3106644055074</v>
      </c>
      <c r="AV482" s="157">
        <f>Stan!J482*$B482*86400/(43560*1000)</f>
        <v>107.12634902827996</v>
      </c>
      <c r="AW482" s="157">
        <f>LOOKUP(C482,Controls!B$221:B$232,Controls!C$221:C$232)</f>
        <v>2420</v>
      </c>
      <c r="AX482" s="1028">
        <f>AM482+W482-Stan!K482-Stan!O482-Stan!W482+Stan!AM482-Stan!AI482-Stan!M482+Stan!M481</f>
        <v>125.51942764936774</v>
      </c>
      <c r="AY482" s="157">
        <f t="shared" si="256"/>
        <v>963.36590455506894</v>
      </c>
      <c r="AZ482" s="157">
        <f t="shared" si="240"/>
        <v>963.36590455506894</v>
      </c>
      <c r="BA482" s="157">
        <f t="shared" si="241"/>
        <v>0</v>
      </c>
      <c r="BB482" s="157">
        <f t="shared" si="242"/>
        <v>125.51942764936774</v>
      </c>
      <c r="BC482" s="157">
        <f>BB482-AM482+Stan!AI482+Stan!AK482-Stan!AM482+Stan!M482-Stan!M481</f>
        <v>72</v>
      </c>
      <c r="BD482" s="157">
        <f t="shared" si="234"/>
        <v>35.124637582321796</v>
      </c>
      <c r="BE482" s="157">
        <f>Stan!N482*B482*86400/(43560*1000)</f>
        <v>101.96608148243801</v>
      </c>
      <c r="BF482" s="157">
        <f t="shared" si="235"/>
        <v>120.3591601035258</v>
      </c>
      <c r="BG482" s="248"/>
      <c r="BH482" s="157">
        <f>Tuol!I482</f>
        <v>787.28204345703125</v>
      </c>
      <c r="BI482" s="157">
        <f>Tuol!G482</f>
        <v>60.139999389648438</v>
      </c>
      <c r="BJ482" s="157">
        <f>Tuol!H482*$B482*86400/(43560*1000)</f>
        <v>3.9990411881375905</v>
      </c>
      <c r="BK482" s="157">
        <f>Tuol!J482*$B482*86400/(43560*1000)</f>
        <v>81.211163158574379</v>
      </c>
      <c r="BL482" s="157">
        <f>LOOKUP(C482,Controls!B$240:B$251,Controls!C$240:C$251)</f>
        <v>2002</v>
      </c>
      <c r="BM482" s="1028">
        <f>AN482+X482-Tuol!N482-Tuol!AD482</f>
        <v>168.27232752230299</v>
      </c>
      <c r="BN482" s="157">
        <f t="shared" si="243"/>
        <v>838.48958236462045</v>
      </c>
      <c r="BO482" s="157">
        <f t="shared" si="244"/>
        <v>838.48958236462045</v>
      </c>
      <c r="BP482" s="756">
        <f t="shared" si="245"/>
        <v>0</v>
      </c>
      <c r="BQ482" s="157">
        <f t="shared" si="253"/>
        <v>168.27232752230299</v>
      </c>
      <c r="BR482" s="157">
        <f>BQ482-AN482+Tuol!N482+Tuol!AD482</f>
        <v>132</v>
      </c>
      <c r="BS482" s="157">
        <f t="shared" si="236"/>
        <v>105.16471054203254</v>
      </c>
      <c r="BT482" s="248"/>
      <c r="BU482" s="157">
        <f>Merc!I482</f>
        <v>225.88485717773437</v>
      </c>
      <c r="BV482" s="157">
        <f>Merc!G482</f>
        <v>99.170745849609375</v>
      </c>
      <c r="BW482" s="157">
        <f>Merc!H482*$B482*86400/(43560*1000)</f>
        <v>0.98872265019692662</v>
      </c>
      <c r="BX482" s="157">
        <f>Merc!J482*$B482*86400/(43560*1000)</f>
        <v>37.90509588068182</v>
      </c>
      <c r="BY482" s="157">
        <f>LOOKUP(C482,Controls!B$259:B$270,Controls!C$259:C$270)</f>
        <v>970</v>
      </c>
      <c r="BZ482" s="1028">
        <f>AO482+Y482-Merc!K482-Merc!N482-Merc!T482-Merc!AG482</f>
        <v>88.640583580113045</v>
      </c>
      <c r="CA482" s="157">
        <f t="shared" si="246"/>
        <v>326.98280368097261</v>
      </c>
      <c r="CB482" s="157">
        <f t="shared" si="247"/>
        <v>326.98280368097261</v>
      </c>
      <c r="CC482" s="157">
        <f t="shared" si="248"/>
        <v>0</v>
      </c>
      <c r="CD482" s="157">
        <f t="shared" si="254"/>
        <v>88.640583580113045</v>
      </c>
      <c r="CE482" s="157">
        <f>CD482-AO482+Merc!K482+Merc!N482+Merc!T482+Merc!AG482</f>
        <v>57</v>
      </c>
      <c r="CF482" s="157">
        <f t="shared" si="237"/>
        <v>44.682369394854078</v>
      </c>
      <c r="CG482" s="157">
        <f>BX482+Merc!K482</f>
        <v>37.759728407317944</v>
      </c>
      <c r="CH482" s="157">
        <f>CD482+Merc!K482</f>
        <v>88.495216106749169</v>
      </c>
      <c r="CI482" s="1078">
        <f t="shared" si="238"/>
        <v>281.41986455239538</v>
      </c>
      <c r="CJ482" s="25">
        <f t="shared" si="239"/>
        <v>184.9717175192084</v>
      </c>
      <c r="CK482" s="263"/>
      <c r="CL482" s="18"/>
    </row>
    <row r="483" spans="1:90">
      <c r="A483" s="16">
        <v>22433</v>
      </c>
      <c r="B483" s="144">
        <v>30</v>
      </c>
      <c r="C483" s="17">
        <v>6</v>
      </c>
      <c r="D483" s="18">
        <v>1961</v>
      </c>
      <c r="E483" s="90" t="s">
        <v>21</v>
      </c>
      <c r="F483" s="162">
        <f>Stan!F483</f>
        <v>57</v>
      </c>
      <c r="G483" s="74">
        <f>Tuol!F483</f>
        <v>122</v>
      </c>
      <c r="H483" s="74">
        <f>Merc!F483</f>
        <v>44</v>
      </c>
      <c r="I483" s="157">
        <f>SJR!F483</f>
        <v>352</v>
      </c>
      <c r="J483" s="248">
        <f>Stan!AP483</f>
        <v>24.392835380617253</v>
      </c>
      <c r="K483" s="74">
        <f>Tuol!AI483</f>
        <v>14.657828237990703</v>
      </c>
      <c r="L483" s="157">
        <f>Merc!AL483</f>
        <v>8.5146930284736566</v>
      </c>
      <c r="M483" s="239">
        <f>SJR!BB483</f>
        <v>69.046025148502068</v>
      </c>
      <c r="N483" s="247">
        <f>LOOKUP(WSE_Calcs!$C483,Controls!$B$43:$B$54,Controls!F$43:F$54)*WSE_Calcs!$B483*86400/(43560*1000)</f>
        <v>8.9256198347107443</v>
      </c>
      <c r="O483" s="239">
        <f>LOOKUP(C483,Controls!B$43:B$54,Controls!I$43:I$54)*WSE_Calcs!$B483*86400/(43560*1000)</f>
        <v>148.7603305785124</v>
      </c>
      <c r="P483" s="846">
        <f>LOOKUP(WSE_Calcs!$C483,Controls!$B$43:$B$54,Controls!G$43:G$54)*WSE_Calcs!$B483*86400/(43560*1000)</f>
        <v>11.900826446280991</v>
      </c>
      <c r="Q483" s="1017">
        <f>LOOKUP($C483,Controls!$B$43:$B$54,Controls!J$43:J$54)*WSE_Calcs!$B483*86400/(43560*1000)</f>
        <v>208.26446280991735</v>
      </c>
      <c r="R483" s="157">
        <f>LOOKUP(WSE_Calcs!$C483,Controls!$B$43:$B$54,Controls!H$43:H$54)*WSE_Calcs!$B483*86400/(43560*1000)</f>
        <v>8.9256198347107443</v>
      </c>
      <c r="S483" s="239">
        <f>LOOKUP($C483,Controls!$B$43:$B$54,Controls!K$43:K$54)*WSE_Calcs!$B483*86400/(43560*1000)</f>
        <v>119.00826446280992</v>
      </c>
      <c r="T483" s="247">
        <f>INDEX(Controls!$B$43:$E$54,$C483,2)*F483</f>
        <v>34.199999999999996</v>
      </c>
      <c r="U483" s="157">
        <f>INDEX(Controls!$B$43:$E$54,$C483,3)*G483</f>
        <v>73.2</v>
      </c>
      <c r="V483" s="157">
        <f>INDEX(Controls!$B$43:$E$54,$C483,4)*H483</f>
        <v>26.4</v>
      </c>
      <c r="W483" s="326">
        <f>IF(AND($C483&gt;Controls!$C$18-1,$C483&lt;Controls!$C$19+1),IF(T483&lt;N483,N483,IF(T483&gt;O483,O483,T483)),J483)</f>
        <v>34.199999999999996</v>
      </c>
      <c r="X483" s="157">
        <f>IF(AND($C483&gt;Controls!$C$18-1,$C483&lt;Controls!$C$19+1),IF(U483&lt;P483,P483,IF(U483&gt;Q483,Q483,U483)),K483)</f>
        <v>73.2</v>
      </c>
      <c r="Y483" s="157">
        <f>IF(AND($C483&gt;Controls!$C$18-1,$C483&lt;Controls!$C$19+1),IF(V483&lt;R483,R483,IF(V483&gt;S483,S483,V483)),L483)</f>
        <v>26.4</v>
      </c>
      <c r="Z483" s="239">
        <f t="shared" si="232"/>
        <v>155.28066850142045</v>
      </c>
      <c r="AA483" s="248">
        <f>Stan!AH483</f>
        <v>73.49455754934263</v>
      </c>
      <c r="AB483" s="74">
        <f>Tuol!AC483</f>
        <v>68.570725042169741</v>
      </c>
      <c r="AC483" s="74">
        <f>Merc!AF483</f>
        <v>38.584323952414771</v>
      </c>
      <c r="AD483" s="1021">
        <f t="shared" si="255"/>
        <v>180.64960654392715</v>
      </c>
      <c r="AE483" s="1024">
        <f>IF(WSE_Calcs!AI483&gt;0,WSE_Calcs!AD483/WSE_Calcs!AI483,0)</f>
        <v>0.43656630126961021</v>
      </c>
      <c r="AF483" s="157">
        <f>IF(Controls!$E$144=1,Stan!AH483,LOOKUP($C483,Controls!$G$93:$G$104,Controls!K$93:K$104))</f>
        <v>121.09269271761872</v>
      </c>
      <c r="AG483" s="157">
        <f>IF(Controls!$E$144=1,Tuol!AC483,LOOKUP($C483,Controls!$G$93:$G$104,Controls!L$93:L$104))</f>
        <v>169.71225357263492</v>
      </c>
      <c r="AH483" s="1017">
        <f>IF(Controls!$E$144=1,Merc!AF483,LOOKUP($C483,Controls!$G$93:$G$104,Controls!M$93:M$104))</f>
        <v>122.99155155799279</v>
      </c>
      <c r="AI483" s="157">
        <f t="shared" si="233"/>
        <v>413.79649784824642</v>
      </c>
      <c r="AJ483" s="259">
        <f t="shared" si="257"/>
        <v>0.5548254699731443</v>
      </c>
      <c r="AK483" s="259">
        <f t="shared" si="259"/>
        <v>0.30180708351478652</v>
      </c>
      <c r="AL483" s="259">
        <f t="shared" si="260"/>
        <v>0.36751085693784002</v>
      </c>
      <c r="AM483" s="157">
        <f t="shared" si="249"/>
        <v>67.185310147366351</v>
      </c>
      <c r="AN483" s="157">
        <f t="shared" si="250"/>
        <v>51.220360287478854</v>
      </c>
      <c r="AO483" s="157">
        <f t="shared" si="251"/>
        <v>45.200730509192468</v>
      </c>
      <c r="AP483" s="1021">
        <f t="shared" si="252"/>
        <v>163.60640094403766</v>
      </c>
      <c r="AQ483" s="264">
        <f>IF(WSE_Calcs!AI483&gt;0,WSE_Calcs!AP483/WSE_Calcs!AI483,0)</f>
        <v>0.39537889226901535</v>
      </c>
      <c r="AR483" s="247"/>
      <c r="AS483" s="157">
        <f>Stan!I483</f>
        <v>652.72265625</v>
      </c>
      <c r="AT483" s="157">
        <f>Stan!G483</f>
        <v>41</v>
      </c>
      <c r="AU483" s="157">
        <f>Stan!H483*$B483*86400/(43560*1000)</f>
        <v>5.2253546092135847</v>
      </c>
      <c r="AV483" s="157">
        <f>Stan!J483*$B483*86400/(43560*1000)</f>
        <v>93.539261040805783</v>
      </c>
      <c r="AW483" s="157">
        <f>LOOKUP(C483,Controls!B$221:B$232,Controls!C$221:C$232)</f>
        <v>2420</v>
      </c>
      <c r="AX483" s="1028">
        <f>AM483+W483-Stan!K483-Stan!O483-Stan!W483+Stan!AM483-Stan!AI483-Stan!M483+Stan!M482</f>
        <v>97.037177340399225</v>
      </c>
      <c r="AY483" s="157">
        <f t="shared" si="256"/>
        <v>902.10337260545612</v>
      </c>
      <c r="AZ483" s="157">
        <f t="shared" si="240"/>
        <v>902.10337260545612</v>
      </c>
      <c r="BA483" s="157">
        <f t="shared" si="241"/>
        <v>0</v>
      </c>
      <c r="BB483" s="157">
        <f t="shared" si="242"/>
        <v>97.037177340399225</v>
      </c>
      <c r="BC483" s="157">
        <f>BB483-AM483+Stan!AI483+Stan!AK483-Stan!AM483+Stan!M483-Stan!M482</f>
        <v>34.199999999999989</v>
      </c>
      <c r="BD483" s="157">
        <f t="shared" si="234"/>
        <v>9.8071646193827355</v>
      </c>
      <c r="BE483" s="157">
        <f>Stan!N483*B483*86400/(43560*1000)</f>
        <v>92.256559110278928</v>
      </c>
      <c r="BF483" s="157">
        <f t="shared" si="235"/>
        <v>95.75447540987237</v>
      </c>
      <c r="BG483" s="248"/>
      <c r="BH483" s="157">
        <f>Tuol!I483</f>
        <v>736.7762451171875</v>
      </c>
      <c r="BI483" s="157">
        <f>Tuol!G483</f>
        <v>27.000999450683594</v>
      </c>
      <c r="BJ483" s="157">
        <f>Tuol!H483*$B483*86400/(43560*1000)</f>
        <v>7.3492660648566632</v>
      </c>
      <c r="BK483" s="157">
        <f>Tuol!J483*$B483*86400/(43560*1000)</f>
        <v>70.157543743543386</v>
      </c>
      <c r="BL483" s="157">
        <f>LOOKUP(C483,Controls!B$240:B$251,Controls!C$240:C$251)</f>
        <v>2030</v>
      </c>
      <c r="BM483" s="1028">
        <f>AN483+X483-Tuol!N483-Tuol!AD483</f>
        <v>111.34935059638232</v>
      </c>
      <c r="BN483" s="157">
        <f t="shared" si="243"/>
        <v>746.791965154065</v>
      </c>
      <c r="BO483" s="157">
        <f t="shared" si="244"/>
        <v>746.791965154065</v>
      </c>
      <c r="BP483" s="756">
        <f t="shared" si="245"/>
        <v>0</v>
      </c>
      <c r="BQ483" s="157">
        <f t="shared" si="253"/>
        <v>111.34935059638232</v>
      </c>
      <c r="BR483" s="157">
        <f>BQ483-AN483+Tuol!N483+Tuol!AD483</f>
        <v>73.2</v>
      </c>
      <c r="BS483" s="157">
        <f t="shared" si="236"/>
        <v>58.542171762009303</v>
      </c>
      <c r="BT483" s="248"/>
      <c r="BU483" s="157">
        <f>Merc!I483</f>
        <v>230.69790649414062</v>
      </c>
      <c r="BV483" s="157">
        <f>Merc!G483</f>
        <v>48.875759124755859</v>
      </c>
      <c r="BW483" s="157">
        <f>Merc!H483*$B483*86400/(43560*1000)</f>
        <v>2.1548715638720299</v>
      </c>
      <c r="BX483" s="157">
        <f>Merc!J483*$B483*86400/(43560*1000)</f>
        <v>41.907848011363633</v>
      </c>
      <c r="BY483" s="157">
        <f>LOOKUP(C483,Controls!B$259:B$270,Controls!C$259:C$270)</f>
        <v>1024</v>
      </c>
      <c r="BZ483" s="1028">
        <f>AO483+Y483-Merc!K483-Merc!N483-Merc!T483-Merc!AG483</f>
        <v>66.409561914930634</v>
      </c>
      <c r="CA483" s="157">
        <f t="shared" si="246"/>
        <v>307.29412932692583</v>
      </c>
      <c r="CB483" s="157">
        <f t="shared" si="247"/>
        <v>307.29412932692583</v>
      </c>
      <c r="CC483" s="157">
        <f t="shared" si="248"/>
        <v>0</v>
      </c>
      <c r="CD483" s="157">
        <f t="shared" si="254"/>
        <v>66.409561914930634</v>
      </c>
      <c r="CE483" s="157">
        <f>CD483-AO483+Merc!K483+Merc!N483+Merc!T483+Merc!AG483</f>
        <v>26.4</v>
      </c>
      <c r="CF483" s="157">
        <f t="shared" si="237"/>
        <v>17.88530697152634</v>
      </c>
      <c r="CG483" s="157">
        <f>BX483+Merc!K483</f>
        <v>41.262007724155076</v>
      </c>
      <c r="CH483" s="157">
        <f>CD483+Merc!K483</f>
        <v>65.763721627722077</v>
      </c>
      <c r="CI483" s="1078">
        <f t="shared" si="238"/>
        <v>155.28066850142045</v>
      </c>
      <c r="CJ483" s="25">
        <f t="shared" si="239"/>
        <v>86.234643352918368</v>
      </c>
      <c r="CK483" s="263"/>
      <c r="CL483" s="18"/>
    </row>
    <row r="484" spans="1:90">
      <c r="A484" s="16">
        <v>22463</v>
      </c>
      <c r="B484" s="144">
        <v>31</v>
      </c>
      <c r="C484" s="17">
        <v>7</v>
      </c>
      <c r="D484" s="18">
        <v>1961</v>
      </c>
      <c r="E484" s="90" t="s">
        <v>21</v>
      </c>
      <c r="F484" s="162">
        <f>Stan!F484</f>
        <v>7</v>
      </c>
      <c r="G484" s="74">
        <f>Tuol!F484</f>
        <v>19</v>
      </c>
      <c r="H484" s="74">
        <f>Merc!F484</f>
        <v>4</v>
      </c>
      <c r="I484" s="157">
        <f>SJR!F484</f>
        <v>57</v>
      </c>
      <c r="J484" s="248">
        <f>Stan!AP484</f>
        <v>22.190320227756974</v>
      </c>
      <c r="K484" s="74">
        <f>Tuol!AI484</f>
        <v>14.515126579852144</v>
      </c>
      <c r="L484" s="157">
        <f>Merc!AL484</f>
        <v>4.3150137808303199</v>
      </c>
      <c r="M484" s="239">
        <f>SJR!BB484</f>
        <v>55.172934529958681</v>
      </c>
      <c r="N484" s="247">
        <f>LOOKUP(WSE_Calcs!$C484,Controls!$B$43:$B$54,Controls!F$43:F$54)*WSE_Calcs!$B484*86400/(43560*1000)</f>
        <v>0</v>
      </c>
      <c r="O484" s="239">
        <f>LOOKUP(C484,Controls!B$43:B$54,Controls!I$43:I$54)*WSE_Calcs!$B484*86400/(43560*1000)</f>
        <v>0</v>
      </c>
      <c r="P484" s="846">
        <f>LOOKUP(WSE_Calcs!$C484,Controls!$B$43:$B$54,Controls!G$43:G$54)*WSE_Calcs!$B484*86400/(43560*1000)</f>
        <v>0</v>
      </c>
      <c r="Q484" s="1017">
        <f>LOOKUP($C484,Controls!$B$43:$B$54,Controls!J$43:J$54)*WSE_Calcs!$B484*86400/(43560*1000)</f>
        <v>0</v>
      </c>
      <c r="R484" s="157">
        <f>LOOKUP(WSE_Calcs!$C484,Controls!$B$43:$B$54,Controls!H$43:H$54)*WSE_Calcs!$B484*86400/(43560*1000)</f>
        <v>0</v>
      </c>
      <c r="S484" s="239">
        <f>LOOKUP($C484,Controls!$B$43:$B$54,Controls!K$43:K$54)*WSE_Calcs!$B484*86400/(43560*1000)</f>
        <v>0</v>
      </c>
      <c r="T484" s="247">
        <f>INDEX(Controls!$B$43:$E$54,$C484,2)*F484</f>
        <v>0</v>
      </c>
      <c r="U484" s="157">
        <f>INDEX(Controls!$B$43:$E$54,$C484,3)*G484</f>
        <v>0</v>
      </c>
      <c r="V484" s="157">
        <f>INDEX(Controls!$B$43:$E$54,$C484,4)*H484</f>
        <v>0</v>
      </c>
      <c r="W484" s="326">
        <f>IF(AND($C484&gt;Controls!$C$18-1,$C484&lt;Controls!$C$19+1),IF(T484&lt;N484,N484,IF(T484&gt;O484,O484,T484)),J484)</f>
        <v>22.190320227756974</v>
      </c>
      <c r="X484" s="157">
        <f>IF(AND($C484&gt;Controls!$C$18-1,$C484&lt;Controls!$C$19+1),IF(U484&lt;P484,P484,IF(U484&gt;Q484,Q484,U484)),K484)</f>
        <v>14.515126579852144</v>
      </c>
      <c r="Y484" s="157">
        <f>IF(AND($C484&gt;Controls!$C$18-1,$C484&lt;Controls!$C$19+1),IF(V484&lt;R484,R484,IF(V484&gt;S484,S484,V484)),L484)</f>
        <v>4.3150137808303199</v>
      </c>
      <c r="Z484" s="239">
        <f t="shared" si="232"/>
        <v>55.172934529958681</v>
      </c>
      <c r="AA484" s="248">
        <f>Stan!AH484</f>
        <v>77.141390315914947</v>
      </c>
      <c r="AB484" s="74">
        <f>Tuol!AC484</f>
        <v>80.054773357801196</v>
      </c>
      <c r="AC484" s="74">
        <f>Merc!AF484</f>
        <v>41.973370199912836</v>
      </c>
      <c r="AD484" s="1021">
        <f t="shared" si="255"/>
        <v>199.16953387362898</v>
      </c>
      <c r="AE484" s="1024">
        <f>IF(WSE_Calcs!AI484&gt;0,WSE_Calcs!AD484/WSE_Calcs!AI484,0)</f>
        <v>0.42879832373654447</v>
      </c>
      <c r="AF484" s="157">
        <f>IF(Controls!$E$144=1,Stan!AH484,LOOKUP($C484,Controls!$G$93:$G$104,Controls!K$93:K$104))</f>
        <v>130.16127271589696</v>
      </c>
      <c r="AG484" s="157">
        <f>IF(Controls!$E$144=1,Tuol!AC484,LOOKUP($C484,Controls!$G$93:$G$104,Controls!L$93:L$104))</f>
        <v>201.38523916384358</v>
      </c>
      <c r="AH484" s="1017">
        <f>IF(Controls!$E$144=1,Merc!AF484,LOOKUP($C484,Controls!$G$93:$G$104,Controls!M$93:M$104))</f>
        <v>132.93649294655538</v>
      </c>
      <c r="AI484" s="157">
        <f t="shared" si="233"/>
        <v>464.48300482629588</v>
      </c>
      <c r="AJ484" s="259">
        <f t="shared" si="257"/>
        <v>0.5548254699731443</v>
      </c>
      <c r="AK484" s="259">
        <f t="shared" si="259"/>
        <v>0.30180708351478652</v>
      </c>
      <c r="AL484" s="259">
        <f t="shared" si="260"/>
        <v>0.36751085693784002</v>
      </c>
      <c r="AM484" s="157">
        <f t="shared" si="249"/>
        <v>72.216789306900139</v>
      </c>
      <c r="AN484" s="157">
        <f t="shared" si="250"/>
        <v>60.779491694967398</v>
      </c>
      <c r="AO484" s="157">
        <f t="shared" si="251"/>
        <v>48.855604441099693</v>
      </c>
      <c r="AP484" s="1021">
        <f t="shared" si="252"/>
        <v>181.85188544296722</v>
      </c>
      <c r="AQ484" s="264">
        <f>IF(WSE_Calcs!AI484&gt;0,WSE_Calcs!AP484/WSE_Calcs!AI484,0)</f>
        <v>0.39151461636572671</v>
      </c>
      <c r="AR484" s="247"/>
      <c r="AS484" s="157">
        <f>Stan!I484</f>
        <v>594.03424072265625</v>
      </c>
      <c r="AT484" s="157">
        <f>Stan!G484</f>
        <v>43</v>
      </c>
      <c r="AU484" s="157">
        <f>Stan!H484*$B484*86400/(43560*1000)</f>
        <v>5.7173474272420588</v>
      </c>
      <c r="AV484" s="157">
        <f>Stan!J484*$B484*86400/(43560*1000)</f>
        <v>95.971062677556816</v>
      </c>
      <c r="AW484" s="157">
        <f>LOOKUP(C484,Controls!B$221:B$232,Controls!C$221:C$232)</f>
        <v>2300</v>
      </c>
      <c r="AX484" s="1028">
        <f>AM484+W484-Stan!K484-Stan!O484-Stan!W484+Stan!AM484-Stan!AI484-Stan!M484+Stan!M483</f>
        <v>91.046460377219702</v>
      </c>
      <c r="AY484" s="157">
        <f t="shared" si="256"/>
        <v>848.33956480099437</v>
      </c>
      <c r="AZ484" s="157">
        <f t="shared" si="240"/>
        <v>848.33956480099437</v>
      </c>
      <c r="BA484" s="157">
        <f t="shared" si="241"/>
        <v>0</v>
      </c>
      <c r="BB484" s="157">
        <f t="shared" si="242"/>
        <v>91.046460377219702</v>
      </c>
      <c r="BC484" s="157">
        <f>BB484-AM484+Stan!AI484+Stan!AK484-Stan!AM484+Stan!M484-Stan!M483</f>
        <v>22.19032022775697</v>
      </c>
      <c r="BD484" s="157">
        <f t="shared" si="234"/>
        <v>0</v>
      </c>
      <c r="BE484" s="157">
        <f>Stan!N484*B484*86400/(43560*1000)</f>
        <v>94.481031605113643</v>
      </c>
      <c r="BF484" s="157">
        <f t="shared" si="235"/>
        <v>89.556429304776529</v>
      </c>
      <c r="BG484" s="248"/>
      <c r="BH484" s="157">
        <f>Tuol!I484</f>
        <v>666.10174560546875</v>
      </c>
      <c r="BI484" s="157">
        <f>Tuol!G484</f>
        <v>18.674999237060547</v>
      </c>
      <c r="BJ484" s="157">
        <f>Tuol!H484*$B484*86400/(43560*1000)</f>
        <v>7.7629656629325927</v>
      </c>
      <c r="BK484" s="157">
        <f>Tuol!J484*$B484*86400/(43560*1000)</f>
        <v>81.586498740960749</v>
      </c>
      <c r="BL484" s="157">
        <f>LOOKUP(C484,Controls!B$240:B$251,Controls!C$240:C$251)</f>
        <v>2030</v>
      </c>
      <c r="BM484" s="1028">
        <f>AN484+X484-Tuol!N484-Tuol!AD484</f>
        <v>62.311217863450153</v>
      </c>
      <c r="BN484" s="157">
        <f t="shared" si="243"/>
        <v>695.3927808647428</v>
      </c>
      <c r="BO484" s="157">
        <f t="shared" si="244"/>
        <v>695.3927808647428</v>
      </c>
      <c r="BP484" s="756">
        <f t="shared" si="245"/>
        <v>0</v>
      </c>
      <c r="BQ484" s="157">
        <f t="shared" si="253"/>
        <v>62.311217863450153</v>
      </c>
      <c r="BR484" s="157">
        <f>BQ484-AN484+Tuol!N484+Tuol!AD484</f>
        <v>14.515126579852142</v>
      </c>
      <c r="BS484" s="157">
        <f t="shared" si="236"/>
        <v>0</v>
      </c>
      <c r="BT484" s="248"/>
      <c r="BU484" s="157">
        <f>Merc!I484</f>
        <v>192.27909851074219</v>
      </c>
      <c r="BV484" s="157">
        <f>Merc!G484</f>
        <v>6.6422815322875977</v>
      </c>
      <c r="BW484" s="157">
        <f>Merc!H484*$B484*86400/(43560*1000)</f>
        <v>2.2881323948379388</v>
      </c>
      <c r="BX484" s="157">
        <f>Merc!J484*$B484*86400/(43560*1000)</f>
        <v>42.772967055139461</v>
      </c>
      <c r="BY484" s="157">
        <f>LOOKUP(C484,Controls!B$259:B$270,Controls!C$259:C$270)</f>
        <v>1024</v>
      </c>
      <c r="BZ484" s="1028">
        <f>AO484+Y484-Merc!K484-Merc!N484-Merc!T484-Merc!AG484</f>
        <v>49.655200757855006</v>
      </c>
      <c r="CA484" s="157">
        <f t="shared" si="246"/>
        <v>261.99307770652047</v>
      </c>
      <c r="CB484" s="157">
        <f t="shared" si="247"/>
        <v>261.99307770652047</v>
      </c>
      <c r="CC484" s="157">
        <f t="shared" si="248"/>
        <v>0</v>
      </c>
      <c r="CD484" s="157">
        <f t="shared" si="254"/>
        <v>49.655200757855006</v>
      </c>
      <c r="CE484" s="157">
        <f>CD484-AO484+Merc!K484+Merc!N484+Merc!T484+Merc!AG484</f>
        <v>4.3150137808303226</v>
      </c>
      <c r="CF484" s="157">
        <f t="shared" si="237"/>
        <v>0</v>
      </c>
      <c r="CG484" s="157">
        <f>BX484+Merc!K484</f>
        <v>41.992408170995631</v>
      </c>
      <c r="CH484" s="157">
        <f>CD484+Merc!K484</f>
        <v>48.874641873711177</v>
      </c>
      <c r="CI484" s="247">
        <f t="shared" si="238"/>
        <v>55.172934529958681</v>
      </c>
      <c r="CJ484" s="157">
        <f t="shared" si="239"/>
        <v>0</v>
      </c>
      <c r="CK484" s="263"/>
      <c r="CL484" s="18"/>
    </row>
    <row r="485" spans="1:90">
      <c r="A485" s="16">
        <v>22494</v>
      </c>
      <c r="B485" s="144">
        <v>31</v>
      </c>
      <c r="C485" s="17">
        <v>8</v>
      </c>
      <c r="D485" s="18">
        <v>1961</v>
      </c>
      <c r="E485" s="90" t="s">
        <v>21</v>
      </c>
      <c r="F485" s="162">
        <f>Stan!F485</f>
        <v>5</v>
      </c>
      <c r="G485" s="74">
        <f>Tuol!F485</f>
        <v>12</v>
      </c>
      <c r="H485" s="74">
        <f>Merc!F485</f>
        <v>3</v>
      </c>
      <c r="I485" s="157">
        <f>SJR!F485</f>
        <v>45</v>
      </c>
      <c r="J485" s="248">
        <f>Stan!AP485</f>
        <v>23.458909236182851</v>
      </c>
      <c r="K485" s="74">
        <f>Tuol!AI485</f>
        <v>15.742946837874484</v>
      </c>
      <c r="L485" s="157">
        <f>Merc!AL485</f>
        <v>3.355495771928267</v>
      </c>
      <c r="M485" s="239">
        <f>SJR!BB485</f>
        <v>63.475239620996902</v>
      </c>
      <c r="N485" s="247">
        <f>LOOKUP(WSE_Calcs!$C485,Controls!$B$43:$B$54,Controls!F$43:F$54)*WSE_Calcs!$B485*86400/(43560*1000)</f>
        <v>0</v>
      </c>
      <c r="O485" s="239">
        <f>LOOKUP(C485,Controls!B$43:B$54,Controls!I$43:I$54)*WSE_Calcs!$B485*86400/(43560*1000)</f>
        <v>0</v>
      </c>
      <c r="P485" s="846">
        <f>LOOKUP(WSE_Calcs!$C485,Controls!$B$43:$B$54,Controls!G$43:G$54)*WSE_Calcs!$B485*86400/(43560*1000)</f>
        <v>0</v>
      </c>
      <c r="Q485" s="1017">
        <f>LOOKUP($C485,Controls!$B$43:$B$54,Controls!J$43:J$54)*WSE_Calcs!$B485*86400/(43560*1000)</f>
        <v>0</v>
      </c>
      <c r="R485" s="157">
        <f>LOOKUP(WSE_Calcs!$C485,Controls!$B$43:$B$54,Controls!H$43:H$54)*WSE_Calcs!$B485*86400/(43560*1000)</f>
        <v>0</v>
      </c>
      <c r="S485" s="239">
        <f>LOOKUP($C485,Controls!$B$43:$B$54,Controls!K$43:K$54)*WSE_Calcs!$B485*86400/(43560*1000)</f>
        <v>0</v>
      </c>
      <c r="T485" s="247">
        <f>INDEX(Controls!$B$43:$E$54,$C485,2)*F485</f>
        <v>0</v>
      </c>
      <c r="U485" s="157">
        <f>INDEX(Controls!$B$43:$E$54,$C485,3)*G485</f>
        <v>0</v>
      </c>
      <c r="V485" s="157">
        <f>INDEX(Controls!$B$43:$E$54,$C485,4)*H485</f>
        <v>0</v>
      </c>
      <c r="W485" s="326">
        <f>IF(AND($C485&gt;Controls!$C$18-1,$C485&lt;Controls!$C$19+1),IF(T485&lt;N485,N485,IF(T485&gt;O485,O485,T485)),J485)</f>
        <v>23.458909236182851</v>
      </c>
      <c r="X485" s="157">
        <f>IF(AND($C485&gt;Controls!$C$18-1,$C485&lt;Controls!$C$19+1),IF(U485&lt;P485,P485,IF(U485&gt;Q485,Q485,U485)),K485)</f>
        <v>15.742946837874484</v>
      </c>
      <c r="Y485" s="157">
        <f>IF(AND($C485&gt;Controls!$C$18-1,$C485&lt;Controls!$C$19+1),IF(V485&lt;R485,R485,IF(V485&gt;S485,S485,V485)),L485)</f>
        <v>3.355495771928267</v>
      </c>
      <c r="Z485" s="239">
        <f t="shared" si="232"/>
        <v>63.475239620996902</v>
      </c>
      <c r="AA485" s="248">
        <f>Stan!AH485</f>
        <v>71.980980452860678</v>
      </c>
      <c r="AB485" s="74">
        <f>Tuol!AC485</f>
        <v>71.122872869318186</v>
      </c>
      <c r="AC485" s="74">
        <f>Merc!AF485</f>
        <v>33.609207844379519</v>
      </c>
      <c r="AD485" s="1021">
        <f t="shared" si="255"/>
        <v>176.71306116655839</v>
      </c>
      <c r="AE485" s="1024">
        <f>IF(WSE_Calcs!AI485&gt;0,WSE_Calcs!AD485/WSE_Calcs!AI485,0)</f>
        <v>0.44004206013504349</v>
      </c>
      <c r="AF485" s="157">
        <f>IF(Controls!$E$144=1,Stan!AH485,LOOKUP($C485,Controls!$G$93:$G$104,Controls!K$93:K$104))</f>
        <v>119.77986369513162</v>
      </c>
      <c r="AG485" s="157">
        <f>IF(Controls!$E$144=1,Tuol!AC485,LOOKUP($C485,Controls!$G$93:$G$104,Controls!L$93:L$104))</f>
        <v>173.08928977226961</v>
      </c>
      <c r="AH485" s="1017">
        <f>IF(Controls!$E$144=1,Merc!AF485,LOOKUP($C485,Controls!$G$93:$G$104,Controls!M$93:M$104))</f>
        <v>108.71305236157642</v>
      </c>
      <c r="AI485" s="157">
        <f t="shared" si="233"/>
        <v>401.58220582897764</v>
      </c>
      <c r="AJ485" s="259">
        <f t="shared" si="257"/>
        <v>0.5548254699731443</v>
      </c>
      <c r="AK485" s="259">
        <f t="shared" si="259"/>
        <v>0.30180708351478652</v>
      </c>
      <c r="AL485" s="259">
        <f t="shared" si="260"/>
        <v>0.36751085693784002</v>
      </c>
      <c r="AM485" s="157">
        <f t="shared" si="249"/>
        <v>66.456919167970568</v>
      </c>
      <c r="AN485" s="157">
        <f t="shared" si="250"/>
        <v>52.23957373381446</v>
      </c>
      <c r="AO485" s="157">
        <f t="shared" si="251"/>
        <v>39.953227033731224</v>
      </c>
      <c r="AP485" s="1021">
        <f t="shared" si="252"/>
        <v>158.64971993551626</v>
      </c>
      <c r="AQ485" s="264">
        <f>IF(WSE_Calcs!AI485&gt;0,WSE_Calcs!AP485/WSE_Calcs!AI485,0)</f>
        <v>0.395061627812963</v>
      </c>
      <c r="AR485" s="247"/>
      <c r="AS485" s="157">
        <f>Stan!I485</f>
        <v>535.02587890625</v>
      </c>
      <c r="AT485" s="157">
        <f>Stan!G485</f>
        <v>37</v>
      </c>
      <c r="AU485" s="157">
        <f>Stan!H485*$B485*86400/(43560*1000)</f>
        <v>4.9265267414692016</v>
      </c>
      <c r="AV485" s="157">
        <f>Stan!J485*$B485*86400/(43560*1000)</f>
        <v>91.081844976756202</v>
      </c>
      <c r="AW485" s="157">
        <f>LOOKUP(C485,Controls!B$221:B$232,Controls!C$221:C$232)</f>
        <v>2130</v>
      </c>
      <c r="AX485" s="1028">
        <f>AM485+W485-Stan!K485-Stan!O485-Stan!W485+Stan!AM485-Stan!AI485-Stan!M485+Stan!M484</f>
        <v>85.557784569955786</v>
      </c>
      <c r="AY485" s="157">
        <f t="shared" si="256"/>
        <v>794.85525348956946</v>
      </c>
      <c r="AZ485" s="157">
        <f t="shared" si="240"/>
        <v>794.85525348956946</v>
      </c>
      <c r="BA485" s="157">
        <f t="shared" si="241"/>
        <v>0</v>
      </c>
      <c r="BB485" s="157">
        <f t="shared" si="242"/>
        <v>85.557784569955786</v>
      </c>
      <c r="BC485" s="157">
        <f>BB485-AM485+Stan!AI485+Stan!AK485-Stan!AM485+Stan!M485-Stan!M484</f>
        <v>23.458909236182834</v>
      </c>
      <c r="BD485" s="157">
        <f t="shared" si="234"/>
        <v>0</v>
      </c>
      <c r="BE485" s="157">
        <f>Stan!N485*B485*86400/(43560*1000)</f>
        <v>89.712567390883265</v>
      </c>
      <c r="BF485" s="157">
        <f t="shared" si="235"/>
        <v>84.188506984082849</v>
      </c>
      <c r="BG485" s="248"/>
      <c r="BH485" s="157">
        <f>Tuol!I485</f>
        <v>607.792724609375</v>
      </c>
      <c r="BI485" s="157">
        <f>Tuol!G485</f>
        <v>20.985000610351563</v>
      </c>
      <c r="BJ485" s="157">
        <f>Tuol!H485*$B485*86400/(43560*1000)</f>
        <v>6.3308902406298424</v>
      </c>
      <c r="BK485" s="157">
        <f>Tuol!J485*$B485*86400/(43560*1000)</f>
        <v>72.963140092329539</v>
      </c>
      <c r="BL485" s="157">
        <f>LOOKUP(C485,Controls!B$240:B$251,Controls!C$240:C$251)</f>
        <v>2030</v>
      </c>
      <c r="BM485" s="1028">
        <f>AN485+X485-Tuol!N485-Tuol!AD485</f>
        <v>54.079840046027449</v>
      </c>
      <c r="BN485" s="157">
        <f t="shared" si="243"/>
        <v>655.96705118843704</v>
      </c>
      <c r="BO485" s="157">
        <f t="shared" si="244"/>
        <v>655.96705118843704</v>
      </c>
      <c r="BP485" s="756">
        <f t="shared" si="245"/>
        <v>0</v>
      </c>
      <c r="BQ485" s="157">
        <f t="shared" si="253"/>
        <v>54.079840046027449</v>
      </c>
      <c r="BR485" s="157">
        <f>BQ485-AN485+Tuol!N485+Tuol!AD485</f>
        <v>15.74294683787449</v>
      </c>
      <c r="BS485" s="157">
        <f t="shared" si="236"/>
        <v>0</v>
      </c>
      <c r="BT485" s="248"/>
      <c r="BU485" s="157">
        <f>Merc!I485</f>
        <v>157.41378784179687</v>
      </c>
      <c r="BV485" s="157">
        <f>Merc!G485</f>
        <v>4.1178522109985352</v>
      </c>
      <c r="BW485" s="157">
        <f>Merc!H485*$B485*86400/(43560*1000)</f>
        <v>1.7520022873050911</v>
      </c>
      <c r="BX485" s="157">
        <f>Merc!J485*$B485*86400/(43560*1000)</f>
        <v>37.231171632877064</v>
      </c>
      <c r="BY485" s="157">
        <f>LOOKUP(C485,Controls!B$259:B$270,Controls!C$259:C$270)</f>
        <v>1024</v>
      </c>
      <c r="BZ485" s="1028">
        <f>AO485+Y485-Merc!K485-Merc!N485-Merc!T485-Merc!AG485</f>
        <v>43.575190303146208</v>
      </c>
      <c r="CA485" s="157">
        <f t="shared" si="246"/>
        <v>220.78373732706768</v>
      </c>
      <c r="CB485" s="157">
        <f t="shared" si="247"/>
        <v>220.78373732706768</v>
      </c>
      <c r="CC485" s="157">
        <f t="shared" si="248"/>
        <v>0</v>
      </c>
      <c r="CD485" s="157">
        <f t="shared" si="254"/>
        <v>43.575190303146208</v>
      </c>
      <c r="CE485" s="157">
        <f>CD485-AO485+Merc!K485+Merc!N485+Merc!T485+Merc!AG485</f>
        <v>3.3554957719282701</v>
      </c>
      <c r="CF485" s="157">
        <f t="shared" si="237"/>
        <v>0</v>
      </c>
      <c r="CG485" s="157">
        <f>BX485+Merc!K485</f>
        <v>34.992722774615956</v>
      </c>
      <c r="CH485" s="157">
        <f>CD485+Merc!K485</f>
        <v>41.336741444885099</v>
      </c>
      <c r="CI485" s="247">
        <f t="shared" si="238"/>
        <v>63.475239620996902</v>
      </c>
      <c r="CJ485" s="157">
        <f t="shared" si="239"/>
        <v>0</v>
      </c>
      <c r="CK485" s="263"/>
      <c r="CL485" s="18"/>
    </row>
    <row r="486" spans="1:90">
      <c r="A486" s="16">
        <v>22525</v>
      </c>
      <c r="B486" s="144">
        <v>30</v>
      </c>
      <c r="C486" s="17">
        <v>9</v>
      </c>
      <c r="D486" s="18">
        <v>1961</v>
      </c>
      <c r="E486" s="90" t="s">
        <v>21</v>
      </c>
      <c r="F486" s="162">
        <f>Stan!F486</f>
        <v>4</v>
      </c>
      <c r="G486" s="74">
        <f>Tuol!F486</f>
        <v>4</v>
      </c>
      <c r="H486" s="74">
        <f>Merc!F486</f>
        <v>1</v>
      </c>
      <c r="I486" s="157">
        <f>SJR!F486</f>
        <v>19</v>
      </c>
      <c r="J486" s="248">
        <f>Stan!AP486</f>
        <v>18.539170850012912</v>
      </c>
      <c r="K486" s="74">
        <f>Tuol!AI486</f>
        <v>13.981365512816375</v>
      </c>
      <c r="L486" s="157">
        <f>Merc!AL486</f>
        <v>2.3622587093637009</v>
      </c>
      <c r="M486" s="239">
        <f>SJR!BB486</f>
        <v>81.774309142561989</v>
      </c>
      <c r="N486" s="247">
        <f>LOOKUP(WSE_Calcs!$C486,Controls!$B$43:$B$54,Controls!F$43:F$54)*WSE_Calcs!$B486*86400/(43560*1000)</f>
        <v>0</v>
      </c>
      <c r="O486" s="239">
        <f>LOOKUP(C486,Controls!B$43:B$54,Controls!I$43:I$54)*WSE_Calcs!$B486*86400/(43560*1000)</f>
        <v>0</v>
      </c>
      <c r="P486" s="846">
        <f>LOOKUP(WSE_Calcs!$C486,Controls!$B$43:$B$54,Controls!G$43:G$54)*WSE_Calcs!$B486*86400/(43560*1000)</f>
        <v>0</v>
      </c>
      <c r="Q486" s="1017">
        <f>LOOKUP($C486,Controls!$B$43:$B$54,Controls!J$43:J$54)*WSE_Calcs!$B486*86400/(43560*1000)</f>
        <v>0</v>
      </c>
      <c r="R486" s="157">
        <f>LOOKUP(WSE_Calcs!$C486,Controls!$B$43:$B$54,Controls!H$43:H$54)*WSE_Calcs!$B486*86400/(43560*1000)</f>
        <v>0</v>
      </c>
      <c r="S486" s="239">
        <f>LOOKUP($C486,Controls!$B$43:$B$54,Controls!K$43:K$54)*WSE_Calcs!$B486*86400/(43560*1000)</f>
        <v>0</v>
      </c>
      <c r="T486" s="247">
        <f>INDEX(Controls!$B$43:$E$54,$C486,2)*F486</f>
        <v>0</v>
      </c>
      <c r="U486" s="157">
        <f>INDEX(Controls!$B$43:$E$54,$C486,3)*G486</f>
        <v>0</v>
      </c>
      <c r="V486" s="157">
        <f>INDEX(Controls!$B$43:$E$54,$C486,4)*H486</f>
        <v>0</v>
      </c>
      <c r="W486" s="326">
        <f>IF(AND($C486&gt;Controls!$C$18-1,$C486&lt;Controls!$C$19+1),IF(T486&lt;N486,N486,IF(T486&gt;O486,O486,T486)),J486)</f>
        <v>18.539170850012912</v>
      </c>
      <c r="X486" s="157">
        <f>IF(AND($C486&gt;Controls!$C$18-1,$C486&lt;Controls!$C$19+1),IF(U486&lt;P486,P486,IF(U486&gt;Q486,Q486,U486)),K486)</f>
        <v>13.981365512816375</v>
      </c>
      <c r="Y486" s="157">
        <f>IF(AND($C486&gt;Controls!$C$18-1,$C486&lt;Controls!$C$19+1),IF(V486&lt;R486,R486,IF(V486&gt;S486,S486,V486)),L486)</f>
        <v>2.3622587093637009</v>
      </c>
      <c r="Z486" s="239">
        <f t="shared" si="232"/>
        <v>81.774309142561989</v>
      </c>
      <c r="AA486" s="248">
        <f>Stan!AH486</f>
        <v>46.535035302028184</v>
      </c>
      <c r="AB486" s="74">
        <f>Tuol!AC486</f>
        <v>37.358364817721785</v>
      </c>
      <c r="AC486" s="74">
        <f>Merc!AF486</f>
        <v>16.665069201761042</v>
      </c>
      <c r="AD486" s="1021">
        <f t="shared" si="255"/>
        <v>100.55846932151101</v>
      </c>
      <c r="AE486" s="1024">
        <f>IF(WSE_Calcs!AI486&gt;0,WSE_Calcs!AD486/WSE_Calcs!AI486,0)</f>
        <v>0.46586368385015137</v>
      </c>
      <c r="AF486" s="157">
        <f>IF(Controls!$E$144=1,Stan!AH486,LOOKUP($C486,Controls!$G$93:$G$104,Controls!K$93:K$104))</f>
        <v>69.531974978463765</v>
      </c>
      <c r="AG486" s="157">
        <f>IF(Controls!$E$144=1,Tuol!AC486,LOOKUP($C486,Controls!$G$93:$G$104,Controls!L$93:L$104))</f>
        <v>94.972053999396095</v>
      </c>
      <c r="AH486" s="1017">
        <f>IF(Controls!$E$144=1,Merc!AF486,LOOKUP($C486,Controls!$G$93:$G$104,Controls!M$93:M$104))</f>
        <v>51.349820136200719</v>
      </c>
      <c r="AI486" s="157">
        <f t="shared" si="233"/>
        <v>215.85384911406061</v>
      </c>
      <c r="AJ486" s="259">
        <f t="shared" si="257"/>
        <v>0.5548254699731443</v>
      </c>
      <c r="AK486" s="259">
        <f t="shared" si="259"/>
        <v>0.30180708351478652</v>
      </c>
      <c r="AL486" s="259">
        <f t="shared" si="260"/>
        <v>0.36751085693784002</v>
      </c>
      <c r="AM486" s="157">
        <f t="shared" si="249"/>
        <v>38.578110695587071</v>
      </c>
      <c r="AN486" s="157">
        <f t="shared" si="250"/>
        <v>28.663238632966554</v>
      </c>
      <c r="AO486" s="157">
        <f t="shared" si="251"/>
        <v>18.871616401859079</v>
      </c>
      <c r="AP486" s="1021">
        <f t="shared" si="252"/>
        <v>86.112965730412697</v>
      </c>
      <c r="AQ486" s="264">
        <f>IF(WSE_Calcs!AI486&gt;0,WSE_Calcs!AP486/WSE_Calcs!AI486,0)</f>
        <v>0.39894107093225489</v>
      </c>
      <c r="AR486" s="247"/>
      <c r="AS486" s="157">
        <f>Stan!I486</f>
        <v>504.934326171875</v>
      </c>
      <c r="AT486" s="157">
        <f>Stan!G486</f>
        <v>30</v>
      </c>
      <c r="AU486" s="157">
        <f>Stan!H486*$B486*86400/(43560*1000)</f>
        <v>3.3162851128696409</v>
      </c>
      <c r="AV486" s="157">
        <f>Stan!J486*$B486*86400/(43560*1000)</f>
        <v>56.775248176007231</v>
      </c>
      <c r="AW486" s="157">
        <f>LOOKUP(C486,Controls!B$221:B$232,Controls!C$221:C$232)</f>
        <v>2000</v>
      </c>
      <c r="AX486" s="1028">
        <f>AM486+W486-Stan!K486-Stan!O486-Stan!W486+Stan!AM486-Stan!AI486-Stan!M486+Stan!M485</f>
        <v>55.818327922577062</v>
      </c>
      <c r="AY486" s="157">
        <f t="shared" si="256"/>
        <v>765.72064045412276</v>
      </c>
      <c r="AZ486" s="157">
        <f t="shared" si="240"/>
        <v>765.72064045412276</v>
      </c>
      <c r="BA486" s="157">
        <f t="shared" si="241"/>
        <v>0</v>
      </c>
      <c r="BB486" s="157">
        <f t="shared" si="242"/>
        <v>55.818327922577062</v>
      </c>
      <c r="BC486" s="157">
        <f>BB486-AM486+Stan!AI486+Stan!AK486-Stan!AM486+Stan!M486-Stan!M485</f>
        <v>18.539170850012908</v>
      </c>
      <c r="BD486" s="157">
        <f t="shared" si="234"/>
        <v>0</v>
      </c>
      <c r="BE486" s="157">
        <f>Stan!N486*B486*86400/(43560*1000)</f>
        <v>59.329527698863636</v>
      </c>
      <c r="BF486" s="157">
        <f t="shared" si="235"/>
        <v>58.372607445433466</v>
      </c>
      <c r="BG486" s="248"/>
      <c r="BH486" s="157">
        <f>Tuol!I486</f>
        <v>586.261962890625</v>
      </c>
      <c r="BI486" s="157">
        <f>Tuol!G486</f>
        <v>22.22599983215332</v>
      </c>
      <c r="BJ486" s="157">
        <f>Tuol!H486*$B486*86400/(43560*1000)</f>
        <v>4.1944915519272987</v>
      </c>
      <c r="BK486" s="157">
        <f>Tuol!J486*$B486*86400/(43560*1000)</f>
        <v>39.562265140754135</v>
      </c>
      <c r="BL486" s="157">
        <f>LOOKUP(C486,Controls!B$240:B$251,Controls!C$240:C$251)</f>
        <v>1773</v>
      </c>
      <c r="BM486" s="1028">
        <f>AN486+X486-Tuol!N486-Tuol!AD486</f>
        <v>30.867138922896157</v>
      </c>
      <c r="BN486" s="157">
        <f t="shared" si="243"/>
        <v>643.1314205457669</v>
      </c>
      <c r="BO486" s="157">
        <f t="shared" si="244"/>
        <v>643.1314205457669</v>
      </c>
      <c r="BP486" s="756">
        <f t="shared" si="245"/>
        <v>0</v>
      </c>
      <c r="BQ486" s="157">
        <f t="shared" si="253"/>
        <v>30.867138922896157</v>
      </c>
      <c r="BR486" s="157">
        <f>BQ486-AN486+Tuol!N486+Tuol!AD486</f>
        <v>13.981365512816375</v>
      </c>
      <c r="BS486" s="157">
        <f t="shared" si="236"/>
        <v>0</v>
      </c>
      <c r="BT486" s="248"/>
      <c r="BU486" s="157">
        <f>Merc!I486</f>
        <v>142.70281982421875</v>
      </c>
      <c r="BV486" s="157">
        <f>Merc!G486</f>
        <v>2.1128597259521484</v>
      </c>
      <c r="BW486" s="157">
        <f>Merc!H486*$B486*86400/(43560*1000)</f>
        <v>1.0912560833387139</v>
      </c>
      <c r="BX486" s="157">
        <f>Merc!J486*$B486*86400/(43560*1000)</f>
        <v>15.73256714876033</v>
      </c>
      <c r="BY486" s="157">
        <f>LOOKUP(C486,Controls!B$259:B$270,Controls!C$259:C$270)</f>
        <v>850</v>
      </c>
      <c r="BZ486" s="1028">
        <f>AO486+Y486-Merc!K486-Merc!N486-Merc!T486-Merc!AG486</f>
        <v>17.939114822542884</v>
      </c>
      <c r="CA486" s="157">
        <f t="shared" si="246"/>
        <v>203.86622614713824</v>
      </c>
      <c r="CB486" s="157">
        <f t="shared" si="247"/>
        <v>203.86622614713824</v>
      </c>
      <c r="CC486" s="157">
        <f t="shared" si="248"/>
        <v>0</v>
      </c>
      <c r="CD486" s="157">
        <f t="shared" si="254"/>
        <v>17.939114822542884</v>
      </c>
      <c r="CE486" s="157">
        <f>CD486-AO486+Merc!K486+Merc!N486+Merc!T486+Merc!AG486</f>
        <v>2.3622587093637</v>
      </c>
      <c r="CF486" s="157">
        <f t="shared" si="237"/>
        <v>0</v>
      </c>
      <c r="CG486" s="157">
        <f>BX486+Merc!K486</f>
        <v>14.580795007303726</v>
      </c>
      <c r="CH486" s="157">
        <f>CD486+Merc!K486</f>
        <v>16.78734268108628</v>
      </c>
      <c r="CI486" s="247">
        <f t="shared" si="238"/>
        <v>81.774309142561989</v>
      </c>
      <c r="CJ486" s="157">
        <f t="shared" si="239"/>
        <v>0</v>
      </c>
      <c r="CK486" s="263"/>
      <c r="CL486" s="18"/>
    </row>
    <row r="487" spans="1:90">
      <c r="A487" s="16">
        <v>22555</v>
      </c>
      <c r="B487" s="144">
        <v>31</v>
      </c>
      <c r="C487" s="17">
        <v>10</v>
      </c>
      <c r="D487" s="18">
        <v>1962</v>
      </c>
      <c r="E487" s="90" t="s">
        <v>27</v>
      </c>
      <c r="F487" s="162">
        <f>Stan!F487</f>
        <v>3</v>
      </c>
      <c r="G487" s="74">
        <f>Tuol!F487</f>
        <v>5</v>
      </c>
      <c r="H487" s="74">
        <f>Merc!F487</f>
        <v>1</v>
      </c>
      <c r="I487" s="157">
        <f>SJR!F487</f>
        <v>19</v>
      </c>
      <c r="J487" s="248">
        <f>Stan!AP487</f>
        <v>25.888138679945765</v>
      </c>
      <c r="K487" s="74">
        <f>Tuol!AI487</f>
        <v>18.295068924328511</v>
      </c>
      <c r="L487" s="157">
        <f>Merc!AL487</f>
        <v>16.226471179300102</v>
      </c>
      <c r="M487" s="239">
        <f>SJR!BB487</f>
        <v>87.344679187112604</v>
      </c>
      <c r="N487" s="247">
        <f>LOOKUP(WSE_Calcs!$C487,Controls!$B$43:$B$54,Controls!F$43:F$54)*WSE_Calcs!$B487*86400/(43560*1000)</f>
        <v>0</v>
      </c>
      <c r="O487" s="239">
        <f>LOOKUP(C487,Controls!B$43:B$54,Controls!I$43:I$54)*WSE_Calcs!$B487*86400/(43560*1000)</f>
        <v>0</v>
      </c>
      <c r="P487" s="846">
        <f>LOOKUP(WSE_Calcs!$C487,Controls!$B$43:$B$54,Controls!G$43:G$54)*WSE_Calcs!$B487*86400/(43560*1000)</f>
        <v>0</v>
      </c>
      <c r="Q487" s="1017">
        <f>LOOKUP($C487,Controls!$B$43:$B$54,Controls!J$43:J$54)*WSE_Calcs!$B487*86400/(43560*1000)</f>
        <v>0</v>
      </c>
      <c r="R487" s="157">
        <f>LOOKUP(WSE_Calcs!$C487,Controls!$B$43:$B$54,Controls!H$43:H$54)*WSE_Calcs!$B487*86400/(43560*1000)</f>
        <v>0</v>
      </c>
      <c r="S487" s="239">
        <f>LOOKUP($C487,Controls!$B$43:$B$54,Controls!K$43:K$54)*WSE_Calcs!$B487*86400/(43560*1000)</f>
        <v>0</v>
      </c>
      <c r="T487" s="247">
        <f>INDEX(Controls!$B$43:$E$54,$C487,2)*F487</f>
        <v>0</v>
      </c>
      <c r="U487" s="157">
        <f>INDEX(Controls!$B$43:$E$54,$C487,3)*G487</f>
        <v>0</v>
      </c>
      <c r="V487" s="157">
        <f>INDEX(Controls!$B$43:$E$54,$C487,4)*H487</f>
        <v>0</v>
      </c>
      <c r="W487" s="326">
        <f>IF(AND($C487&gt;Controls!$C$18-1,$C487&lt;Controls!$C$19+1),IF(T487&lt;N487,N487,IF(T487&gt;O487,O487,T487)),J487)</f>
        <v>25.888138679945765</v>
      </c>
      <c r="X487" s="157">
        <f>IF(AND($C487&gt;Controls!$C$18-1,$C487&lt;Controls!$C$19+1),IF(U487&lt;P487,P487,IF(U487&gt;Q487,Q487,U487)),K487)</f>
        <v>18.295068924328511</v>
      </c>
      <c r="Y487" s="157">
        <f>IF(AND($C487&gt;Controls!$C$18-1,$C487&lt;Controls!$C$19+1),IF(V487&lt;R487,R487,IF(V487&gt;S487,S487,V487)),L487)</f>
        <v>16.226471179300102</v>
      </c>
      <c r="Z487" s="239">
        <f t="shared" si="232"/>
        <v>87.344679187112604</v>
      </c>
      <c r="AA487" s="248">
        <f>Stan!AH487</f>
        <v>37.331697193492545</v>
      </c>
      <c r="AB487" s="74">
        <f>Tuol!AC487</f>
        <v>26.567341858414579</v>
      </c>
      <c r="AC487" s="74">
        <f>Merc!AF487</f>
        <v>9.3573739497917749</v>
      </c>
      <c r="AD487" s="1021">
        <f t="shared" si="255"/>
        <v>73.256413001698903</v>
      </c>
      <c r="AE487" s="1024">
        <f>IF(WSE_Calcs!AI487&gt;0,WSE_Calcs!AD487/WSE_Calcs!AI487,0)</f>
        <v>0.71739277044217564</v>
      </c>
      <c r="AF487" s="157">
        <f>IF(Controls!$E$144=1,Stan!AH487,LOOKUP($C487,Controls!$G$93:$G$104,Controls!K$93:K$104))</f>
        <v>30.774169808286373</v>
      </c>
      <c r="AG487" s="157">
        <f>IF(Controls!$E$144=1,Tuol!AC487,LOOKUP($C487,Controls!$G$93:$G$104,Controls!L$93:L$104))</f>
        <v>52.77213598707192</v>
      </c>
      <c r="AH487" s="1017">
        <f>IF(Controls!$E$144=1,Merc!AF487,LOOKUP($C487,Controls!$G$93:$G$104,Controls!M$93:M$104))</f>
        <v>18.568485459850805</v>
      </c>
      <c r="AI487" s="157">
        <f t="shared" si="233"/>
        <v>102.1147912552091</v>
      </c>
      <c r="AJ487" s="259">
        <f t="shared" si="257"/>
        <v>0.5548254699731443</v>
      </c>
      <c r="AK487" s="259">
        <f t="shared" si="259"/>
        <v>0.30180708351478652</v>
      </c>
      <c r="AL487" s="259">
        <f t="shared" si="260"/>
        <v>0.36751085693784002</v>
      </c>
      <c r="AM487" s="157">
        <f t="shared" si="249"/>
        <v>17.074293226915835</v>
      </c>
      <c r="AN487" s="157">
        <f t="shared" si="250"/>
        <v>15.927004453103887</v>
      </c>
      <c r="AO487" s="157">
        <f t="shared" si="251"/>
        <v>6.8241200033875922</v>
      </c>
      <c r="AP487" s="1021">
        <f t="shared" si="252"/>
        <v>39.825417683407309</v>
      </c>
      <c r="AQ487" s="264">
        <f>IF(WSE_Calcs!AI487&gt;0,WSE_Calcs!AP487/WSE_Calcs!AI487,0)</f>
        <v>0.39000635651180188</v>
      </c>
      <c r="AR487" s="247"/>
      <c r="AS487" s="157">
        <f>Stan!I487</f>
        <v>474.37686157226562</v>
      </c>
      <c r="AT487" s="157">
        <f>Stan!G487</f>
        <v>24</v>
      </c>
      <c r="AU487" s="157">
        <f>Stan!H487*$B487*86400/(43560*1000)</f>
        <v>2.1461201060901987</v>
      </c>
      <c r="AV487" s="157">
        <f>Stan!J487*$B487*86400/(43560*1000)</f>
        <v>52.411340271500514</v>
      </c>
      <c r="AW487" s="157">
        <f>LOOKUP(C487,Controls!B$221:B$232,Controls!C$221:C$232)</f>
        <v>1970</v>
      </c>
      <c r="AX487" s="1028">
        <f>AM487+W487-Stan!K487-Stan!O487-Stan!W487+Stan!AM487-Stan!AI487-Stan!M487+Stan!M486</f>
        <v>45.153926811371839</v>
      </c>
      <c r="AY487" s="157">
        <f t="shared" si="256"/>
        <v>742.4205935366607</v>
      </c>
      <c r="AZ487" s="157">
        <f t="shared" si="240"/>
        <v>742.4205935366607</v>
      </c>
      <c r="BA487" s="157">
        <f t="shared" si="241"/>
        <v>0</v>
      </c>
      <c r="BB487" s="157">
        <f t="shared" si="242"/>
        <v>45.153926811371839</v>
      </c>
      <c r="BC487" s="157">
        <f>BB487-AM487+Stan!AI487+Stan!AK487-Stan!AM487+Stan!M487-Stan!M486</f>
        <v>25.888138679945769</v>
      </c>
      <c r="BD487" s="157">
        <f t="shared" si="234"/>
        <v>0</v>
      </c>
      <c r="BE487" s="157">
        <f>Stan!N487*B487*86400/(43560*1000)</f>
        <v>58.323986554106405</v>
      </c>
      <c r="BF487" s="157">
        <f t="shared" si="235"/>
        <v>51.06657309397773</v>
      </c>
      <c r="BG487" s="248"/>
      <c r="BH487" s="157">
        <f>Tuol!I487</f>
        <v>559.0806884765625</v>
      </c>
      <c r="BI487" s="157">
        <f>Tuol!G487</f>
        <v>9.2320003509521484</v>
      </c>
      <c r="BJ487" s="157">
        <f>Tuol!H487*$B487*86400/(43560*1000)</f>
        <v>2.4188153656258069</v>
      </c>
      <c r="BK487" s="157">
        <f>Tuol!J487*$B487*86400/(43560*1000)</f>
        <v>33.994452035446798</v>
      </c>
      <c r="BL487" s="157">
        <f>LOOKUP(C487,Controls!B$240:B$251,Controls!C$240:C$251)</f>
        <v>1690</v>
      </c>
      <c r="BM487" s="1028">
        <f>AN487+X487-Tuol!N487-Tuol!AD487</f>
        <v>23.354114231484473</v>
      </c>
      <c r="BN487" s="157">
        <f t="shared" si="243"/>
        <v>626.59049129960874</v>
      </c>
      <c r="BO487" s="157">
        <f t="shared" si="244"/>
        <v>626.59049129960874</v>
      </c>
      <c r="BP487" s="756">
        <f t="shared" si="245"/>
        <v>0</v>
      </c>
      <c r="BQ487" s="157">
        <f t="shared" si="253"/>
        <v>23.354114231484473</v>
      </c>
      <c r="BR487" s="157">
        <f>BQ487-AN487+Tuol!N487+Tuol!AD487</f>
        <v>18.295068924328508</v>
      </c>
      <c r="BS487" s="157">
        <f t="shared" si="236"/>
        <v>0</v>
      </c>
      <c r="BT487" s="248"/>
      <c r="BU487" s="157">
        <f>Merc!I487</f>
        <v>121.42157745361328</v>
      </c>
      <c r="BV487" s="157">
        <f>Merc!G487</f>
        <v>1.758307933807373</v>
      </c>
      <c r="BW487" s="157">
        <f>Merc!H487*$B487*86400/(43560*1000)</f>
        <v>0.58073297863164219</v>
      </c>
      <c r="BX487" s="157">
        <f>Merc!J487*$B487*86400/(43560*1000)</f>
        <v>22.458819973527891</v>
      </c>
      <c r="BY487" s="157">
        <f>LOOKUP(C487,Controls!B$259:B$270,Controls!C$259:C$270)</f>
        <v>674.6</v>
      </c>
      <c r="BZ487" s="1028">
        <f>AO487+Y487-Merc!K487-Merc!N487-Merc!T487-Merc!AG487</f>
        <v>19.925566545319594</v>
      </c>
      <c r="CA487" s="157">
        <f t="shared" si="246"/>
        <v>185.11823455699439</v>
      </c>
      <c r="CB487" s="157">
        <f t="shared" si="247"/>
        <v>185.11823455699439</v>
      </c>
      <c r="CC487" s="157">
        <f t="shared" si="248"/>
        <v>0</v>
      </c>
      <c r="CD487" s="157">
        <f t="shared" si="254"/>
        <v>19.925566545319594</v>
      </c>
      <c r="CE487" s="157">
        <f>CD487-AO487+Merc!K487+Merc!N487+Merc!T487+Merc!AG487</f>
        <v>16.226471179300102</v>
      </c>
      <c r="CF487" s="157">
        <f t="shared" si="237"/>
        <v>0</v>
      </c>
      <c r="CG487" s="157">
        <f>BX487+Merc!K487</f>
        <v>21.594666647970183</v>
      </c>
      <c r="CH487" s="157">
        <f>CD487+Merc!K487</f>
        <v>19.061413219761885</v>
      </c>
      <c r="CI487" s="247">
        <f t="shared" si="238"/>
        <v>87.344679187112604</v>
      </c>
      <c r="CJ487" s="157">
        <f t="shared" si="239"/>
        <v>0</v>
      </c>
      <c r="CK487" s="263"/>
      <c r="CL487" s="18"/>
    </row>
    <row r="488" spans="1:90">
      <c r="A488" s="16">
        <v>22586</v>
      </c>
      <c r="B488" s="144">
        <v>30</v>
      </c>
      <c r="C488" s="17">
        <v>11</v>
      </c>
      <c r="D488" s="18">
        <v>1962</v>
      </c>
      <c r="E488" s="90" t="s">
        <v>27</v>
      </c>
      <c r="F488" s="162">
        <f>Stan!F488</f>
        <v>6</v>
      </c>
      <c r="G488" s="74">
        <f>Tuol!F488</f>
        <v>8</v>
      </c>
      <c r="H488" s="74">
        <f>Merc!F488</f>
        <v>3</v>
      </c>
      <c r="I488" s="157">
        <f>SJR!F488</f>
        <v>33</v>
      </c>
      <c r="J488" s="248">
        <f>Stan!AP488</f>
        <v>22.182680341231922</v>
      </c>
      <c r="K488" s="74">
        <f>Tuol!AI488</f>
        <v>18.669047407670455</v>
      </c>
      <c r="L488" s="157">
        <f>Merc!AL488</f>
        <v>20.27051810272469</v>
      </c>
      <c r="M488" s="239">
        <f>SJR!BB488</f>
        <v>99.212775213068184</v>
      </c>
      <c r="N488" s="247">
        <f>LOOKUP(WSE_Calcs!$C488,Controls!$B$43:$B$54,Controls!F$43:F$54)*WSE_Calcs!$B488*86400/(43560*1000)</f>
        <v>0</v>
      </c>
      <c r="O488" s="239">
        <f>LOOKUP(C488,Controls!B$43:B$54,Controls!I$43:I$54)*WSE_Calcs!$B488*86400/(43560*1000)</f>
        <v>0</v>
      </c>
      <c r="P488" s="846">
        <f>LOOKUP(WSE_Calcs!$C488,Controls!$B$43:$B$54,Controls!G$43:G$54)*WSE_Calcs!$B488*86400/(43560*1000)</f>
        <v>0</v>
      </c>
      <c r="Q488" s="1017">
        <f>LOOKUP($C488,Controls!$B$43:$B$54,Controls!J$43:J$54)*WSE_Calcs!$B488*86400/(43560*1000)</f>
        <v>0</v>
      </c>
      <c r="R488" s="157">
        <f>LOOKUP(WSE_Calcs!$C488,Controls!$B$43:$B$54,Controls!H$43:H$54)*WSE_Calcs!$B488*86400/(43560*1000)</f>
        <v>0</v>
      </c>
      <c r="S488" s="239">
        <f>LOOKUP($C488,Controls!$B$43:$B$54,Controls!K$43:K$54)*WSE_Calcs!$B488*86400/(43560*1000)</f>
        <v>0</v>
      </c>
      <c r="T488" s="247">
        <f>INDEX(Controls!$B$43:$E$54,$C488,2)*F488</f>
        <v>0</v>
      </c>
      <c r="U488" s="157">
        <f>INDEX(Controls!$B$43:$E$54,$C488,3)*G488</f>
        <v>0</v>
      </c>
      <c r="V488" s="157">
        <f>INDEX(Controls!$B$43:$E$54,$C488,4)*H488</f>
        <v>0</v>
      </c>
      <c r="W488" s="326">
        <f>IF(AND($C488&gt;Controls!$C$18-1,$C488&lt;Controls!$C$19+1),IF(T488&lt;N488,N488,IF(T488&gt;O488,O488,T488)),J488)</f>
        <v>22.182680341231922</v>
      </c>
      <c r="X488" s="157">
        <f>IF(AND($C488&gt;Controls!$C$18-1,$C488&lt;Controls!$C$19+1),IF(U488&lt;P488,P488,IF(U488&gt;Q488,Q488,U488)),K488)</f>
        <v>18.669047407670455</v>
      </c>
      <c r="Y488" s="157">
        <f>IF(AND($C488&gt;Controls!$C$18-1,$C488&lt;Controls!$C$19+1),IF(V488&lt;R488,R488,IF(V488&gt;S488,S488,V488)),L488)</f>
        <v>20.27051810272469</v>
      </c>
      <c r="Z488" s="239">
        <f t="shared" si="232"/>
        <v>99.212775213068184</v>
      </c>
      <c r="AA488" s="248">
        <f>Stan!AH488</f>
        <v>7.4699352169825026</v>
      </c>
      <c r="AB488" s="74">
        <f>Tuol!AC488</f>
        <v>4.4127227026568958</v>
      </c>
      <c r="AC488" s="74">
        <f>Merc!AF488</f>
        <v>0.79000001387162644</v>
      </c>
      <c r="AD488" s="1021">
        <f t="shared" si="255"/>
        <v>12.672657933511026</v>
      </c>
      <c r="AE488" s="1024">
        <f>IF(WSE_Calcs!AI488&gt;0,WSE_Calcs!AD488/WSE_Calcs!AI488,0)</f>
        <v>0.53061330482422897</v>
      </c>
      <c r="AF488" s="157">
        <f>IF(Controls!$E$144=1,Stan!AH488,LOOKUP($C488,Controls!$G$93:$G$104,Controls!K$93:K$104))</f>
        <v>14.785007872882906</v>
      </c>
      <c r="AG488" s="157">
        <f>IF(Controls!$E$144=1,Tuol!AC488,LOOKUP($C488,Controls!$G$93:$G$104,Controls!L$93:L$104))</f>
        <v>7.8131158693644007</v>
      </c>
      <c r="AH488" s="1017">
        <f>IF(Controls!$E$144=1,Merc!AF488,LOOKUP($C488,Controls!$G$93:$G$104,Controls!M$93:M$104))</f>
        <v>1.284914655572313</v>
      </c>
      <c r="AI488" s="157">
        <f t="shared" si="233"/>
        <v>23.883038397819618</v>
      </c>
      <c r="AJ488" s="259">
        <f t="shared" si="257"/>
        <v>0.5548254699731443</v>
      </c>
      <c r="AK488" s="259">
        <f t="shared" si="259"/>
        <v>0.30180708351478652</v>
      </c>
      <c r="AL488" s="259">
        <f t="shared" si="260"/>
        <v>0.36751085693784002</v>
      </c>
      <c r="AM488" s="157">
        <f t="shared" si="249"/>
        <v>8.2030989416288964</v>
      </c>
      <c r="AN488" s="157">
        <f t="shared" si="250"/>
        <v>2.3580537136959654</v>
      </c>
      <c r="AO488" s="157">
        <f t="shared" si="251"/>
        <v>0.47222008616137029</v>
      </c>
      <c r="AP488" s="1021">
        <f t="shared" si="252"/>
        <v>11.033372741486232</v>
      </c>
      <c r="AQ488" s="264">
        <f>IF(WSE_Calcs!AI488&gt;0,WSE_Calcs!AP488/WSE_Calcs!AI488,0)</f>
        <v>0.46197525447572513</v>
      </c>
      <c r="AR488" s="247"/>
      <c r="AS488" s="157">
        <f>Stan!I488</f>
        <v>474.50704956054687</v>
      </c>
      <c r="AT488" s="157">
        <f>Stan!G488</f>
        <v>26</v>
      </c>
      <c r="AU488" s="157">
        <f>Stan!H488*$B488*86400/(43560*1000)</f>
        <v>0.86147651987627516</v>
      </c>
      <c r="AV488" s="157">
        <f>Stan!J488*$B488*86400/(43560*1000)</f>
        <v>25.008360303137913</v>
      </c>
      <c r="AW488" s="157">
        <f>LOOKUP(C488,Controls!B$221:B$232,Controls!C$221:C$232)</f>
        <v>1970</v>
      </c>
      <c r="AX488" s="1028">
        <f>AM488+W488-Stan!K488-Stan!O488-Stan!W488+Stan!AM488-Stan!AI488-Stan!M488+Stan!M487</f>
        <v>25.741521411091142</v>
      </c>
      <c r="AY488" s="157">
        <f t="shared" si="256"/>
        <v>741.81759560569321</v>
      </c>
      <c r="AZ488" s="157">
        <f t="shared" si="240"/>
        <v>741.81759560569321</v>
      </c>
      <c r="BA488" s="157">
        <f t="shared" si="241"/>
        <v>0</v>
      </c>
      <c r="BB488" s="157">
        <f t="shared" si="242"/>
        <v>25.741521411091142</v>
      </c>
      <c r="BC488" s="157">
        <f>BB488-AM488+Stan!AI488+Stan!AK488-Stan!AM488+Stan!M488-Stan!M487</f>
        <v>22.182680341231929</v>
      </c>
      <c r="BD488" s="157">
        <f t="shared" si="234"/>
        <v>0</v>
      </c>
      <c r="BE488" s="157">
        <f>Stan!N488*B488*86400/(43560*1000)</f>
        <v>24.780598285769628</v>
      </c>
      <c r="BF488" s="157">
        <f t="shared" si="235"/>
        <v>25.513759393722857</v>
      </c>
      <c r="BG488" s="248"/>
      <c r="BH488" s="157">
        <f>Tuol!I488</f>
        <v>552.7108154296875</v>
      </c>
      <c r="BI488" s="157">
        <f>Tuol!G488</f>
        <v>7.3949999809265137</v>
      </c>
      <c r="BJ488" s="157">
        <f>Tuol!H488*$B488*86400/(43560*1000)</f>
        <v>0.42639238972309207</v>
      </c>
      <c r="BK488" s="157">
        <f>Tuol!J488*$B488*86400/(43560*1000)</f>
        <v>13.338473737732437</v>
      </c>
      <c r="BL488" s="157">
        <f>LOOKUP(C488,Controls!B$240:B$251,Controls!C$240:C$251)</f>
        <v>1690</v>
      </c>
      <c r="BM488" s="1028">
        <f>AN488+X488-Tuol!N488-Tuol!AD488</f>
        <v>11.28380449813644</v>
      </c>
      <c r="BN488" s="157">
        <f t="shared" si="243"/>
        <v>622.27529439267573</v>
      </c>
      <c r="BO488" s="157">
        <f t="shared" si="244"/>
        <v>622.27529439267573</v>
      </c>
      <c r="BP488" s="756">
        <f t="shared" si="245"/>
        <v>0</v>
      </c>
      <c r="BQ488" s="157">
        <f t="shared" si="253"/>
        <v>11.28380449813644</v>
      </c>
      <c r="BR488" s="157">
        <f>BQ488-AN488+Tuol!N488+Tuol!AD488</f>
        <v>18.669047407670455</v>
      </c>
      <c r="BS488" s="157">
        <f t="shared" si="236"/>
        <v>0</v>
      </c>
      <c r="BT488" s="248"/>
      <c r="BU488" s="157">
        <f>Merc!I488</f>
        <v>108.03753662109375</v>
      </c>
      <c r="BV488" s="157">
        <f>Merc!G488</f>
        <v>4.0068717002868652</v>
      </c>
      <c r="BW488" s="157">
        <f>Merc!H488*$B488*86400/(43560*1000)</f>
        <v>6.6783099529171774E-2</v>
      </c>
      <c r="BX488" s="157">
        <f>Merc!J488*$B488*86400/(43560*1000)</f>
        <v>17.324128357438017</v>
      </c>
      <c r="BY488" s="157">
        <f>LOOKUP(C488,Controls!B$259:B$270,Controls!C$259:C$270)</f>
        <v>674.6</v>
      </c>
      <c r="BZ488" s="1028">
        <f>AO488+Y488-Merc!K488-Merc!N488-Merc!T488-Merc!AG488</f>
        <v>17.006348492288009</v>
      </c>
      <c r="CA488" s="157">
        <f t="shared" si="246"/>
        <v>172.05197466546409</v>
      </c>
      <c r="CB488" s="157">
        <f t="shared" si="247"/>
        <v>172.05197466546409</v>
      </c>
      <c r="CC488" s="157">
        <f t="shared" si="248"/>
        <v>0</v>
      </c>
      <c r="CD488" s="157">
        <f t="shared" si="254"/>
        <v>17.006348492288009</v>
      </c>
      <c r="CE488" s="157">
        <f>CD488-AO488+Merc!K488+Merc!N488+Merc!T488+Merc!AG488</f>
        <v>20.27051810272469</v>
      </c>
      <c r="CF488" s="157">
        <f t="shared" si="237"/>
        <v>0</v>
      </c>
      <c r="CG488" s="157">
        <f>BX488+Merc!K488</f>
        <v>16.856114415196348</v>
      </c>
      <c r="CH488" s="157">
        <f>CD488+Merc!K488</f>
        <v>16.53833455004634</v>
      </c>
      <c r="CI488" s="1078">
        <f t="shared" si="238"/>
        <v>99.212775213068184</v>
      </c>
      <c r="CJ488" s="25">
        <f t="shared" si="239"/>
        <v>0</v>
      </c>
      <c r="CK488" s="263"/>
      <c r="CL488" s="18"/>
    </row>
    <row r="489" spans="1:90">
      <c r="A489" s="16">
        <v>22616</v>
      </c>
      <c r="B489" s="144">
        <v>31</v>
      </c>
      <c r="C489" s="17">
        <v>12</v>
      </c>
      <c r="D489" s="18">
        <v>1962</v>
      </c>
      <c r="E489" s="90" t="s">
        <v>27</v>
      </c>
      <c r="F489" s="162">
        <f>Stan!F489</f>
        <v>9</v>
      </c>
      <c r="G489" s="74">
        <f>Tuol!F489</f>
        <v>24</v>
      </c>
      <c r="H489" s="74">
        <f>Merc!F489</f>
        <v>10</v>
      </c>
      <c r="I489" s="157">
        <f>SJR!F489</f>
        <v>69</v>
      </c>
      <c r="J489" s="248">
        <f>Stan!AP489</f>
        <v>23.187454077350207</v>
      </c>
      <c r="K489" s="74">
        <f>Tuol!AI489</f>
        <v>19.853866360246641</v>
      </c>
      <c r="L489" s="157">
        <f>Merc!AL489</f>
        <v>22.066395536060174</v>
      </c>
      <c r="M489" s="239">
        <f>SJR!BB489</f>
        <v>106.0335179655217</v>
      </c>
      <c r="N489" s="247">
        <f>LOOKUP(WSE_Calcs!$C489,Controls!$B$43:$B$54,Controls!F$43:F$54)*WSE_Calcs!$B489*86400/(43560*1000)</f>
        <v>0</v>
      </c>
      <c r="O489" s="239">
        <f>LOOKUP(C489,Controls!B$43:B$54,Controls!I$43:I$54)*WSE_Calcs!$B489*86400/(43560*1000)</f>
        <v>0</v>
      </c>
      <c r="P489" s="846">
        <f>LOOKUP(WSE_Calcs!$C489,Controls!$B$43:$B$54,Controls!G$43:G$54)*WSE_Calcs!$B489*86400/(43560*1000)</f>
        <v>0</v>
      </c>
      <c r="Q489" s="1017">
        <f>LOOKUP($C489,Controls!$B$43:$B$54,Controls!J$43:J$54)*WSE_Calcs!$B489*86400/(43560*1000)</f>
        <v>0</v>
      </c>
      <c r="R489" s="157">
        <f>LOOKUP(WSE_Calcs!$C489,Controls!$B$43:$B$54,Controls!H$43:H$54)*WSE_Calcs!$B489*86400/(43560*1000)</f>
        <v>0</v>
      </c>
      <c r="S489" s="239">
        <f>LOOKUP($C489,Controls!$B$43:$B$54,Controls!K$43:K$54)*WSE_Calcs!$B489*86400/(43560*1000)</f>
        <v>0</v>
      </c>
      <c r="T489" s="247">
        <f>INDEX(Controls!$B$43:$E$54,$C489,2)*F489</f>
        <v>0</v>
      </c>
      <c r="U489" s="157">
        <f>INDEX(Controls!$B$43:$E$54,$C489,3)*G489</f>
        <v>0</v>
      </c>
      <c r="V489" s="157">
        <f>INDEX(Controls!$B$43:$E$54,$C489,4)*H489</f>
        <v>0</v>
      </c>
      <c r="W489" s="326">
        <f>IF(AND($C489&gt;Controls!$C$18-1,$C489&lt;Controls!$C$19+1),IF(T489&lt;N489,N489,IF(T489&gt;O489,O489,T489)),J489)</f>
        <v>23.187454077350207</v>
      </c>
      <c r="X489" s="157">
        <f>IF(AND($C489&gt;Controls!$C$18-1,$C489&lt;Controls!$C$19+1),IF(U489&lt;P489,P489,IF(U489&gt;Q489,Q489,U489)),K489)</f>
        <v>19.853866360246641</v>
      </c>
      <c r="Y489" s="157">
        <f>IF(AND($C489&gt;Controls!$C$18-1,$C489&lt;Controls!$C$19+1),IF(V489&lt;R489,R489,IF(V489&gt;S489,S489,V489)),L489)</f>
        <v>22.066395536060174</v>
      </c>
      <c r="Z489" s="239">
        <f t="shared" si="232"/>
        <v>106.0335179655217</v>
      </c>
      <c r="AA489" s="248">
        <f>Stan!AH489</f>
        <v>7.6587922781952154</v>
      </c>
      <c r="AB489" s="74">
        <f>Tuol!AC489</f>
        <v>6.8353301692994171</v>
      </c>
      <c r="AC489" s="74">
        <f>Merc!AF489</f>
        <v>0</v>
      </c>
      <c r="AD489" s="1021">
        <f t="shared" si="255"/>
        <v>14.494122447494632</v>
      </c>
      <c r="AE489" s="1024">
        <f>IF(WSE_Calcs!AI489&gt;0,WSE_Calcs!AD489/WSE_Calcs!AI489,0)</f>
        <v>0.66500163780198696</v>
      </c>
      <c r="AF489" s="157">
        <f>IF(Controls!$E$144=1,Stan!AH489,LOOKUP($C489,Controls!$G$93:$G$104,Controls!K$93:K$104))</f>
        <v>9.9602633288662314</v>
      </c>
      <c r="AG489" s="157">
        <f>IF(Controls!$E$144=1,Tuol!AC489,LOOKUP($C489,Controls!$G$93:$G$104,Controls!L$93:L$104))</f>
        <v>10.636966549655769</v>
      </c>
      <c r="AH489" s="1017">
        <f>IF(Controls!$E$144=1,Merc!AF489,LOOKUP($C489,Controls!$G$93:$G$104,Controls!M$93:M$104))</f>
        <v>1.1983892952919</v>
      </c>
      <c r="AI489" s="157">
        <f t="shared" si="233"/>
        <v>21.7956191738139</v>
      </c>
      <c r="AJ489" s="259">
        <f t="shared" si="257"/>
        <v>0.5548254699731443</v>
      </c>
      <c r="AK489" s="259">
        <f t="shared" si="259"/>
        <v>0.30180708351478652</v>
      </c>
      <c r="AL489" s="259">
        <f t="shared" si="260"/>
        <v>0.36751085693784002</v>
      </c>
      <c r="AM489" s="157">
        <f t="shared" si="249"/>
        <v>5.526207782494482</v>
      </c>
      <c r="AN489" s="157">
        <f t="shared" si="250"/>
        <v>3.2103118517959492</v>
      </c>
      <c r="AO489" s="157">
        <f t="shared" si="251"/>
        <v>0.44042107685786036</v>
      </c>
      <c r="AP489" s="1021">
        <f t="shared" si="252"/>
        <v>9.1769407111482906</v>
      </c>
      <c r="AQ489" s="264">
        <f>IF(WSE_Calcs!AI489&gt;0,WSE_Calcs!AP489/WSE_Calcs!AI489,0)</f>
        <v>0.42104519435602095</v>
      </c>
      <c r="AR489" s="247"/>
      <c r="AS489" s="157">
        <f>Stan!I489</f>
        <v>475.58871459960937</v>
      </c>
      <c r="AT489" s="157">
        <f>Stan!G489</f>
        <v>27</v>
      </c>
      <c r="AU489" s="157">
        <f>Stan!H489*$B489*86400/(43560*1000)</f>
        <v>0.46422540617383218</v>
      </c>
      <c r="AV489" s="157">
        <f>Stan!J489*$B489*86400/(43560*1000)</f>
        <v>25.45411516173812</v>
      </c>
      <c r="AW489" s="157">
        <f>LOOKUP(C489,Controls!B$221:B$232,Controls!C$221:C$232)</f>
        <v>1970</v>
      </c>
      <c r="AX489" s="1028">
        <f>AM489+W489-Stan!K489-Stan!O489-Stan!W489+Stan!AM489-Stan!AI489-Stan!M489+Stan!M488</f>
        <v>23.321534351589918</v>
      </c>
      <c r="AY489" s="157">
        <f t="shared" si="256"/>
        <v>745.03183584792953</v>
      </c>
      <c r="AZ489" s="157">
        <f t="shared" si="240"/>
        <v>745.03183584792953</v>
      </c>
      <c r="BA489" s="157">
        <f t="shared" si="241"/>
        <v>0</v>
      </c>
      <c r="BB489" s="157">
        <f t="shared" si="242"/>
        <v>23.321534351589918</v>
      </c>
      <c r="BC489" s="157">
        <f>BB489-AM489+Stan!AI489+Stan!AK489-Stan!AM489+Stan!M489-Stan!M488</f>
        <v>23.187454077350196</v>
      </c>
      <c r="BD489" s="157">
        <f t="shared" si="234"/>
        <v>0</v>
      </c>
      <c r="BE489" s="157">
        <f>Stan!N489*B489*86400/(43560*1000)</f>
        <v>25.531477555204027</v>
      </c>
      <c r="BF489" s="157">
        <f t="shared" si="235"/>
        <v>23.398896745055826</v>
      </c>
      <c r="BG489" s="248"/>
      <c r="BH489" s="157">
        <f>Tuol!I489</f>
        <v>579.26104736328125</v>
      </c>
      <c r="BI489" s="157">
        <f>Tuol!G489</f>
        <v>42.259998321533203</v>
      </c>
      <c r="BJ489" s="157">
        <f>Tuol!H489*$B489*86400/(43560*1000)</f>
        <v>-0.34884376399773209</v>
      </c>
      <c r="BK489" s="157">
        <f>Tuol!J489*$B489*86400/(43560*1000)</f>
        <v>16.058605593846849</v>
      </c>
      <c r="BL489" s="157">
        <f>LOOKUP(C489,Controls!B$240:B$251,Controls!C$240:C$251)</f>
        <v>1690</v>
      </c>
      <c r="BM489" s="1028">
        <f>AN489+X489-Tuol!N489-Tuol!AD489</f>
        <v>12.433586819525502</v>
      </c>
      <c r="BN489" s="157">
        <f t="shared" si="243"/>
        <v>652.4505496586811</v>
      </c>
      <c r="BO489" s="157">
        <f t="shared" si="244"/>
        <v>652.4505496586811</v>
      </c>
      <c r="BP489" s="756">
        <f t="shared" si="245"/>
        <v>0</v>
      </c>
      <c r="BQ489" s="157">
        <f t="shared" si="253"/>
        <v>12.433586819525502</v>
      </c>
      <c r="BR489" s="157">
        <f>BQ489-AN489+Tuol!N489+Tuol!AD489</f>
        <v>19.853866360246641</v>
      </c>
      <c r="BS489" s="157">
        <f t="shared" si="236"/>
        <v>0</v>
      </c>
      <c r="BT489" s="248"/>
      <c r="BU489" s="157">
        <f>Merc!I489</f>
        <v>101.95443725585937</v>
      </c>
      <c r="BV489" s="157">
        <f>Merc!G489</f>
        <v>10.946900367736816</v>
      </c>
      <c r="BW489" s="157">
        <f>Merc!H489*$B489*86400/(43560*1000)</f>
        <v>-0.12666315457052435</v>
      </c>
      <c r="BX489" s="157">
        <f>Merc!J489*$B489*86400/(43560*1000)</f>
        <v>17.156664453932077</v>
      </c>
      <c r="BY489" s="157">
        <f>LOOKUP(C489,Controls!B$259:B$270,Controls!C$259:C$270)</f>
        <v>674.6</v>
      </c>
      <c r="BZ489" s="1028">
        <f>AO489+Y489-Merc!K489-Merc!N489-Merc!T489-Merc!AG489</f>
        <v>17.597084926802768</v>
      </c>
      <c r="CA489" s="157">
        <f t="shared" si="246"/>
        <v>165.52845326096866</v>
      </c>
      <c r="CB489" s="157">
        <f t="shared" si="247"/>
        <v>165.52845326096866</v>
      </c>
      <c r="CC489" s="157">
        <f t="shared" si="248"/>
        <v>0</v>
      </c>
      <c r="CD489" s="157">
        <f t="shared" si="254"/>
        <v>17.597084926802768</v>
      </c>
      <c r="CE489" s="157">
        <f>CD489-AO489+Merc!K489+Merc!N489+Merc!T489+Merc!AG489</f>
        <v>22.066395536060174</v>
      </c>
      <c r="CF489" s="157">
        <f t="shared" si="237"/>
        <v>0</v>
      </c>
      <c r="CG489" s="157">
        <f>BX489+Merc!K489</f>
        <v>16.601653002687723</v>
      </c>
      <c r="CH489" s="157">
        <f>CD489+Merc!K489</f>
        <v>17.042073475558414</v>
      </c>
      <c r="CI489" s="1078">
        <f t="shared" si="238"/>
        <v>106.0335179655217</v>
      </c>
      <c r="CJ489" s="25">
        <f t="shared" si="239"/>
        <v>0</v>
      </c>
      <c r="CK489" s="263"/>
      <c r="CL489" s="18"/>
    </row>
    <row r="490" spans="1:90" ht="13.5" thickBot="1">
      <c r="A490" s="16">
        <v>22647</v>
      </c>
      <c r="B490" s="144">
        <v>31</v>
      </c>
      <c r="C490" s="17">
        <v>1</v>
      </c>
      <c r="D490" s="18">
        <v>1962</v>
      </c>
      <c r="E490" s="90" t="s">
        <v>27</v>
      </c>
      <c r="F490" s="162">
        <f>Stan!F490</f>
        <v>11</v>
      </c>
      <c r="G490" s="74">
        <f>Tuol!F490</f>
        <v>24</v>
      </c>
      <c r="H490" s="74">
        <f>Merc!F490</f>
        <v>10</v>
      </c>
      <c r="I490" s="157">
        <f>SJR!F490</f>
        <v>190</v>
      </c>
      <c r="J490" s="248">
        <f>Stan!AP490</f>
        <v>12.888596705917484</v>
      </c>
      <c r="K490" s="74">
        <f>Tuol!AI490</f>
        <v>19.295647941147987</v>
      </c>
      <c r="L490" s="157">
        <f>Merc!AL490</f>
        <v>22.119551689211001</v>
      </c>
      <c r="M490" s="239">
        <f>SJR!BB490</f>
        <v>80.506375016141533</v>
      </c>
      <c r="N490" s="247">
        <f>LOOKUP(WSE_Calcs!$C490,Controls!$B$43:$B$54,Controls!F$43:F$54)*WSE_Calcs!$B490*86400/(43560*1000)</f>
        <v>0</v>
      </c>
      <c r="O490" s="239">
        <f>LOOKUP(C490,Controls!B$43:B$54,Controls!I$43:I$54)*WSE_Calcs!$B490*86400/(43560*1000)</f>
        <v>0</v>
      </c>
      <c r="P490" s="846">
        <f>LOOKUP(WSE_Calcs!$C490,Controls!$B$43:$B$54,Controls!G$43:G$54)*WSE_Calcs!$B490*86400/(43560*1000)</f>
        <v>0</v>
      </c>
      <c r="Q490" s="1017">
        <f>LOOKUP($C490,Controls!$B$43:$B$54,Controls!J$43:J$54)*WSE_Calcs!$B490*86400/(43560*1000)</f>
        <v>0</v>
      </c>
      <c r="R490" s="157">
        <f>LOOKUP(WSE_Calcs!$C490,Controls!$B$43:$B$54,Controls!H$43:H$54)*WSE_Calcs!$B490*86400/(43560*1000)</f>
        <v>0</v>
      </c>
      <c r="S490" s="239">
        <f>LOOKUP($C490,Controls!$B$43:$B$54,Controls!K$43:K$54)*WSE_Calcs!$B490*86400/(43560*1000)</f>
        <v>0</v>
      </c>
      <c r="T490" s="247">
        <f>INDEX(Controls!$B$43:$E$54,$C490,2)*F490</f>
        <v>0</v>
      </c>
      <c r="U490" s="157">
        <f>INDEX(Controls!$B$43:$E$54,$C490,3)*G490</f>
        <v>0</v>
      </c>
      <c r="V490" s="157">
        <f>INDEX(Controls!$B$43:$E$54,$C490,4)*H490</f>
        <v>0</v>
      </c>
      <c r="W490" s="326">
        <f>IF(AND($C490&gt;Controls!$C$18-1,$C490&lt;Controls!$C$19+1),IF(T490&lt;N490,N490,IF(T490&gt;O490,O490,T490)),J490)</f>
        <v>12.888596705917484</v>
      </c>
      <c r="X490" s="157">
        <f>IF(AND($C490&gt;Controls!$C$18-1,$C490&lt;Controls!$C$19+1),IF(U490&lt;P490,P490,IF(U490&gt;Q490,Q490,U490)),K490)</f>
        <v>19.295647941147987</v>
      </c>
      <c r="Y490" s="157">
        <f>IF(AND($C490&gt;Controls!$C$18-1,$C490&lt;Controls!$C$19+1),IF(V490&lt;R490,R490,IF(V490&gt;S490,S490,V490)),L490)</f>
        <v>22.119551689211001</v>
      </c>
      <c r="Z490" s="239">
        <f t="shared" si="232"/>
        <v>80.506375016141533</v>
      </c>
      <c r="AA490" s="248">
        <f>Stan!AH490</f>
        <v>7.7676483507392824</v>
      </c>
      <c r="AB490" s="74">
        <f>Tuol!AC490</f>
        <v>18.8094881218524</v>
      </c>
      <c r="AC490" s="74">
        <f>Merc!AF490</f>
        <v>0</v>
      </c>
      <c r="AD490" s="1021">
        <f t="shared" si="255"/>
        <v>26.577136472591683</v>
      </c>
      <c r="AE490" s="1024">
        <f>IF(WSE_Calcs!AI490&gt;0,WSE_Calcs!AD490/WSE_Calcs!AI490,0)</f>
        <v>0.78330582935848592</v>
      </c>
      <c r="AF490" s="157">
        <f>IF(Controls!$E$144=1,Stan!AH490,LOOKUP($C490,Controls!$G$93:$G$104,Controls!K$93:K$104))</f>
        <v>9.9117768846798722</v>
      </c>
      <c r="AG490" s="157">
        <f>IF(Controls!$E$144=1,Tuol!AC490,LOOKUP($C490,Controls!$G$93:$G$104,Controls!L$93:L$104))</f>
        <v>23.345314850162044</v>
      </c>
      <c r="AH490" s="1017">
        <f>IF(Controls!$E$144=1,Merc!AF490,LOOKUP($C490,Controls!$G$93:$G$104,Controls!M$93:M$104))</f>
        <v>0.67235890432656908</v>
      </c>
      <c r="AI490" s="157">
        <f t="shared" si="233"/>
        <v>33.929450639168486</v>
      </c>
      <c r="AJ490" s="260">
        <f t="shared" si="257"/>
        <v>0.5548254699731443</v>
      </c>
      <c r="AK490" s="260">
        <f t="shared" si="259"/>
        <v>0.30180708351478652</v>
      </c>
      <c r="AL490" s="260">
        <f t="shared" si="260"/>
        <v>0.36751085693784002</v>
      </c>
      <c r="AM490" s="157">
        <f t="shared" si="249"/>
        <v>5.4993062683114582</v>
      </c>
      <c r="AN490" s="157">
        <f t="shared" si="250"/>
        <v>7.0457813886618421</v>
      </c>
      <c r="AO490" s="157">
        <f t="shared" si="251"/>
        <v>0.24709919709884459</v>
      </c>
      <c r="AP490" s="1021">
        <f t="shared" si="252"/>
        <v>12.792186854072146</v>
      </c>
      <c r="AQ490" s="264">
        <f>IF(WSE_Calcs!AI490&gt;0,WSE_Calcs!AP490/WSE_Calcs!AI490,0)</f>
        <v>0.37702310568225711</v>
      </c>
      <c r="AR490" s="247"/>
      <c r="AS490" s="157">
        <f>Stan!I490</f>
        <v>483.75753784179687</v>
      </c>
      <c r="AT490" s="157">
        <f>Stan!G490</f>
        <v>24</v>
      </c>
      <c r="AU490" s="157">
        <f>Stan!H490*$B490*86400/(43560*1000)</f>
        <v>0.47062927025408785</v>
      </c>
      <c r="AV490" s="157">
        <f>Stan!J490*$B490*86400/(43560*1000)</f>
        <v>15.3605567314211</v>
      </c>
      <c r="AW490" s="157">
        <f>LOOKUP(C490,Controls!B$221:B$232,Controls!C$221:C$232)</f>
        <v>1970</v>
      </c>
      <c r="AX490" s="1028">
        <f>AM490+W490-Stan!K490-Stan!O490-Stan!W490+Stan!AM490-Stan!AI490-Stan!M490+Stan!M489</f>
        <v>13.092216512589758</v>
      </c>
      <c r="AY490" s="157">
        <f t="shared" si="256"/>
        <v>755.46899006508568</v>
      </c>
      <c r="AZ490" s="157">
        <f t="shared" si="240"/>
        <v>755.46899006508568</v>
      </c>
      <c r="BA490" s="157">
        <f t="shared" si="241"/>
        <v>0</v>
      </c>
      <c r="BB490" s="157">
        <f t="shared" si="242"/>
        <v>13.092216512589758</v>
      </c>
      <c r="BC490" s="157">
        <f>BB490-AM490+Stan!AI490+Stan!AK490-Stan!AM490+Stan!M490-Stan!M489</f>
        <v>12.888596705917479</v>
      </c>
      <c r="BD490" s="157">
        <f t="shared" si="234"/>
        <v>0</v>
      </c>
      <c r="BE490" s="157">
        <f>Stan!N490*B490*86400/(43560*1000)</f>
        <v>15.636945084500905</v>
      </c>
      <c r="BF490" s="157">
        <f t="shared" si="235"/>
        <v>13.368604865669562</v>
      </c>
      <c r="BG490" s="248"/>
      <c r="BH490" s="157">
        <f>Tuol!I490</f>
        <v>582.219482421875</v>
      </c>
      <c r="BI490" s="157">
        <f>Tuol!G490</f>
        <v>30.246999740600586</v>
      </c>
      <c r="BJ490" s="157">
        <f>Tuol!H490*$B490*86400/(43560*1000)</f>
        <v>-0.7441945881488895</v>
      </c>
      <c r="BK490" s="157">
        <f>Tuol!J490*$B490*86400/(43560*1000)</f>
        <v>28.032764660543648</v>
      </c>
      <c r="BL490" s="157">
        <f>LOOKUP(C490,Controls!B$240:B$251,Controls!C$240:C$251)</f>
        <v>1690</v>
      </c>
      <c r="BM490" s="1028">
        <f>AN490+X490-Tuol!N490-Tuol!AD490</f>
        <v>16.269057846960706</v>
      </c>
      <c r="BN490" s="157">
        <f t="shared" si="243"/>
        <v>667.17268614046986</v>
      </c>
      <c r="BO490" s="157">
        <f t="shared" si="244"/>
        <v>667.17268614046986</v>
      </c>
      <c r="BP490" s="756">
        <f t="shared" si="245"/>
        <v>0</v>
      </c>
      <c r="BQ490" s="157">
        <f t="shared" si="253"/>
        <v>16.269057846960706</v>
      </c>
      <c r="BR490" s="157">
        <f>BQ490-AN490+Tuol!N490+Tuol!AD490</f>
        <v>19.295647941147983</v>
      </c>
      <c r="BS490" s="157">
        <f t="shared" si="236"/>
        <v>0</v>
      </c>
      <c r="BT490" s="248"/>
      <c r="BU490" s="157">
        <f>Merc!I490</f>
        <v>95.622894287109375</v>
      </c>
      <c r="BV490" s="157">
        <f>Merc!G490</f>
        <v>10.494414329528809</v>
      </c>
      <c r="BW490" s="157">
        <f>Merc!H490*$B490*86400/(43560*1000)</f>
        <v>-0.22321097255738315</v>
      </c>
      <c r="BX490" s="157">
        <f>Merc!J490*$B490*86400/(43560*1000)</f>
        <v>17.049169982405733</v>
      </c>
      <c r="BY490" s="157">
        <f>LOOKUP(C490,Controls!B$259:B$270,Controls!C$259:C$270)</f>
        <v>674.6</v>
      </c>
      <c r="BZ490" s="1028">
        <f>AO490+Y490-Merc!K490-Merc!N490-Merc!T490-Merc!AG490</f>
        <v>17.296268917096359</v>
      </c>
      <c r="CA490" s="157">
        <f t="shared" si="246"/>
        <v>158.94980964595848</v>
      </c>
      <c r="CB490" s="157">
        <f t="shared" si="247"/>
        <v>158.94980964595848</v>
      </c>
      <c r="CC490" s="157">
        <f t="shared" si="248"/>
        <v>0</v>
      </c>
      <c r="CD490" s="157">
        <f t="shared" si="254"/>
        <v>17.296268917096359</v>
      </c>
      <c r="CE490" s="157">
        <f>CD490-AO490+Merc!K490+Merc!N490+Merc!T490+Merc!AG490</f>
        <v>22.119551689211001</v>
      </c>
      <c r="CF490" s="157">
        <f t="shared" si="237"/>
        <v>0</v>
      </c>
      <c r="CG490" s="157">
        <f>BX490+Merc!K490</f>
        <v>16.601653392048906</v>
      </c>
      <c r="CH490" s="157">
        <f>CD490+Merc!K490</f>
        <v>16.848752326739532</v>
      </c>
      <c r="CI490" s="1078">
        <f t="shared" si="238"/>
        <v>80.506375016141533</v>
      </c>
      <c r="CJ490" s="25">
        <f t="shared" si="239"/>
        <v>0</v>
      </c>
      <c r="CK490" s="263"/>
      <c r="CL490" s="18"/>
    </row>
    <row r="491" spans="1:90">
      <c r="A491" s="16">
        <v>22678</v>
      </c>
      <c r="B491" s="144">
        <v>28</v>
      </c>
      <c r="C491" s="17">
        <v>2</v>
      </c>
      <c r="D491" s="18">
        <v>1962</v>
      </c>
      <c r="E491" s="90" t="s">
        <v>27</v>
      </c>
      <c r="F491" s="162">
        <f>Stan!F491</f>
        <v>95</v>
      </c>
      <c r="G491" s="74">
        <f>Tuol!F491</f>
        <v>233</v>
      </c>
      <c r="H491" s="74">
        <f>Merc!F491</f>
        <v>159</v>
      </c>
      <c r="I491" s="157">
        <f>SJR!F491</f>
        <v>809</v>
      </c>
      <c r="J491" s="248">
        <f>Stan!AP491</f>
        <v>14.171952640754132</v>
      </c>
      <c r="K491" s="74">
        <f>Tuol!AI491</f>
        <v>52.263831353305783</v>
      </c>
      <c r="L491" s="157">
        <f>Merc!AL491</f>
        <v>37.819979016012397</v>
      </c>
      <c r="M491" s="239">
        <f>SJR!BB491</f>
        <v>285.92411157024793</v>
      </c>
      <c r="N491" s="247">
        <f>LOOKUP(WSE_Calcs!$C491,Controls!$B$43:$B$54,Controls!F$43:F$54)*WSE_Calcs!$B491*86400/(43560*1000)</f>
        <v>8.3305785123966949</v>
      </c>
      <c r="O491" s="239">
        <f>LOOKUP(C491,Controls!B$43:B$54,Controls!I$43:I$54)*WSE_Calcs!$B491*86400/(43560*1000)</f>
        <v>138.84297520661158</v>
      </c>
      <c r="P491" s="846">
        <f>LOOKUP(WSE_Calcs!$C491,Controls!$B$43:$B$54,Controls!G$43:G$54)*WSE_Calcs!$B491*86400/(43560*1000)</f>
        <v>11.107438016528926</v>
      </c>
      <c r="Q491" s="1017">
        <f>LOOKUP($C491,Controls!$B$43:$B$54,Controls!J$43:J$54)*WSE_Calcs!$B491*86400/(43560*1000)</f>
        <v>194.38016528925621</v>
      </c>
      <c r="R491" s="157">
        <f>LOOKUP(WSE_Calcs!$C491,Controls!$B$43:$B$54,Controls!H$43:H$54)*WSE_Calcs!$B491*86400/(43560*1000)</f>
        <v>8.3305785123966949</v>
      </c>
      <c r="S491" s="239">
        <f>LOOKUP($C491,Controls!$B$43:$B$54,Controls!K$43:K$54)*WSE_Calcs!$B491*86400/(43560*1000)</f>
        <v>111.07438016528926</v>
      </c>
      <c r="T491" s="247">
        <f>INDEX(Controls!$B$43:$E$54,$C491,2)*F491</f>
        <v>57</v>
      </c>
      <c r="U491" s="157">
        <f>INDEX(Controls!$B$43:$E$54,$C491,3)*G491</f>
        <v>139.79999999999998</v>
      </c>
      <c r="V491" s="157">
        <f>INDEX(Controls!$B$43:$E$54,$C491,4)*H491</f>
        <v>95.399999999999991</v>
      </c>
      <c r="W491" s="326">
        <f>IF(AND($C491&gt;Controls!$C$18-1,$C491&lt;Controls!$C$19+1),IF(T491&lt;N491,N491,IF(T491&gt;O491,O491,T491)),J491)</f>
        <v>57</v>
      </c>
      <c r="X491" s="157">
        <f>IF(AND($C491&gt;Controls!$C$18-1,$C491&lt;Controls!$C$19+1),IF(U491&lt;P491,P491,IF(U491&gt;Q491,Q491,U491)),K491)</f>
        <v>139.79999999999998</v>
      </c>
      <c r="Y491" s="157">
        <f>IF(AND($C491&gt;Controls!$C$18-1,$C491&lt;Controls!$C$19+1),IF(V491&lt;R491,R491,IF(V491&gt;S491,S491,V491)),L491)</f>
        <v>95.399999999999991</v>
      </c>
      <c r="Z491" s="239">
        <f t="shared" si="232"/>
        <v>473.8683485601756</v>
      </c>
      <c r="AA491" s="248">
        <f>Stan!AH491</f>
        <v>7.9331627409123193</v>
      </c>
      <c r="AB491" s="74">
        <f>Tuol!AC491</f>
        <v>17.403058920615962</v>
      </c>
      <c r="AC491" s="74">
        <f>Merc!AF491</f>
        <v>0</v>
      </c>
      <c r="AD491" s="1021">
        <f t="shared" si="255"/>
        <v>25.336221661528281</v>
      </c>
      <c r="AE491" s="1024">
        <f>IF(WSE_Calcs!AI491&gt;0,WSE_Calcs!AD491/WSE_Calcs!AI491,0)</f>
        <v>0.69936438744446949</v>
      </c>
      <c r="AF491" s="157">
        <f>IF(Controls!$E$144=1,Stan!AH491,LOOKUP($C491,Controls!$G$93:$G$104,Controls!K$93:K$104))</f>
        <v>11.109738549091347</v>
      </c>
      <c r="AG491" s="157">
        <f>IF(Controls!$E$144=1,Tuol!AC491,LOOKUP($C491,Controls!$G$93:$G$104,Controls!L$93:L$104))</f>
        <v>23.529884095399808</v>
      </c>
      <c r="AH491" s="1017">
        <f>IF(Controls!$E$144=1,Merc!AF491,LOOKUP($C491,Controls!$G$93:$G$104,Controls!M$93:M$104))</f>
        <v>1.5878749467270041</v>
      </c>
      <c r="AI491" s="157">
        <f t="shared" si="233"/>
        <v>36.22749759121816</v>
      </c>
      <c r="AJ491" s="324">
        <f>IF(AND(AY490&lt;=Controls!$H$61,AY490&gt;Controls!$H$62),Controls!$I$61+(Controls!$I$62-Controls!$I$61)*(AY490-Controls!$H$61)/(Controls!$H$62-Controls!$H$61),IF(AND(AY490&lt;=Controls!$H$62,AY490&gt;Controls!$H$63),Controls!$I$62+(Controls!$I$63-Controls!$I$62)*(AY490-Controls!$H$62)/(Controls!$H$63-Controls!$H$62),IF(AND(AY490&lt;=Controls!$H$63,AY490&gt;Controls!$H$64),Controls!$I$63+(Controls!$I$64-Controls!$I$63)*(AY490-Controls!$H$63)/(Controls!$H$64-Controls!$H$63),IF(AND(AY490&lt;=Controls!$H$64,AY490&gt;Controls!$H$65),Controls!$I$64+(Controls!$I$65-Controls!$I$64)*(AY490-Controls!$H$64)/(Controls!$H$65-Controls!$H$64),IF(AND(AY490&lt;=Controls!$H$65,AY490&gt;Controls!$H$66),Controls!$I$65+(Controls!$I$66-Controls!$I$65)*(AY490-Controls!$H$65)/(Controls!$H$66-Controls!$H$65),IF(AY490&lt;=Controls!$H$66,Controls!$I$66,Controls!$I$61))))))</f>
        <v>0.4750853370960636</v>
      </c>
      <c r="AK491" s="324">
        <f>IF(AND(BN490&lt;=Controls!$H$70,BN490&gt;Controls!$H$71),Controls!$I$70+(Controls!$I$71-Controls!$I$70)*(BN490-Controls!$H$70)/(Controls!$H$71-Controls!$H$70),IF(AND(BN490&lt;=Controls!$H$71,BN490&gt;Controls!$H$72),Controls!$I$71+(Controls!$I$72-Controls!$I$71)*(BN490-Controls!$H$71)/(Controls!$H$72-Controls!$H$71),IF(AND(BN490&lt;=Controls!$H$72,BN490&gt;Controls!$H$73),Controls!$I$72+(Controls!$I$73-Controls!$I$72)*(BN490-Controls!$H$72)/(Controls!$H$73-Controls!$H$72),IF(AND(BN490&lt;=Controls!$H$73,BN490&gt;Controls!$H$74),Controls!$I$73+(Controls!$I$74-Controls!$I$73)*(BN490-Controls!$H$73)/(Controls!$H$74-Controls!$H$73),IF(AND(BN490&lt;=Controls!$H$74,BN490&gt;Controls!$H$75),Controls!$I$74+(Controls!$I$75-Controls!$I$74)*(BN490-Controls!$H$74)/(Controls!$H$75-Controls!$H$74),IF(BN490&lt;=Controls!$H$75,Controls!$I$75,Controls!$I$70))))))</f>
        <v>0.18717718174253214</v>
      </c>
      <c r="AL491" s="324">
        <f>IF(AND(CA490&lt;=Controls!$H$79,CA490&gt;Controls!$H$80),Controls!$I$79+(Controls!$I$80-Controls!$I$79)*(CA490-Controls!$H$79)/(Controls!$H$80-Controls!$H$79),IF(AND(CA490&lt;=Controls!$H$80,CA490&gt;Controls!$H$81),Controls!$I$80+(Controls!$I$81-Controls!$I$80)*(CA490-Controls!$H$80)/(Controls!$H$81-Controls!$H$80),IF(AND(CA490&lt;=Controls!$H$81,CA490&gt;Controls!$H$82),Controls!$I$81+(Controls!$I$82-Controls!$I$81)*(CA490-Controls!$H$81)/(Controls!$H$82-Controls!$H$81),IF(AND(CA490&lt;=Controls!$H$82,CA490&gt;Controls!$H$83),Controls!$I$82+(Controls!$I$83-Controls!$I$82)*(CA490-Controls!$H$82)/(Controls!$H$83-Controls!$H$82),IF(AND(CA490&lt;=Controls!$H$83,CA490&gt;Controls!$H$84),Controls!$I$83+(Controls!$I$84-Controls!$I$83)*(CA490-Controls!$H$83)/(Controls!$H$84-Controls!$H$83),IF(CA490&lt;=Controls!$H$84,Controls!$I$84,Controls!$I$79))))))</f>
        <v>0.25638677444396019</v>
      </c>
      <c r="AM491" s="157">
        <f t="shared" si="249"/>
        <v>5.2780738836441952</v>
      </c>
      <c r="AN491" s="157">
        <f t="shared" si="250"/>
        <v>4.4042573917053662</v>
      </c>
      <c r="AO491" s="157">
        <f t="shared" si="251"/>
        <v>0.40711013581171168</v>
      </c>
      <c r="AP491" s="1021">
        <f t="shared" si="252"/>
        <v>10.089441411161273</v>
      </c>
      <c r="AQ491" s="264">
        <f>IF(WSE_Calcs!AI491&gt;0,WSE_Calcs!AP491/WSE_Calcs!AI491,0)</f>
        <v>0.27850230024187583</v>
      </c>
      <c r="AR491" s="247"/>
      <c r="AS491" s="157">
        <f>Stan!I491</f>
        <v>565.96282958984375</v>
      </c>
      <c r="AT491" s="157">
        <f>Stan!G491</f>
        <v>83</v>
      </c>
      <c r="AU491" s="157">
        <f>Stan!H491*$B491*86400/(43560*1000)</f>
        <v>0.79473419441664517</v>
      </c>
      <c r="AV491" s="157">
        <f>Stan!J491*$B491*86400/(43560*1000)</f>
        <v>0</v>
      </c>
      <c r="AW491" s="157">
        <f>LOOKUP(C491,Controls!B$221:B$232,Controls!C$221:C$232)</f>
        <v>1970</v>
      </c>
      <c r="AX491" s="1028">
        <f>AM491+W491-Stan!K491-Stan!O491-Stan!W491+Stan!AM491-Stan!AI491-Stan!M491+Stan!M490</f>
        <v>40.172958483653012</v>
      </c>
      <c r="AY491" s="157">
        <f t="shared" si="256"/>
        <v>797.50129738701605</v>
      </c>
      <c r="AZ491" s="157">
        <f t="shared" si="240"/>
        <v>797.50129738701605</v>
      </c>
      <c r="BA491" s="157">
        <f t="shared" si="241"/>
        <v>0</v>
      </c>
      <c r="BB491" s="157">
        <f t="shared" si="242"/>
        <v>40.172958483653012</v>
      </c>
      <c r="BC491" s="157">
        <f>BB491-AM491+Stan!AI491+Stan!AK491-Stan!AM491+Stan!M491-Stan!M490</f>
        <v>57</v>
      </c>
      <c r="BD491" s="157">
        <f t="shared" si="234"/>
        <v>42.828047359245872</v>
      </c>
      <c r="BE491" s="157">
        <f>Stan!N491*B491*86400/(43560*1000)</f>
        <v>15.002413965650826</v>
      </c>
      <c r="BF491" s="157">
        <f t="shared" si="235"/>
        <v>55.175372449303836</v>
      </c>
      <c r="BG491" s="248"/>
      <c r="BH491" s="157">
        <f>Tuol!I491</f>
        <v>767.95819091796875</v>
      </c>
      <c r="BI491" s="157">
        <f>Tuol!G491</f>
        <v>211.53900146484375</v>
      </c>
      <c r="BJ491" s="157">
        <f>Tuol!H491*$B491*86400/(43560*1000)</f>
        <v>6.6535980918190699E-2</v>
      </c>
      <c r="BK491" s="157">
        <f>Tuol!J491*$B491*86400/(43560*1000)</f>
        <v>25.733759039256199</v>
      </c>
      <c r="BL491" s="157">
        <f>LOOKUP(C491,Controls!B$240:B$251,Controls!C$240:C$251)</f>
        <v>1690</v>
      </c>
      <c r="BM491" s="1028">
        <f>AN491+X491-Tuol!N491-Tuol!AD491</f>
        <v>100.27112903477175</v>
      </c>
      <c r="BN491" s="157">
        <f t="shared" si="243"/>
        <v>778.37402258962368</v>
      </c>
      <c r="BO491" s="157">
        <f t="shared" si="244"/>
        <v>778.37402258962368</v>
      </c>
      <c r="BP491" s="756">
        <f t="shared" si="245"/>
        <v>0</v>
      </c>
      <c r="BQ491" s="157">
        <f t="shared" si="253"/>
        <v>100.27112903477175</v>
      </c>
      <c r="BR491" s="157">
        <f>BQ491-AN491+Tuol!N491+Tuol!AD491</f>
        <v>139.79999999999995</v>
      </c>
      <c r="BS491" s="157">
        <f t="shared" si="236"/>
        <v>87.536168646694165</v>
      </c>
      <c r="BT491" s="248"/>
      <c r="BU491" s="157">
        <f>Merc!I491</f>
        <v>242.84219360351562</v>
      </c>
      <c r="BV491" s="157">
        <f>Merc!G491</f>
        <v>159.52224731445312</v>
      </c>
      <c r="BW491" s="157">
        <f>Merc!H491*$B491*86400/(43560*1000)</f>
        <v>-6.1254987480226626E-2</v>
      </c>
      <c r="BX491" s="157">
        <f>Merc!J491*$B491*86400/(43560*1000)</f>
        <v>12.364198290612087</v>
      </c>
      <c r="BY491" s="157">
        <f>LOOKUP(C491,Controls!B$259:B$270,Controls!C$259:C$270)</f>
        <v>674.6</v>
      </c>
      <c r="BZ491" s="1028">
        <f>AO491+Y491-Merc!K491-Merc!N491-Merc!T491-Merc!AG491</f>
        <v>70.351332013863455</v>
      </c>
      <c r="CA491" s="157">
        <f t="shared" si="246"/>
        <v>248.18197993402839</v>
      </c>
      <c r="CB491" s="157">
        <f t="shared" si="247"/>
        <v>248.18197993402839</v>
      </c>
      <c r="CC491" s="157">
        <f t="shared" si="248"/>
        <v>0</v>
      </c>
      <c r="CD491" s="157">
        <f t="shared" si="254"/>
        <v>70.351332013863455</v>
      </c>
      <c r="CE491" s="157">
        <f>CD491-AO491+Merc!K491+Merc!N491+Merc!T491+Merc!AG491</f>
        <v>95.399999999999991</v>
      </c>
      <c r="CF491" s="157">
        <f t="shared" si="237"/>
        <v>57.580020983987595</v>
      </c>
      <c r="CG491" s="157">
        <f>BX491+Merc!K491</f>
        <v>14.99504097631155</v>
      </c>
      <c r="CH491" s="157">
        <f>CD491+Merc!K491</f>
        <v>72.982174699562918</v>
      </c>
      <c r="CI491" s="1078">
        <f t="shared" si="238"/>
        <v>473.86834856017555</v>
      </c>
      <c r="CJ491" s="25">
        <f t="shared" si="239"/>
        <v>187.94423698992762</v>
      </c>
      <c r="CK491" s="263"/>
      <c r="CL491" s="18"/>
    </row>
    <row r="492" spans="1:90">
      <c r="A492" s="16">
        <v>22706</v>
      </c>
      <c r="B492" s="144">
        <v>31</v>
      </c>
      <c r="C492" s="17">
        <v>3</v>
      </c>
      <c r="D492" s="18">
        <v>1962</v>
      </c>
      <c r="E492" s="90" t="s">
        <v>27</v>
      </c>
      <c r="F492" s="162">
        <f>Stan!F492</f>
        <v>76</v>
      </c>
      <c r="G492" s="74">
        <f>Tuol!F492</f>
        <v>139</v>
      </c>
      <c r="H492" s="74">
        <f>Merc!F492</f>
        <v>74</v>
      </c>
      <c r="I492" s="157">
        <f>SJR!F492</f>
        <v>448</v>
      </c>
      <c r="J492" s="248">
        <f>Stan!AP492</f>
        <v>18.051009975464876</v>
      </c>
      <c r="K492" s="74">
        <f>Tuol!AI492</f>
        <v>31.35848441131844</v>
      </c>
      <c r="L492" s="157">
        <f>Merc!AL492</f>
        <v>59.929183036867251</v>
      </c>
      <c r="M492" s="239">
        <f>SJR!BB492</f>
        <v>220.09847882231404</v>
      </c>
      <c r="N492" s="247">
        <f>LOOKUP(WSE_Calcs!$C492,Controls!$B$43:$B$54,Controls!F$43:F$54)*WSE_Calcs!$B492*86400/(43560*1000)</f>
        <v>9.223140495867769</v>
      </c>
      <c r="O492" s="239">
        <f>LOOKUP(C492,Controls!B$43:B$54,Controls!I$43:I$54)*WSE_Calcs!$B492*86400/(43560*1000)</f>
        <v>153.71900826446281</v>
      </c>
      <c r="P492" s="846">
        <f>LOOKUP(WSE_Calcs!$C492,Controls!$B$43:$B$54,Controls!G$43:G$54)*WSE_Calcs!$B492*86400/(43560*1000)</f>
        <v>12.297520661157025</v>
      </c>
      <c r="Q492" s="1017">
        <f>LOOKUP($C492,Controls!$B$43:$B$54,Controls!J$43:J$54)*WSE_Calcs!$B492*86400/(43560*1000)</f>
        <v>215.20661157024793</v>
      </c>
      <c r="R492" s="157">
        <f>LOOKUP(WSE_Calcs!$C492,Controls!$B$43:$B$54,Controls!H$43:H$54)*WSE_Calcs!$B492*86400/(43560*1000)</f>
        <v>9.223140495867769</v>
      </c>
      <c r="S492" s="239">
        <f>LOOKUP($C492,Controls!$B$43:$B$54,Controls!K$43:K$54)*WSE_Calcs!$B492*86400/(43560*1000)</f>
        <v>122.97520661157024</v>
      </c>
      <c r="T492" s="247">
        <f>INDEX(Controls!$B$43:$E$54,$C492,2)*F492</f>
        <v>45.6</v>
      </c>
      <c r="U492" s="157">
        <f>INDEX(Controls!$B$43:$E$54,$C492,3)*G492</f>
        <v>83.399999999999991</v>
      </c>
      <c r="V492" s="157">
        <f>INDEX(Controls!$B$43:$E$54,$C492,4)*H492</f>
        <v>44.4</v>
      </c>
      <c r="W492" s="326">
        <f>IF(AND($C492&gt;Controls!$C$18-1,$C492&lt;Controls!$C$19+1),IF(T492&lt;N492,N492,IF(T492&gt;O492,O492,T492)),J492)</f>
        <v>45.6</v>
      </c>
      <c r="X492" s="157">
        <f>IF(AND($C492&gt;Controls!$C$18-1,$C492&lt;Controls!$C$19+1),IF(U492&lt;P492,P492,IF(U492&gt;Q492,Q492,U492)),K492)</f>
        <v>83.399999999999991</v>
      </c>
      <c r="Y492" s="157">
        <f>IF(AND($C492&gt;Controls!$C$18-1,$C492&lt;Controls!$C$19+1),IF(V492&lt;R492,R492,IF(V492&gt;S492,S492,V492)),L492)</f>
        <v>44.4</v>
      </c>
      <c r="Z492" s="239">
        <f t="shared" si="232"/>
        <v>284.15980139866349</v>
      </c>
      <c r="AA492" s="248">
        <f>Stan!AH492</f>
        <v>26.403778275418873</v>
      </c>
      <c r="AB492" s="74">
        <f>Tuol!AC492</f>
        <v>20.946682411383005</v>
      </c>
      <c r="AC492" s="74">
        <f>Merc!AF492</f>
        <v>5.7995951654103175</v>
      </c>
      <c r="AD492" s="1021">
        <f t="shared" si="255"/>
        <v>53.150055852212191</v>
      </c>
      <c r="AE492" s="1024">
        <f>IF(WSE_Calcs!AI492&gt;0,WSE_Calcs!AD492/WSE_Calcs!AI492,0)</f>
        <v>0.47627262530294573</v>
      </c>
      <c r="AF492" s="157">
        <f>IF(Controls!$E$144=1,Stan!AH492,LOOKUP($C492,Controls!$G$93:$G$104,Controls!K$93:K$104))</f>
        <v>35.537566605429284</v>
      </c>
      <c r="AG492" s="157">
        <f>IF(Controls!$E$144=1,Tuol!AC492,LOOKUP($C492,Controls!$G$93:$G$104,Controls!L$93:L$104))</f>
        <v>55.574940326558504</v>
      </c>
      <c r="AH492" s="1017">
        <f>IF(Controls!$E$144=1,Merc!AF492,LOOKUP($C492,Controls!$G$93:$G$104,Controls!M$93:M$104))</f>
        <v>20.483358604908663</v>
      </c>
      <c r="AI492" s="157">
        <f t="shared" si="233"/>
        <v>111.59586553689644</v>
      </c>
      <c r="AJ492" s="259">
        <f>AJ491</f>
        <v>0.4750853370960636</v>
      </c>
      <c r="AK492" s="259">
        <f>AK491</f>
        <v>0.18717718174253214</v>
      </c>
      <c r="AL492" s="259">
        <f>AL491</f>
        <v>0.25638677444396019</v>
      </c>
      <c r="AM492" s="157">
        <f t="shared" si="249"/>
        <v>16.883376810314182</v>
      </c>
      <c r="AN492" s="157">
        <f t="shared" si="250"/>
        <v>10.402360705834621</v>
      </c>
      <c r="AO492" s="157">
        <f t="shared" si="251"/>
        <v>5.2516622424914683</v>
      </c>
      <c r="AP492" s="1021">
        <f t="shared" si="252"/>
        <v>32.537399758640269</v>
      </c>
      <c r="AQ492" s="264">
        <f>IF(WSE_Calcs!AI492&gt;0,WSE_Calcs!AP492/WSE_Calcs!AI492,0)</f>
        <v>0.29156456291727562</v>
      </c>
      <c r="AR492" s="247"/>
      <c r="AS492" s="157">
        <f>Stan!I492</f>
        <v>601.0797119140625</v>
      </c>
      <c r="AT492" s="157">
        <f>Stan!G492</f>
        <v>65</v>
      </c>
      <c r="AU492" s="157">
        <f>Stan!H492*$B492*86400/(43560*1000)</f>
        <v>1.2978249630258103</v>
      </c>
      <c r="AV492" s="157">
        <f>Stan!J492*$B492*86400/(43560*1000)</f>
        <v>28.585291798489152</v>
      </c>
      <c r="AW492" s="157">
        <f>LOOKUP(C492,Controls!B$221:B$232,Controls!C$221:C$232)</f>
        <v>2030</v>
      </c>
      <c r="AX492" s="1028">
        <f>AM492+W492-Stan!K492-Stan!O492-Stan!W492+Stan!AM492-Stan!AI492-Stan!M492+Stan!M491</f>
        <v>43.613880882282828</v>
      </c>
      <c r="AY492" s="157">
        <f t="shared" si="256"/>
        <v>817.58959154170736</v>
      </c>
      <c r="AZ492" s="157">
        <f t="shared" si="240"/>
        <v>817.58959154170736</v>
      </c>
      <c r="BA492" s="157">
        <f t="shared" si="241"/>
        <v>0</v>
      </c>
      <c r="BB492" s="157">
        <f t="shared" si="242"/>
        <v>43.613880882282828</v>
      </c>
      <c r="BC492" s="157">
        <f>BB492-AM492+Stan!AI492+Stan!AK492-Stan!AM492+Stan!M492-Stan!M491</f>
        <v>45.599999999999994</v>
      </c>
      <c r="BD492" s="157">
        <f t="shared" si="234"/>
        <v>27.548990024535119</v>
      </c>
      <c r="BE492" s="157">
        <f>Stan!N492*B492*86400/(43560*1000)</f>
        <v>33.579729710098142</v>
      </c>
      <c r="BF492" s="157">
        <f t="shared" si="235"/>
        <v>48.608318793891819</v>
      </c>
      <c r="BG492" s="248"/>
      <c r="BH492" s="157">
        <f>Tuol!I492</f>
        <v>887.0977783203125</v>
      </c>
      <c r="BI492" s="157">
        <f>Tuol!G492</f>
        <v>150.35400390625</v>
      </c>
      <c r="BJ492" s="157">
        <f>Tuol!H492*$B492*86400/(43560*1000)</f>
        <v>1.0444351183678493</v>
      </c>
      <c r="BK492" s="157">
        <f>Tuol!J492*$B492*86400/(43560*1000)</f>
        <v>30.169958011847882</v>
      </c>
      <c r="BL492" s="157">
        <f>LOOKUP(C492,Controls!B$240:B$251,Controls!C$240:C$251)</f>
        <v>1690</v>
      </c>
      <c r="BM492" s="1028">
        <f>AN492+X492-Tuol!N492-Tuol!AD492</f>
        <v>71.667150833171107</v>
      </c>
      <c r="BN492" s="157">
        <f t="shared" si="243"/>
        <v>856.01644054433473</v>
      </c>
      <c r="BO492" s="157">
        <f t="shared" si="244"/>
        <v>856.01644054433473</v>
      </c>
      <c r="BP492" s="756">
        <f t="shared" si="245"/>
        <v>0</v>
      </c>
      <c r="BQ492" s="157">
        <f t="shared" si="253"/>
        <v>71.667150833171107</v>
      </c>
      <c r="BR492" s="157">
        <f>BQ492-AN492+Tuol!N492+Tuol!AD492</f>
        <v>83.399999999999991</v>
      </c>
      <c r="BS492" s="157">
        <f t="shared" si="236"/>
        <v>52.041515588681548</v>
      </c>
      <c r="BT492" s="248"/>
      <c r="BU492" s="157">
        <f>Merc!I492</f>
        <v>287.16448974609375</v>
      </c>
      <c r="BV492" s="157">
        <f>Merc!G492</f>
        <v>74.271095275878906</v>
      </c>
      <c r="BW492" s="157">
        <f>Merc!H492*$B492*86400/(43560*1000)</f>
        <v>0.23910545081146492</v>
      </c>
      <c r="BX492" s="157">
        <f>Merc!J492*$B492*86400/(43560*1000)</f>
        <v>29.709697931463069</v>
      </c>
      <c r="BY492" s="157">
        <f>LOOKUP(C492,Controls!B$259:B$270,Controls!C$259:C$270)</f>
        <v>735</v>
      </c>
      <c r="BZ492" s="1028">
        <f>AO492+Y492-Merc!K492-Merc!N492-Merc!T492-Merc!AG492</f>
        <v>13.632581794577282</v>
      </c>
      <c r="CA492" s="157">
        <f t="shared" si="246"/>
        <v>308.58138796451857</v>
      </c>
      <c r="CB492" s="157">
        <f t="shared" si="247"/>
        <v>308.58138796451857</v>
      </c>
      <c r="CC492" s="157">
        <f t="shared" si="248"/>
        <v>0</v>
      </c>
      <c r="CD492" s="157">
        <f t="shared" si="254"/>
        <v>13.632581794577282</v>
      </c>
      <c r="CE492" s="157">
        <f>CD492-AO492+Merc!K492+Merc!N492+Merc!T492+Merc!AG492</f>
        <v>44.4</v>
      </c>
      <c r="CF492" s="157">
        <f t="shared" si="237"/>
        <v>-15.529183036867252</v>
      </c>
      <c r="CG492" s="157">
        <f>BX492+Merc!K492</f>
        <v>22.366537779027766</v>
      </c>
      <c r="CH492" s="157">
        <f>CD492+Merc!K492</f>
        <v>6.2894216421419795</v>
      </c>
      <c r="CI492" s="1078">
        <f t="shared" si="238"/>
        <v>284.15980139866343</v>
      </c>
      <c r="CJ492" s="25">
        <f t="shared" si="239"/>
        <v>64.061322576349411</v>
      </c>
      <c r="CK492" s="263"/>
      <c r="CL492" s="18"/>
    </row>
    <row r="493" spans="1:90">
      <c r="A493" s="16">
        <v>22737</v>
      </c>
      <c r="B493" s="144">
        <v>30</v>
      </c>
      <c r="C493" s="17">
        <v>4</v>
      </c>
      <c r="D493" s="18">
        <v>1962</v>
      </c>
      <c r="E493" s="90" t="s">
        <v>27</v>
      </c>
      <c r="F493" s="162">
        <f>Stan!F493</f>
        <v>271</v>
      </c>
      <c r="G493" s="74">
        <f>Tuol!F493</f>
        <v>389</v>
      </c>
      <c r="H493" s="74">
        <f>Merc!F493</f>
        <v>198</v>
      </c>
      <c r="I493" s="157">
        <f>SJR!F493</f>
        <v>1256</v>
      </c>
      <c r="J493" s="248">
        <f>Stan!AP493</f>
        <v>37.372205094266526</v>
      </c>
      <c r="K493" s="74">
        <f>Tuol!AI493</f>
        <v>115.5821498902376</v>
      </c>
      <c r="L493" s="157">
        <f>Merc!AL493</f>
        <v>46.860742591038225</v>
      </c>
      <c r="M493" s="239">
        <f>SJR!BB493</f>
        <v>242.61285995609504</v>
      </c>
      <c r="N493" s="247">
        <f>LOOKUP(WSE_Calcs!$C493,Controls!$B$43:$B$54,Controls!F$43:F$54)*WSE_Calcs!$B493*86400/(43560*1000)</f>
        <v>8.9256198347107443</v>
      </c>
      <c r="O493" s="239">
        <f>LOOKUP(C493,Controls!B$43:B$54,Controls!I$43:I$54)*WSE_Calcs!$B493*86400/(43560*1000)</f>
        <v>148.7603305785124</v>
      </c>
      <c r="P493" s="846">
        <f>LOOKUP(WSE_Calcs!$C493,Controls!$B$43:$B$54,Controls!G$43:G$54)*WSE_Calcs!$B493*86400/(43560*1000)</f>
        <v>11.900826446280991</v>
      </c>
      <c r="Q493" s="1017">
        <f>LOOKUP($C493,Controls!$B$43:$B$54,Controls!J$43:J$54)*WSE_Calcs!$B493*86400/(43560*1000)</f>
        <v>208.26446280991735</v>
      </c>
      <c r="R493" s="157">
        <f>LOOKUP(WSE_Calcs!$C493,Controls!$B$43:$B$54,Controls!H$43:H$54)*WSE_Calcs!$B493*86400/(43560*1000)</f>
        <v>8.9256198347107443</v>
      </c>
      <c r="S493" s="239">
        <f>LOOKUP($C493,Controls!$B$43:$B$54,Controls!K$43:K$54)*WSE_Calcs!$B493*86400/(43560*1000)</f>
        <v>119.00826446280992</v>
      </c>
      <c r="T493" s="247">
        <f>INDEX(Controls!$B$43:$E$54,$C493,2)*F493</f>
        <v>162.6</v>
      </c>
      <c r="U493" s="157">
        <f>INDEX(Controls!$B$43:$E$54,$C493,3)*G493</f>
        <v>233.39999999999998</v>
      </c>
      <c r="V493" s="157">
        <f>INDEX(Controls!$B$43:$E$54,$C493,4)*H493</f>
        <v>118.8</v>
      </c>
      <c r="W493" s="326">
        <f>IF(AND($C493&gt;Controls!$C$18-1,$C493&lt;Controls!$C$19+1),IF(T493&lt;N493,N493,IF(T493&gt;O493,O493,T493)),J493)</f>
        <v>148.7603305785124</v>
      </c>
      <c r="X493" s="157">
        <f>IF(AND($C493&gt;Controls!$C$18-1,$C493&lt;Controls!$C$19+1),IF(U493&lt;P493,P493,IF(U493&gt;Q493,Q493,U493)),K493)</f>
        <v>208.26446280991735</v>
      </c>
      <c r="Y493" s="157">
        <f>IF(AND($C493&gt;Controls!$C$18-1,$C493&lt;Controls!$C$19+1),IF(V493&lt;R493,R493,IF(V493&gt;S493,S493,V493)),L493)</f>
        <v>118.8</v>
      </c>
      <c r="Z493" s="239">
        <f t="shared" si="232"/>
        <v>518.62255576898247</v>
      </c>
      <c r="AA493" s="248">
        <f>Stan!AH493</f>
        <v>69.854087854810984</v>
      </c>
      <c r="AB493" s="74">
        <f>Tuol!AC493</f>
        <v>94.049049364830836</v>
      </c>
      <c r="AC493" s="74">
        <f>Merc!AF493</f>
        <v>56.51435829351756</v>
      </c>
      <c r="AD493" s="1021">
        <f t="shared" si="255"/>
        <v>220.41749551315939</v>
      </c>
      <c r="AE493" s="1024">
        <f>IF(WSE_Calcs!AI493&gt;0,WSE_Calcs!AD493/WSE_Calcs!AI493,0)</f>
        <v>0.82150588749599751</v>
      </c>
      <c r="AF493" s="157">
        <f>IF(Controls!$E$144=1,Stan!AH493,LOOKUP($C493,Controls!$G$93:$G$104,Controls!K$93:K$104))</f>
        <v>81.586033792416671</v>
      </c>
      <c r="AG493" s="157">
        <f>IF(Controls!$E$144=1,Tuol!AC493,LOOKUP($C493,Controls!$G$93:$G$104,Controls!L$93:L$104))</f>
        <v>122.32054987134022</v>
      </c>
      <c r="AH493" s="1017">
        <f>IF(Controls!$E$144=1,Merc!AF493,LOOKUP($C493,Controls!$G$93:$G$104,Controls!M$93:M$104))</f>
        <v>64.402504400122979</v>
      </c>
      <c r="AI493" s="157">
        <f t="shared" si="233"/>
        <v>268.30908806387987</v>
      </c>
      <c r="AJ493" s="259">
        <f t="shared" si="257"/>
        <v>0.4750853370960636</v>
      </c>
      <c r="AK493" s="259">
        <f t="shared" ref="AK493:AK502" si="261">AK492</f>
        <v>0.18717718174253214</v>
      </c>
      <c r="AL493" s="259">
        <f t="shared" ref="AL493:AL502" si="262">AL492</f>
        <v>0.25638677444396019</v>
      </c>
      <c r="AM493" s="157">
        <f t="shared" si="249"/>
        <v>38.760328366601108</v>
      </c>
      <c r="AN493" s="157">
        <f t="shared" si="250"/>
        <v>22.895615794114317</v>
      </c>
      <c r="AO493" s="157">
        <f t="shared" si="251"/>
        <v>16.511950369260482</v>
      </c>
      <c r="AP493" s="1021">
        <f t="shared" si="252"/>
        <v>78.167894529975911</v>
      </c>
      <c r="AQ493" s="264">
        <f>IF(WSE_Calcs!AI493&gt;0,WSE_Calcs!AP493/WSE_Calcs!AI493,0)</f>
        <v>0.29133524732254112</v>
      </c>
      <c r="AR493" s="247"/>
      <c r="AS493" s="157">
        <f>Stan!I493</f>
        <v>621.7852783203125</v>
      </c>
      <c r="AT493" s="157">
        <f>Stan!G493</f>
        <v>125</v>
      </c>
      <c r="AU493" s="157">
        <f>Stan!H493*$B493*86400/(43560*1000)</f>
        <v>2.5290320782622029</v>
      </c>
      <c r="AV493" s="157">
        <f>Stan!J493*$B493*86400/(43560*1000)</f>
        <v>101.76540951058884</v>
      </c>
      <c r="AW493" s="157">
        <f>LOOKUP(C493,Controls!B$221:B$232,Controls!C$221:C$232)</f>
        <v>2220</v>
      </c>
      <c r="AX493" s="1028">
        <f>AM493+W493-Stan!K493-Stan!O493-Stan!W493+Stan!AM493-Stan!AI493-Stan!M493+Stan!M492</f>
        <v>174.05981326863031</v>
      </c>
      <c r="AY493" s="157">
        <f t="shared" si="256"/>
        <v>766.00074619481484</v>
      </c>
      <c r="AZ493" s="157">
        <f t="shared" si="240"/>
        <v>766.00074619481484</v>
      </c>
      <c r="BA493" s="157">
        <f t="shared" si="241"/>
        <v>0</v>
      </c>
      <c r="BB493" s="157">
        <f t="shared" si="242"/>
        <v>174.05981326863031</v>
      </c>
      <c r="BC493" s="157">
        <f>BB493-AM493+Stan!AI493+Stan!AK493-Stan!AM493+Stan!M493-Stan!M492</f>
        <v>148.7603305785124</v>
      </c>
      <c r="BD493" s="157">
        <f t="shared" si="234"/>
        <v>111.38812548424588</v>
      </c>
      <c r="BE493" s="157">
        <f>Stan!N493*B493*86400/(43560*1000)</f>
        <v>98.361209484762398</v>
      </c>
      <c r="BF493" s="157">
        <f t="shared" si="235"/>
        <v>170.65561324280387</v>
      </c>
      <c r="BG493" s="248"/>
      <c r="BH493" s="157">
        <f>Tuol!I493</f>
        <v>890.75146484375</v>
      </c>
      <c r="BI493" s="157">
        <f>Tuol!G493</f>
        <v>195.37300109863281</v>
      </c>
      <c r="BJ493" s="157">
        <f>Tuol!H493*$B493*86400/(43560*1000)</f>
        <v>3.7915241588245738</v>
      </c>
      <c r="BK493" s="157">
        <f>Tuol!J493*$B493*86400/(43560*1000)</f>
        <v>187.92786512138429</v>
      </c>
      <c r="BL493" s="157">
        <f>LOOKUP(C493,Controls!B$240:B$251,Controls!C$240:C$251)</f>
        <v>1718</v>
      </c>
      <c r="BM493" s="1028">
        <f>AN493+X493-Tuol!N493-Tuol!AD493</f>
        <v>209.45673935360895</v>
      </c>
      <c r="BN493" s="157">
        <f t="shared" si="243"/>
        <v>838.14117813053394</v>
      </c>
      <c r="BO493" s="157">
        <f t="shared" si="244"/>
        <v>838.14117813053394</v>
      </c>
      <c r="BP493" s="756">
        <f t="shared" si="245"/>
        <v>0</v>
      </c>
      <c r="BQ493" s="157">
        <f t="shared" si="253"/>
        <v>209.45673935360895</v>
      </c>
      <c r="BR493" s="157">
        <f>BQ493-AN493+Tuol!N493+Tuol!AD493</f>
        <v>208.26446280991735</v>
      </c>
      <c r="BS493" s="157">
        <f t="shared" si="236"/>
        <v>92.682312919679745</v>
      </c>
      <c r="BT493" s="248"/>
      <c r="BU493" s="157">
        <f>Merc!I493</f>
        <v>398.74746704101562</v>
      </c>
      <c r="BV493" s="157">
        <f>Merc!G493</f>
        <v>201.70829772949219</v>
      </c>
      <c r="BW493" s="157">
        <f>Merc!H493*$B493*86400/(43560*1000)</f>
        <v>1.2833549814775955</v>
      </c>
      <c r="BX493" s="157">
        <f>Merc!J493*$B493*86400/(43560*1000)</f>
        <v>88.841957483212809</v>
      </c>
      <c r="BY493" s="157">
        <f>LOOKUP(C493,Controls!B$259:B$270,Controls!C$259:C$270)</f>
        <v>845</v>
      </c>
      <c r="BZ493" s="1028">
        <f>AO493+Y493-Merc!K493-Merc!N493-Merc!T493-Merc!AG493</f>
        <v>120.77880368503159</v>
      </c>
      <c r="CA493" s="157">
        <f t="shared" si="246"/>
        <v>388.22752702750154</v>
      </c>
      <c r="CB493" s="157">
        <f t="shared" si="247"/>
        <v>388.22752702750154</v>
      </c>
      <c r="CC493" s="157">
        <f t="shared" si="248"/>
        <v>0</v>
      </c>
      <c r="CD493" s="157">
        <f t="shared" si="254"/>
        <v>120.77880368503159</v>
      </c>
      <c r="CE493" s="157">
        <f>CD493-AO493+Merc!K493+Merc!N493+Merc!T493+Merc!AG493</f>
        <v>118.79999999999998</v>
      </c>
      <c r="CF493" s="157">
        <f t="shared" si="237"/>
        <v>71.939257408961765</v>
      </c>
      <c r="CG493" s="157">
        <f>BX493+Merc!K493</f>
        <v>88.059756789128642</v>
      </c>
      <c r="CH493" s="157">
        <f>CD493+Merc!K493</f>
        <v>119.99660299094742</v>
      </c>
      <c r="CI493" s="1078">
        <f t="shared" si="238"/>
        <v>518.62255576898235</v>
      </c>
      <c r="CJ493" s="25">
        <f t="shared" si="239"/>
        <v>276.00969581288734</v>
      </c>
      <c r="CK493" s="263"/>
      <c r="CL493" s="18"/>
    </row>
    <row r="494" spans="1:90">
      <c r="A494" s="16">
        <v>22767</v>
      </c>
      <c r="B494" s="144">
        <v>31</v>
      </c>
      <c r="C494" s="17">
        <v>5</v>
      </c>
      <c r="D494" s="18">
        <v>1962</v>
      </c>
      <c r="E494" s="90" t="s">
        <v>27</v>
      </c>
      <c r="F494" s="162">
        <f>Stan!F494</f>
        <v>251</v>
      </c>
      <c r="G494" s="74">
        <f>Tuol!F494</f>
        <v>362</v>
      </c>
      <c r="H494" s="74">
        <f>Merc!F494</f>
        <v>206</v>
      </c>
      <c r="I494" s="157">
        <f>SJR!F494</f>
        <v>1227</v>
      </c>
      <c r="J494" s="248">
        <f>Stan!AP494</f>
        <v>52.754318302879646</v>
      </c>
      <c r="K494" s="74">
        <f>Tuol!AI494</f>
        <v>117.00371852401859</v>
      </c>
      <c r="L494" s="157">
        <f>Merc!AL494</f>
        <v>19.335616384458937</v>
      </c>
      <c r="M494" s="239">
        <f>SJR!BB494</f>
        <v>241.61037319214876</v>
      </c>
      <c r="N494" s="247">
        <f>LOOKUP(WSE_Calcs!$C494,Controls!$B$43:$B$54,Controls!F$43:F$54)*WSE_Calcs!$B494*86400/(43560*1000)</f>
        <v>9.223140495867769</v>
      </c>
      <c r="O494" s="239">
        <f>LOOKUP(C494,Controls!B$43:B$54,Controls!I$43:I$54)*WSE_Calcs!$B494*86400/(43560*1000)</f>
        <v>153.71900826446281</v>
      </c>
      <c r="P494" s="846">
        <f>LOOKUP(WSE_Calcs!$C494,Controls!$B$43:$B$54,Controls!G$43:G$54)*WSE_Calcs!$B494*86400/(43560*1000)</f>
        <v>12.297520661157025</v>
      </c>
      <c r="Q494" s="1017">
        <f>LOOKUP($C494,Controls!$B$43:$B$54,Controls!J$43:J$54)*WSE_Calcs!$B494*86400/(43560*1000)</f>
        <v>215.20661157024793</v>
      </c>
      <c r="R494" s="157">
        <f>LOOKUP(WSE_Calcs!$C494,Controls!$B$43:$B$54,Controls!H$43:H$54)*WSE_Calcs!$B494*86400/(43560*1000)</f>
        <v>9.223140495867769</v>
      </c>
      <c r="S494" s="239">
        <f>LOOKUP($C494,Controls!$B$43:$B$54,Controls!K$43:K$54)*WSE_Calcs!$B494*86400/(43560*1000)</f>
        <v>122.97520661157024</v>
      </c>
      <c r="T494" s="247">
        <f>INDEX(Controls!$B$43:$E$54,$C494,2)*F494</f>
        <v>150.6</v>
      </c>
      <c r="U494" s="157">
        <f>INDEX(Controls!$B$43:$E$54,$C494,3)*G494</f>
        <v>217.2</v>
      </c>
      <c r="V494" s="157">
        <f>INDEX(Controls!$B$43:$E$54,$C494,4)*H494</f>
        <v>123.6</v>
      </c>
      <c r="W494" s="326">
        <f>IF(AND($C494&gt;Controls!$C$18-1,$C494&lt;Controls!$C$19+1),IF(T494&lt;N494,N494,IF(T494&gt;O494,O494,T494)),J494)</f>
        <v>150.6</v>
      </c>
      <c r="X494" s="157">
        <f>IF(AND($C494&gt;Controls!$C$18-1,$C494&lt;Controls!$C$19+1),IF(U494&lt;P494,P494,IF(U494&gt;Q494,Q494,U494)),K494)</f>
        <v>215.20661157024793</v>
      </c>
      <c r="Y494" s="157">
        <f>IF(AND($C494&gt;Controls!$C$18-1,$C494&lt;Controls!$C$19+1),IF(V494&lt;R494,R494,IF(V494&gt;S494,S494,V494)),L494)</f>
        <v>122.97520661157024</v>
      </c>
      <c r="Z494" s="239">
        <f t="shared" si="232"/>
        <v>541.2985381626097</v>
      </c>
      <c r="AA494" s="248">
        <f>Stan!AH494</f>
        <v>96.917482811793803</v>
      </c>
      <c r="AB494" s="74">
        <f>Tuol!AC494</f>
        <v>141.0276399937149</v>
      </c>
      <c r="AC494" s="74">
        <f>Merc!AF494</f>
        <v>96.394153513001996</v>
      </c>
      <c r="AD494" s="1021">
        <f t="shared" si="255"/>
        <v>334.33927631851066</v>
      </c>
      <c r="AE494" s="1024">
        <f>IF(WSE_Calcs!AI494&gt;0,WSE_Calcs!AD494/WSE_Calcs!AI494,0)</f>
        <v>0.87654372351879739</v>
      </c>
      <c r="AF494" s="157">
        <f>IF(Controls!$E$144=1,Stan!AH494,LOOKUP($C494,Controls!$G$93:$G$104,Controls!K$93:K$104))</f>
        <v>115.76963905123627</v>
      </c>
      <c r="AG494" s="157">
        <f>IF(Controls!$E$144=1,Tuol!AC494,LOOKUP($C494,Controls!$G$93:$G$104,Controls!L$93:L$104))</f>
        <v>164.84825594230321</v>
      </c>
      <c r="AH494" s="1017">
        <f>IF(Controls!$E$144=1,Merc!AF494,LOOKUP($C494,Controls!$G$93:$G$104,Controls!M$93:M$104))</f>
        <v>100.8111967308744</v>
      </c>
      <c r="AI494" s="157">
        <f t="shared" si="233"/>
        <v>381.42909172441387</v>
      </c>
      <c r="AJ494" s="259">
        <f t="shared" si="257"/>
        <v>0.4750853370960636</v>
      </c>
      <c r="AK494" s="259">
        <f t="shared" si="261"/>
        <v>0.18717718174253214</v>
      </c>
      <c r="AL494" s="259">
        <f t="shared" si="262"/>
        <v>0.25638677444396019</v>
      </c>
      <c r="AM494" s="157">
        <f t="shared" si="249"/>
        <v>55.000457994146188</v>
      </c>
      <c r="AN494" s="157">
        <f t="shared" si="250"/>
        <v>30.855831962451944</v>
      </c>
      <c r="AO494" s="157">
        <f t="shared" si="251"/>
        <v>25.84665755766439</v>
      </c>
      <c r="AP494" s="1021">
        <f t="shared" si="252"/>
        <v>111.70294751426252</v>
      </c>
      <c r="AQ494" s="264">
        <f>IF(WSE_Calcs!AI494&gt;0,WSE_Calcs!AP494/WSE_Calcs!AI494,0)</f>
        <v>0.29285377003956731</v>
      </c>
      <c r="AR494" s="247"/>
      <c r="AS494" s="157">
        <f>Stan!I494</f>
        <v>659.5269775390625</v>
      </c>
      <c r="AT494" s="157">
        <f>Stan!G494</f>
        <v>179</v>
      </c>
      <c r="AU494" s="157">
        <f>Stan!H494*$B494*86400/(43560*1000)</f>
        <v>3.5385859566680655</v>
      </c>
      <c r="AV494" s="157">
        <f>Stan!J494*$B494*86400/(43560*1000)</f>
        <v>137.71971171229339</v>
      </c>
      <c r="AW494" s="157">
        <f>LOOKUP(C494,Controls!B$221:B$232,Controls!C$221:C$232)</f>
        <v>2420</v>
      </c>
      <c r="AX494" s="1028">
        <f>AM494+W494-Stan!K494-Stan!O494-Stan!W494+Stan!AM494-Stan!AI494-Stan!M494+Stan!M493</f>
        <v>184.64837177379763</v>
      </c>
      <c r="AY494" s="157">
        <f t="shared" si="256"/>
        <v>756.81378846434916</v>
      </c>
      <c r="AZ494" s="157">
        <f t="shared" si="240"/>
        <v>756.81378846434916</v>
      </c>
      <c r="BA494" s="157">
        <f t="shared" si="241"/>
        <v>0</v>
      </c>
      <c r="BB494" s="157">
        <f t="shared" si="242"/>
        <v>184.64837177379763</v>
      </c>
      <c r="BC494" s="157">
        <f>BB494-AM494+Stan!AI494+Stan!AK494-Stan!AM494+Stan!M494-Stan!M493</f>
        <v>150.6</v>
      </c>
      <c r="BD494" s="157">
        <f t="shared" si="234"/>
        <v>97.845681697120341</v>
      </c>
      <c r="BE494" s="157">
        <f>Stan!N494*B494*86400/(43560*1000)</f>
        <v>132.74403457515496</v>
      </c>
      <c r="BF494" s="157">
        <f t="shared" si="235"/>
        <v>179.6726946366592</v>
      </c>
      <c r="BG494" s="248"/>
      <c r="BH494" s="157">
        <f>Tuol!I494</f>
        <v>923.3602294921875</v>
      </c>
      <c r="BI494" s="157">
        <f>Tuol!G494</f>
        <v>275.14999389648437</v>
      </c>
      <c r="BJ494" s="157">
        <f>Tuol!H494*$B494*86400/(43560*1000)</f>
        <v>4.6295433813678333</v>
      </c>
      <c r="BK494" s="157">
        <f>Tuol!J494*$B494*86400/(43560*1000)</f>
        <v>237.91170470686984</v>
      </c>
      <c r="BL494" s="157">
        <f>LOOKUP(C494,Controls!B$240:B$251,Controls!C$240:C$251)</f>
        <v>2002</v>
      </c>
      <c r="BM494" s="1028">
        <f>AN494+X494-Tuol!N494-Tuol!AD494</f>
        <v>225.94278783277292</v>
      </c>
      <c r="BN494" s="157">
        <f t="shared" si="243"/>
        <v>882.71884081287772</v>
      </c>
      <c r="BO494" s="157">
        <f t="shared" si="244"/>
        <v>882.71884081287772</v>
      </c>
      <c r="BP494" s="756">
        <f t="shared" si="245"/>
        <v>0</v>
      </c>
      <c r="BQ494" s="157">
        <f t="shared" si="253"/>
        <v>225.94278783277292</v>
      </c>
      <c r="BR494" s="157">
        <f>BQ494-AN494+Tuol!N494+Tuol!AD494</f>
        <v>215.20661157024796</v>
      </c>
      <c r="BS494" s="157">
        <f t="shared" si="236"/>
        <v>98.202893046229363</v>
      </c>
      <c r="BT494" s="248"/>
      <c r="BU494" s="157">
        <f>Merc!I494</f>
        <v>496.17959594726562</v>
      </c>
      <c r="BV494" s="157">
        <f>Merc!G494</f>
        <v>209.3721923828125</v>
      </c>
      <c r="BW494" s="157">
        <f>Merc!H494*$B494*86400/(43560*1000)</f>
        <v>1.8793911453120964</v>
      </c>
      <c r="BX494" s="157">
        <f>Merc!J494*$B494*86400/(43560*1000)</f>
        <v>110.06067826704546</v>
      </c>
      <c r="BY494" s="157">
        <f>LOOKUP(C494,Controls!B$259:B$270,Controls!C$259:C$270)</f>
        <v>970</v>
      </c>
      <c r="BZ494" s="1028">
        <f>AO494+Y494-Merc!K494-Merc!N494-Merc!T494-Merc!AG494</f>
        <v>143.15277271675626</v>
      </c>
      <c r="CA494" s="157">
        <f t="shared" si="246"/>
        <v>452.56755554824571</v>
      </c>
      <c r="CB494" s="157">
        <f t="shared" si="247"/>
        <v>452.56755554824571</v>
      </c>
      <c r="CC494" s="157">
        <f t="shared" si="248"/>
        <v>0</v>
      </c>
      <c r="CD494" s="157">
        <f t="shared" si="254"/>
        <v>143.15277271675626</v>
      </c>
      <c r="CE494" s="157">
        <f>CD494-AO494+Merc!K494+Merc!N494+Merc!T494+Merc!AG494</f>
        <v>122.97520661157026</v>
      </c>
      <c r="CF494" s="157">
        <f t="shared" si="237"/>
        <v>103.63959022711131</v>
      </c>
      <c r="CG494" s="157">
        <f>BX494+Merc!K494</f>
        <v>103.48505999998613</v>
      </c>
      <c r="CH494" s="157">
        <f>CD494+Merc!K494</f>
        <v>136.57715444969693</v>
      </c>
      <c r="CI494" s="1078">
        <f t="shared" si="238"/>
        <v>541.2985381626097</v>
      </c>
      <c r="CJ494" s="25">
        <f t="shared" si="239"/>
        <v>299.688164970461</v>
      </c>
      <c r="CK494" s="263"/>
      <c r="CL494" s="18"/>
    </row>
    <row r="495" spans="1:90">
      <c r="A495" s="16">
        <v>22798</v>
      </c>
      <c r="B495" s="144">
        <v>30</v>
      </c>
      <c r="C495" s="17">
        <v>6</v>
      </c>
      <c r="D495" s="18">
        <v>1962</v>
      </c>
      <c r="E495" s="90" t="s">
        <v>27</v>
      </c>
      <c r="F495" s="162">
        <f>Stan!F495</f>
        <v>206</v>
      </c>
      <c r="G495" s="74">
        <f>Tuol!F495</f>
        <v>446</v>
      </c>
      <c r="H495" s="74">
        <f>Merc!F495</f>
        <v>205</v>
      </c>
      <c r="I495" s="157">
        <f>SJR!F495</f>
        <v>1369</v>
      </c>
      <c r="J495" s="248">
        <f>Stan!AP495</f>
        <v>25.19164675878099</v>
      </c>
      <c r="K495" s="74">
        <f>Tuol!AI495</f>
        <v>22.039678299328511</v>
      </c>
      <c r="L495" s="157">
        <f>Merc!AL495</f>
        <v>26.532236650955578</v>
      </c>
      <c r="M495" s="239">
        <f>SJR!BB495</f>
        <v>114.79034252324381</v>
      </c>
      <c r="N495" s="247">
        <f>LOOKUP(WSE_Calcs!$C495,Controls!$B$43:$B$54,Controls!F$43:F$54)*WSE_Calcs!$B495*86400/(43560*1000)</f>
        <v>8.9256198347107443</v>
      </c>
      <c r="O495" s="239">
        <f>LOOKUP(C495,Controls!B$43:B$54,Controls!I$43:I$54)*WSE_Calcs!$B495*86400/(43560*1000)</f>
        <v>148.7603305785124</v>
      </c>
      <c r="P495" s="846">
        <f>LOOKUP(WSE_Calcs!$C495,Controls!$B$43:$B$54,Controls!G$43:G$54)*WSE_Calcs!$B495*86400/(43560*1000)</f>
        <v>11.900826446280991</v>
      </c>
      <c r="Q495" s="1017">
        <f>LOOKUP($C495,Controls!$B$43:$B$54,Controls!J$43:J$54)*WSE_Calcs!$B495*86400/(43560*1000)</f>
        <v>208.26446280991735</v>
      </c>
      <c r="R495" s="157">
        <f>LOOKUP(WSE_Calcs!$C495,Controls!$B$43:$B$54,Controls!H$43:H$54)*WSE_Calcs!$B495*86400/(43560*1000)</f>
        <v>8.9256198347107443</v>
      </c>
      <c r="S495" s="239">
        <f>LOOKUP($C495,Controls!$B$43:$B$54,Controls!K$43:K$54)*WSE_Calcs!$B495*86400/(43560*1000)</f>
        <v>119.00826446280992</v>
      </c>
      <c r="T495" s="247">
        <f>INDEX(Controls!$B$43:$E$54,$C495,2)*F495</f>
        <v>123.6</v>
      </c>
      <c r="U495" s="157">
        <f>INDEX(Controls!$B$43:$E$54,$C495,3)*G495</f>
        <v>267.59999999999997</v>
      </c>
      <c r="V495" s="157">
        <f>INDEX(Controls!$B$43:$E$54,$C495,4)*H495</f>
        <v>123</v>
      </c>
      <c r="W495" s="326">
        <f>IF(AND($C495&gt;Controls!$C$18-1,$C495&lt;Controls!$C$19+1),IF(T495&lt;N495,N495,IF(T495&gt;O495,O495,T495)),J495)</f>
        <v>123.6</v>
      </c>
      <c r="X495" s="157">
        <f>IF(AND($C495&gt;Controls!$C$18-1,$C495&lt;Controls!$C$19+1),IF(U495&lt;P495,P495,IF(U495&gt;Q495,Q495,U495)),K495)</f>
        <v>208.26446280991735</v>
      </c>
      <c r="Y495" s="157">
        <f>IF(AND($C495&gt;Controls!$C$18-1,$C495&lt;Controls!$C$19+1),IF(V495&lt;R495,R495,IF(V495&gt;S495,S495,V495)),L495)</f>
        <v>119.00826446280992</v>
      </c>
      <c r="Z495" s="239">
        <f t="shared" si="232"/>
        <v>491.89950808690594</v>
      </c>
      <c r="AA495" s="248">
        <f>Stan!AH495</f>
        <v>90.320062154974821</v>
      </c>
      <c r="AB495" s="74">
        <f>Tuol!AC495</f>
        <v>129.70447839153701</v>
      </c>
      <c r="AC495" s="74">
        <f>Merc!AF495</f>
        <v>112.31311983471075</v>
      </c>
      <c r="AD495" s="1021">
        <f t="shared" si="255"/>
        <v>332.33766038122258</v>
      </c>
      <c r="AE495" s="1024">
        <f>IF(WSE_Calcs!AI495&gt;0,WSE_Calcs!AD495/WSE_Calcs!AI495,0)</f>
        <v>0.8031427576342185</v>
      </c>
      <c r="AF495" s="157">
        <f>IF(Controls!$E$144=1,Stan!AH495,LOOKUP($C495,Controls!$G$93:$G$104,Controls!K$93:K$104))</f>
        <v>121.09269271761872</v>
      </c>
      <c r="AG495" s="157">
        <f>IF(Controls!$E$144=1,Tuol!AC495,LOOKUP($C495,Controls!$G$93:$G$104,Controls!L$93:L$104))</f>
        <v>169.71225357263492</v>
      </c>
      <c r="AH495" s="1017">
        <f>IF(Controls!$E$144=1,Merc!AF495,LOOKUP($C495,Controls!$G$93:$G$104,Controls!M$93:M$104))</f>
        <v>122.99155155799279</v>
      </c>
      <c r="AI495" s="157">
        <f t="shared" si="233"/>
        <v>413.79649784824642</v>
      </c>
      <c r="AJ495" s="259">
        <f t="shared" si="257"/>
        <v>0.4750853370960636</v>
      </c>
      <c r="AK495" s="259">
        <f t="shared" si="261"/>
        <v>0.18717718174253214</v>
      </c>
      <c r="AL495" s="259">
        <f t="shared" si="262"/>
        <v>0.25638677444396019</v>
      </c>
      <c r="AM495" s="157">
        <f t="shared" si="249"/>
        <v>57.529362739619934</v>
      </c>
      <c r="AN495" s="157">
        <f t="shared" si="250"/>
        <v>31.766261330899788</v>
      </c>
      <c r="AO495" s="157">
        <f t="shared" si="251"/>
        <v>31.533407187811797</v>
      </c>
      <c r="AP495" s="1021">
        <f t="shared" si="252"/>
        <v>120.82903125833153</v>
      </c>
      <c r="AQ495" s="264">
        <f>IF(WSE_Calcs!AI495&gt;0,WSE_Calcs!AP495/WSE_Calcs!AI495,0)</f>
        <v>0.29200109688372405</v>
      </c>
      <c r="AR495" s="247"/>
      <c r="AS495" s="157">
        <f>Stan!I495</f>
        <v>716.20880126953125</v>
      </c>
      <c r="AT495" s="157">
        <f>Stan!G495</f>
        <v>171</v>
      </c>
      <c r="AU495" s="157">
        <f>Stan!H495*$B495*86400/(43560*1000)</f>
        <v>5.0525396678073351</v>
      </c>
      <c r="AV495" s="157">
        <f>Stan!J495*$B495*86400/(43560*1000)</f>
        <v>109.26560320893596</v>
      </c>
      <c r="AW495" s="157">
        <f>LOOKUP(C495,Controls!B$221:B$232,Controls!C$221:C$232)</f>
        <v>2420</v>
      </c>
      <c r="AX495" s="1028">
        <f>AM495+W495-Stan!K495-Stan!O495-Stan!W495+Stan!AM495-Stan!AI495-Stan!M495+Stan!M494</f>
        <v>174.88322361836728</v>
      </c>
      <c r="AY495" s="157">
        <f t="shared" si="256"/>
        <v>747.87802517817454</v>
      </c>
      <c r="AZ495" s="157">
        <f t="shared" si="240"/>
        <v>747.87802517817454</v>
      </c>
      <c r="BA495" s="157">
        <f t="shared" si="241"/>
        <v>0</v>
      </c>
      <c r="BB495" s="157">
        <f t="shared" si="242"/>
        <v>174.88322361836728</v>
      </c>
      <c r="BC495" s="157">
        <f>BB495-AM495+Stan!AI495+Stan!AK495-Stan!AM495+Stan!M495-Stan!M494</f>
        <v>123.6</v>
      </c>
      <c r="BD495" s="157">
        <f t="shared" si="234"/>
        <v>98.408353241219004</v>
      </c>
      <c r="BE495" s="157">
        <f>Stan!N495*B495*86400/(43560*1000)</f>
        <v>108.03300619834711</v>
      </c>
      <c r="BF495" s="157">
        <f t="shared" si="235"/>
        <v>173.65062660777843</v>
      </c>
      <c r="BG495" s="248"/>
      <c r="BH495" s="157">
        <f>Tuol!I495</f>
        <v>1177.162841796875</v>
      </c>
      <c r="BI495" s="157">
        <f>Tuol!G495</f>
        <v>394.80999755859375</v>
      </c>
      <c r="BJ495" s="157">
        <f>Tuol!H495*$B495*86400/(43560*1000)</f>
        <v>8.2284002130681824</v>
      </c>
      <c r="BK495" s="157">
        <f>Tuol!J495*$B495*86400/(43560*1000)</f>
        <v>132.77892400568183</v>
      </c>
      <c r="BL495" s="157">
        <f>LOOKUP(C495,Controls!B$240:B$251,Controls!C$240:C$251)</f>
        <v>2030</v>
      </c>
      <c r="BM495" s="1028">
        <f>AN495+X495-Tuol!N495-Tuol!AD495</f>
        <v>221.06549111987704</v>
      </c>
      <c r="BN495" s="157">
        <f t="shared" si="243"/>
        <v>1048.2349470385261</v>
      </c>
      <c r="BO495" s="157">
        <f t="shared" si="244"/>
        <v>1048.2349470385261</v>
      </c>
      <c r="BP495" s="756">
        <f t="shared" si="245"/>
        <v>0</v>
      </c>
      <c r="BQ495" s="157">
        <f t="shared" si="253"/>
        <v>221.06549111987704</v>
      </c>
      <c r="BR495" s="157">
        <f>BQ495-AN495+Tuol!N495+Tuol!AD495</f>
        <v>208.26446280991735</v>
      </c>
      <c r="BS495" s="157">
        <f t="shared" si="236"/>
        <v>186.22478451058885</v>
      </c>
      <c r="BT495" s="248"/>
      <c r="BU495" s="157">
        <f>Merc!I495</f>
        <v>573.42718505859375</v>
      </c>
      <c r="BV495" s="157">
        <f>Merc!G495</f>
        <v>208.96885681152344</v>
      </c>
      <c r="BW495" s="157">
        <f>Merc!H495*$B495*86400/(43560*1000)</f>
        <v>3.5281914072588454</v>
      </c>
      <c r="BX495" s="157">
        <f>Merc!J495*$B495*86400/(43560*1000)</f>
        <v>128.19305268595042</v>
      </c>
      <c r="BY495" s="157">
        <f>LOOKUP(C495,Controls!B$259:B$270,Controls!C$259:C$270)</f>
        <v>1024</v>
      </c>
      <c r="BZ495" s="1028">
        <f>AO495+Y495-Merc!K495-Merc!N495-Merc!T495-Merc!AG495</f>
        <v>139.88937079310929</v>
      </c>
      <c r="CA495" s="157">
        <f t="shared" si="246"/>
        <v>518.11885015940106</v>
      </c>
      <c r="CB495" s="157">
        <f t="shared" si="247"/>
        <v>518.11885015940106</v>
      </c>
      <c r="CC495" s="157">
        <f t="shared" si="248"/>
        <v>0</v>
      </c>
      <c r="CD495" s="157">
        <f t="shared" si="254"/>
        <v>139.88937079310929</v>
      </c>
      <c r="CE495" s="157">
        <f>CD495-AO495+Merc!K495+Merc!N495+Merc!T495+Merc!AG495</f>
        <v>119.0082644628099</v>
      </c>
      <c r="CF495" s="157">
        <f t="shared" si="237"/>
        <v>92.476027811854323</v>
      </c>
      <c r="CG495" s="157">
        <f>BX495+Merc!K495</f>
        <v>117.07344666788401</v>
      </c>
      <c r="CH495" s="157">
        <f>CD495+Merc!K495</f>
        <v>128.76976477504289</v>
      </c>
      <c r="CI495" s="1078">
        <f t="shared" si="238"/>
        <v>491.89950808690594</v>
      </c>
      <c r="CJ495" s="25">
        <f t="shared" si="239"/>
        <v>377.10916556366215</v>
      </c>
      <c r="CK495" s="263"/>
      <c r="CL495" s="18"/>
    </row>
    <row r="496" spans="1:90">
      <c r="A496" s="16">
        <v>22828</v>
      </c>
      <c r="B496" s="144">
        <v>31</v>
      </c>
      <c r="C496" s="17">
        <v>7</v>
      </c>
      <c r="D496" s="18">
        <v>1962</v>
      </c>
      <c r="E496" s="90" t="s">
        <v>27</v>
      </c>
      <c r="F496" s="162">
        <f>Stan!F496</f>
        <v>56</v>
      </c>
      <c r="G496" s="74">
        <f>Tuol!F496</f>
        <v>117</v>
      </c>
      <c r="H496" s="74">
        <f>Merc!F496</f>
        <v>52</v>
      </c>
      <c r="I496" s="157">
        <f>SJR!F496</f>
        <v>429</v>
      </c>
      <c r="J496" s="248">
        <f>Stan!AP496</f>
        <v>27.716120766884039</v>
      </c>
      <c r="K496" s="74">
        <f>Tuol!AI496</f>
        <v>22.033544477982954</v>
      </c>
      <c r="L496" s="157">
        <f>Merc!AL496</f>
        <v>15.571147269256844</v>
      </c>
      <c r="M496" s="239">
        <f>SJR!BB496</f>
        <v>94.522959065082645</v>
      </c>
      <c r="N496" s="247">
        <f>LOOKUP(WSE_Calcs!$C496,Controls!$B$43:$B$54,Controls!F$43:F$54)*WSE_Calcs!$B496*86400/(43560*1000)</f>
        <v>0</v>
      </c>
      <c r="O496" s="239">
        <f>LOOKUP(C496,Controls!B$43:B$54,Controls!I$43:I$54)*WSE_Calcs!$B496*86400/(43560*1000)</f>
        <v>0</v>
      </c>
      <c r="P496" s="846">
        <f>LOOKUP(WSE_Calcs!$C496,Controls!$B$43:$B$54,Controls!G$43:G$54)*WSE_Calcs!$B496*86400/(43560*1000)</f>
        <v>0</v>
      </c>
      <c r="Q496" s="1017">
        <f>LOOKUP($C496,Controls!$B$43:$B$54,Controls!J$43:J$54)*WSE_Calcs!$B496*86400/(43560*1000)</f>
        <v>0</v>
      </c>
      <c r="R496" s="157">
        <f>LOOKUP(WSE_Calcs!$C496,Controls!$B$43:$B$54,Controls!H$43:H$54)*WSE_Calcs!$B496*86400/(43560*1000)</f>
        <v>0</v>
      </c>
      <c r="S496" s="239">
        <f>LOOKUP($C496,Controls!$B$43:$B$54,Controls!K$43:K$54)*WSE_Calcs!$B496*86400/(43560*1000)</f>
        <v>0</v>
      </c>
      <c r="T496" s="247">
        <f>INDEX(Controls!$B$43:$E$54,$C496,2)*F496</f>
        <v>0</v>
      </c>
      <c r="U496" s="157">
        <f>INDEX(Controls!$B$43:$E$54,$C496,3)*G496</f>
        <v>0</v>
      </c>
      <c r="V496" s="157">
        <f>INDEX(Controls!$B$43:$E$54,$C496,4)*H496</f>
        <v>0</v>
      </c>
      <c r="W496" s="326">
        <f>IF(AND($C496&gt;Controls!$C$18-1,$C496&lt;Controls!$C$19+1),IF(T496&lt;N496,N496,IF(T496&gt;O496,O496,T496)),J496)</f>
        <v>27.716120766884039</v>
      </c>
      <c r="X496" s="157">
        <f>IF(AND($C496&gt;Controls!$C$18-1,$C496&lt;Controls!$C$19+1),IF(U496&lt;P496,P496,IF(U496&gt;Q496,Q496,U496)),K496)</f>
        <v>22.033544477982954</v>
      </c>
      <c r="Y496" s="157">
        <f>IF(AND($C496&gt;Controls!$C$18-1,$C496&lt;Controls!$C$19+1),IF(V496&lt;R496,R496,IF(V496&gt;S496,S496,V496)),L496)</f>
        <v>15.571147269256844</v>
      </c>
      <c r="Z496" s="239">
        <f t="shared" si="232"/>
        <v>94.522959065082645</v>
      </c>
      <c r="AA496" s="248">
        <f>Stan!AH496</f>
        <v>95.004471614616961</v>
      </c>
      <c r="AB496" s="74">
        <f>Tuol!AC496</f>
        <v>151.09179476146855</v>
      </c>
      <c r="AC496" s="74">
        <f>Merc!AF496</f>
        <v>118.69640086276472</v>
      </c>
      <c r="AD496" s="1021">
        <f t="shared" si="255"/>
        <v>364.79266723885019</v>
      </c>
      <c r="AE496" s="1024">
        <f>IF(WSE_Calcs!AI496&gt;0,WSE_Calcs!AD496/WSE_Calcs!AI496,0)</f>
        <v>0.785373551773488</v>
      </c>
      <c r="AF496" s="157">
        <f>IF(Controls!$E$144=1,Stan!AH496,LOOKUP($C496,Controls!$G$93:$G$104,Controls!K$93:K$104))</f>
        <v>130.16127271589696</v>
      </c>
      <c r="AG496" s="157">
        <f>IF(Controls!$E$144=1,Tuol!AC496,LOOKUP($C496,Controls!$G$93:$G$104,Controls!L$93:L$104))</f>
        <v>201.38523916384358</v>
      </c>
      <c r="AH496" s="1017">
        <f>IF(Controls!$E$144=1,Merc!AF496,LOOKUP($C496,Controls!$G$93:$G$104,Controls!M$93:M$104))</f>
        <v>132.93649294655538</v>
      </c>
      <c r="AI496" s="157">
        <f t="shared" si="233"/>
        <v>464.48300482629588</v>
      </c>
      <c r="AJ496" s="259">
        <f t="shared" si="257"/>
        <v>0.4750853370960636</v>
      </c>
      <c r="AK496" s="259">
        <f t="shared" si="261"/>
        <v>0.18717718174253214</v>
      </c>
      <c r="AL496" s="259">
        <f t="shared" si="262"/>
        <v>0.25638677444396019</v>
      </c>
      <c r="AM496" s="157">
        <f t="shared" si="249"/>
        <v>61.837712125084572</v>
      </c>
      <c r="AN496" s="157">
        <f t="shared" si="250"/>
        <v>37.69472151123405</v>
      </c>
      <c r="AO496" s="157">
        <f t="shared" si="251"/>
        <v>34.0831586324596</v>
      </c>
      <c r="AP496" s="1021">
        <f t="shared" si="252"/>
        <v>133.61559226877822</v>
      </c>
      <c r="AQ496" s="264">
        <f>IF(WSE_Calcs!AI496&gt;0,WSE_Calcs!AP496/WSE_Calcs!AI496,0)</f>
        <v>0.28766519093362058</v>
      </c>
      <c r="AR496" s="247"/>
      <c r="AS496" s="157">
        <f>Stan!I496</f>
        <v>671.51446533203125</v>
      </c>
      <c r="AT496" s="157">
        <f>Stan!G496</f>
        <v>72</v>
      </c>
      <c r="AU496" s="157">
        <f>Stan!H496*$B496*86400/(43560*1000)</f>
        <v>6.0455277523324513</v>
      </c>
      <c r="AV496" s="157">
        <f>Stan!J496*$B496*86400/(43560*1000)</f>
        <v>110.64878857825413</v>
      </c>
      <c r="AW496" s="157">
        <f>LOOKUP(C496,Controls!B$221:B$232,Controls!C$221:C$232)</f>
        <v>2300</v>
      </c>
      <c r="AX496" s="1028">
        <f>AM496+W496-Stan!K496-Stan!O496-Stan!W496+Stan!AM496-Stan!AI496-Stan!M496+Stan!M495</f>
        <v>77.482030275691599</v>
      </c>
      <c r="AY496" s="157">
        <f t="shared" si="256"/>
        <v>736.35046715015051</v>
      </c>
      <c r="AZ496" s="157">
        <f t="shared" si="240"/>
        <v>736.35046715015051</v>
      </c>
      <c r="BA496" s="157">
        <f t="shared" si="241"/>
        <v>0</v>
      </c>
      <c r="BB496" s="157">
        <f t="shared" si="242"/>
        <v>77.482030275691599</v>
      </c>
      <c r="BC496" s="157">
        <f>BB496-AM496+Stan!AI496+Stan!AK496-Stan!AM496+Stan!M496-Stan!M495</f>
        <v>27.716120766884046</v>
      </c>
      <c r="BD496" s="157">
        <f t="shared" si="234"/>
        <v>0</v>
      </c>
      <c r="BE496" s="157">
        <f>Stan!N496*B496*86400/(43560*1000)</f>
        <v>109.18267852530991</v>
      </c>
      <c r="BF496" s="157">
        <f t="shared" si="235"/>
        <v>76.015920222747383</v>
      </c>
      <c r="BG496" s="248"/>
      <c r="BH496" s="157">
        <f>Tuol!I496</f>
        <v>1108.2872314453125</v>
      </c>
      <c r="BI496" s="157">
        <f>Tuol!G496</f>
        <v>95.418998718261719</v>
      </c>
      <c r="BJ496" s="157">
        <f>Tuol!H496*$B496*86400/(43560*1000)</f>
        <v>10.133938755003873</v>
      </c>
      <c r="BK496" s="157">
        <f>Tuol!J496*$B496*86400/(43560*1000)</f>
        <v>154.16074025051654</v>
      </c>
      <c r="BL496" s="157">
        <f>LOOKUP(C496,Controls!B$240:B$251,Controls!C$240:C$251)</f>
        <v>2030</v>
      </c>
      <c r="BM496" s="1028">
        <f>AN496+X496-Tuol!N496-Tuol!AD496</f>
        <v>40.763667044419016</v>
      </c>
      <c r="BN496" s="157">
        <f t="shared" si="243"/>
        <v>1092.7563399573651</v>
      </c>
      <c r="BO496" s="157">
        <f t="shared" si="244"/>
        <v>1092.7563399573651</v>
      </c>
      <c r="BP496" s="756">
        <f t="shared" si="245"/>
        <v>0</v>
      </c>
      <c r="BQ496" s="157">
        <f t="shared" si="253"/>
        <v>40.763667044419016</v>
      </c>
      <c r="BR496" s="157">
        <f>BQ496-AN496+Tuol!N496+Tuol!AD496</f>
        <v>22.033544477982954</v>
      </c>
      <c r="BS496" s="157">
        <f t="shared" si="236"/>
        <v>0</v>
      </c>
      <c r="BT496" s="248"/>
      <c r="BU496" s="157">
        <f>Merc!I496</f>
        <v>503.95352172851562</v>
      </c>
      <c r="BV496" s="157">
        <f>Merc!G496</f>
        <v>57.113754272460937</v>
      </c>
      <c r="BW496" s="157">
        <f>Merc!H496*$B496*86400/(43560*1000)</f>
        <v>4.1273436440712166</v>
      </c>
      <c r="BX496" s="157">
        <f>Merc!J496*$B496*86400/(43560*1000)</f>
        <v>122.46008280604339</v>
      </c>
      <c r="BY496" s="157">
        <f>LOOKUP(C496,Controls!B$259:B$270,Controls!C$259:C$270)</f>
        <v>1024</v>
      </c>
      <c r="BZ496" s="1028">
        <f>AO496+Y496-Merc!K496-Merc!N496-Merc!T496-Merc!AG496</f>
        <v>37.846844118461014</v>
      </c>
      <c r="CA496" s="157">
        <f t="shared" si="246"/>
        <v>533.25841666932979</v>
      </c>
      <c r="CB496" s="157">
        <f t="shared" si="247"/>
        <v>533.25841666932979</v>
      </c>
      <c r="CC496" s="157">
        <f t="shared" si="248"/>
        <v>0</v>
      </c>
      <c r="CD496" s="157">
        <f t="shared" si="254"/>
        <v>37.846844118461014</v>
      </c>
      <c r="CE496" s="157">
        <f>CD496-AO496+Merc!K496+Merc!N496+Merc!T496+Merc!AG496</f>
        <v>15.571147269256841</v>
      </c>
      <c r="CF496" s="157">
        <f t="shared" si="237"/>
        <v>0</v>
      </c>
      <c r="CG496" s="157">
        <f>BX496+Merc!K496</f>
        <v>121.96912381737685</v>
      </c>
      <c r="CH496" s="157">
        <f>CD496+Merc!K496</f>
        <v>37.35588512979448</v>
      </c>
      <c r="CI496" s="247">
        <f t="shared" si="238"/>
        <v>94.522959065082645</v>
      </c>
      <c r="CJ496" s="157">
        <f t="shared" si="239"/>
        <v>0</v>
      </c>
      <c r="CK496" s="263"/>
      <c r="CL496" s="18"/>
    </row>
    <row r="497" spans="1:90">
      <c r="A497" s="16">
        <v>22859</v>
      </c>
      <c r="B497" s="144">
        <v>31</v>
      </c>
      <c r="C497" s="17">
        <v>8</v>
      </c>
      <c r="D497" s="18">
        <v>1962</v>
      </c>
      <c r="E497" s="90" t="s">
        <v>27</v>
      </c>
      <c r="F497" s="162">
        <f>Stan!F497</f>
        <v>7</v>
      </c>
      <c r="G497" s="74">
        <f>Tuol!F497</f>
        <v>14</v>
      </c>
      <c r="H497" s="74">
        <f>Merc!F497</f>
        <v>10</v>
      </c>
      <c r="I497" s="157">
        <f>SJR!F497</f>
        <v>83</v>
      </c>
      <c r="J497" s="248">
        <f>Stan!AP497</f>
        <v>25.279233519498966</v>
      </c>
      <c r="K497" s="74">
        <f>Tuol!AI497</f>
        <v>24.327678706902116</v>
      </c>
      <c r="L497" s="157">
        <f>Merc!AL497</f>
        <v>11.174551890980114</v>
      </c>
      <c r="M497" s="239">
        <f>SJR!BB497</f>
        <v>93.722224141270658</v>
      </c>
      <c r="N497" s="247">
        <f>LOOKUP(WSE_Calcs!$C497,Controls!$B$43:$B$54,Controls!F$43:F$54)*WSE_Calcs!$B497*86400/(43560*1000)</f>
        <v>0</v>
      </c>
      <c r="O497" s="239">
        <f>LOOKUP(C497,Controls!B$43:B$54,Controls!I$43:I$54)*WSE_Calcs!$B497*86400/(43560*1000)</f>
        <v>0</v>
      </c>
      <c r="P497" s="846">
        <f>LOOKUP(WSE_Calcs!$C497,Controls!$B$43:$B$54,Controls!G$43:G$54)*WSE_Calcs!$B497*86400/(43560*1000)</f>
        <v>0</v>
      </c>
      <c r="Q497" s="1017">
        <f>LOOKUP($C497,Controls!$B$43:$B$54,Controls!J$43:J$54)*WSE_Calcs!$B497*86400/(43560*1000)</f>
        <v>0</v>
      </c>
      <c r="R497" s="157">
        <f>LOOKUP(WSE_Calcs!$C497,Controls!$B$43:$B$54,Controls!H$43:H$54)*WSE_Calcs!$B497*86400/(43560*1000)</f>
        <v>0</v>
      </c>
      <c r="S497" s="239">
        <f>LOOKUP($C497,Controls!$B$43:$B$54,Controls!K$43:K$54)*WSE_Calcs!$B497*86400/(43560*1000)</f>
        <v>0</v>
      </c>
      <c r="T497" s="247">
        <f>INDEX(Controls!$B$43:$E$54,$C497,2)*F497</f>
        <v>0</v>
      </c>
      <c r="U497" s="157">
        <f>INDEX(Controls!$B$43:$E$54,$C497,3)*G497</f>
        <v>0</v>
      </c>
      <c r="V497" s="157">
        <f>INDEX(Controls!$B$43:$E$54,$C497,4)*H497</f>
        <v>0</v>
      </c>
      <c r="W497" s="326">
        <f>IF(AND($C497&gt;Controls!$C$18-1,$C497&lt;Controls!$C$19+1),IF(T497&lt;N497,N497,IF(T497&gt;O497,O497,T497)),J497)</f>
        <v>25.279233519498966</v>
      </c>
      <c r="X497" s="157">
        <f>IF(AND($C497&gt;Controls!$C$18-1,$C497&lt;Controls!$C$19+1),IF(U497&lt;P497,P497,IF(U497&gt;Q497,Q497,U497)),K497)</f>
        <v>24.327678706902116</v>
      </c>
      <c r="Y497" s="157">
        <f>IF(AND($C497&gt;Controls!$C$18-1,$C497&lt;Controls!$C$19+1),IF(V497&lt;R497,R497,IF(V497&gt;S497,S497,V497)),L497)</f>
        <v>11.174551890980114</v>
      </c>
      <c r="Z497" s="239">
        <f t="shared" si="232"/>
        <v>93.722224141270658</v>
      </c>
      <c r="AA497" s="248">
        <f>Stan!AH497</f>
        <v>90.232672240202092</v>
      </c>
      <c r="AB497" s="74">
        <f>Tuol!AC497</f>
        <v>130.81644287109376</v>
      </c>
      <c r="AC497" s="74">
        <f>Merc!AF497</f>
        <v>97.205097277932921</v>
      </c>
      <c r="AD497" s="1021">
        <f t="shared" si="255"/>
        <v>318.25421238922877</v>
      </c>
      <c r="AE497" s="1024">
        <f>IF(WSE_Calcs!AI497&gt;0,WSE_Calcs!AD497/WSE_Calcs!AI497,0)</f>
        <v>0.79250078257890766</v>
      </c>
      <c r="AF497" s="157">
        <f>IF(Controls!$E$144=1,Stan!AH497,LOOKUP($C497,Controls!$G$93:$G$104,Controls!K$93:K$104))</f>
        <v>119.77986369513162</v>
      </c>
      <c r="AG497" s="157">
        <f>IF(Controls!$E$144=1,Tuol!AC497,LOOKUP($C497,Controls!$G$93:$G$104,Controls!L$93:L$104))</f>
        <v>173.08928977226961</v>
      </c>
      <c r="AH497" s="1017">
        <f>IF(Controls!$E$144=1,Merc!AF497,LOOKUP($C497,Controls!$G$93:$G$104,Controls!M$93:M$104))</f>
        <v>108.71305236157642</v>
      </c>
      <c r="AI497" s="157">
        <f t="shared" si="233"/>
        <v>401.58220582897764</v>
      </c>
      <c r="AJ497" s="259">
        <f t="shared" si="257"/>
        <v>0.4750853370960636</v>
      </c>
      <c r="AK497" s="259">
        <f t="shared" si="261"/>
        <v>0.18717718174253214</v>
      </c>
      <c r="AL497" s="259">
        <f t="shared" si="262"/>
        <v>0.25638677444396019</v>
      </c>
      <c r="AM497" s="157">
        <f t="shared" si="249"/>
        <v>56.905656920922155</v>
      </c>
      <c r="AN497" s="157">
        <f t="shared" si="250"/>
        <v>32.398365449389921</v>
      </c>
      <c r="AO497" s="157">
        <f t="shared" si="251"/>
        <v>27.872588834941926</v>
      </c>
      <c r="AP497" s="1021">
        <f t="shared" si="252"/>
        <v>117.17661120525401</v>
      </c>
      <c r="AQ497" s="264">
        <f>IF(WSE_Calcs!AI497&gt;0,WSE_Calcs!AP497/WSE_Calcs!AI497,0)</f>
        <v>0.29178735886309703</v>
      </c>
      <c r="AR497" s="247"/>
      <c r="AS497" s="157">
        <f>Stan!I497</f>
        <v>601.7330322265625</v>
      </c>
      <c r="AT497" s="157">
        <f>Stan!G497</f>
        <v>41</v>
      </c>
      <c r="AU497" s="157">
        <f>Stan!H497*$B497*86400/(43560*1000)</f>
        <v>5.3277245337115833</v>
      </c>
      <c r="AV497" s="157">
        <f>Stan!J497*$B497*86400/(43560*1000)</f>
        <v>105.45373910446797</v>
      </c>
      <c r="AW497" s="157">
        <f>LOOKUP(C497,Controls!B$221:B$232,Controls!C$221:C$232)</f>
        <v>2130</v>
      </c>
      <c r="AX497" s="1028">
        <f>AM497+W497-Stan!K497-Stan!O497-Stan!W497+Stan!AM497-Stan!AI497-Stan!M497+Stan!M496</f>
        <v>72.126724738231829</v>
      </c>
      <c r="AY497" s="157">
        <f t="shared" si="256"/>
        <v>699.89601787820709</v>
      </c>
      <c r="AZ497" s="157">
        <f t="shared" si="240"/>
        <v>699.89601787820709</v>
      </c>
      <c r="BA497" s="157">
        <f t="shared" si="241"/>
        <v>0</v>
      </c>
      <c r="BB497" s="157">
        <f t="shared" si="242"/>
        <v>72.126724738231829</v>
      </c>
      <c r="BC497" s="157">
        <f>BB497-AM497+Stan!AI497+Stan!AK497-Stan!AM497+Stan!M497-Stan!M496</f>
        <v>25.279233519498973</v>
      </c>
      <c r="BD497" s="157">
        <f t="shared" si="234"/>
        <v>0</v>
      </c>
      <c r="BE497" s="157">
        <f>Stan!N497*B497*86400/(43560*1000)</f>
        <v>104.08446151859503</v>
      </c>
      <c r="BF497" s="157">
        <f t="shared" si="235"/>
        <v>70.757447152358893</v>
      </c>
      <c r="BG497" s="248"/>
      <c r="BH497" s="157">
        <f>Tuol!I497</f>
        <v>988.77984619140625</v>
      </c>
      <c r="BI497" s="157">
        <f>Tuol!G497</f>
        <v>23.038000106811523</v>
      </c>
      <c r="BJ497" s="157">
        <f>Tuol!H497*$B497*86400/(43560*1000)</f>
        <v>8.3515047435918124</v>
      </c>
      <c r="BK497" s="157">
        <f>Tuol!J497*$B497*86400/(43560*1000)</f>
        <v>134.19391706482438</v>
      </c>
      <c r="BL497" s="157">
        <f>LOOKUP(C497,Controls!B$240:B$251,Controls!C$240:C$251)</f>
        <v>2030</v>
      </c>
      <c r="BM497" s="1028">
        <f>AN497+X497-Tuol!N497-Tuol!AD497</f>
        <v>35.775842510133515</v>
      </c>
      <c r="BN497" s="157">
        <f t="shared" si="243"/>
        <v>1071.6669928104513</v>
      </c>
      <c r="BO497" s="157">
        <f t="shared" si="244"/>
        <v>1071.6669928104513</v>
      </c>
      <c r="BP497" s="756">
        <f t="shared" si="245"/>
        <v>0</v>
      </c>
      <c r="BQ497" s="157">
        <f t="shared" si="253"/>
        <v>35.775842510133515</v>
      </c>
      <c r="BR497" s="157">
        <f>BQ497-AN497+Tuol!N497+Tuol!AD497</f>
        <v>24.327678706902113</v>
      </c>
      <c r="BS497" s="157">
        <f t="shared" si="236"/>
        <v>0</v>
      </c>
      <c r="BT497" s="248"/>
      <c r="BU497" s="157">
        <f>Merc!I497</f>
        <v>408.79397583007812</v>
      </c>
      <c r="BV497" s="157">
        <f>Merc!G497</f>
        <v>14.272385597229004</v>
      </c>
      <c r="BW497" s="157">
        <f>Merc!H497*$B497*86400/(43560*1000)</f>
        <v>3.1999174335574314</v>
      </c>
      <c r="BX497" s="157">
        <f>Merc!J497*$B497*86400/(43560*1000)</f>
        <v>106.23202414772727</v>
      </c>
      <c r="BY497" s="157">
        <f>LOOKUP(C497,Controls!B$259:B$270,Controls!C$259:C$270)</f>
        <v>1024</v>
      </c>
      <c r="BZ497" s="1028">
        <f>AO497+Y497-Merc!K497-Merc!N497-Merc!T497-Merc!AG497</f>
        <v>36.899519130870381</v>
      </c>
      <c r="CA497" s="157">
        <f t="shared" si="246"/>
        <v>507.43136570213102</v>
      </c>
      <c r="CB497" s="157">
        <f t="shared" si="247"/>
        <v>507.43136570213102</v>
      </c>
      <c r="CC497" s="157">
        <f t="shared" si="248"/>
        <v>0</v>
      </c>
      <c r="CD497" s="157">
        <f t="shared" si="254"/>
        <v>36.899519130870381</v>
      </c>
      <c r="CE497" s="157">
        <f>CD497-AO497+Merc!K497+Merc!N497+Merc!T497+Merc!AG497</f>
        <v>11.174551890980119</v>
      </c>
      <c r="CF497" s="157">
        <f t="shared" si="237"/>
        <v>0</v>
      </c>
      <c r="CG497" s="157">
        <f>BX497+Merc!K497</f>
        <v>98.89104552529075</v>
      </c>
      <c r="CH497" s="157">
        <f>CD497+Merc!K497</f>
        <v>29.558540508433857</v>
      </c>
      <c r="CI497" s="247">
        <f t="shared" si="238"/>
        <v>93.722224141270658</v>
      </c>
      <c r="CJ497" s="157">
        <f t="shared" si="239"/>
        <v>0</v>
      </c>
      <c r="CK497" s="263"/>
      <c r="CL497" s="18"/>
    </row>
    <row r="498" spans="1:90">
      <c r="A498" s="16">
        <v>22890</v>
      </c>
      <c r="B498" s="144">
        <v>30</v>
      </c>
      <c r="C498" s="17">
        <v>9</v>
      </c>
      <c r="D498" s="18">
        <v>1962</v>
      </c>
      <c r="E498" s="90" t="s">
        <v>27</v>
      </c>
      <c r="F498" s="162">
        <f>Stan!F498</f>
        <v>3</v>
      </c>
      <c r="G498" s="74">
        <f>Tuol!F498</f>
        <v>5</v>
      </c>
      <c r="H498" s="74">
        <f>Merc!F498</f>
        <v>0</v>
      </c>
      <c r="I498" s="157">
        <f>SJR!F498</f>
        <v>28</v>
      </c>
      <c r="J498" s="248">
        <f>Stan!AP498</f>
        <v>23.952871981534091</v>
      </c>
      <c r="K498" s="74">
        <f>Tuol!AI498</f>
        <v>24.260412900309916</v>
      </c>
      <c r="L498" s="157">
        <f>Merc!AL498</f>
        <v>4.6669999051685176</v>
      </c>
      <c r="M498" s="239">
        <f>SJR!BB498</f>
        <v>109.82343265754132</v>
      </c>
      <c r="N498" s="247">
        <f>LOOKUP(WSE_Calcs!$C498,Controls!$B$43:$B$54,Controls!F$43:F$54)*WSE_Calcs!$B498*86400/(43560*1000)</f>
        <v>0</v>
      </c>
      <c r="O498" s="239">
        <f>LOOKUP(C498,Controls!B$43:B$54,Controls!I$43:I$54)*WSE_Calcs!$B498*86400/(43560*1000)</f>
        <v>0</v>
      </c>
      <c r="P498" s="846">
        <f>LOOKUP(WSE_Calcs!$C498,Controls!$B$43:$B$54,Controls!G$43:G$54)*WSE_Calcs!$B498*86400/(43560*1000)</f>
        <v>0</v>
      </c>
      <c r="Q498" s="1017">
        <f>LOOKUP($C498,Controls!$B$43:$B$54,Controls!J$43:J$54)*WSE_Calcs!$B498*86400/(43560*1000)</f>
        <v>0</v>
      </c>
      <c r="R498" s="157">
        <f>LOOKUP(WSE_Calcs!$C498,Controls!$B$43:$B$54,Controls!H$43:H$54)*WSE_Calcs!$B498*86400/(43560*1000)</f>
        <v>0</v>
      </c>
      <c r="S498" s="239">
        <f>LOOKUP($C498,Controls!$B$43:$B$54,Controls!K$43:K$54)*WSE_Calcs!$B498*86400/(43560*1000)</f>
        <v>0</v>
      </c>
      <c r="T498" s="247">
        <f>INDEX(Controls!$B$43:$E$54,$C498,2)*F498</f>
        <v>0</v>
      </c>
      <c r="U498" s="157">
        <f>INDEX(Controls!$B$43:$E$54,$C498,3)*G498</f>
        <v>0</v>
      </c>
      <c r="V498" s="157">
        <f>INDEX(Controls!$B$43:$E$54,$C498,4)*H498</f>
        <v>0</v>
      </c>
      <c r="W498" s="326">
        <f>IF(AND($C498&gt;Controls!$C$18-1,$C498&lt;Controls!$C$19+1),IF(T498&lt;N498,N498,IF(T498&gt;O498,O498,T498)),J498)</f>
        <v>23.952871981534091</v>
      </c>
      <c r="X498" s="157">
        <f>IF(AND($C498&gt;Controls!$C$18-1,$C498&lt;Controls!$C$19+1),IF(U498&lt;P498,P498,IF(U498&gt;Q498,Q498,U498)),K498)</f>
        <v>24.260412900309916</v>
      </c>
      <c r="Y498" s="157">
        <f>IF(AND($C498&gt;Controls!$C$18-1,$C498&lt;Controls!$C$19+1),IF(V498&lt;R498,R498,IF(V498&gt;S498,S498,V498)),L498)</f>
        <v>4.6669999051685176</v>
      </c>
      <c r="Z498" s="239">
        <f t="shared" si="232"/>
        <v>109.82343265754132</v>
      </c>
      <c r="AA498" s="248">
        <f>Stan!AH498</f>
        <v>54.520667285761554</v>
      </c>
      <c r="AB498" s="74">
        <f>Tuol!AC498</f>
        <v>76.364467526270332</v>
      </c>
      <c r="AC498" s="74">
        <f>Merc!AF498</f>
        <v>47.576513671874999</v>
      </c>
      <c r="AD498" s="1021">
        <f t="shared" si="255"/>
        <v>178.46164848390688</v>
      </c>
      <c r="AE498" s="1024">
        <f>IF(WSE_Calcs!AI498&gt;0,WSE_Calcs!AD498/WSE_Calcs!AI498,0)</f>
        <v>0.82677074889503088</v>
      </c>
      <c r="AF498" s="157">
        <f>IF(Controls!$E$144=1,Stan!AH498,LOOKUP($C498,Controls!$G$93:$G$104,Controls!K$93:K$104))</f>
        <v>69.531974978463765</v>
      </c>
      <c r="AG498" s="157">
        <f>IF(Controls!$E$144=1,Tuol!AC498,LOOKUP($C498,Controls!$G$93:$G$104,Controls!L$93:L$104))</f>
        <v>94.972053999396095</v>
      </c>
      <c r="AH498" s="1017">
        <f>IF(Controls!$E$144=1,Merc!AF498,LOOKUP($C498,Controls!$G$93:$G$104,Controls!M$93:M$104))</f>
        <v>51.349820136200719</v>
      </c>
      <c r="AI498" s="157">
        <f t="shared" si="233"/>
        <v>215.85384911406061</v>
      </c>
      <c r="AJ498" s="259">
        <f t="shared" si="257"/>
        <v>0.4750853370960636</v>
      </c>
      <c r="AK498" s="259">
        <f t="shared" si="261"/>
        <v>0.18717718174253214</v>
      </c>
      <c r="AL498" s="259">
        <f t="shared" si="262"/>
        <v>0.25638677444396019</v>
      </c>
      <c r="AM498" s="157">
        <f t="shared" si="249"/>
        <v>33.033621771598519</v>
      </c>
      <c r="AN498" s="157">
        <f t="shared" si="250"/>
        <v>17.77660141190654</v>
      </c>
      <c r="AO498" s="157">
        <f t="shared" si="251"/>
        <v>13.165414752998018</v>
      </c>
      <c r="AP498" s="1021">
        <f t="shared" si="252"/>
        <v>63.975637936503077</v>
      </c>
      <c r="AQ498" s="264">
        <f>IF(WSE_Calcs!AI498&gt;0,WSE_Calcs!AP498/WSE_Calcs!AI498,0)</f>
        <v>0.29638404966638948</v>
      </c>
      <c r="AR498" s="247"/>
      <c r="AS498" s="157">
        <f>Stan!I498</f>
        <v>559.41156005859375</v>
      </c>
      <c r="AT498" s="157">
        <f>Stan!G498</f>
        <v>26</v>
      </c>
      <c r="AU498" s="157">
        <f>Stan!H498*$B498*86400/(43560*1000)</f>
        <v>3.5594663509652635</v>
      </c>
      <c r="AV498" s="157">
        <f>Stan!J498*$B498*86400/(43560*1000)</f>
        <v>64.761989120609499</v>
      </c>
      <c r="AW498" s="157">
        <f>LOOKUP(C498,Controls!B$221:B$232,Controls!C$221:C$232)</f>
        <v>2000</v>
      </c>
      <c r="AX498" s="1028">
        <f>AM498+W498-Stan!K498-Stan!O498-Stan!W498+Stan!AM498-Stan!AI498-Stan!M498+Stan!M497</f>
        <v>50.274942400560761</v>
      </c>
      <c r="AY498" s="157">
        <f t="shared" si="256"/>
        <v>672.06160912668099</v>
      </c>
      <c r="AZ498" s="157">
        <f t="shared" si="240"/>
        <v>672.06160912668099</v>
      </c>
      <c r="BA498" s="157">
        <f t="shared" si="241"/>
        <v>0</v>
      </c>
      <c r="BB498" s="157">
        <f t="shared" si="242"/>
        <v>50.274942400560761</v>
      </c>
      <c r="BC498" s="157">
        <f>BB498-AM498+Stan!AI498+Stan!AK498-Stan!AM498+Stan!M498-Stan!M497</f>
        <v>23.952871981534088</v>
      </c>
      <c r="BD498" s="157">
        <f t="shared" si="234"/>
        <v>0</v>
      </c>
      <c r="BE498" s="157">
        <f>Stan!N498*B498*86400/(43560*1000)</f>
        <v>67.315160931043394</v>
      </c>
      <c r="BF498" s="157">
        <f t="shared" si="235"/>
        <v>52.828114210994656</v>
      </c>
      <c r="BG498" s="248"/>
      <c r="BH498" s="157">
        <f>Tuol!I498</f>
        <v>928.13018798828125</v>
      </c>
      <c r="BI498" s="157">
        <f>Tuol!G498</f>
        <v>25.261999130249023</v>
      </c>
      <c r="BJ498" s="157">
        <f>Tuol!H498*$B498*86400/(43560*1000)</f>
        <v>5.8557010871319735</v>
      </c>
      <c r="BK498" s="157">
        <f>Tuol!J498*$B498*86400/(43560*1000)</f>
        <v>80.05599657799587</v>
      </c>
      <c r="BL498" s="157">
        <f>LOOKUP(C498,Controls!B$240:B$251,Controls!C$240:C$251)</f>
        <v>1773</v>
      </c>
      <c r="BM498" s="1028">
        <f>AN498+X498-Tuol!N498-Tuol!AD498</f>
        <v>21.468129104843207</v>
      </c>
      <c r="BN498" s="157">
        <f t="shared" si="243"/>
        <v>1069.6051617487251</v>
      </c>
      <c r="BO498" s="157">
        <f t="shared" si="244"/>
        <v>1069.6051617487251</v>
      </c>
      <c r="BP498" s="756">
        <f t="shared" si="245"/>
        <v>0</v>
      </c>
      <c r="BQ498" s="157">
        <f t="shared" si="253"/>
        <v>21.468129104843207</v>
      </c>
      <c r="BR498" s="157">
        <f>BQ498-AN498+Tuol!N498+Tuol!AD498</f>
        <v>24.260412900309916</v>
      </c>
      <c r="BS498" s="157">
        <f t="shared" si="236"/>
        <v>0</v>
      </c>
      <c r="BT498" s="248"/>
      <c r="BU498" s="157">
        <f>Merc!I498</f>
        <v>360.34725952148437</v>
      </c>
      <c r="BV498" s="157">
        <f>Merc!G498</f>
        <v>1.0392837524414062</v>
      </c>
      <c r="BW498" s="157">
        <f>Merc!H498*$B498*86400/(43560*1000)</f>
        <v>2.1069938722720818</v>
      </c>
      <c r="BX498" s="157">
        <f>Merc!J498*$B498*86400/(43560*1000)</f>
        <v>47.379021258393593</v>
      </c>
      <c r="BY498" s="157">
        <f>LOOKUP(C498,Controls!B$259:B$270,Controls!C$259:C$270)</f>
        <v>850</v>
      </c>
      <c r="BZ498" s="1028">
        <f>AO498+Y498-Merc!K498-Merc!N498-Merc!T498-Merc!AG498</f>
        <v>12.967923575943541</v>
      </c>
      <c r="CA498" s="157">
        <f t="shared" si="246"/>
        <v>493.39573200635681</v>
      </c>
      <c r="CB498" s="157">
        <f t="shared" si="247"/>
        <v>493.39573200635681</v>
      </c>
      <c r="CC498" s="157">
        <f t="shared" si="248"/>
        <v>0</v>
      </c>
      <c r="CD498" s="157">
        <f t="shared" si="254"/>
        <v>12.967923575943541</v>
      </c>
      <c r="CE498" s="157">
        <f>CD498-AO498+Merc!K498+Merc!N498+Merc!T498+Merc!AG498</f>
        <v>4.6669999051685167</v>
      </c>
      <c r="CF498" s="157">
        <f t="shared" si="237"/>
        <v>0</v>
      </c>
      <c r="CG498" s="157">
        <f>BX498+Merc!K498</f>
        <v>43.148964018861122</v>
      </c>
      <c r="CH498" s="157">
        <f>CD498+Merc!K498</f>
        <v>8.73786633641107</v>
      </c>
      <c r="CI498" s="247">
        <f t="shared" si="238"/>
        <v>109.82343265754132</v>
      </c>
      <c r="CJ498" s="157">
        <f t="shared" si="239"/>
        <v>0</v>
      </c>
      <c r="CK498" s="263"/>
      <c r="CL498" s="18"/>
    </row>
    <row r="499" spans="1:90">
      <c r="A499" s="16">
        <v>22920</v>
      </c>
      <c r="B499" s="144">
        <v>31</v>
      </c>
      <c r="C499" s="17">
        <v>10</v>
      </c>
      <c r="D499" s="18">
        <v>1963</v>
      </c>
      <c r="E499" s="90" t="s">
        <v>26</v>
      </c>
      <c r="F499" s="162">
        <f>Stan!F499</f>
        <v>14</v>
      </c>
      <c r="G499" s="74">
        <f>Tuol!F499</f>
        <v>17</v>
      </c>
      <c r="H499" s="74">
        <f>Merc!F499</f>
        <v>6</v>
      </c>
      <c r="I499" s="157">
        <f>SJR!F499</f>
        <v>54</v>
      </c>
      <c r="J499" s="248">
        <f>Stan!AP499</f>
        <v>32.069106445312499</v>
      </c>
      <c r="K499" s="74">
        <f>Tuol!AI499</f>
        <v>28.50452551975723</v>
      </c>
      <c r="L499" s="157">
        <f>Merc!AL499</f>
        <v>21.288917367478046</v>
      </c>
      <c r="M499" s="239">
        <f>SJR!BB499</f>
        <v>123.83388639591942</v>
      </c>
      <c r="N499" s="247">
        <f>LOOKUP(WSE_Calcs!$C499,Controls!$B$43:$B$54,Controls!F$43:F$54)*WSE_Calcs!$B499*86400/(43560*1000)</f>
        <v>0</v>
      </c>
      <c r="O499" s="239">
        <f>LOOKUP(C499,Controls!B$43:B$54,Controls!I$43:I$54)*WSE_Calcs!$B499*86400/(43560*1000)</f>
        <v>0</v>
      </c>
      <c r="P499" s="846">
        <f>LOOKUP(WSE_Calcs!$C499,Controls!$B$43:$B$54,Controls!G$43:G$54)*WSE_Calcs!$B499*86400/(43560*1000)</f>
        <v>0</v>
      </c>
      <c r="Q499" s="1017">
        <f>LOOKUP($C499,Controls!$B$43:$B$54,Controls!J$43:J$54)*WSE_Calcs!$B499*86400/(43560*1000)</f>
        <v>0</v>
      </c>
      <c r="R499" s="157">
        <f>LOOKUP(WSE_Calcs!$C499,Controls!$B$43:$B$54,Controls!H$43:H$54)*WSE_Calcs!$B499*86400/(43560*1000)</f>
        <v>0</v>
      </c>
      <c r="S499" s="239">
        <f>LOOKUP($C499,Controls!$B$43:$B$54,Controls!K$43:K$54)*WSE_Calcs!$B499*86400/(43560*1000)</f>
        <v>0</v>
      </c>
      <c r="T499" s="247">
        <f>INDEX(Controls!$B$43:$E$54,$C499,2)*F499</f>
        <v>0</v>
      </c>
      <c r="U499" s="157">
        <f>INDEX(Controls!$B$43:$E$54,$C499,3)*G499</f>
        <v>0</v>
      </c>
      <c r="V499" s="157">
        <f>INDEX(Controls!$B$43:$E$54,$C499,4)*H499</f>
        <v>0</v>
      </c>
      <c r="W499" s="326">
        <f>IF(AND($C499&gt;Controls!$C$18-1,$C499&lt;Controls!$C$19+1),IF(T499&lt;N499,N499,IF(T499&gt;O499,O499,T499)),J499)</f>
        <v>32.069106445312499</v>
      </c>
      <c r="X499" s="157">
        <f>IF(AND($C499&gt;Controls!$C$18-1,$C499&lt;Controls!$C$19+1),IF(U499&lt;P499,P499,IF(U499&gt;Q499,Q499,U499)),K499)</f>
        <v>28.50452551975723</v>
      </c>
      <c r="Y499" s="157">
        <f>IF(AND($C499&gt;Controls!$C$18-1,$C499&lt;Controls!$C$19+1),IF(V499&lt;R499,R499,IF(V499&gt;S499,S499,V499)),L499)</f>
        <v>21.288917367478046</v>
      </c>
      <c r="Z499" s="239">
        <f t="shared" si="232"/>
        <v>123.83388639591942</v>
      </c>
      <c r="AA499" s="248">
        <f>Stan!AH499</f>
        <v>25.98922198681792</v>
      </c>
      <c r="AB499" s="74">
        <f>Tuol!AC499</f>
        <v>41.346408169328676</v>
      </c>
      <c r="AC499" s="74">
        <f>Merc!AF499</f>
        <v>18.398392539851923</v>
      </c>
      <c r="AD499" s="1021">
        <f t="shared" si="255"/>
        <v>85.734022695998519</v>
      </c>
      <c r="AE499" s="1024">
        <f>IF(WSE_Calcs!AI499&gt;0,WSE_Calcs!AD499/WSE_Calcs!AI499,0)</f>
        <v>0.83958476183659669</v>
      </c>
      <c r="AF499" s="157">
        <f>IF(Controls!$E$144=1,Stan!AH499,LOOKUP($C499,Controls!$G$93:$G$104,Controls!K$93:K$104))</f>
        <v>30.774169808286373</v>
      </c>
      <c r="AG499" s="157">
        <f>IF(Controls!$E$144=1,Tuol!AC499,LOOKUP($C499,Controls!$G$93:$G$104,Controls!L$93:L$104))</f>
        <v>52.77213598707192</v>
      </c>
      <c r="AH499" s="1017">
        <f>IF(Controls!$E$144=1,Merc!AF499,LOOKUP($C499,Controls!$G$93:$G$104,Controls!M$93:M$104))</f>
        <v>18.568485459850805</v>
      </c>
      <c r="AI499" s="157">
        <f t="shared" si="233"/>
        <v>102.1147912552091</v>
      </c>
      <c r="AJ499" s="259">
        <f t="shared" si="257"/>
        <v>0.4750853370960636</v>
      </c>
      <c r="AK499" s="259">
        <f t="shared" si="261"/>
        <v>0.18717718174253214</v>
      </c>
      <c r="AL499" s="259">
        <f t="shared" si="262"/>
        <v>0.25638677444396019</v>
      </c>
      <c r="AM499" s="157">
        <f t="shared" si="249"/>
        <v>14.620356837221234</v>
      </c>
      <c r="AN499" s="157">
        <f t="shared" si="250"/>
        <v>9.8777396885937812</v>
      </c>
      <c r="AO499" s="157">
        <f t="shared" si="251"/>
        <v>4.7607140933607228</v>
      </c>
      <c r="AP499" s="1021">
        <f t="shared" si="252"/>
        <v>29.258810619175737</v>
      </c>
      <c r="AQ499" s="264">
        <f>IF(WSE_Calcs!AI499&gt;0,WSE_Calcs!AP499/WSE_Calcs!AI499,0)</f>
        <v>0.28652862390964523</v>
      </c>
      <c r="AR499" s="247"/>
      <c r="AS499" s="157">
        <f>Stan!I499</f>
        <v>547.0615234375</v>
      </c>
      <c r="AT499" s="157">
        <f>Stan!G499</f>
        <v>31</v>
      </c>
      <c r="AU499" s="157">
        <f>Stan!H499*$B499*86400/(43560*1000)</f>
        <v>2.2133379269434399</v>
      </c>
      <c r="AV499" s="157">
        <f>Stan!J499*$B499*86400/(43560*1000)</f>
        <v>41.136726538287704</v>
      </c>
      <c r="AW499" s="157">
        <f>LOOKUP(C499,Controls!B$221:B$232,Controls!C$221:C$232)</f>
        <v>1970</v>
      </c>
      <c r="AX499" s="1028">
        <f>AM499+W499-Stan!K499-Stan!O499-Stan!W499+Stan!AM499-Stan!AI499-Stan!M499+Stan!M498</f>
        <v>42.767863643653264</v>
      </c>
      <c r="AY499" s="157">
        <f t="shared" si="256"/>
        <v>658.0804075560842</v>
      </c>
      <c r="AZ499" s="157">
        <f t="shared" si="240"/>
        <v>658.0804075560842</v>
      </c>
      <c r="BA499" s="157">
        <f t="shared" si="241"/>
        <v>0</v>
      </c>
      <c r="BB499" s="157">
        <f t="shared" si="242"/>
        <v>42.767863643653264</v>
      </c>
      <c r="BC499" s="157">
        <f>BB499-AM499+Stan!AI499+Stan!AK499-Stan!AM499+Stan!M499-Stan!M498</f>
        <v>32.069106445312499</v>
      </c>
      <c r="BD499" s="157">
        <f t="shared" si="234"/>
        <v>0</v>
      </c>
      <c r="BE499" s="157">
        <f>Stan!N499*B499*86400/(43560*1000)</f>
        <v>47.275050038739671</v>
      </c>
      <c r="BF499" s="157">
        <f t="shared" si="235"/>
        <v>48.906187144105232</v>
      </c>
      <c r="BG499" s="248"/>
      <c r="BH499" s="157">
        <f>Tuol!I499</f>
        <v>892.19525146484375</v>
      </c>
      <c r="BI499" s="157">
        <f>Tuol!G499</f>
        <v>21.516000747680664</v>
      </c>
      <c r="BJ499" s="157">
        <f>Tuol!H499*$B499*86400/(43560*1000)</f>
        <v>3.0184590590295715</v>
      </c>
      <c r="BK499" s="157">
        <f>Tuol!J499*$B499*86400/(43560*1000)</f>
        <v>54.432437491929235</v>
      </c>
      <c r="BL499" s="157">
        <f>LOOKUP(C499,Controls!B$240:B$251,Controls!C$240:C$251)</f>
        <v>1690</v>
      </c>
      <c r="BM499" s="1028">
        <f>AN499+X499-Tuol!N499-Tuol!AD499</f>
        <v>22.963768803750476</v>
      </c>
      <c r="BN499" s="157">
        <f t="shared" si="243"/>
        <v>1065.1389346336257</v>
      </c>
      <c r="BO499" s="157">
        <f t="shared" si="244"/>
        <v>1065.1389346336257</v>
      </c>
      <c r="BP499" s="756">
        <f t="shared" si="245"/>
        <v>0</v>
      </c>
      <c r="BQ499" s="157">
        <f t="shared" si="253"/>
        <v>22.963768803750476</v>
      </c>
      <c r="BR499" s="157">
        <f>BQ499-AN499+Tuol!N499+Tuol!AD499</f>
        <v>28.504525519757234</v>
      </c>
      <c r="BS499" s="157">
        <f t="shared" si="236"/>
        <v>0</v>
      </c>
      <c r="BT499" s="248"/>
      <c r="BU499" s="157">
        <f>Merc!I499</f>
        <v>334.4339599609375</v>
      </c>
      <c r="BV499" s="157">
        <f>Merc!G499</f>
        <v>6.9707508087158203</v>
      </c>
      <c r="BW499" s="157">
        <f>Merc!H499*$B499*86400/(43560*1000)</f>
        <v>1.017686050036722</v>
      </c>
      <c r="BX499" s="157">
        <f>Merc!J499*$B499*86400/(43560*1000)</f>
        <v>31.866366985730888</v>
      </c>
      <c r="BY499" s="157">
        <f>LOOKUP(C499,Controls!B$259:B$270,Controls!C$259:C$270)</f>
        <v>674.6</v>
      </c>
      <c r="BZ499" s="1028">
        <f>AO499+Y499-Merc!K499-Merc!N499-Merc!T499-Merc!AG499</f>
        <v>18.228688384326723</v>
      </c>
      <c r="CA499" s="157">
        <f t="shared" si="246"/>
        <v>481.12010838070915</v>
      </c>
      <c r="CB499" s="157">
        <f t="shared" si="247"/>
        <v>481.12010838070915</v>
      </c>
      <c r="CC499" s="157">
        <f t="shared" si="248"/>
        <v>0</v>
      </c>
      <c r="CD499" s="157">
        <f t="shared" si="254"/>
        <v>18.228688384326723</v>
      </c>
      <c r="CE499" s="157">
        <f>CD499-AO499+Merc!K499+Merc!N499+Merc!T499+Merc!AG499</f>
        <v>21.288917367478046</v>
      </c>
      <c r="CF499" s="157">
        <f t="shared" si="237"/>
        <v>0</v>
      </c>
      <c r="CG499" s="157">
        <f>BX499+Merc!K499</f>
        <v>30.513598683767082</v>
      </c>
      <c r="CH499" s="157">
        <f>CD499+Merc!K499</f>
        <v>16.875920082362917</v>
      </c>
      <c r="CI499" s="247">
        <f t="shared" si="238"/>
        <v>123.83388639591942</v>
      </c>
      <c r="CJ499" s="157">
        <f t="shared" si="239"/>
        <v>0</v>
      </c>
      <c r="CK499" s="263"/>
      <c r="CL499" s="18"/>
    </row>
    <row r="500" spans="1:90">
      <c r="A500" s="16">
        <v>22951</v>
      </c>
      <c r="B500" s="144">
        <v>30</v>
      </c>
      <c r="C500" s="17">
        <v>11</v>
      </c>
      <c r="D500" s="18">
        <v>1963</v>
      </c>
      <c r="E500" s="90" t="s">
        <v>26</v>
      </c>
      <c r="F500" s="162">
        <f>Stan!F500</f>
        <v>8</v>
      </c>
      <c r="G500" s="74">
        <f>Tuol!F500</f>
        <v>9</v>
      </c>
      <c r="H500" s="74">
        <f>Merc!F500</f>
        <v>4</v>
      </c>
      <c r="I500" s="157">
        <f>SJR!F500</f>
        <v>32</v>
      </c>
      <c r="J500" s="248">
        <f>Stan!AP500</f>
        <v>23.38556342006715</v>
      </c>
      <c r="K500" s="74">
        <f>Tuol!AI500</f>
        <v>16.2597220428719</v>
      </c>
      <c r="L500" s="157">
        <f>Merc!AL500</f>
        <v>21.552128664127068</v>
      </c>
      <c r="M500" s="239">
        <f>SJR!BB500</f>
        <v>107.4899293001033</v>
      </c>
      <c r="N500" s="247">
        <f>LOOKUP(WSE_Calcs!$C500,Controls!$B$43:$B$54,Controls!F$43:F$54)*WSE_Calcs!$B500*86400/(43560*1000)</f>
        <v>0</v>
      </c>
      <c r="O500" s="239">
        <f>LOOKUP(C500,Controls!B$43:B$54,Controls!I$43:I$54)*WSE_Calcs!$B500*86400/(43560*1000)</f>
        <v>0</v>
      </c>
      <c r="P500" s="846">
        <f>LOOKUP(WSE_Calcs!$C500,Controls!$B$43:$B$54,Controls!G$43:G$54)*WSE_Calcs!$B500*86400/(43560*1000)</f>
        <v>0</v>
      </c>
      <c r="Q500" s="1017">
        <f>LOOKUP($C500,Controls!$B$43:$B$54,Controls!J$43:J$54)*WSE_Calcs!$B500*86400/(43560*1000)</f>
        <v>0</v>
      </c>
      <c r="R500" s="157">
        <f>LOOKUP(WSE_Calcs!$C500,Controls!$B$43:$B$54,Controls!H$43:H$54)*WSE_Calcs!$B500*86400/(43560*1000)</f>
        <v>0</v>
      </c>
      <c r="S500" s="239">
        <f>LOOKUP($C500,Controls!$B$43:$B$54,Controls!K$43:K$54)*WSE_Calcs!$B500*86400/(43560*1000)</f>
        <v>0</v>
      </c>
      <c r="T500" s="247">
        <f>INDEX(Controls!$B$43:$E$54,$C500,2)*F500</f>
        <v>0</v>
      </c>
      <c r="U500" s="157">
        <f>INDEX(Controls!$B$43:$E$54,$C500,3)*G500</f>
        <v>0</v>
      </c>
      <c r="V500" s="157">
        <f>INDEX(Controls!$B$43:$E$54,$C500,4)*H500</f>
        <v>0</v>
      </c>
      <c r="W500" s="326">
        <f>IF(AND($C500&gt;Controls!$C$18-1,$C500&lt;Controls!$C$19+1),IF(T500&lt;N500,N500,IF(T500&gt;O500,O500,T500)),J500)</f>
        <v>23.38556342006715</v>
      </c>
      <c r="X500" s="157">
        <f>IF(AND($C500&gt;Controls!$C$18-1,$C500&lt;Controls!$C$19+1),IF(U500&lt;P500,P500,IF(U500&gt;Q500,Q500,U500)),K500)</f>
        <v>16.2597220428719</v>
      </c>
      <c r="Y500" s="157">
        <f>IF(AND($C500&gt;Controls!$C$18-1,$C500&lt;Controls!$C$19+1),IF(V500&lt;R500,R500,IF(V500&gt;S500,S500,V500)),L500)</f>
        <v>21.552128664127068</v>
      </c>
      <c r="Z500" s="239">
        <f t="shared" si="232"/>
        <v>107.4899293001033</v>
      </c>
      <c r="AA500" s="248">
        <f>Stan!AH500</f>
        <v>16.051930400753811</v>
      </c>
      <c r="AB500" s="74">
        <f>Tuol!AC500</f>
        <v>7.3403766726659345</v>
      </c>
      <c r="AC500" s="74">
        <f>Merc!AF500</f>
        <v>1.8144938949711067</v>
      </c>
      <c r="AD500" s="1021">
        <f t="shared" si="255"/>
        <v>25.206800968390851</v>
      </c>
      <c r="AE500" s="1024">
        <f>IF(WSE_Calcs!AI500&gt;0,WSE_Calcs!AD500/WSE_Calcs!AI500,0)</f>
        <v>1.0554268911903639</v>
      </c>
      <c r="AF500" s="157">
        <f>IF(Controls!$E$144=1,Stan!AH500,LOOKUP($C500,Controls!$G$93:$G$104,Controls!K$93:K$104))</f>
        <v>14.785007872882906</v>
      </c>
      <c r="AG500" s="157">
        <f>IF(Controls!$E$144=1,Tuol!AC500,LOOKUP($C500,Controls!$G$93:$G$104,Controls!L$93:L$104))</f>
        <v>7.8131158693644007</v>
      </c>
      <c r="AH500" s="1017">
        <f>IF(Controls!$E$144=1,Merc!AF500,LOOKUP($C500,Controls!$G$93:$G$104,Controls!M$93:M$104))</f>
        <v>1.284914655572313</v>
      </c>
      <c r="AI500" s="157">
        <f t="shared" si="233"/>
        <v>23.883038397819618</v>
      </c>
      <c r="AJ500" s="259">
        <f t="shared" si="257"/>
        <v>0.4750853370960636</v>
      </c>
      <c r="AK500" s="259">
        <f t="shared" si="261"/>
        <v>0.18717718174253214</v>
      </c>
      <c r="AL500" s="259">
        <f t="shared" si="262"/>
        <v>0.25638677444396019</v>
      </c>
      <c r="AM500" s="157">
        <f t="shared" si="249"/>
        <v>7.0241404492565298</v>
      </c>
      <c r="AN500" s="157">
        <f t="shared" si="250"/>
        <v>1.4624370090554826</v>
      </c>
      <c r="AO500" s="157">
        <f t="shared" si="251"/>
        <v>0.32943512397795738</v>
      </c>
      <c r="AP500" s="1021">
        <f t="shared" si="252"/>
        <v>8.8160125822899698</v>
      </c>
      <c r="AQ500" s="264">
        <f>IF(WSE_Calcs!AI500&gt;0,WSE_Calcs!AP500/WSE_Calcs!AI500,0)</f>
        <v>0.3691327893646405</v>
      </c>
      <c r="AR500" s="247"/>
      <c r="AS500" s="157">
        <f>Stan!I500</f>
        <v>549.12396240234375</v>
      </c>
      <c r="AT500" s="157">
        <f>Stan!G500</f>
        <v>34</v>
      </c>
      <c r="AU500" s="157">
        <f>Stan!H500*$B500*86400/(43560*1000)</f>
        <v>1.0056268487094848</v>
      </c>
      <c r="AV500" s="157">
        <f>Stan!J500*$B500*86400/(43560*1000)</f>
        <v>30.931910592071279</v>
      </c>
      <c r="AW500" s="157">
        <f>LOOKUP(C500,Controls!B$221:B$232,Controls!C$221:C$232)</f>
        <v>1970</v>
      </c>
      <c r="AX500" s="1028">
        <f>AM500+W500-Stan!K500-Stan!O500-Stan!W500+Stan!AM500-Stan!AI500-Stan!M500+Stan!M499</f>
        <v>21.904120144225246</v>
      </c>
      <c r="AY500" s="157">
        <f t="shared" si="256"/>
        <v>669.17066056314945</v>
      </c>
      <c r="AZ500" s="157">
        <f t="shared" si="240"/>
        <v>669.17066056314945</v>
      </c>
      <c r="BA500" s="157">
        <f t="shared" si="241"/>
        <v>0</v>
      </c>
      <c r="BB500" s="157">
        <f t="shared" si="242"/>
        <v>21.904120144225246</v>
      </c>
      <c r="BC500" s="157">
        <f>BB500-AM500+Stan!AI500+Stan!AK500-Stan!AM500+Stan!M500-Stan!M499</f>
        <v>23.385563420067143</v>
      </c>
      <c r="BD500" s="157">
        <f t="shared" si="234"/>
        <v>0</v>
      </c>
      <c r="BE500" s="157">
        <f>Stan!N500*B500*86400/(43560*1000)</f>
        <v>30.888575429364668</v>
      </c>
      <c r="BF500" s="157">
        <f t="shared" si="235"/>
        <v>21.860784981518634</v>
      </c>
      <c r="BG500" s="248"/>
      <c r="BH500" s="157">
        <f>Tuol!I500</f>
        <v>887.4866943359375</v>
      </c>
      <c r="BI500" s="157">
        <f>Tuol!G500</f>
        <v>13.777000427246094</v>
      </c>
      <c r="BJ500" s="157">
        <f>Tuol!H500*$B500*86400/(43560*1000)</f>
        <v>0.73182173169348852</v>
      </c>
      <c r="BK500" s="157">
        <f>Tuol!J500*$B500*86400/(43560*1000)</f>
        <v>17.753751896629648</v>
      </c>
      <c r="BL500" s="157">
        <f>LOOKUP(C500,Controls!B$240:B$251,Controls!C$240:C$251)</f>
        <v>1690</v>
      </c>
      <c r="BM500" s="1028">
        <f>AN500+X500-Tuol!N500-Tuol!AD500</f>
        <v>11.875812060412024</v>
      </c>
      <c r="BN500" s="157">
        <f t="shared" si="243"/>
        <v>1066.3083012687662</v>
      </c>
      <c r="BO500" s="157">
        <f t="shared" si="244"/>
        <v>1066.3083012687662</v>
      </c>
      <c r="BP500" s="756">
        <f t="shared" si="245"/>
        <v>0</v>
      </c>
      <c r="BQ500" s="157">
        <f t="shared" si="253"/>
        <v>11.875812060412024</v>
      </c>
      <c r="BR500" s="157">
        <f>BQ500-AN500+Tuol!N500+Tuol!AD500</f>
        <v>16.259722042871896</v>
      </c>
      <c r="BS500" s="157">
        <f t="shared" si="236"/>
        <v>0</v>
      </c>
      <c r="BT500" s="248"/>
      <c r="BU500" s="157">
        <f>Merc!I500</f>
        <v>319.39324951171875</v>
      </c>
      <c r="BV500" s="157">
        <f>Merc!G500</f>
        <v>4.0277938842773437</v>
      </c>
      <c r="BW500" s="157">
        <f>Merc!H500*$B500*86400/(43560*1000)</f>
        <v>0.18398595447382651</v>
      </c>
      <c r="BX500" s="157">
        <f>Merc!J500*$B500*86400/(43560*1000)</f>
        <v>18.884519264914772</v>
      </c>
      <c r="BY500" s="157">
        <f>LOOKUP(C500,Controls!B$259:B$270,Controls!C$259:C$270)</f>
        <v>674.6</v>
      </c>
      <c r="BZ500" s="1028">
        <f>AO500+Y500-Merc!K500-Merc!N500-Merc!T500-Merc!AG500</f>
        <v>17.399460055310257</v>
      </c>
      <c r="CA500" s="157">
        <f t="shared" si="246"/>
        <v>467.5644562552024</v>
      </c>
      <c r="CB500" s="157">
        <f t="shared" si="247"/>
        <v>467.5644562552024</v>
      </c>
      <c r="CC500" s="157">
        <f t="shared" si="248"/>
        <v>0</v>
      </c>
      <c r="CD500" s="157">
        <f t="shared" si="254"/>
        <v>17.399460055310257</v>
      </c>
      <c r="CE500" s="157">
        <f>CD500-AO500+Merc!K500+Merc!N500+Merc!T500+Merc!AG500</f>
        <v>21.552128664127068</v>
      </c>
      <c r="CF500" s="157">
        <f t="shared" si="237"/>
        <v>0</v>
      </c>
      <c r="CG500" s="157">
        <f>BX500+Merc!K500</f>
        <v>17.88060824654319</v>
      </c>
      <c r="CH500" s="157">
        <f>CD500+Merc!K500</f>
        <v>16.395549036938675</v>
      </c>
      <c r="CI500" s="1078">
        <f t="shared" si="238"/>
        <v>107.4899293001033</v>
      </c>
      <c r="CJ500" s="25">
        <f t="shared" si="239"/>
        <v>0</v>
      </c>
      <c r="CK500" s="263"/>
      <c r="CL500" s="18"/>
    </row>
    <row r="501" spans="1:90">
      <c r="A501" s="16">
        <v>22981</v>
      </c>
      <c r="B501" s="144">
        <v>31</v>
      </c>
      <c r="C501" s="17">
        <v>12</v>
      </c>
      <c r="D501" s="18">
        <v>1963</v>
      </c>
      <c r="E501" s="90" t="s">
        <v>26</v>
      </c>
      <c r="F501" s="162">
        <f>Stan!F501</f>
        <v>19</v>
      </c>
      <c r="G501" s="74">
        <f>Tuol!F501</f>
        <v>29</v>
      </c>
      <c r="H501" s="74">
        <f>Merc!F501</f>
        <v>6</v>
      </c>
      <c r="I501" s="157">
        <f>SJR!F501</f>
        <v>67</v>
      </c>
      <c r="J501" s="248">
        <f>Stan!AP501</f>
        <v>21.727465013236053</v>
      </c>
      <c r="K501" s="74">
        <f>Tuol!AI501</f>
        <v>19.358617942116478</v>
      </c>
      <c r="L501" s="157">
        <f>Merc!AL501</f>
        <v>23.097283017497418</v>
      </c>
      <c r="M501" s="239">
        <f>SJR!BB501</f>
        <v>110.69623280927169</v>
      </c>
      <c r="N501" s="247">
        <f>LOOKUP(WSE_Calcs!$C501,Controls!$B$43:$B$54,Controls!F$43:F$54)*WSE_Calcs!$B501*86400/(43560*1000)</f>
        <v>0</v>
      </c>
      <c r="O501" s="239">
        <f>LOOKUP(C501,Controls!B$43:B$54,Controls!I$43:I$54)*WSE_Calcs!$B501*86400/(43560*1000)</f>
        <v>0</v>
      </c>
      <c r="P501" s="846">
        <f>LOOKUP(WSE_Calcs!$C501,Controls!$B$43:$B$54,Controls!G$43:G$54)*WSE_Calcs!$B501*86400/(43560*1000)</f>
        <v>0</v>
      </c>
      <c r="Q501" s="1017">
        <f>LOOKUP($C501,Controls!$B$43:$B$54,Controls!J$43:J$54)*WSE_Calcs!$B501*86400/(43560*1000)</f>
        <v>0</v>
      </c>
      <c r="R501" s="157">
        <f>LOOKUP(WSE_Calcs!$C501,Controls!$B$43:$B$54,Controls!H$43:H$54)*WSE_Calcs!$B501*86400/(43560*1000)</f>
        <v>0</v>
      </c>
      <c r="S501" s="239">
        <f>LOOKUP($C501,Controls!$B$43:$B$54,Controls!K$43:K$54)*WSE_Calcs!$B501*86400/(43560*1000)</f>
        <v>0</v>
      </c>
      <c r="T501" s="247">
        <f>INDEX(Controls!$B$43:$E$54,$C501,2)*F501</f>
        <v>0</v>
      </c>
      <c r="U501" s="157">
        <f>INDEX(Controls!$B$43:$E$54,$C501,3)*G501</f>
        <v>0</v>
      </c>
      <c r="V501" s="157">
        <f>INDEX(Controls!$B$43:$E$54,$C501,4)*H501</f>
        <v>0</v>
      </c>
      <c r="W501" s="326">
        <f>IF(AND($C501&gt;Controls!$C$18-1,$C501&lt;Controls!$C$19+1),IF(T501&lt;N501,N501,IF(T501&gt;O501,O501,T501)),J501)</f>
        <v>21.727465013236053</v>
      </c>
      <c r="X501" s="157">
        <f>IF(AND($C501&gt;Controls!$C$18-1,$C501&lt;Controls!$C$19+1),IF(U501&lt;P501,P501,IF(U501&gt;Q501,Q501,U501)),K501)</f>
        <v>19.358617942116478</v>
      </c>
      <c r="Y501" s="157">
        <f>IF(AND($C501&gt;Controls!$C$18-1,$C501&lt;Controls!$C$19+1),IF(V501&lt;R501,R501,IF(V501&gt;S501,S501,V501)),L501)</f>
        <v>23.097283017497418</v>
      </c>
      <c r="Z501" s="239">
        <f t="shared" si="232"/>
        <v>110.69623280927169</v>
      </c>
      <c r="AA501" s="248">
        <f>Stan!AH501</f>
        <v>7.7057218920494899</v>
      </c>
      <c r="AB501" s="74">
        <f>Tuol!AC501</f>
        <v>10.917524308133716</v>
      </c>
      <c r="AC501" s="74">
        <f>Merc!AF501</f>
        <v>1.1199999873894306</v>
      </c>
      <c r="AD501" s="1021">
        <f t="shared" si="255"/>
        <v>19.743246187572637</v>
      </c>
      <c r="AE501" s="1024">
        <f>IF(WSE_Calcs!AI501&gt;0,WSE_Calcs!AD501/WSE_Calcs!AI501,0)</f>
        <v>0.90583552731977157</v>
      </c>
      <c r="AF501" s="157">
        <f>IF(Controls!$E$144=1,Stan!AH501,LOOKUP($C501,Controls!$G$93:$G$104,Controls!K$93:K$104))</f>
        <v>9.9602633288662314</v>
      </c>
      <c r="AG501" s="157">
        <f>IF(Controls!$E$144=1,Tuol!AC501,LOOKUP($C501,Controls!$G$93:$G$104,Controls!L$93:L$104))</f>
        <v>10.636966549655769</v>
      </c>
      <c r="AH501" s="1017">
        <f>IF(Controls!$E$144=1,Merc!AF501,LOOKUP($C501,Controls!$G$93:$G$104,Controls!M$93:M$104))</f>
        <v>1.1983892952919</v>
      </c>
      <c r="AI501" s="157">
        <f t="shared" si="233"/>
        <v>21.7956191738139</v>
      </c>
      <c r="AJ501" s="259">
        <f t="shared" si="257"/>
        <v>0.4750853370960636</v>
      </c>
      <c r="AK501" s="259">
        <f t="shared" si="261"/>
        <v>0.18717718174253214</v>
      </c>
      <c r="AL501" s="259">
        <f t="shared" si="262"/>
        <v>0.25638677444396019</v>
      </c>
      <c r="AM501" s="157">
        <f t="shared" si="249"/>
        <v>4.7319750611599742</v>
      </c>
      <c r="AN501" s="157">
        <f t="shared" si="250"/>
        <v>1.990997421054153</v>
      </c>
      <c r="AO501" s="157">
        <f t="shared" si="251"/>
        <v>0.30725116594806073</v>
      </c>
      <c r="AP501" s="1021">
        <f t="shared" si="252"/>
        <v>7.0302236481621883</v>
      </c>
      <c r="AQ501" s="264">
        <f>IF(WSE_Calcs!AI501&gt;0,WSE_Calcs!AP501/WSE_Calcs!AI501,0)</f>
        <v>0.32255214188218939</v>
      </c>
      <c r="AR501" s="247"/>
      <c r="AS501" s="157">
        <f>Stan!I501</f>
        <v>566.0714111328125</v>
      </c>
      <c r="AT501" s="157">
        <f>Stan!G501</f>
        <v>40</v>
      </c>
      <c r="AU501" s="157">
        <f>Stan!H501*$B501*86400/(43560*1000)</f>
        <v>0.52051362281988478</v>
      </c>
      <c r="AV501" s="157">
        <f>Stan!J501*$B501*86400/(43560*1000)</f>
        <v>22.532007259652634</v>
      </c>
      <c r="AW501" s="157">
        <f>LOOKUP(C501,Controls!B$221:B$232,Controls!C$221:C$232)</f>
        <v>1970</v>
      </c>
      <c r="AX501" s="1028">
        <f>AM501+W501-Stan!K501-Stan!O501-Stan!W501+Stan!AM501-Stan!AI501-Stan!M501+Stan!M500</f>
        <v>19.558262695577021</v>
      </c>
      <c r="AY501" s="157">
        <f t="shared" si="256"/>
        <v>689.09188424475258</v>
      </c>
      <c r="AZ501" s="157">
        <f t="shared" si="240"/>
        <v>689.09188424475258</v>
      </c>
      <c r="BA501" s="157">
        <f t="shared" si="241"/>
        <v>0</v>
      </c>
      <c r="BB501" s="157">
        <f t="shared" si="242"/>
        <v>19.558262695577021</v>
      </c>
      <c r="BC501" s="157">
        <f>BB501-AM501+Stan!AI501+Stan!AK501-Stan!AM501+Stan!M501-Stan!M500</f>
        <v>21.727465013236056</v>
      </c>
      <c r="BD501" s="157">
        <f t="shared" si="234"/>
        <v>0</v>
      </c>
      <c r="BE501" s="157">
        <f>Stan!N501*B501*86400/(43560*1000)</f>
        <v>23.00742344879907</v>
      </c>
      <c r="BF501" s="157">
        <f t="shared" si="235"/>
        <v>20.033678884723457</v>
      </c>
      <c r="BG501" s="248"/>
      <c r="BH501" s="157">
        <f>Tuol!I501</f>
        <v>898.0008544921875</v>
      </c>
      <c r="BI501" s="157">
        <f>Tuol!G501</f>
        <v>31.732000350952148</v>
      </c>
      <c r="BJ501" s="157">
        <f>Tuol!H501*$B501*86400/(43560*1000)</f>
        <v>-0.46014400419124885</v>
      </c>
      <c r="BK501" s="157">
        <f>Tuol!J501*$B501*86400/(43560*1000)</f>
        <v>21.678012977789255</v>
      </c>
      <c r="BL501" s="157">
        <f>LOOKUP(C501,Controls!B$240:B$251,Controls!C$240:C$251)</f>
        <v>1690</v>
      </c>
      <c r="BM501" s="1028">
        <f>AN501+X501-Tuol!N501-Tuol!AD501</f>
        <v>12.751486090709694</v>
      </c>
      <c r="BN501" s="157">
        <f t="shared" si="243"/>
        <v>1085.7489595331999</v>
      </c>
      <c r="BO501" s="157">
        <f t="shared" si="244"/>
        <v>1085.7489595331999</v>
      </c>
      <c r="BP501" s="756">
        <f t="shared" si="245"/>
        <v>0</v>
      </c>
      <c r="BQ501" s="157">
        <f t="shared" si="253"/>
        <v>12.751486090709694</v>
      </c>
      <c r="BR501" s="157">
        <f>BQ501-AN501+Tuol!N501+Tuol!AD501</f>
        <v>19.358617942116478</v>
      </c>
      <c r="BS501" s="157">
        <f t="shared" si="236"/>
        <v>0</v>
      </c>
      <c r="BT501" s="248"/>
      <c r="BU501" s="157">
        <f>Merc!I501</f>
        <v>308.25436401367187</v>
      </c>
      <c r="BV501" s="157">
        <f>Merc!G501</f>
        <v>6.9669399261474609</v>
      </c>
      <c r="BW501" s="157">
        <f>Merc!H501*$B501*86400/(43560*1000)</f>
        <v>-0.25729937529760943</v>
      </c>
      <c r="BX501" s="157">
        <f>Merc!J501*$B501*86400/(43560*1000)</f>
        <v>18.363112853499484</v>
      </c>
      <c r="BY501" s="157">
        <f>LOOKUP(C501,Controls!B$259:B$270,Controls!C$259:C$270)</f>
        <v>674.6</v>
      </c>
      <c r="BZ501" s="1028">
        <f>AO501+Y501-Merc!K501-Merc!N501-Merc!T501-Merc!AG501</f>
        <v>17.550364337864423</v>
      </c>
      <c r="CA501" s="157">
        <f t="shared" si="246"/>
        <v>457.23833121878306</v>
      </c>
      <c r="CB501" s="157">
        <f t="shared" si="247"/>
        <v>457.23833121878306</v>
      </c>
      <c r="CC501" s="157">
        <f t="shared" si="248"/>
        <v>0</v>
      </c>
      <c r="CD501" s="157">
        <f t="shared" si="254"/>
        <v>17.550364337864423</v>
      </c>
      <c r="CE501" s="157">
        <f>CD501-AO501+Merc!K501+Merc!N501+Merc!T501+Merc!AG501</f>
        <v>23.097283017497418</v>
      </c>
      <c r="CF501" s="157">
        <f t="shared" si="237"/>
        <v>0</v>
      </c>
      <c r="CG501" s="157">
        <f>BX501+Merc!K501</f>
        <v>17.721653626891207</v>
      </c>
      <c r="CH501" s="157">
        <f>CD501+Merc!K501</f>
        <v>16.908905111256146</v>
      </c>
      <c r="CI501" s="1078">
        <f t="shared" si="238"/>
        <v>110.69623280927169</v>
      </c>
      <c r="CJ501" s="25">
        <f t="shared" si="239"/>
        <v>0</v>
      </c>
      <c r="CK501" s="263"/>
      <c r="CL501" s="18"/>
    </row>
    <row r="502" spans="1:90" ht="13.5" thickBot="1">
      <c r="A502" s="16">
        <v>23012</v>
      </c>
      <c r="B502" s="144">
        <v>31</v>
      </c>
      <c r="C502" s="17">
        <v>1</v>
      </c>
      <c r="D502" s="18">
        <v>1963</v>
      </c>
      <c r="E502" s="90" t="s">
        <v>26</v>
      </c>
      <c r="F502" s="162">
        <f>Stan!F502</f>
        <v>67</v>
      </c>
      <c r="G502" s="74">
        <f>Tuol!F502</f>
        <v>93</v>
      </c>
      <c r="H502" s="74">
        <f>Merc!F502</f>
        <v>42</v>
      </c>
      <c r="I502" s="157">
        <f>SJR!F502</f>
        <v>318</v>
      </c>
      <c r="J502" s="248">
        <f>Stan!AP502</f>
        <v>15.879886605759298</v>
      </c>
      <c r="K502" s="74">
        <f>Tuol!AI502</f>
        <v>26.110734762396696</v>
      </c>
      <c r="L502" s="157">
        <f>Merc!AL502</f>
        <v>23.132847426233212</v>
      </c>
      <c r="M502" s="239">
        <f>SJR!BB502</f>
        <v>120.46268893659608</v>
      </c>
      <c r="N502" s="247">
        <f>LOOKUP(WSE_Calcs!$C502,Controls!$B$43:$B$54,Controls!F$43:F$54)*WSE_Calcs!$B502*86400/(43560*1000)</f>
        <v>0</v>
      </c>
      <c r="O502" s="239">
        <f>LOOKUP(C502,Controls!B$43:B$54,Controls!I$43:I$54)*WSE_Calcs!$B502*86400/(43560*1000)</f>
        <v>0</v>
      </c>
      <c r="P502" s="846">
        <f>LOOKUP(WSE_Calcs!$C502,Controls!$B$43:$B$54,Controls!G$43:G$54)*WSE_Calcs!$B502*86400/(43560*1000)</f>
        <v>0</v>
      </c>
      <c r="Q502" s="1017">
        <f>LOOKUP($C502,Controls!$B$43:$B$54,Controls!J$43:J$54)*WSE_Calcs!$B502*86400/(43560*1000)</f>
        <v>0</v>
      </c>
      <c r="R502" s="157">
        <f>LOOKUP(WSE_Calcs!$C502,Controls!$B$43:$B$54,Controls!H$43:H$54)*WSE_Calcs!$B502*86400/(43560*1000)</f>
        <v>0</v>
      </c>
      <c r="S502" s="239">
        <f>LOOKUP($C502,Controls!$B$43:$B$54,Controls!K$43:K$54)*WSE_Calcs!$B502*86400/(43560*1000)</f>
        <v>0</v>
      </c>
      <c r="T502" s="247">
        <f>INDEX(Controls!$B$43:$E$54,$C502,2)*F502</f>
        <v>0</v>
      </c>
      <c r="U502" s="157">
        <f>INDEX(Controls!$B$43:$E$54,$C502,3)*G502</f>
        <v>0</v>
      </c>
      <c r="V502" s="157">
        <f>INDEX(Controls!$B$43:$E$54,$C502,4)*H502</f>
        <v>0</v>
      </c>
      <c r="W502" s="326">
        <f>IF(AND($C502&gt;Controls!$C$18-1,$C502&lt;Controls!$C$19+1),IF(T502&lt;N502,N502,IF(T502&gt;O502,O502,T502)),J502)</f>
        <v>15.879886605759298</v>
      </c>
      <c r="X502" s="157">
        <f>IF(AND($C502&gt;Controls!$C$18-1,$C502&lt;Controls!$C$19+1),IF(U502&lt;P502,P502,IF(U502&gt;Q502,Q502,U502)),K502)</f>
        <v>26.110734762396696</v>
      </c>
      <c r="Y502" s="157">
        <f>IF(AND($C502&gt;Controls!$C$18-1,$C502&lt;Controls!$C$19+1),IF(V502&lt;R502,R502,IF(V502&gt;S502,S502,V502)),L502)</f>
        <v>23.132847426233212</v>
      </c>
      <c r="Z502" s="239">
        <f t="shared" si="232"/>
        <v>120.46268893659608</v>
      </c>
      <c r="AA502" s="248">
        <f>Stan!AH502</f>
        <v>7.814577964593556</v>
      </c>
      <c r="AB502" s="74">
        <f>Tuol!AC502</f>
        <v>18.8094881218524</v>
      </c>
      <c r="AC502" s="74">
        <f>Merc!AF502</f>
        <v>0.62000003909276535</v>
      </c>
      <c r="AD502" s="1021">
        <f t="shared" si="255"/>
        <v>27.244066125538723</v>
      </c>
      <c r="AE502" s="1024">
        <f>IF(WSE_Calcs!AI502&gt;0,WSE_Calcs!AD502/WSE_Calcs!AI502,0)</f>
        <v>0.80296219397339452</v>
      </c>
      <c r="AF502" s="157">
        <f>IF(Controls!$E$144=1,Stan!AH502,LOOKUP($C502,Controls!$G$93:$G$104,Controls!K$93:K$104))</f>
        <v>9.9117768846798722</v>
      </c>
      <c r="AG502" s="157">
        <f>IF(Controls!$E$144=1,Tuol!AC502,LOOKUP($C502,Controls!$G$93:$G$104,Controls!L$93:L$104))</f>
        <v>23.345314850162044</v>
      </c>
      <c r="AH502" s="1017">
        <f>IF(Controls!$E$144=1,Merc!AF502,LOOKUP($C502,Controls!$G$93:$G$104,Controls!M$93:M$104))</f>
        <v>0.67235890432656908</v>
      </c>
      <c r="AI502" s="157">
        <f t="shared" si="233"/>
        <v>33.929450639168486</v>
      </c>
      <c r="AJ502" s="260">
        <f t="shared" si="257"/>
        <v>0.4750853370960636</v>
      </c>
      <c r="AK502" s="260">
        <f t="shared" si="261"/>
        <v>0.18717718174253214</v>
      </c>
      <c r="AL502" s="260">
        <f t="shared" si="262"/>
        <v>0.25638677444396019</v>
      </c>
      <c r="AM502" s="157">
        <f t="shared" si="249"/>
        <v>4.7089398624791086</v>
      </c>
      <c r="AN502" s="157">
        <f t="shared" si="250"/>
        <v>4.3697102405454151</v>
      </c>
      <c r="AO502" s="157">
        <f t="shared" si="251"/>
        <v>0.17238393074896427</v>
      </c>
      <c r="AP502" s="1021">
        <f t="shared" si="252"/>
        <v>9.2510340337734878</v>
      </c>
      <c r="AQ502" s="264">
        <f>IF(WSE_Calcs!AI502&gt;0,WSE_Calcs!AP502/WSE_Calcs!AI502,0)</f>
        <v>0.27265499026659762</v>
      </c>
      <c r="AR502" s="247"/>
      <c r="AS502" s="157">
        <f>Stan!I502</f>
        <v>620.94049072265625</v>
      </c>
      <c r="AT502" s="157">
        <f>Stan!G502</f>
        <v>68</v>
      </c>
      <c r="AU502" s="157">
        <f>Stan!H502*$B502*86400/(43560*1000)</f>
        <v>0.52062937649813568</v>
      </c>
      <c r="AV502" s="157">
        <f>Stan!J502*$B502*86400/(43560*1000)</f>
        <v>12.610248397953255</v>
      </c>
      <c r="AW502" s="157">
        <f>LOOKUP(C502,Controls!B$221:B$232,Controls!C$221:C$232)</f>
        <v>1970</v>
      </c>
      <c r="AX502" s="1028">
        <f>AM502+W502-Stan!K502-Stan!O502-Stan!W502+Stan!AM502-Stan!AI502-Stan!M502+Stan!M501</f>
        <v>9.5046168438129683</v>
      </c>
      <c r="AY502" s="157">
        <f t="shared" si="256"/>
        <v>747.06663802444143</v>
      </c>
      <c r="AZ502" s="157">
        <f t="shared" si="240"/>
        <v>747.06663802444143</v>
      </c>
      <c r="BA502" s="157">
        <f t="shared" si="241"/>
        <v>0</v>
      </c>
      <c r="BB502" s="157">
        <f t="shared" si="242"/>
        <v>9.5046168438129683</v>
      </c>
      <c r="BC502" s="157">
        <f>BB502-AM502+Stan!AI502+Stan!AK502-Stan!AM502+Stan!M502-Stan!M501</f>
        <v>15.879886605759296</v>
      </c>
      <c r="BD502" s="157">
        <f t="shared" si="234"/>
        <v>0</v>
      </c>
      <c r="BE502" s="157">
        <f>Stan!N502*B502*86400/(43560*1000)</f>
        <v>15.290530329932851</v>
      </c>
      <c r="BF502" s="157">
        <f t="shared" si="235"/>
        <v>12.184898775792565</v>
      </c>
      <c r="BG502" s="248"/>
      <c r="BH502" s="157">
        <f>Tuol!I502</f>
        <v>933.6258544921875</v>
      </c>
      <c r="BI502" s="157">
        <f>Tuol!G502</f>
        <v>64.1719970703125</v>
      </c>
      <c r="BJ502" s="157">
        <f>Tuol!H502*$B502*86400/(43560*1000)</f>
        <v>-1.0230266690845331</v>
      </c>
      <c r="BK502" s="157">
        <f>Tuol!J502*$B502*86400/(43560*1000)</f>
        <v>29.569977260621126</v>
      </c>
      <c r="BL502" s="157">
        <f>LOOKUP(C502,Controls!B$240:B$251,Controls!C$240:C$251)</f>
        <v>1690</v>
      </c>
      <c r="BM502" s="1028">
        <f>AN502+X502-Tuol!N502-Tuol!AD502</f>
        <v>15.130200480847385</v>
      </c>
      <c r="BN502" s="157">
        <f t="shared" si="243"/>
        <v>1135.8137827917496</v>
      </c>
      <c r="BO502" s="157">
        <f t="shared" si="244"/>
        <v>1135.8137827917496</v>
      </c>
      <c r="BP502" s="756">
        <f t="shared" si="245"/>
        <v>0</v>
      </c>
      <c r="BQ502" s="157">
        <f t="shared" si="253"/>
        <v>15.130200480847385</v>
      </c>
      <c r="BR502" s="157">
        <f>BQ502-AN502+Tuol!N502+Tuol!AD502</f>
        <v>26.110734762396696</v>
      </c>
      <c r="BS502" s="157">
        <f t="shared" si="236"/>
        <v>0</v>
      </c>
      <c r="BT502" s="248"/>
      <c r="BU502" s="157">
        <f>Merc!I502</f>
        <v>333.407470703125</v>
      </c>
      <c r="BV502" s="157">
        <f>Merc!G502</f>
        <v>42.299835205078125</v>
      </c>
      <c r="BW502" s="157">
        <f>Merc!H502*$B502*86400/(43560*1000)</f>
        <v>-0.49286702368870255</v>
      </c>
      <c r="BX502" s="157">
        <f>Merc!J502*$B502*86400/(43560*1000)</f>
        <v>17.639620230178203</v>
      </c>
      <c r="BY502" s="157">
        <f>LOOKUP(C502,Controls!B$259:B$270,Controls!C$259:C$270)</f>
        <v>674.6</v>
      </c>
      <c r="BZ502" s="1028">
        <f>AO502+Y502-Merc!K502-Merc!N502-Merc!T502-Merc!AG502</f>
        <v>17.192004794243758</v>
      </c>
      <c r="CA502" s="157">
        <f t="shared" si="246"/>
        <v>482.83902865330612</v>
      </c>
      <c r="CB502" s="157">
        <f t="shared" si="247"/>
        <v>482.83902865330612</v>
      </c>
      <c r="CC502" s="157">
        <f t="shared" si="248"/>
        <v>0</v>
      </c>
      <c r="CD502" s="157">
        <f t="shared" si="254"/>
        <v>17.192004794243758</v>
      </c>
      <c r="CE502" s="157">
        <f>CD502-AO502+Merc!K502+Merc!N502+Merc!T502+Merc!AG502</f>
        <v>23.132847426233212</v>
      </c>
      <c r="CF502" s="157">
        <f t="shared" si="237"/>
        <v>0</v>
      </c>
      <c r="CG502" s="157">
        <f>BX502+Merc!K502</f>
        <v>17.221653298119868</v>
      </c>
      <c r="CH502" s="157">
        <f>CD502+Merc!K502</f>
        <v>16.774037862185423</v>
      </c>
      <c r="CI502" s="1078">
        <f t="shared" si="238"/>
        <v>120.46268893659608</v>
      </c>
      <c r="CJ502" s="25">
        <f t="shared" si="239"/>
        <v>0</v>
      </c>
      <c r="CK502" s="263"/>
      <c r="CL502" s="18"/>
    </row>
    <row r="503" spans="1:90">
      <c r="A503" s="16">
        <v>23043</v>
      </c>
      <c r="B503" s="144">
        <v>28</v>
      </c>
      <c r="C503" s="17">
        <v>2</v>
      </c>
      <c r="D503" s="18">
        <v>1963</v>
      </c>
      <c r="E503" s="90" t="s">
        <v>26</v>
      </c>
      <c r="F503" s="162">
        <f>Stan!F503</f>
        <v>216</v>
      </c>
      <c r="G503" s="74">
        <f>Tuol!F503</f>
        <v>309</v>
      </c>
      <c r="H503" s="74">
        <f>Merc!F503</f>
        <v>173</v>
      </c>
      <c r="I503" s="157">
        <f>SJR!F503</f>
        <v>989</v>
      </c>
      <c r="J503" s="248">
        <f>Stan!AP503</f>
        <v>40.101620609504131</v>
      </c>
      <c r="K503" s="74">
        <f>Tuol!AI503</f>
        <v>27.373756940857437</v>
      </c>
      <c r="L503" s="157">
        <f>Merc!AL503</f>
        <v>22.752607825413222</v>
      </c>
      <c r="M503" s="239">
        <f>SJR!BB503</f>
        <v>189.93719008264463</v>
      </c>
      <c r="N503" s="247">
        <f>LOOKUP(WSE_Calcs!$C503,Controls!$B$43:$B$54,Controls!F$43:F$54)*WSE_Calcs!$B503*86400/(43560*1000)</f>
        <v>8.3305785123966949</v>
      </c>
      <c r="O503" s="239">
        <f>LOOKUP(C503,Controls!B$43:B$54,Controls!I$43:I$54)*WSE_Calcs!$B503*86400/(43560*1000)</f>
        <v>138.84297520661158</v>
      </c>
      <c r="P503" s="846">
        <f>LOOKUP(WSE_Calcs!$C503,Controls!$B$43:$B$54,Controls!G$43:G$54)*WSE_Calcs!$B503*86400/(43560*1000)</f>
        <v>11.107438016528926</v>
      </c>
      <c r="Q503" s="1017">
        <f>LOOKUP($C503,Controls!$B$43:$B$54,Controls!J$43:J$54)*WSE_Calcs!$B503*86400/(43560*1000)</f>
        <v>194.38016528925621</v>
      </c>
      <c r="R503" s="157">
        <f>LOOKUP(WSE_Calcs!$C503,Controls!$B$43:$B$54,Controls!H$43:H$54)*WSE_Calcs!$B503*86400/(43560*1000)</f>
        <v>8.3305785123966949</v>
      </c>
      <c r="S503" s="239">
        <f>LOOKUP($C503,Controls!$B$43:$B$54,Controls!K$43:K$54)*WSE_Calcs!$B503*86400/(43560*1000)</f>
        <v>111.07438016528926</v>
      </c>
      <c r="T503" s="247">
        <f>INDEX(Controls!$B$43:$E$54,$C503,2)*F503</f>
        <v>129.6</v>
      </c>
      <c r="U503" s="157">
        <f>INDEX(Controls!$B$43:$E$54,$C503,3)*G503</f>
        <v>185.4</v>
      </c>
      <c r="V503" s="157">
        <f>INDEX(Controls!$B$43:$E$54,$C503,4)*H503</f>
        <v>103.8</v>
      </c>
      <c r="W503" s="326">
        <f>IF(AND($C503&gt;Controls!$C$18-1,$C503&lt;Controls!$C$19+1),IF(T503&lt;N503,N503,IF(T503&gt;O503,O503,T503)),J503)</f>
        <v>129.6</v>
      </c>
      <c r="X503" s="157">
        <f>IF(AND($C503&gt;Controls!$C$18-1,$C503&lt;Controls!$C$19+1),IF(U503&lt;P503,P503,IF(U503&gt;Q503,Q503,U503)),K503)</f>
        <v>185.4</v>
      </c>
      <c r="Y503" s="157">
        <f>IF(AND($C503&gt;Controls!$C$18-1,$C503&lt;Controls!$C$19+1),IF(V503&lt;R503,R503,IF(V503&gt;S503,S503,V503)),L503)</f>
        <v>103.8</v>
      </c>
      <c r="Z503" s="239">
        <f t="shared" si="232"/>
        <v>518.50920470686992</v>
      </c>
      <c r="AA503" s="248">
        <f>Stan!AH503</f>
        <v>7.9800925817568444</v>
      </c>
      <c r="AB503" s="74">
        <f>Tuol!AC503</f>
        <v>17.403058920615962</v>
      </c>
      <c r="AC503" s="74">
        <f>Merc!AF503</f>
        <v>0.62000000504422781</v>
      </c>
      <c r="AD503" s="1021">
        <f t="shared" si="255"/>
        <v>26.003151507417037</v>
      </c>
      <c r="AE503" s="1024">
        <f>IF(WSE_Calcs!AI503&gt;0,WSE_Calcs!AD503/WSE_Calcs!AI503,0)</f>
        <v>0.71777387996350073</v>
      </c>
      <c r="AF503" s="157">
        <f>IF(Controls!$E$144=1,Stan!AH503,LOOKUP($C503,Controls!$G$93:$G$104,Controls!K$93:K$104))</f>
        <v>11.109738549091347</v>
      </c>
      <c r="AG503" s="157">
        <f>IF(Controls!$E$144=1,Tuol!AC503,LOOKUP($C503,Controls!$G$93:$G$104,Controls!L$93:L$104))</f>
        <v>23.529884095399808</v>
      </c>
      <c r="AH503" s="1017">
        <f>IF(Controls!$E$144=1,Merc!AF503,LOOKUP($C503,Controls!$G$93:$G$104,Controls!M$93:M$104))</f>
        <v>1.5878749467270041</v>
      </c>
      <c r="AI503" s="157">
        <f t="shared" si="233"/>
        <v>36.22749759121816</v>
      </c>
      <c r="AJ503" s="324">
        <f>IF(AND(AY502&lt;=Controls!$H$61,AY502&gt;Controls!$H$62),Controls!$I$61+(Controls!$I$62-Controls!$I$61)*(AY502-Controls!$H$61)/(Controls!$H$62-Controls!$H$61),IF(AND(AY502&lt;=Controls!$H$62,AY502&gt;Controls!$H$63),Controls!$I$62+(Controls!$I$63-Controls!$I$62)*(AY502-Controls!$H$62)/(Controls!$H$63-Controls!$H$62),IF(AND(AY502&lt;=Controls!$H$63,AY502&gt;Controls!$H$64),Controls!$I$63+(Controls!$I$64-Controls!$I$63)*(AY502-Controls!$H$63)/(Controls!$H$64-Controls!$H$63),IF(AND(AY502&lt;=Controls!$H$64,AY502&gt;Controls!$H$65),Controls!$I$64+(Controls!$I$65-Controls!$I$64)*(AY502-Controls!$H$64)/(Controls!$H$65-Controls!$H$64),IF(AND(AY502&lt;=Controls!$H$65,AY502&gt;Controls!$H$66),Controls!$I$65+(Controls!$I$66-Controls!$I$65)*(AY502-Controls!$H$65)/(Controls!$H$66-Controls!$H$65),IF(AY502&lt;=Controls!$H$66,Controls!$I$66,Controls!$I$61))))))</f>
        <v>0.47283751686047132</v>
      </c>
      <c r="AK503" s="324">
        <f>IF(AND(BN502&lt;=Controls!$H$70,BN502&gt;Controls!$H$71),Controls!$I$70+(Controls!$I$71-Controls!$I$70)*(BN502-Controls!$H$70)/(Controls!$H$71-Controls!$H$70),IF(AND(BN502&lt;=Controls!$H$71,BN502&gt;Controls!$H$72),Controls!$I$71+(Controls!$I$72-Controls!$I$71)*(BN502-Controls!$H$71)/(Controls!$H$72-Controls!$H$71),IF(AND(BN502&lt;=Controls!$H$72,BN502&gt;Controls!$H$73),Controls!$I$72+(Controls!$I$73-Controls!$I$72)*(BN502-Controls!$H$72)/(Controls!$H$73-Controls!$H$72),IF(AND(BN502&lt;=Controls!$H$73,BN502&gt;Controls!$H$74),Controls!$I$73+(Controls!$I$74-Controls!$I$73)*(BN502-Controls!$H$73)/(Controls!$H$74-Controls!$H$73),IF(AND(BN502&lt;=Controls!$H$74,BN502&gt;Controls!$H$75),Controls!$I$74+(Controls!$I$75-Controls!$I$74)*(BN502-Controls!$H$74)/(Controls!$H$75-Controls!$H$74),IF(BN502&lt;=Controls!$H$75,Controls!$I$75,Controls!$I$70))))))</f>
        <v>0.36889104924219185</v>
      </c>
      <c r="AL503" s="324">
        <f>IF(AND(CA502&lt;=Controls!$H$79,CA502&gt;Controls!$H$80),Controls!$I$79+(Controls!$I$80-Controls!$I$79)*(CA502-Controls!$H$79)/(Controls!$H$80-Controls!$H$79),IF(AND(CA502&lt;=Controls!$H$80,CA502&gt;Controls!$H$81),Controls!$I$80+(Controls!$I$81-Controls!$I$80)*(CA502-Controls!$H$80)/(Controls!$H$81-Controls!$H$80),IF(AND(CA502&lt;=Controls!$H$81,CA502&gt;Controls!$H$82),Controls!$I$81+(Controls!$I$82-Controls!$I$81)*(CA502-Controls!$H$81)/(Controls!$H$82-Controls!$H$81),IF(AND(CA502&lt;=Controls!$H$82,CA502&gt;Controls!$H$83),Controls!$I$82+(Controls!$I$83-Controls!$I$82)*(CA502-Controls!$H$82)/(Controls!$H$83-Controls!$H$82),IF(AND(CA502&lt;=Controls!$H$83,CA502&gt;Controls!$H$84),Controls!$I$83+(Controls!$I$84-Controls!$I$83)*(CA502-Controls!$H$83)/(Controls!$H$84-Controls!$H$83),IF(CA502&lt;=Controls!$H$84,Controls!$I$84,Controls!$I$79))))))</f>
        <v>0.56619385349446671</v>
      </c>
      <c r="AM503" s="157">
        <f t="shared" si="249"/>
        <v>5.2531011885214074</v>
      </c>
      <c r="AN503" s="157">
        <f t="shared" si="250"/>
        <v>8.6799636324991969</v>
      </c>
      <c r="AO503" s="157">
        <f t="shared" si="251"/>
        <v>0.89904503495468346</v>
      </c>
      <c r="AP503" s="1021">
        <f t="shared" si="252"/>
        <v>14.832109855975288</v>
      </c>
      <c r="AQ503" s="264">
        <f>IF(WSE_Calcs!AI503&gt;0,WSE_Calcs!AP503/WSE_Calcs!AI503,0)</f>
        <v>0.40941579855547938</v>
      </c>
      <c r="AR503" s="247"/>
      <c r="AS503" s="157">
        <f>Stan!I503</f>
        <v>733.80340576171875</v>
      </c>
      <c r="AT503" s="157">
        <f>Stan!G503</f>
        <v>141</v>
      </c>
      <c r="AU503" s="157">
        <f>Stan!H503*$B503*86400/(43560*1000)</f>
        <v>1.1460171332241089</v>
      </c>
      <c r="AV503" s="157">
        <f>Stan!J503*$B503*86400/(43560*1000)</f>
        <v>26.991087939049585</v>
      </c>
      <c r="AW503" s="157">
        <f>LOOKUP(C503,Controls!B$221:B$232,Controls!C$221:C$232)</f>
        <v>1970</v>
      </c>
      <c r="AX503" s="1028">
        <f>AM503+W503-Stan!K503-Stan!O503-Stan!W503+Stan!AM503-Stan!AI503-Stan!M503+Stan!M502</f>
        <v>113.76246689573365</v>
      </c>
      <c r="AY503" s="157">
        <f t="shared" si="256"/>
        <v>773.15815399548376</v>
      </c>
      <c r="AZ503" s="157">
        <f t="shared" si="240"/>
        <v>773.15815399548376</v>
      </c>
      <c r="BA503" s="157">
        <f t="shared" si="241"/>
        <v>0</v>
      </c>
      <c r="BB503" s="157">
        <f t="shared" si="242"/>
        <v>113.76246689573365</v>
      </c>
      <c r="BC503" s="157">
        <f>BB503-AM503+Stan!AI503+Stan!AK503-Stan!AM503+Stan!M503-Stan!M502</f>
        <v>129.6</v>
      </c>
      <c r="BD503" s="157">
        <f t="shared" si="234"/>
        <v>89.49837939049587</v>
      </c>
      <c r="BE503" s="157">
        <f>Stan!N503*B503*86400/(43560*1000)</f>
        <v>34.149694118026858</v>
      </c>
      <c r="BF503" s="157">
        <f t="shared" si="235"/>
        <v>120.92107307471093</v>
      </c>
      <c r="BG503" s="248"/>
      <c r="BH503" s="157">
        <f>Tuol!I503</f>
        <v>1150.9193115234375</v>
      </c>
      <c r="BI503" s="157">
        <f>Tuol!G503</f>
        <v>244.50599670410156</v>
      </c>
      <c r="BJ503" s="157">
        <f>Tuol!H503*$B503*86400/(43560*1000)</f>
        <v>9.0344845480170133E-2</v>
      </c>
      <c r="BK503" s="157">
        <f>Tuol!J503*$B503*86400/(43560*1000)</f>
        <v>27.122209129648759</v>
      </c>
      <c r="BL503" s="157">
        <f>LOOKUP(C503,Controls!B$240:B$251,Controls!C$240:C$251)</f>
        <v>1690</v>
      </c>
      <c r="BM503" s="1028">
        <f>AN503+X503-Tuol!N503-Tuol!AD503</f>
        <v>176.4253577670207</v>
      </c>
      <c r="BN503" s="157">
        <f t="shared" si="243"/>
        <v>1203.8040768833505</v>
      </c>
      <c r="BO503" s="157">
        <f t="shared" si="244"/>
        <v>1203.8040768833505</v>
      </c>
      <c r="BP503" s="756">
        <f t="shared" si="245"/>
        <v>0</v>
      </c>
      <c r="BQ503" s="157">
        <f t="shared" si="253"/>
        <v>176.4253577670207</v>
      </c>
      <c r="BR503" s="157">
        <f>BQ503-AN503+Tuol!N503+Tuol!AD503</f>
        <v>185.4</v>
      </c>
      <c r="BS503" s="157">
        <f t="shared" si="236"/>
        <v>158.02624305914256</v>
      </c>
      <c r="BT503" s="248"/>
      <c r="BU503" s="157">
        <f>Merc!I503</f>
        <v>489.003662109375</v>
      </c>
      <c r="BV503" s="157">
        <f>Merc!G503</f>
        <v>173.06585693359375</v>
      </c>
      <c r="BW503" s="157">
        <f>Merc!H503*$B503*86400/(43560*1000)</f>
        <v>-9.5052181590687151E-2</v>
      </c>
      <c r="BX503" s="157">
        <f>Merc!J503*$B503*86400/(43560*1000)</f>
        <v>17.56474310756715</v>
      </c>
      <c r="BY503" s="157">
        <f>LOOKUP(C503,Controls!B$259:B$270,Controls!C$259:C$270)</f>
        <v>674.6</v>
      </c>
      <c r="BZ503" s="1028">
        <f>AO503+Y503-Merc!K503-Merc!N503-Merc!T503-Merc!AG503</f>
        <v>98.891179534504545</v>
      </c>
      <c r="CA503" s="157">
        <f t="shared" si="246"/>
        <v>557.1087582339859</v>
      </c>
      <c r="CB503" s="157">
        <f t="shared" si="247"/>
        <v>557.1087582339859</v>
      </c>
      <c r="CC503" s="157">
        <f t="shared" si="248"/>
        <v>0</v>
      </c>
      <c r="CD503" s="157">
        <f t="shared" si="254"/>
        <v>98.891179534504545</v>
      </c>
      <c r="CE503" s="157">
        <f>CD503-AO503+Merc!K503+Merc!N503+Merc!T503+Merc!AG503</f>
        <v>103.8</v>
      </c>
      <c r="CF503" s="157">
        <f t="shared" si="237"/>
        <v>81.047392174586776</v>
      </c>
      <c r="CG503" s="157">
        <f>BX503+Merc!K503</f>
        <v>15.615040844688732</v>
      </c>
      <c r="CH503" s="157">
        <f>CD503+Merc!K503</f>
        <v>96.941477271626127</v>
      </c>
      <c r="CI503" s="247">
        <f t="shared" si="238"/>
        <v>518.50920470686981</v>
      </c>
      <c r="CJ503" s="157">
        <f t="shared" si="239"/>
        <v>328.57201462422518</v>
      </c>
      <c r="CK503" s="263"/>
      <c r="CL503" s="18"/>
    </row>
    <row r="504" spans="1:90">
      <c r="A504" s="16">
        <v>23071</v>
      </c>
      <c r="B504" s="144">
        <v>31</v>
      </c>
      <c r="C504" s="17">
        <v>3</v>
      </c>
      <c r="D504" s="18">
        <v>1963</v>
      </c>
      <c r="E504" s="90" t="s">
        <v>26</v>
      </c>
      <c r="F504" s="162">
        <f>Stan!F504</f>
        <v>67</v>
      </c>
      <c r="G504" s="74">
        <f>Tuol!F504</f>
        <v>112</v>
      </c>
      <c r="H504" s="74">
        <f>Merc!F504</f>
        <v>61</v>
      </c>
      <c r="I504" s="157">
        <f>SJR!F504</f>
        <v>379</v>
      </c>
      <c r="J504" s="248">
        <f>Stan!AP504</f>
        <v>80.244016900180782</v>
      </c>
      <c r="K504" s="74">
        <f>Tuol!AI504</f>
        <v>15.08862120068763</v>
      </c>
      <c r="L504" s="157">
        <f>Merc!AL504</f>
        <v>28.700096929881198</v>
      </c>
      <c r="M504" s="239">
        <f>SJR!BB504</f>
        <v>210.28760330578513</v>
      </c>
      <c r="N504" s="247">
        <f>LOOKUP(WSE_Calcs!$C504,Controls!$B$43:$B$54,Controls!F$43:F$54)*WSE_Calcs!$B504*86400/(43560*1000)</f>
        <v>9.223140495867769</v>
      </c>
      <c r="O504" s="239">
        <f>LOOKUP(C504,Controls!B$43:B$54,Controls!I$43:I$54)*WSE_Calcs!$B504*86400/(43560*1000)</f>
        <v>153.71900826446281</v>
      </c>
      <c r="P504" s="846">
        <f>LOOKUP(WSE_Calcs!$C504,Controls!$B$43:$B$54,Controls!G$43:G$54)*WSE_Calcs!$B504*86400/(43560*1000)</f>
        <v>12.297520661157025</v>
      </c>
      <c r="Q504" s="1017">
        <f>LOOKUP($C504,Controls!$B$43:$B$54,Controls!J$43:J$54)*WSE_Calcs!$B504*86400/(43560*1000)</f>
        <v>215.20661157024793</v>
      </c>
      <c r="R504" s="157">
        <f>LOOKUP(WSE_Calcs!$C504,Controls!$B$43:$B$54,Controls!H$43:H$54)*WSE_Calcs!$B504*86400/(43560*1000)</f>
        <v>9.223140495867769</v>
      </c>
      <c r="S504" s="239">
        <f>LOOKUP($C504,Controls!$B$43:$B$54,Controls!K$43:K$54)*WSE_Calcs!$B504*86400/(43560*1000)</f>
        <v>122.97520661157024</v>
      </c>
      <c r="T504" s="247">
        <f>INDEX(Controls!$B$43:$E$54,$C504,2)*F504</f>
        <v>40.199999999999996</v>
      </c>
      <c r="U504" s="157">
        <f>INDEX(Controls!$B$43:$E$54,$C504,3)*G504</f>
        <v>67.2</v>
      </c>
      <c r="V504" s="157">
        <f>INDEX(Controls!$B$43:$E$54,$C504,4)*H504</f>
        <v>36.6</v>
      </c>
      <c r="W504" s="326">
        <f>IF(AND($C504&gt;Controls!$C$18-1,$C504&lt;Controls!$C$19+1),IF(T504&lt;N504,N504,IF(T504&gt;O504,O504,T504)),J504)</f>
        <v>40.199999999999996</v>
      </c>
      <c r="X504" s="157">
        <f>IF(AND($C504&gt;Controls!$C$18-1,$C504&lt;Controls!$C$19+1),IF(U504&lt;P504,P504,IF(U504&gt;Q504,Q504,U504)),K504)</f>
        <v>67.2</v>
      </c>
      <c r="Y504" s="157">
        <f>IF(AND($C504&gt;Controls!$C$18-1,$C504&lt;Controls!$C$19+1),IF(V504&lt;R504,R504,IF(V504&gt;S504,S504,V504)),L504)</f>
        <v>36.6</v>
      </c>
      <c r="Z504" s="239">
        <f t="shared" si="232"/>
        <v>230.25486827503551</v>
      </c>
      <c r="AA504" s="248">
        <f>Stan!AH504</f>
        <v>13.701570103700496</v>
      </c>
      <c r="AB504" s="74">
        <f>Tuol!AC504</f>
        <v>22.448296122905635</v>
      </c>
      <c r="AC504" s="74">
        <f>Merc!AF504</f>
        <v>17.257101000320812</v>
      </c>
      <c r="AD504" s="1021">
        <f t="shared" si="255"/>
        <v>53.406967226926945</v>
      </c>
      <c r="AE504" s="1024">
        <f>IF(WSE_Calcs!AI504&gt;0,WSE_Calcs!AD504/WSE_Calcs!AI504,0)</f>
        <v>0.47857478384151464</v>
      </c>
      <c r="AF504" s="157">
        <f>IF(Controls!$E$144=1,Stan!AH504,LOOKUP($C504,Controls!$G$93:$G$104,Controls!K$93:K$104))</f>
        <v>35.537566605429284</v>
      </c>
      <c r="AG504" s="157">
        <f>IF(Controls!$E$144=1,Tuol!AC504,LOOKUP($C504,Controls!$G$93:$G$104,Controls!L$93:L$104))</f>
        <v>55.574940326558504</v>
      </c>
      <c r="AH504" s="1017">
        <f>IF(Controls!$E$144=1,Merc!AF504,LOOKUP($C504,Controls!$G$93:$G$104,Controls!M$93:M$104))</f>
        <v>20.483358604908663</v>
      </c>
      <c r="AI504" s="157">
        <f t="shared" si="233"/>
        <v>111.59586553689644</v>
      </c>
      <c r="AJ504" s="259">
        <f>AJ503</f>
        <v>0.47283751686047132</v>
      </c>
      <c r="AK504" s="259">
        <f>AK503</f>
        <v>0.36889104924219185</v>
      </c>
      <c r="AL504" s="259">
        <f>AL503</f>
        <v>0.56619385349446671</v>
      </c>
      <c r="AM504" s="157">
        <f t="shared" si="249"/>
        <v>16.803494748974792</v>
      </c>
      <c r="AN504" s="157">
        <f t="shared" si="250"/>
        <v>20.501098048636369</v>
      </c>
      <c r="AO504" s="157">
        <f t="shared" si="251"/>
        <v>11.597551741022279</v>
      </c>
      <c r="AP504" s="1021">
        <f t="shared" si="252"/>
        <v>48.902144538633443</v>
      </c>
      <c r="AQ504" s="264">
        <f>IF(WSE_Calcs!AI504&gt;0,WSE_Calcs!AP504/WSE_Calcs!AI504,0)</f>
        <v>0.4382074936500685</v>
      </c>
      <c r="AR504" s="247"/>
      <c r="AS504" s="157">
        <f>Stan!I504</f>
        <v>726.7705078125</v>
      </c>
      <c r="AT504" s="157">
        <f>Stan!G504</f>
        <v>77</v>
      </c>
      <c r="AU504" s="157">
        <f>Stan!H504*$B504*86400/(43560*1000)</f>
        <v>1.6155182628789224</v>
      </c>
      <c r="AV504" s="157">
        <f>Stan!J504*$B504*86400/(43560*1000)</f>
        <v>82.41736949573864</v>
      </c>
      <c r="AW504" s="157">
        <f>LOOKUP(C504,Controls!B$221:B$232,Controls!C$221:C$232)</f>
        <v>2030</v>
      </c>
      <c r="AX504" s="1028">
        <f>AM504+W504-Stan!K504-Stan!O504-Stan!W504+Stan!AM504-Stan!AI504-Stan!M504+Stan!M503</f>
        <v>42.475272448786185</v>
      </c>
      <c r="AY504" s="157">
        <f t="shared" si="256"/>
        <v>806.06736328381862</v>
      </c>
      <c r="AZ504" s="157">
        <f t="shared" si="240"/>
        <v>806.06736328381862</v>
      </c>
      <c r="BA504" s="157">
        <f t="shared" si="241"/>
        <v>0</v>
      </c>
      <c r="BB504" s="157">
        <f t="shared" si="242"/>
        <v>42.475272448786185</v>
      </c>
      <c r="BC504" s="157">
        <f>BB504-AM504+Stan!AI504+Stan!AK504-Stan!AM504+Stan!M504-Stan!M503</f>
        <v>40.199999999999989</v>
      </c>
      <c r="BD504" s="157">
        <f t="shared" si="234"/>
        <v>-40.044016900180793</v>
      </c>
      <c r="BE504" s="157">
        <f>Stan!N504*B504*86400/(43560*1000)</f>
        <v>84.990121303589873</v>
      </c>
      <c r="BF504" s="157">
        <f t="shared" si="235"/>
        <v>45.048024256637419</v>
      </c>
      <c r="BG504" s="248"/>
      <c r="BH504" s="157">
        <f>Tuol!I504</f>
        <v>1214.660888671875</v>
      </c>
      <c r="BI504" s="157">
        <f>Tuol!G504</f>
        <v>98.402999877929688</v>
      </c>
      <c r="BJ504" s="157">
        <f>Tuol!H504*$B504*86400/(43560*1000)</f>
        <v>1.606869926767901</v>
      </c>
      <c r="BK504" s="157">
        <f>Tuol!J504*$B504*86400/(43560*1000)</f>
        <v>33.054514341748451</v>
      </c>
      <c r="BL504" s="157">
        <f>LOOKUP(C504,Controls!B$240:B$251,Controls!C$240:C$251)</f>
        <v>1690</v>
      </c>
      <c r="BM504" s="1028">
        <f>AN504+X504-Tuol!N504-Tuol!AD504</f>
        <v>83.218694804570518</v>
      </c>
      <c r="BN504" s="157">
        <f t="shared" si="243"/>
        <v>1217.3815120299416</v>
      </c>
      <c r="BO504" s="157">
        <f t="shared" si="244"/>
        <v>1217.3815120299416</v>
      </c>
      <c r="BP504" s="756">
        <f t="shared" si="245"/>
        <v>0</v>
      </c>
      <c r="BQ504" s="157">
        <f t="shared" si="253"/>
        <v>83.218694804570518</v>
      </c>
      <c r="BR504" s="157">
        <f>BQ504-AN504+Tuol!N504+Tuol!AD504</f>
        <v>67.2</v>
      </c>
      <c r="BS504" s="157">
        <f t="shared" si="236"/>
        <v>52.111378799312376</v>
      </c>
      <c r="BT504" s="248"/>
      <c r="BU504" s="157">
        <f>Merc!I504</f>
        <v>519.64208984375</v>
      </c>
      <c r="BV504" s="157">
        <f>Merc!G504</f>
        <v>62.580345153808594</v>
      </c>
      <c r="BW504" s="157">
        <f>Merc!H504*$B504*86400/(43560*1000)</f>
        <v>0.47618600388203769</v>
      </c>
      <c r="BX504" s="157">
        <f>Merc!J504*$B504*86400/(43560*1000)</f>
        <v>31.465763090779959</v>
      </c>
      <c r="BY504" s="157">
        <f>LOOKUP(C504,Controls!B$259:B$270,Controls!C$259:C$270)</f>
        <v>735</v>
      </c>
      <c r="BZ504" s="1028">
        <f>AO504+Y504-Merc!K504-Merc!N504-Merc!T504-Merc!AG504</f>
        <v>33.706116352252295</v>
      </c>
      <c r="CA504" s="157">
        <f t="shared" si="246"/>
        <v>585.50680103166019</v>
      </c>
      <c r="CB504" s="157">
        <f t="shared" si="247"/>
        <v>585.50680103166019</v>
      </c>
      <c r="CC504" s="157">
        <f t="shared" si="248"/>
        <v>0</v>
      </c>
      <c r="CD504" s="157">
        <f t="shared" si="254"/>
        <v>33.706116352252295</v>
      </c>
      <c r="CE504" s="157">
        <f>CD504-AO504+Merc!K504+Merc!N504+Merc!T504+Merc!AG504</f>
        <v>36.6</v>
      </c>
      <c r="CF504" s="157">
        <f t="shared" si="237"/>
        <v>7.8999030701188033</v>
      </c>
      <c r="CG504" s="157">
        <f>BX504+Merc!K504</f>
        <v>30.189332483937918</v>
      </c>
      <c r="CH504" s="157">
        <f>CD504+Merc!K504</f>
        <v>32.429685745410254</v>
      </c>
      <c r="CI504" s="247">
        <f t="shared" si="238"/>
        <v>230.25486827503551</v>
      </c>
      <c r="CJ504" s="157">
        <f t="shared" si="239"/>
        <v>19.967264969250387</v>
      </c>
      <c r="CK504" s="263"/>
      <c r="CL504" s="18"/>
    </row>
    <row r="505" spans="1:90">
      <c r="A505" s="16">
        <v>23102</v>
      </c>
      <c r="B505" s="144">
        <v>30</v>
      </c>
      <c r="C505" s="17">
        <v>4</v>
      </c>
      <c r="D505" s="18">
        <v>1963</v>
      </c>
      <c r="E505" s="90" t="s">
        <v>26</v>
      </c>
      <c r="F505" s="162">
        <f>Stan!F505</f>
        <v>156</v>
      </c>
      <c r="G505" s="74">
        <f>Tuol!F505</f>
        <v>248</v>
      </c>
      <c r="H505" s="74">
        <f>Merc!F505</f>
        <v>131</v>
      </c>
      <c r="I505" s="157">
        <f>SJR!F505</f>
        <v>841</v>
      </c>
      <c r="J505" s="248">
        <f>Stan!AP505</f>
        <v>47.452402666580582</v>
      </c>
      <c r="K505" s="74">
        <f>Tuol!AI505</f>
        <v>96.725978983729334</v>
      </c>
      <c r="L505" s="157">
        <f>Merc!AL505</f>
        <v>57.119093007489667</v>
      </c>
      <c r="M505" s="239">
        <f>SJR!BB505</f>
        <v>314.5248095299587</v>
      </c>
      <c r="N505" s="247">
        <f>LOOKUP(WSE_Calcs!$C505,Controls!$B$43:$B$54,Controls!F$43:F$54)*WSE_Calcs!$B505*86400/(43560*1000)</f>
        <v>8.9256198347107443</v>
      </c>
      <c r="O505" s="239">
        <f>LOOKUP(C505,Controls!B$43:B$54,Controls!I$43:I$54)*WSE_Calcs!$B505*86400/(43560*1000)</f>
        <v>148.7603305785124</v>
      </c>
      <c r="P505" s="846">
        <f>LOOKUP(WSE_Calcs!$C505,Controls!$B$43:$B$54,Controls!G$43:G$54)*WSE_Calcs!$B505*86400/(43560*1000)</f>
        <v>11.900826446280991</v>
      </c>
      <c r="Q505" s="1017">
        <f>LOOKUP($C505,Controls!$B$43:$B$54,Controls!J$43:J$54)*WSE_Calcs!$B505*86400/(43560*1000)</f>
        <v>208.26446280991735</v>
      </c>
      <c r="R505" s="157">
        <f>LOOKUP(WSE_Calcs!$C505,Controls!$B$43:$B$54,Controls!H$43:H$54)*WSE_Calcs!$B505*86400/(43560*1000)</f>
        <v>8.9256198347107443</v>
      </c>
      <c r="S505" s="239">
        <f>LOOKUP($C505,Controls!$B$43:$B$54,Controls!K$43:K$54)*WSE_Calcs!$B505*86400/(43560*1000)</f>
        <v>119.00826446280992</v>
      </c>
      <c r="T505" s="247">
        <f>INDEX(Controls!$B$43:$E$54,$C505,2)*F505</f>
        <v>93.6</v>
      </c>
      <c r="U505" s="157">
        <f>INDEX(Controls!$B$43:$E$54,$C505,3)*G505</f>
        <v>148.79999999999998</v>
      </c>
      <c r="V505" s="157">
        <f>INDEX(Controls!$B$43:$E$54,$C505,4)*H505</f>
        <v>78.599999999999994</v>
      </c>
      <c r="W505" s="326">
        <f>IF(AND($C505&gt;Controls!$C$18-1,$C505&lt;Controls!$C$19+1),IF(T505&lt;N505,N505,IF(T505&gt;O505,O505,T505)),J505)</f>
        <v>93.6</v>
      </c>
      <c r="X505" s="157">
        <f>IF(AND($C505&gt;Controls!$C$18-1,$C505&lt;Controls!$C$19+1),IF(U505&lt;P505,P505,IF(U505&gt;Q505,Q505,U505)),K505)</f>
        <v>148.79999999999998</v>
      </c>
      <c r="Y505" s="157">
        <f>IF(AND($C505&gt;Controls!$C$18-1,$C505&lt;Controls!$C$19+1),IF(V505&lt;R505,R505,IF(V505&gt;S505,S505,V505)),L505)</f>
        <v>78.599999999999994</v>
      </c>
      <c r="Z505" s="239">
        <f t="shared" si="232"/>
        <v>434.22733487215913</v>
      </c>
      <c r="AA505" s="248">
        <f>Stan!AH505</f>
        <v>40.554466878087069</v>
      </c>
      <c r="AB505" s="74">
        <f>Tuol!AC505</f>
        <v>61.79531595214339</v>
      </c>
      <c r="AC505" s="74">
        <f>Merc!AF505</f>
        <v>50.082660366089875</v>
      </c>
      <c r="AD505" s="1021">
        <f t="shared" si="255"/>
        <v>152.43244319632032</v>
      </c>
      <c r="AE505" s="1024">
        <f>IF(WSE_Calcs!AI505&gt;0,WSE_Calcs!AD505/WSE_Calcs!AI505,0)</f>
        <v>0.56812254961721131</v>
      </c>
      <c r="AF505" s="157">
        <f>IF(Controls!$E$144=1,Stan!AH505,LOOKUP($C505,Controls!$G$93:$G$104,Controls!K$93:K$104))</f>
        <v>81.586033792416671</v>
      </c>
      <c r="AG505" s="157">
        <f>IF(Controls!$E$144=1,Tuol!AC505,LOOKUP($C505,Controls!$G$93:$G$104,Controls!L$93:L$104))</f>
        <v>122.32054987134022</v>
      </c>
      <c r="AH505" s="1017">
        <f>IF(Controls!$E$144=1,Merc!AF505,LOOKUP($C505,Controls!$G$93:$G$104,Controls!M$93:M$104))</f>
        <v>64.402504400122979</v>
      </c>
      <c r="AI505" s="157">
        <f t="shared" si="233"/>
        <v>268.30908806387987</v>
      </c>
      <c r="AJ505" s="259">
        <f t="shared" si="257"/>
        <v>0.47283751686047132</v>
      </c>
      <c r="AK505" s="259">
        <f t="shared" ref="AK505:AK514" si="263">AK504</f>
        <v>0.36889104924219185</v>
      </c>
      <c r="AL505" s="259">
        <f t="shared" ref="AL505:AL514" si="264">AL504</f>
        <v>0.56619385349446671</v>
      </c>
      <c r="AM505" s="157">
        <f t="shared" si="249"/>
        <v>38.576937628900801</v>
      </c>
      <c r="AN505" s="157">
        <f t="shared" si="250"/>
        <v>45.122955985920548</v>
      </c>
      <c r="AO505" s="157">
        <f t="shared" si="251"/>
        <v>36.464302140999976</v>
      </c>
      <c r="AP505" s="1021">
        <f t="shared" si="252"/>
        <v>120.16419575582131</v>
      </c>
      <c r="AQ505" s="264">
        <f>IF(WSE_Calcs!AI505&gt;0,WSE_Calcs!AP505/WSE_Calcs!AI505,0)</f>
        <v>0.44785734476206873</v>
      </c>
      <c r="AR505" s="247"/>
      <c r="AS505" s="157">
        <f>Stan!I505</f>
        <v>761.965087890625</v>
      </c>
      <c r="AT505" s="157">
        <f>Stan!G505</f>
        <v>106</v>
      </c>
      <c r="AU505" s="157">
        <f>Stan!H505*$B505*86400/(43560*1000)</f>
        <v>2.2486317027698863</v>
      </c>
      <c r="AV505" s="157">
        <f>Stan!J505*$B505*86400/(43560*1000)</f>
        <v>68.556779442148766</v>
      </c>
      <c r="AW505" s="157">
        <f>LOOKUP(C505,Controls!B$221:B$232,Controls!C$221:C$232)</f>
        <v>2220</v>
      </c>
      <c r="AX505" s="1028">
        <f>AM505+W505-Stan!K505-Stan!O505-Stan!W505+Stan!AM505-Stan!AI505-Stan!M505+Stan!M504</f>
        <v>104.72689297980028</v>
      </c>
      <c r="AY505" s="157">
        <f t="shared" si="256"/>
        <v>805.09183860124847</v>
      </c>
      <c r="AZ505" s="157">
        <f t="shared" si="240"/>
        <v>805.09183860124847</v>
      </c>
      <c r="BA505" s="157">
        <f t="shared" si="241"/>
        <v>0</v>
      </c>
      <c r="BB505" s="157">
        <f t="shared" si="242"/>
        <v>104.72689297980028</v>
      </c>
      <c r="BC505" s="157">
        <f>BB505-AM505+Stan!AI505+Stan!AK505-Stan!AM505+Stan!M505-Stan!M504</f>
        <v>93.6</v>
      </c>
      <c r="BD505" s="157">
        <f t="shared" si="234"/>
        <v>46.147597333419412</v>
      </c>
      <c r="BE505" s="157">
        <f>Stan!N505*B505*86400/(43560*1000)</f>
        <v>76.086623514979337</v>
      </c>
      <c r="BF505" s="157">
        <f t="shared" si="235"/>
        <v>112.25673705263085</v>
      </c>
      <c r="BG505" s="248"/>
      <c r="BH505" s="157">
        <f>Tuol!I505</f>
        <v>1292.35693359375</v>
      </c>
      <c r="BI505" s="157">
        <f>Tuol!G505</f>
        <v>216.18800354003906</v>
      </c>
      <c r="BJ505" s="157">
        <f>Tuol!H505*$B505*86400/(43560*1000)</f>
        <v>2.9188830667290806</v>
      </c>
      <c r="BK505" s="157">
        <f>Tuol!J505*$B505*86400/(43560*1000)</f>
        <v>135.57314856663223</v>
      </c>
      <c r="BL505" s="157">
        <f>LOOKUP(C505,Controls!B$240:B$251,Controls!C$240:C$251)</f>
        <v>1718</v>
      </c>
      <c r="BM505" s="1028">
        <f>AN505+X505-Tuol!N505-Tuol!AD505</f>
        <v>170.97479900173317</v>
      </c>
      <c r="BN505" s="157">
        <f t="shared" si="243"/>
        <v>1259.6758335015186</v>
      </c>
      <c r="BO505" s="157">
        <f t="shared" si="244"/>
        <v>1259.6758335015186</v>
      </c>
      <c r="BP505" s="756">
        <f t="shared" si="245"/>
        <v>0</v>
      </c>
      <c r="BQ505" s="157">
        <f t="shared" si="253"/>
        <v>170.97479900173317</v>
      </c>
      <c r="BR505" s="157">
        <f>BQ505-AN505+Tuol!N505+Tuol!AD505</f>
        <v>148.79999999999998</v>
      </c>
      <c r="BS505" s="157">
        <f t="shared" si="236"/>
        <v>52.074021016270649</v>
      </c>
      <c r="BT505" s="248"/>
      <c r="BU505" s="157">
        <f>Merc!I505</f>
        <v>558.9671630859375</v>
      </c>
      <c r="BV505" s="157">
        <f>Merc!G505</f>
        <v>131.41767883300781</v>
      </c>
      <c r="BW505" s="157">
        <f>Merc!H505*$B505*86400/(43560*1000)</f>
        <v>1.0371799689679106</v>
      </c>
      <c r="BX505" s="157">
        <f>Merc!J505*$B505*86400/(43560*1000)</f>
        <v>91.055413868801651</v>
      </c>
      <c r="BY505" s="157">
        <f>LOOKUP(C505,Controls!B$259:B$270,Controls!C$259:C$270)</f>
        <v>845</v>
      </c>
      <c r="BZ505" s="1028">
        <f>AO505+Y505-Merc!K505-Merc!N505-Merc!T505-Merc!AG505</f>
        <v>98.917963522508657</v>
      </c>
      <c r="CA505" s="157">
        <f t="shared" si="246"/>
        <v>616.96933637319137</v>
      </c>
      <c r="CB505" s="157">
        <f t="shared" si="247"/>
        <v>616.96933637319137</v>
      </c>
      <c r="CC505" s="157">
        <f t="shared" si="248"/>
        <v>0</v>
      </c>
      <c r="CD505" s="157">
        <f t="shared" si="254"/>
        <v>98.917963522508657</v>
      </c>
      <c r="CE505" s="157">
        <f>CD505-AO505+Merc!K505+Merc!N505+Merc!T505+Merc!AG505</f>
        <v>78.599999999999994</v>
      </c>
      <c r="CF505" s="157">
        <f t="shared" si="237"/>
        <v>21.480906992510327</v>
      </c>
      <c r="CG505" s="157">
        <f>BX505+Merc!K505</f>
        <v>87.477129366772232</v>
      </c>
      <c r="CH505" s="157">
        <f>CD505+Merc!K505</f>
        <v>95.339679020479238</v>
      </c>
      <c r="CI505" s="247">
        <f t="shared" si="238"/>
        <v>434.22733487215908</v>
      </c>
      <c r="CJ505" s="157">
        <f t="shared" si="239"/>
        <v>119.70252534220039</v>
      </c>
      <c r="CK505" s="263"/>
      <c r="CL505" s="18"/>
    </row>
    <row r="506" spans="1:90">
      <c r="A506" s="16">
        <v>23132</v>
      </c>
      <c r="B506" s="144">
        <v>31</v>
      </c>
      <c r="C506" s="17">
        <v>5</v>
      </c>
      <c r="D506" s="18">
        <v>1963</v>
      </c>
      <c r="E506" s="90" t="s">
        <v>26</v>
      </c>
      <c r="F506" s="162">
        <f>Stan!F506</f>
        <v>417</v>
      </c>
      <c r="G506" s="74">
        <f>Tuol!F506</f>
        <v>534</v>
      </c>
      <c r="H506" s="74">
        <f>Merc!F506</f>
        <v>268</v>
      </c>
      <c r="I506" s="157">
        <f>SJR!F506</f>
        <v>1732</v>
      </c>
      <c r="J506" s="248">
        <f>Stan!AP506</f>
        <v>66.563190292484506</v>
      </c>
      <c r="K506" s="74">
        <f>Tuol!AI506</f>
        <v>79.399327947443183</v>
      </c>
      <c r="L506" s="157">
        <f>Merc!AL506</f>
        <v>41.935539974496386</v>
      </c>
      <c r="M506" s="239">
        <f>SJR!BB506</f>
        <v>296.60860246642562</v>
      </c>
      <c r="N506" s="247">
        <f>LOOKUP(WSE_Calcs!$C506,Controls!$B$43:$B$54,Controls!F$43:F$54)*WSE_Calcs!$B506*86400/(43560*1000)</f>
        <v>9.223140495867769</v>
      </c>
      <c r="O506" s="239">
        <f>LOOKUP(C506,Controls!B$43:B$54,Controls!I$43:I$54)*WSE_Calcs!$B506*86400/(43560*1000)</f>
        <v>153.71900826446281</v>
      </c>
      <c r="P506" s="846">
        <f>LOOKUP(WSE_Calcs!$C506,Controls!$B$43:$B$54,Controls!G$43:G$54)*WSE_Calcs!$B506*86400/(43560*1000)</f>
        <v>12.297520661157025</v>
      </c>
      <c r="Q506" s="1017">
        <f>LOOKUP($C506,Controls!$B$43:$B$54,Controls!J$43:J$54)*WSE_Calcs!$B506*86400/(43560*1000)</f>
        <v>215.20661157024793</v>
      </c>
      <c r="R506" s="157">
        <f>LOOKUP(WSE_Calcs!$C506,Controls!$B$43:$B$54,Controls!H$43:H$54)*WSE_Calcs!$B506*86400/(43560*1000)</f>
        <v>9.223140495867769</v>
      </c>
      <c r="S506" s="239">
        <f>LOOKUP($C506,Controls!$B$43:$B$54,Controls!K$43:K$54)*WSE_Calcs!$B506*86400/(43560*1000)</f>
        <v>122.97520661157024</v>
      </c>
      <c r="T506" s="247">
        <f>INDEX(Controls!$B$43:$E$54,$C506,2)*F506</f>
        <v>250.2</v>
      </c>
      <c r="U506" s="157">
        <f>INDEX(Controls!$B$43:$E$54,$C506,3)*G506</f>
        <v>320.39999999999998</v>
      </c>
      <c r="V506" s="157">
        <f>INDEX(Controls!$B$43:$E$54,$C506,4)*H506</f>
        <v>160.79999999999998</v>
      </c>
      <c r="W506" s="326">
        <f>IF(AND($C506&gt;Controls!$C$18-1,$C506&lt;Controls!$C$19+1),IF(T506&lt;N506,N506,IF(T506&gt;O506,O506,T506)),J506)</f>
        <v>153.71900826446281</v>
      </c>
      <c r="X506" s="157">
        <f>IF(AND($C506&gt;Controls!$C$18-1,$C506&lt;Controls!$C$19+1),IF(U506&lt;P506,P506,IF(U506&gt;Q506,Q506,U506)),K506)</f>
        <v>215.20661157024793</v>
      </c>
      <c r="Y506" s="157">
        <f>IF(AND($C506&gt;Controls!$C$18-1,$C506&lt;Controls!$C$19+1),IF(V506&lt;R506,R506,IF(V506&gt;S506,S506,V506)),L506)</f>
        <v>122.97520661157024</v>
      </c>
      <c r="Z506" s="239">
        <f t="shared" si="232"/>
        <v>600.61137069828249</v>
      </c>
      <c r="AA506" s="248">
        <f>Stan!AH506</f>
        <v>89.039012335154638</v>
      </c>
      <c r="AB506" s="74">
        <f>Tuol!AC506</f>
        <v>136.07746467022855</v>
      </c>
      <c r="AC506" s="74">
        <f>Merc!AF506</f>
        <v>90.629382495722496</v>
      </c>
      <c r="AD506" s="1021">
        <f t="shared" si="255"/>
        <v>315.74585950110566</v>
      </c>
      <c r="AE506" s="1024">
        <f>IF(WSE_Calcs!AI506&gt;0,WSE_Calcs!AD506/WSE_Calcs!AI506,0)</f>
        <v>0.82779700434919901</v>
      </c>
      <c r="AF506" s="157">
        <f>IF(Controls!$E$144=1,Stan!AH506,LOOKUP($C506,Controls!$G$93:$G$104,Controls!K$93:K$104))</f>
        <v>115.76963905123627</v>
      </c>
      <c r="AG506" s="157">
        <f>IF(Controls!$E$144=1,Tuol!AC506,LOOKUP($C506,Controls!$G$93:$G$104,Controls!L$93:L$104))</f>
        <v>164.84825594230321</v>
      </c>
      <c r="AH506" s="1017">
        <f>IF(Controls!$E$144=1,Merc!AF506,LOOKUP($C506,Controls!$G$93:$G$104,Controls!M$93:M$104))</f>
        <v>100.8111967308744</v>
      </c>
      <c r="AI506" s="157">
        <f t="shared" si="233"/>
        <v>381.42909172441387</v>
      </c>
      <c r="AJ506" s="259">
        <f t="shared" si="257"/>
        <v>0.47283751686047132</v>
      </c>
      <c r="AK506" s="259">
        <f t="shared" si="263"/>
        <v>0.36889104924219185</v>
      </c>
      <c r="AL506" s="259">
        <f t="shared" si="264"/>
        <v>0.56619385349446671</v>
      </c>
      <c r="AM506" s="157">
        <f t="shared" si="249"/>
        <v>54.74022865681961</v>
      </c>
      <c r="AN506" s="157">
        <f t="shared" si="250"/>
        <v>60.811046100301617</v>
      </c>
      <c r="AO506" s="157">
        <f t="shared" si="251"/>
        <v>57.078679952442563</v>
      </c>
      <c r="AP506" s="1021">
        <f t="shared" si="252"/>
        <v>172.62995470956378</v>
      </c>
      <c r="AQ506" s="264">
        <f>IF(WSE_Calcs!AI506&gt;0,WSE_Calcs!AP506/WSE_Calcs!AI506,0)</f>
        <v>0.45258727888089501</v>
      </c>
      <c r="AR506" s="247"/>
      <c r="AS506" s="157">
        <f>Stan!I506</f>
        <v>949.1669921875</v>
      </c>
      <c r="AT506" s="157">
        <f>Stan!G506</f>
        <v>350</v>
      </c>
      <c r="AU506" s="157">
        <f>Stan!H506*$B506*86400/(43560*1000)</f>
        <v>4.411282842967136</v>
      </c>
      <c r="AV506" s="157">
        <f>Stan!J506*$B506*86400/(43560*1000)</f>
        <v>158.386842071281</v>
      </c>
      <c r="AW506" s="157">
        <f>LOOKUP(C506,Controls!B$221:B$232,Controls!C$221:C$232)</f>
        <v>2420</v>
      </c>
      <c r="AX506" s="1028">
        <f>AM506+W506-Stan!K506-Stan!O506-Stan!W506+Stan!AM506-Stan!AI506-Stan!M506+Stan!M505</f>
        <v>202.24390575158554</v>
      </c>
      <c r="AY506" s="157">
        <f t="shared" si="256"/>
        <v>948.4366500066958</v>
      </c>
      <c r="AZ506" s="157">
        <f t="shared" si="240"/>
        <v>948.4366500066958</v>
      </c>
      <c r="BA506" s="157">
        <f t="shared" si="241"/>
        <v>0</v>
      </c>
      <c r="BB506" s="157">
        <f t="shared" si="242"/>
        <v>202.24390575158554</v>
      </c>
      <c r="BC506" s="157">
        <f>BB506-AM506+Stan!AI506+Stan!AK506-Stan!AM506+Stan!M506-Stan!M505</f>
        <v>153.71900826446279</v>
      </c>
      <c r="BD506" s="157">
        <f t="shared" si="234"/>
        <v>87.15581797197828</v>
      </c>
      <c r="BE506" s="157">
        <f>Stan!N506*B506*86400/(43560*1000)</f>
        <v>155.79465021306819</v>
      </c>
      <c r="BF506" s="157">
        <f t="shared" si="235"/>
        <v>199.65171389337274</v>
      </c>
      <c r="BG506" s="248"/>
      <c r="BH506" s="157">
        <f>Tuol!I506</f>
        <v>1504.3485107421875</v>
      </c>
      <c r="BI506" s="157">
        <f>Tuol!G506</f>
        <v>427.46099853515625</v>
      </c>
      <c r="BJ506" s="157">
        <f>Tuol!H506*$B506*86400/(43560*1000)</f>
        <v>6.6897932572798293</v>
      </c>
      <c r="BK506" s="157">
        <f>Tuol!J506*$B506*86400/(43560*1000)</f>
        <v>208.77967087422522</v>
      </c>
      <c r="BL506" s="157">
        <f>LOOKUP(C506,Controls!B$240:B$251,Controls!C$240:C$251)</f>
        <v>2002</v>
      </c>
      <c r="BM506" s="1028">
        <f>AN506+X506-Tuol!N506-Tuol!AD506</f>
        <v>269.3205307143665</v>
      </c>
      <c r="BN506" s="157">
        <f t="shared" si="243"/>
        <v>1411.1265080650285</v>
      </c>
      <c r="BO506" s="157">
        <f t="shared" si="244"/>
        <v>1411.1265080650285</v>
      </c>
      <c r="BP506" s="756">
        <f t="shared" si="245"/>
        <v>0</v>
      </c>
      <c r="BQ506" s="157">
        <f t="shared" si="253"/>
        <v>269.3205307143665</v>
      </c>
      <c r="BR506" s="157">
        <f>BQ506-AN506+Tuol!N506+Tuol!AD506</f>
        <v>215.20661157024796</v>
      </c>
      <c r="BS506" s="157">
        <f t="shared" si="236"/>
        <v>135.80728362280479</v>
      </c>
      <c r="BT506" s="248"/>
      <c r="BU506" s="157">
        <f>Merc!I506</f>
        <v>703.9368896484375</v>
      </c>
      <c r="BV506" s="157">
        <f>Merc!G506</f>
        <v>269.74551391601562</v>
      </c>
      <c r="BW506" s="157">
        <f>Merc!H506*$B506*86400/(43560*1000)</f>
        <v>2.5683946845945247</v>
      </c>
      <c r="BX506" s="157">
        <f>Merc!J506*$B506*86400/(43560*1000)</f>
        <v>122.20737716296487</v>
      </c>
      <c r="BY506" s="157">
        <f>LOOKUP(C506,Controls!B$259:B$270,Controls!C$259:C$270)</f>
        <v>970</v>
      </c>
      <c r="BZ506" s="1028">
        <f>AO506+Y506-Merc!K506-Merc!N506-Merc!T506-Merc!AG506</f>
        <v>169.69633980319364</v>
      </c>
      <c r="CA506" s="157">
        <f t="shared" si="246"/>
        <v>714.45011580141886</v>
      </c>
      <c r="CB506" s="157">
        <f t="shared" si="247"/>
        <v>714.45011580141886</v>
      </c>
      <c r="CC506" s="157">
        <f t="shared" si="248"/>
        <v>0</v>
      </c>
      <c r="CD506" s="157">
        <f t="shared" si="254"/>
        <v>169.69633980319364</v>
      </c>
      <c r="CE506" s="157">
        <f>CD506-AO506+Merc!K506+Merc!N506+Merc!T506+Merc!AG506</f>
        <v>122.97520661157024</v>
      </c>
      <c r="CF506" s="157">
        <f t="shared" si="237"/>
        <v>81.03966663707385</v>
      </c>
      <c r="CG506" s="157">
        <f>BX506+Merc!K506</f>
        <v>123.5075204048472</v>
      </c>
      <c r="CH506" s="157">
        <f>CD506+Merc!K506</f>
        <v>170.99648304507596</v>
      </c>
      <c r="CI506" s="247">
        <f t="shared" si="238"/>
        <v>600.6113706982826</v>
      </c>
      <c r="CJ506" s="157">
        <f t="shared" si="239"/>
        <v>304.00276823185692</v>
      </c>
      <c r="CK506" s="263"/>
      <c r="CL506" s="18"/>
    </row>
    <row r="507" spans="1:90">
      <c r="A507" s="16">
        <v>23163</v>
      </c>
      <c r="B507" s="144">
        <v>30</v>
      </c>
      <c r="C507" s="17">
        <v>6</v>
      </c>
      <c r="D507" s="18">
        <v>1963</v>
      </c>
      <c r="E507" s="90" t="s">
        <v>26</v>
      </c>
      <c r="F507" s="162">
        <f>Stan!F507</f>
        <v>219</v>
      </c>
      <c r="G507" s="74">
        <f>Tuol!F507</f>
        <v>463</v>
      </c>
      <c r="H507" s="74">
        <f>Merc!F507</f>
        <v>210</v>
      </c>
      <c r="I507" s="157">
        <f>SJR!F507</f>
        <v>1399</v>
      </c>
      <c r="J507" s="248">
        <f>Stan!AP507</f>
        <v>90.888073024276864</v>
      </c>
      <c r="K507" s="74">
        <f>Tuol!AI507</f>
        <v>28.844522775697314</v>
      </c>
      <c r="L507" s="157">
        <f>Merc!AL507</f>
        <v>27.020385540418388</v>
      </c>
      <c r="M507" s="239">
        <f>SJR!BB507</f>
        <v>200.94545454545454</v>
      </c>
      <c r="N507" s="247">
        <f>LOOKUP(WSE_Calcs!$C507,Controls!$B$43:$B$54,Controls!F$43:F$54)*WSE_Calcs!$B507*86400/(43560*1000)</f>
        <v>8.9256198347107443</v>
      </c>
      <c r="O507" s="239">
        <f>LOOKUP(C507,Controls!B$43:B$54,Controls!I$43:I$54)*WSE_Calcs!$B507*86400/(43560*1000)</f>
        <v>148.7603305785124</v>
      </c>
      <c r="P507" s="846">
        <f>LOOKUP(WSE_Calcs!$C507,Controls!$B$43:$B$54,Controls!G$43:G$54)*WSE_Calcs!$B507*86400/(43560*1000)</f>
        <v>11.900826446280991</v>
      </c>
      <c r="Q507" s="1017">
        <f>LOOKUP($C507,Controls!$B$43:$B$54,Controls!J$43:J$54)*WSE_Calcs!$B507*86400/(43560*1000)</f>
        <v>208.26446280991735</v>
      </c>
      <c r="R507" s="157">
        <f>LOOKUP(WSE_Calcs!$C507,Controls!$B$43:$B$54,Controls!H$43:H$54)*WSE_Calcs!$B507*86400/(43560*1000)</f>
        <v>8.9256198347107443</v>
      </c>
      <c r="S507" s="239">
        <f>LOOKUP($C507,Controls!$B$43:$B$54,Controls!K$43:K$54)*WSE_Calcs!$B507*86400/(43560*1000)</f>
        <v>119.00826446280992</v>
      </c>
      <c r="T507" s="247">
        <f>INDEX(Controls!$B$43:$E$54,$C507,2)*F507</f>
        <v>131.4</v>
      </c>
      <c r="U507" s="157">
        <f>INDEX(Controls!$B$43:$E$54,$C507,3)*G507</f>
        <v>277.8</v>
      </c>
      <c r="V507" s="157">
        <f>INDEX(Controls!$B$43:$E$54,$C507,4)*H507</f>
        <v>126</v>
      </c>
      <c r="W507" s="326">
        <f>IF(AND($C507&gt;Controls!$C$18-1,$C507&lt;Controls!$C$19+1),IF(T507&lt;N507,N507,IF(T507&gt;O507,O507,T507)),J507)</f>
        <v>131.4</v>
      </c>
      <c r="X507" s="157">
        <f>IF(AND($C507&gt;Controls!$C$18-1,$C507&lt;Controls!$C$19+1),IF(U507&lt;P507,P507,IF(U507&gt;Q507,Q507,U507)),K507)</f>
        <v>208.26446280991735</v>
      </c>
      <c r="Y507" s="157">
        <f>IF(AND($C507&gt;Controls!$C$18-1,$C507&lt;Controls!$C$19+1),IF(V507&lt;R507,R507,IF(V507&gt;S507,S507,V507)),L507)</f>
        <v>119.00826446280992</v>
      </c>
      <c r="Z507" s="239">
        <f t="shared" si="232"/>
        <v>512.86520047778924</v>
      </c>
      <c r="AA507" s="248">
        <f>Stan!AH507</f>
        <v>92.789138617397342</v>
      </c>
      <c r="AB507" s="74">
        <f>Tuol!AC507</f>
        <v>151.22489742562792</v>
      </c>
      <c r="AC507" s="74">
        <f>Merc!AF507</f>
        <v>110.21457499354339</v>
      </c>
      <c r="AD507" s="1021">
        <f t="shared" si="255"/>
        <v>354.22861103656862</v>
      </c>
      <c r="AE507" s="1024">
        <f>IF(WSE_Calcs!AI507&gt;0,WSE_Calcs!AD507/WSE_Calcs!AI507,0)</f>
        <v>0.85604545441676649</v>
      </c>
      <c r="AF507" s="157">
        <f>IF(Controls!$E$144=1,Stan!AH507,LOOKUP($C507,Controls!$G$93:$G$104,Controls!K$93:K$104))</f>
        <v>121.09269271761872</v>
      </c>
      <c r="AG507" s="157">
        <f>IF(Controls!$E$144=1,Tuol!AC507,LOOKUP($C507,Controls!$G$93:$G$104,Controls!L$93:L$104))</f>
        <v>169.71225357263492</v>
      </c>
      <c r="AH507" s="1017">
        <f>IF(Controls!$E$144=1,Merc!AF507,LOOKUP($C507,Controls!$G$93:$G$104,Controls!M$93:M$104))</f>
        <v>122.99155155799279</v>
      </c>
      <c r="AI507" s="157">
        <f t="shared" si="233"/>
        <v>413.79649784824642</v>
      </c>
      <c r="AJ507" s="259">
        <f t="shared" si="257"/>
        <v>0.47283751686047132</v>
      </c>
      <c r="AK507" s="259">
        <f t="shared" si="263"/>
        <v>0.36889104924219185</v>
      </c>
      <c r="AL507" s="259">
        <f t="shared" si="264"/>
        <v>0.56619385349446671</v>
      </c>
      <c r="AM507" s="157">
        <f t="shared" si="249"/>
        <v>57.257168134546916</v>
      </c>
      <c r="AN507" s="157">
        <f t="shared" si="250"/>
        <v>62.605331289666218</v>
      </c>
      <c r="AO507" s="157">
        <f t="shared" si="251"/>
        <v>69.637060523883321</v>
      </c>
      <c r="AP507" s="1021">
        <f t="shared" si="252"/>
        <v>189.49955994809648</v>
      </c>
      <c r="AQ507" s="264">
        <f>IF(WSE_Calcs!AI507&gt;0,WSE_Calcs!AP507/WSE_Calcs!AI507,0)</f>
        <v>0.45795351322086963</v>
      </c>
      <c r="AR507" s="247"/>
      <c r="AS507" s="157">
        <f>Stan!I507</f>
        <v>1008.5358276367187</v>
      </c>
      <c r="AT507" s="157">
        <f>Stan!G507</f>
        <v>215</v>
      </c>
      <c r="AU507" s="157">
        <f>Stan!H507*$B507*86400/(43560*1000)</f>
        <v>6.3162593116444992</v>
      </c>
      <c r="AV507" s="157">
        <f>Stan!J507*$B507*86400/(43560*1000)</f>
        <v>149.31486957644628</v>
      </c>
      <c r="AW507" s="157">
        <f>LOOKUP(C507,Controls!B$221:B$232,Controls!C$221:C$232)</f>
        <v>2420</v>
      </c>
      <c r="AX507" s="1028">
        <f>AM507+W507-Stan!K507-Stan!O507-Stan!W507+Stan!AM507-Stan!AI507-Stan!M507+Stan!M506</f>
        <v>154.29475980469874</v>
      </c>
      <c r="AY507" s="157">
        <f t="shared" si="256"/>
        <v>1002.8256308903526</v>
      </c>
      <c r="AZ507" s="157">
        <f t="shared" si="240"/>
        <v>1002.8256308903526</v>
      </c>
      <c r="BA507" s="157">
        <f t="shared" si="241"/>
        <v>0</v>
      </c>
      <c r="BB507" s="157">
        <f t="shared" si="242"/>
        <v>154.29475980469874</v>
      </c>
      <c r="BC507" s="157">
        <f>BB507-AM507+Stan!AI507+Stan!AK507-Stan!AM507+Stan!M507-Stan!M506</f>
        <v>131.39999999999998</v>
      </c>
      <c r="BD507" s="157">
        <f t="shared" si="234"/>
        <v>40.511926975723114</v>
      </c>
      <c r="BE507" s="157">
        <f>Stan!N507*B507*86400/(43560*1000)</f>
        <v>148.8925151730372</v>
      </c>
      <c r="BF507" s="157">
        <f t="shared" si="235"/>
        <v>153.87240540128965</v>
      </c>
      <c r="BG507" s="248"/>
      <c r="BH507" s="157">
        <f>Tuol!I507</f>
        <v>1770.2908935546875</v>
      </c>
      <c r="BI507" s="157">
        <f>Tuol!G507</f>
        <v>441.74700927734375</v>
      </c>
      <c r="BJ507" s="157">
        <f>Tuol!H507*$B507*86400/(43560*1000)</f>
        <v>11.091992086615445</v>
      </c>
      <c r="BK507" s="157">
        <f>Tuol!J507*$B507*86400/(43560*1000)</f>
        <v>164.71272598140496</v>
      </c>
      <c r="BL507" s="157">
        <f>LOOKUP(C507,Controls!B$240:B$251,Controls!C$240:C$251)</f>
        <v>2030</v>
      </c>
      <c r="BM507" s="1028">
        <f>AN507+X507-Tuol!N507-Tuol!AD507</f>
        <v>255.51309875259363</v>
      </c>
      <c r="BN507" s="157">
        <f t="shared" si="243"/>
        <v>1586.2684265031633</v>
      </c>
      <c r="BO507" s="157">
        <f t="shared" si="244"/>
        <v>1586.2684265031633</v>
      </c>
      <c r="BP507" s="756">
        <f t="shared" si="245"/>
        <v>0</v>
      </c>
      <c r="BQ507" s="157">
        <f t="shared" si="253"/>
        <v>255.51309875259363</v>
      </c>
      <c r="BR507" s="157">
        <f>BQ507-AN507+Tuol!N507+Tuol!AD507</f>
        <v>208.26446280991732</v>
      </c>
      <c r="BS507" s="157">
        <f t="shared" si="236"/>
        <v>179.41994003422002</v>
      </c>
      <c r="BT507" s="248"/>
      <c r="BU507" s="157">
        <f>Merc!I507</f>
        <v>795.9754638671875</v>
      </c>
      <c r="BV507" s="157">
        <f>Merc!G507</f>
        <v>214.6343994140625</v>
      </c>
      <c r="BW507" s="157">
        <f>Merc!H507*$B507*86400/(43560*1000)</f>
        <v>4.4523674578706096</v>
      </c>
      <c r="BX507" s="157">
        <f>Merc!J507*$B507*86400/(43560*1000)</f>
        <v>118.14347155862603</v>
      </c>
      <c r="BY507" s="157">
        <f>LOOKUP(C507,Controls!B$259:B$270,Controls!C$259:C$270)</f>
        <v>1024</v>
      </c>
      <c r="BZ507" s="1028">
        <f>AO507+Y507-Merc!K507-Merc!N507-Merc!T507-Merc!AG507</f>
        <v>169.55383615544312</v>
      </c>
      <c r="CA507" s="157">
        <f t="shared" si="246"/>
        <v>755.07831160216756</v>
      </c>
      <c r="CB507" s="157">
        <f t="shared" si="247"/>
        <v>755.07831160216756</v>
      </c>
      <c r="CC507" s="157">
        <f t="shared" si="248"/>
        <v>0</v>
      </c>
      <c r="CD507" s="157">
        <f t="shared" si="254"/>
        <v>169.55383615544312</v>
      </c>
      <c r="CE507" s="157">
        <f>CD507-AO507+Merc!K507+Merc!N507+Merc!T507+Merc!AG507</f>
        <v>119.00826446280993</v>
      </c>
      <c r="CF507" s="157">
        <f t="shared" si="237"/>
        <v>91.987878922391545</v>
      </c>
      <c r="CG507" s="157">
        <f>BX507+Merc!K507</f>
        <v>114.9749065237597</v>
      </c>
      <c r="CH507" s="157">
        <f>CD507+Merc!K507</f>
        <v>166.38527112057679</v>
      </c>
      <c r="CI507" s="247">
        <f t="shared" si="238"/>
        <v>512.86520047778913</v>
      </c>
      <c r="CJ507" s="157">
        <f t="shared" si="239"/>
        <v>311.91974593233465</v>
      </c>
      <c r="CK507" s="263"/>
      <c r="CL507" s="18"/>
    </row>
    <row r="508" spans="1:90">
      <c r="A508" s="16">
        <v>23193</v>
      </c>
      <c r="B508" s="144">
        <v>31</v>
      </c>
      <c r="C508" s="17">
        <v>7</v>
      </c>
      <c r="D508" s="18">
        <v>1963</v>
      </c>
      <c r="E508" s="90" t="s">
        <v>26</v>
      </c>
      <c r="F508" s="162">
        <f>Stan!F508</f>
        <v>63</v>
      </c>
      <c r="G508" s="74">
        <f>Tuol!F508</f>
        <v>179</v>
      </c>
      <c r="H508" s="74">
        <f>Merc!F508</f>
        <v>68</v>
      </c>
      <c r="I508" s="157">
        <f>SJR!F508</f>
        <v>580</v>
      </c>
      <c r="J508" s="248">
        <f>Stan!AP508</f>
        <v>30.608147255133005</v>
      </c>
      <c r="K508" s="74">
        <f>Tuol!AI508</f>
        <v>32.388197233341941</v>
      </c>
      <c r="L508" s="157">
        <f>Merc!AL508</f>
        <v>17.008017497417356</v>
      </c>
      <c r="M508" s="239">
        <f>SJR!BB508</f>
        <v>116.38895507812499</v>
      </c>
      <c r="N508" s="247">
        <f>LOOKUP(WSE_Calcs!$C508,Controls!$B$43:$B$54,Controls!F$43:F$54)*WSE_Calcs!$B508*86400/(43560*1000)</f>
        <v>0</v>
      </c>
      <c r="O508" s="239">
        <f>LOOKUP(C508,Controls!B$43:B$54,Controls!I$43:I$54)*WSE_Calcs!$B508*86400/(43560*1000)</f>
        <v>0</v>
      </c>
      <c r="P508" s="846">
        <f>LOOKUP(WSE_Calcs!$C508,Controls!$B$43:$B$54,Controls!G$43:G$54)*WSE_Calcs!$B508*86400/(43560*1000)</f>
        <v>0</v>
      </c>
      <c r="Q508" s="1017">
        <f>LOOKUP($C508,Controls!$B$43:$B$54,Controls!J$43:J$54)*WSE_Calcs!$B508*86400/(43560*1000)</f>
        <v>0</v>
      </c>
      <c r="R508" s="157">
        <f>LOOKUP(WSE_Calcs!$C508,Controls!$B$43:$B$54,Controls!H$43:H$54)*WSE_Calcs!$B508*86400/(43560*1000)</f>
        <v>0</v>
      </c>
      <c r="S508" s="239">
        <f>LOOKUP($C508,Controls!$B$43:$B$54,Controls!K$43:K$54)*WSE_Calcs!$B508*86400/(43560*1000)</f>
        <v>0</v>
      </c>
      <c r="T508" s="247">
        <f>INDEX(Controls!$B$43:$E$54,$C508,2)*F508</f>
        <v>0</v>
      </c>
      <c r="U508" s="157">
        <f>INDEX(Controls!$B$43:$E$54,$C508,3)*G508</f>
        <v>0</v>
      </c>
      <c r="V508" s="157">
        <f>INDEX(Controls!$B$43:$E$54,$C508,4)*H508</f>
        <v>0</v>
      </c>
      <c r="W508" s="326">
        <f>IF(AND($C508&gt;Controls!$C$18-1,$C508&lt;Controls!$C$19+1),IF(T508&lt;N508,N508,IF(T508&gt;O508,O508,T508)),J508)</f>
        <v>30.608147255133005</v>
      </c>
      <c r="X508" s="157">
        <f>IF(AND($C508&gt;Controls!$C$18-1,$C508&lt;Controls!$C$19+1),IF(U508&lt;P508,P508,IF(U508&gt;Q508,Q508,U508)),K508)</f>
        <v>32.388197233341941</v>
      </c>
      <c r="Y508" s="157">
        <f>IF(AND($C508&gt;Controls!$C$18-1,$C508&lt;Controls!$C$19+1),IF(V508&lt;R508,R508,IF(V508&gt;S508,S508,V508)),L508)</f>
        <v>17.008017497417356</v>
      </c>
      <c r="Z508" s="239">
        <f t="shared" si="232"/>
        <v>116.38895507812499</v>
      </c>
      <c r="AA508" s="248">
        <f>Stan!AH508</f>
        <v>97.781524090727501</v>
      </c>
      <c r="AB508" s="74">
        <f>Tuol!AC508</f>
        <v>177.82207417133426</v>
      </c>
      <c r="AC508" s="74">
        <f>Merc!AF508</f>
        <v>120.06832799990315</v>
      </c>
      <c r="AD508" s="1021">
        <f t="shared" si="255"/>
        <v>395.67192626196487</v>
      </c>
      <c r="AE508" s="1024">
        <f>IF(WSE_Calcs!AI508&gt;0,WSE_Calcs!AD508/WSE_Calcs!AI508,0)</f>
        <v>0.85185447508447698</v>
      </c>
      <c r="AF508" s="157">
        <f>IF(Controls!$E$144=1,Stan!AH508,LOOKUP($C508,Controls!$G$93:$G$104,Controls!K$93:K$104))</f>
        <v>130.16127271589696</v>
      </c>
      <c r="AG508" s="157">
        <f>IF(Controls!$E$144=1,Tuol!AC508,LOOKUP($C508,Controls!$G$93:$G$104,Controls!L$93:L$104))</f>
        <v>201.38523916384358</v>
      </c>
      <c r="AH508" s="1017">
        <f>IF(Controls!$E$144=1,Merc!AF508,LOOKUP($C508,Controls!$G$93:$G$104,Controls!M$93:M$104))</f>
        <v>132.93649294655538</v>
      </c>
      <c r="AI508" s="157">
        <f t="shared" si="233"/>
        <v>464.48300482629588</v>
      </c>
      <c r="AJ508" s="259">
        <f t="shared" si="257"/>
        <v>0.47283751686047132</v>
      </c>
      <c r="AK508" s="259">
        <f t="shared" si="263"/>
        <v>0.36889104924219185</v>
      </c>
      <c r="AL508" s="259">
        <f t="shared" si="264"/>
        <v>0.56619385349446671</v>
      </c>
      <c r="AM508" s="157">
        <f t="shared" si="249"/>
        <v>61.545132982383329</v>
      </c>
      <c r="AN508" s="157">
        <f t="shared" si="250"/>
        <v>74.28921217704</v>
      </c>
      <c r="AO508" s="157">
        <f t="shared" si="251"/>
        <v>75.267825211450187</v>
      </c>
      <c r="AP508" s="1021">
        <f t="shared" si="252"/>
        <v>211.10217037087352</v>
      </c>
      <c r="AQ508" s="264">
        <f>IF(WSE_Calcs!AI508&gt;0,WSE_Calcs!AP508/WSE_Calcs!AI508,0)</f>
        <v>0.45448847035817819</v>
      </c>
      <c r="AR508" s="247"/>
      <c r="AS508" s="157">
        <f>Stan!I508</f>
        <v>967.31585693359375</v>
      </c>
      <c r="AT508" s="157">
        <f>Stan!G508</f>
        <v>77</v>
      </c>
      <c r="AU508" s="157">
        <f>Stan!H508*$B508*86400/(43560*1000)</f>
        <v>7.5830344863765493</v>
      </c>
      <c r="AV508" s="157">
        <f>Stan!J508*$B508*86400/(43560*1000)</f>
        <v>110.63696692600723</v>
      </c>
      <c r="AW508" s="157">
        <f>LOOKUP(C508,Controls!B$221:B$232,Controls!C$221:C$232)</f>
        <v>2300</v>
      </c>
      <c r="AX508" s="1028">
        <f>AM508+W508-Stan!K508-Stan!O508-Stan!W508+Stan!AM508-Stan!AI508-Stan!M508+Stan!M507</f>
        <v>74.400575444775043</v>
      </c>
      <c r="AY508" s="157">
        <f t="shared" si="256"/>
        <v>997.84202095920091</v>
      </c>
      <c r="AZ508" s="157">
        <f t="shared" si="240"/>
        <v>997.84202095920091</v>
      </c>
      <c r="BA508" s="157">
        <f t="shared" si="241"/>
        <v>0</v>
      </c>
      <c r="BB508" s="157">
        <f t="shared" si="242"/>
        <v>74.400575444775043</v>
      </c>
      <c r="BC508" s="157">
        <f>BB508-AM508+Stan!AI508+Stan!AK508-Stan!AM508+Stan!M508-Stan!M507</f>
        <v>30.608147255132991</v>
      </c>
      <c r="BD508" s="157">
        <f t="shared" si="234"/>
        <v>0</v>
      </c>
      <c r="BE508" s="157">
        <f>Stan!N508*B508*86400/(43560*1000)</f>
        <v>109.57769434400826</v>
      </c>
      <c r="BF508" s="157">
        <f t="shared" si="235"/>
        <v>73.341302862776075</v>
      </c>
      <c r="BG508" s="248"/>
      <c r="BH508" s="157">
        <f>Tuol!I508</f>
        <v>1718.7926025390625</v>
      </c>
      <c r="BI508" s="157">
        <f>Tuol!G508</f>
        <v>153.7239990234375</v>
      </c>
      <c r="BJ508" s="157">
        <f>Tuol!H508*$B508*86400/(43560*1000)</f>
        <v>13.570817689501549</v>
      </c>
      <c r="BK508" s="157">
        <f>Tuol!J508*$B508*86400/(43560*1000)</f>
        <v>191.65150035511363</v>
      </c>
      <c r="BL508" s="157">
        <f>LOOKUP(C508,Controls!B$240:B$251,Controls!C$240:C$251)</f>
        <v>2030</v>
      </c>
      <c r="BM508" s="1028">
        <f>AN508+X508-Tuol!N508-Tuol!AD508</f>
        <v>88.118637034187472</v>
      </c>
      <c r="BN508" s="157">
        <f t="shared" si="243"/>
        <v>1638.3029708029117</v>
      </c>
      <c r="BO508" s="157">
        <f t="shared" si="244"/>
        <v>1638.3029708029117</v>
      </c>
      <c r="BP508" s="756">
        <f t="shared" si="245"/>
        <v>0</v>
      </c>
      <c r="BQ508" s="157">
        <f t="shared" si="253"/>
        <v>88.118637034187472</v>
      </c>
      <c r="BR508" s="157">
        <f>BQ508-AN508+Tuol!N508+Tuol!AD508</f>
        <v>32.388197233341948</v>
      </c>
      <c r="BS508" s="157">
        <f t="shared" si="236"/>
        <v>0</v>
      </c>
      <c r="BT508" s="248"/>
      <c r="BU508" s="157">
        <f>Merc!I508</f>
        <v>736.62677001953125</v>
      </c>
      <c r="BV508" s="157">
        <f>Merc!G508</f>
        <v>73.285934448242188</v>
      </c>
      <c r="BW508" s="157">
        <f>Merc!H508*$B508*86400/(43560*1000)</f>
        <v>5.2879052683932724</v>
      </c>
      <c r="BX508" s="157">
        <f>Merc!J508*$B508*86400/(43560*1000)</f>
        <v>127.34675603693182</v>
      </c>
      <c r="BY508" s="157">
        <f>LOOKUP(C508,Controls!B$259:B$270,Controls!C$259:C$270)</f>
        <v>1024</v>
      </c>
      <c r="BZ508" s="1028">
        <f>AO508+Y508-Merc!K508-Merc!N508-Merc!T508-Merc!AG508</f>
        <v>82.54625242705788</v>
      </c>
      <c r="CA508" s="157">
        <f t="shared" si="246"/>
        <v>740.53008835495859</v>
      </c>
      <c r="CB508" s="157">
        <f t="shared" si="247"/>
        <v>740.53008835495859</v>
      </c>
      <c r="CC508" s="157">
        <f t="shared" si="248"/>
        <v>0</v>
      </c>
      <c r="CD508" s="157">
        <f t="shared" si="254"/>
        <v>82.54625242705788</v>
      </c>
      <c r="CE508" s="157">
        <f>CD508-AO508+Merc!K508+Merc!N508+Merc!T508+Merc!AG508</f>
        <v>17.008017497417349</v>
      </c>
      <c r="CF508" s="157">
        <f t="shared" si="237"/>
        <v>0</v>
      </c>
      <c r="CG508" s="157">
        <f>BX508+Merc!K508</f>
        <v>123.3410611707514</v>
      </c>
      <c r="CH508" s="157">
        <f>CD508+Merc!K508</f>
        <v>78.54055756087746</v>
      </c>
      <c r="CI508" s="247">
        <f t="shared" si="238"/>
        <v>116.38895507812499</v>
      </c>
      <c r="CJ508" s="157">
        <f t="shared" si="239"/>
        <v>0</v>
      </c>
      <c r="CK508" s="263"/>
      <c r="CL508" s="18"/>
    </row>
    <row r="509" spans="1:90">
      <c r="A509" s="16">
        <v>23224</v>
      </c>
      <c r="B509" s="144">
        <v>31</v>
      </c>
      <c r="C509" s="17">
        <v>8</v>
      </c>
      <c r="D509" s="18">
        <v>1963</v>
      </c>
      <c r="E509" s="90" t="s">
        <v>26</v>
      </c>
      <c r="F509" s="162">
        <f>Stan!F509</f>
        <v>13</v>
      </c>
      <c r="G509" s="74">
        <f>Tuol!F509</f>
        <v>32</v>
      </c>
      <c r="H509" s="74">
        <f>Merc!F509</f>
        <v>14</v>
      </c>
      <c r="I509" s="157">
        <f>SJR!F509</f>
        <v>130</v>
      </c>
      <c r="J509" s="248">
        <f>Stan!AP509</f>
        <v>27.746209686531508</v>
      </c>
      <c r="K509" s="74">
        <f>Tuol!AI509</f>
        <v>30.76542026488249</v>
      </c>
      <c r="L509" s="157">
        <f>Merc!AL509</f>
        <v>11.908440062467717</v>
      </c>
      <c r="M509" s="239">
        <f>SJR!BB509</f>
        <v>106.12683020725723</v>
      </c>
      <c r="N509" s="247">
        <f>LOOKUP(WSE_Calcs!$C509,Controls!$B$43:$B$54,Controls!F$43:F$54)*WSE_Calcs!$B509*86400/(43560*1000)</f>
        <v>0</v>
      </c>
      <c r="O509" s="239">
        <f>LOOKUP(C509,Controls!B$43:B$54,Controls!I$43:I$54)*WSE_Calcs!$B509*86400/(43560*1000)</f>
        <v>0</v>
      </c>
      <c r="P509" s="846">
        <f>LOOKUP(WSE_Calcs!$C509,Controls!$B$43:$B$54,Controls!G$43:G$54)*WSE_Calcs!$B509*86400/(43560*1000)</f>
        <v>0</v>
      </c>
      <c r="Q509" s="1017">
        <f>LOOKUP($C509,Controls!$B$43:$B$54,Controls!J$43:J$54)*WSE_Calcs!$B509*86400/(43560*1000)</f>
        <v>0</v>
      </c>
      <c r="R509" s="157">
        <f>LOOKUP(WSE_Calcs!$C509,Controls!$B$43:$B$54,Controls!H$43:H$54)*WSE_Calcs!$B509*86400/(43560*1000)</f>
        <v>0</v>
      </c>
      <c r="S509" s="239">
        <f>LOOKUP($C509,Controls!$B$43:$B$54,Controls!K$43:K$54)*WSE_Calcs!$B509*86400/(43560*1000)</f>
        <v>0</v>
      </c>
      <c r="T509" s="247">
        <f>INDEX(Controls!$B$43:$E$54,$C509,2)*F509</f>
        <v>0</v>
      </c>
      <c r="U509" s="157">
        <f>INDEX(Controls!$B$43:$E$54,$C509,3)*G509</f>
        <v>0</v>
      </c>
      <c r="V509" s="157">
        <f>INDEX(Controls!$B$43:$E$54,$C509,4)*H509</f>
        <v>0</v>
      </c>
      <c r="W509" s="326">
        <f>IF(AND($C509&gt;Controls!$C$18-1,$C509&lt;Controls!$C$19+1),IF(T509&lt;N509,N509,IF(T509&gt;O509,O509,T509)),J509)</f>
        <v>27.746209686531508</v>
      </c>
      <c r="X509" s="157">
        <f>IF(AND($C509&gt;Controls!$C$18-1,$C509&lt;Controls!$C$19+1),IF(U509&lt;P509,P509,IF(U509&gt;Q509,Q509,U509)),K509)</f>
        <v>30.76542026488249</v>
      </c>
      <c r="Y509" s="157">
        <f>IF(AND($C509&gt;Controls!$C$18-1,$C509&lt;Controls!$C$19+1),IF(V509&lt;R509,R509,IF(V509&gt;S509,S509,V509)),L509)</f>
        <v>11.908440062467717</v>
      </c>
      <c r="Z509" s="239">
        <f t="shared" si="232"/>
        <v>106.12683020725723</v>
      </c>
      <c r="AA509" s="248">
        <f>Stan!AH509</f>
        <v>92.912261761121513</v>
      </c>
      <c r="AB509" s="74">
        <f>Tuol!AC509</f>
        <v>152.80573308771307</v>
      </c>
      <c r="AC509" s="74">
        <f>Merc!AF509</f>
        <v>98.301733317729855</v>
      </c>
      <c r="AD509" s="1021">
        <f t="shared" si="255"/>
        <v>344.01972816656445</v>
      </c>
      <c r="AE509" s="1024">
        <f>IF(WSE_Calcs!AI509&gt;0,WSE_Calcs!AD509/WSE_Calcs!AI509,0)</f>
        <v>0.85666078619298336</v>
      </c>
      <c r="AF509" s="157">
        <f>IF(Controls!$E$144=1,Stan!AH509,LOOKUP($C509,Controls!$G$93:$G$104,Controls!K$93:K$104))</f>
        <v>119.77986369513162</v>
      </c>
      <c r="AG509" s="157">
        <f>IF(Controls!$E$144=1,Tuol!AC509,LOOKUP($C509,Controls!$G$93:$G$104,Controls!L$93:L$104))</f>
        <v>173.08928977226961</v>
      </c>
      <c r="AH509" s="1017">
        <f>IF(Controls!$E$144=1,Merc!AF509,LOOKUP($C509,Controls!$G$93:$G$104,Controls!M$93:M$104))</f>
        <v>108.71305236157642</v>
      </c>
      <c r="AI509" s="157">
        <f t="shared" si="233"/>
        <v>401.58220582897764</v>
      </c>
      <c r="AJ509" s="259">
        <f t="shared" si="257"/>
        <v>0.47283751686047132</v>
      </c>
      <c r="AK509" s="259">
        <f t="shared" si="263"/>
        <v>0.36889104924219185</v>
      </c>
      <c r="AL509" s="259">
        <f t="shared" si="264"/>
        <v>0.56619385349446671</v>
      </c>
      <c r="AM509" s="157">
        <f t="shared" si="249"/>
        <v>56.636413319491759</v>
      </c>
      <c r="AN509" s="157">
        <f t="shared" si="250"/>
        <v>63.851089716678324</v>
      </c>
      <c r="AO509" s="157">
        <f t="shared" si="251"/>
        <v>61.552662041746686</v>
      </c>
      <c r="AP509" s="1021">
        <f t="shared" si="252"/>
        <v>182.04016507791678</v>
      </c>
      <c r="AQ509" s="264">
        <f>IF(WSE_Calcs!AI509&gt;0,WSE_Calcs!AP509/WSE_Calcs!AI509,0)</f>
        <v>0.45330734887053853</v>
      </c>
      <c r="AR509" s="247"/>
      <c r="AS509" s="157">
        <f>Stan!I509</f>
        <v>897.525390625</v>
      </c>
      <c r="AT509" s="157">
        <f>Stan!G509</f>
        <v>45</v>
      </c>
      <c r="AU509" s="157">
        <f>Stan!H509*$B509*86400/(43560*1000)</f>
        <v>6.8721793031298422</v>
      </c>
      <c r="AV509" s="157">
        <f>Stan!J509*$B509*86400/(43560*1000)</f>
        <v>107.91833217652376</v>
      </c>
      <c r="AW509" s="157">
        <f>LOOKUP(C509,Controls!B$221:B$232,Controls!C$221:C$232)</f>
        <v>2130</v>
      </c>
      <c r="AX509" s="1028">
        <f>AM509+W509-Stan!K509-Stan!O509-Stan!W509+Stan!AM509-Stan!AI509-Stan!M509+Stan!M508</f>
        <v>71.642482089091843</v>
      </c>
      <c r="AY509" s="157">
        <f t="shared" si="256"/>
        <v>964.32735956697934</v>
      </c>
      <c r="AZ509" s="157">
        <f t="shared" si="240"/>
        <v>964.32735956697934</v>
      </c>
      <c r="BA509" s="157">
        <f t="shared" si="241"/>
        <v>0</v>
      </c>
      <c r="BB509" s="157">
        <f t="shared" si="242"/>
        <v>71.642482089091843</v>
      </c>
      <c r="BC509" s="157">
        <f>BB509-AM509+Stan!AI509+Stan!AK509-Stan!AM509+Stan!M509-Stan!M508</f>
        <v>27.7462096865315</v>
      </c>
      <c r="BD509" s="157">
        <f t="shared" si="234"/>
        <v>0</v>
      </c>
      <c r="BE509" s="157">
        <f>Stan!N509*B509*86400/(43560*1000)</f>
        <v>106.74905442923554</v>
      </c>
      <c r="BF509" s="157">
        <f t="shared" si="235"/>
        <v>70.473204341803623</v>
      </c>
      <c r="BG509" s="248"/>
      <c r="BH509" s="157">
        <f>Tuol!I509</f>
        <v>1575.7442626953125</v>
      </c>
      <c r="BI509" s="157">
        <f>Tuol!G509</f>
        <v>35.637001037597656</v>
      </c>
      <c r="BJ509" s="157">
        <f>Tuol!H509*$B509*86400/(43560*1000)</f>
        <v>11.741656252017691</v>
      </c>
      <c r="BK509" s="157">
        <f>Tuol!J509*$B509*86400/(43560*1000)</f>
        <v>166.94370674070248</v>
      </c>
      <c r="BL509" s="157">
        <f>LOOKUP(C509,Controls!B$240:B$251,Controls!C$240:C$251)</f>
        <v>2030</v>
      </c>
      <c r="BM509" s="1028">
        <f>AN509+X509-Tuol!N509-Tuol!AD509</f>
        <v>77.989060334303659</v>
      </c>
      <c r="BN509" s="157">
        <f t="shared" si="243"/>
        <v>1584.2092552541878</v>
      </c>
      <c r="BO509" s="157">
        <f t="shared" si="244"/>
        <v>1584.2092552541878</v>
      </c>
      <c r="BP509" s="756">
        <f t="shared" si="245"/>
        <v>0</v>
      </c>
      <c r="BQ509" s="157">
        <f t="shared" si="253"/>
        <v>77.989060334303659</v>
      </c>
      <c r="BR509" s="157">
        <f>BQ509-AN509+Tuol!N509+Tuol!AD509</f>
        <v>30.765420264882486</v>
      </c>
      <c r="BS509" s="157">
        <f t="shared" si="236"/>
        <v>0</v>
      </c>
      <c r="BT509" s="248"/>
      <c r="BU509" s="157">
        <f>Merc!I509</f>
        <v>647.461181640625</v>
      </c>
      <c r="BV509" s="157">
        <f>Merc!G509</f>
        <v>18.606550216674805</v>
      </c>
      <c r="BW509" s="157">
        <f>Merc!H509*$B509*86400/(43560*1000)</f>
        <v>4.414140680486506</v>
      </c>
      <c r="BX509" s="157">
        <f>Merc!J509*$B509*86400/(43560*1000)</f>
        <v>103.35799659413739</v>
      </c>
      <c r="BY509" s="157">
        <f>LOOKUP(C509,Controls!B$259:B$270,Controls!C$259:C$270)</f>
        <v>1024</v>
      </c>
      <c r="BZ509" s="1028">
        <f>AO509+Y509-Merc!K509-Merc!N509-Merc!T509-Merc!AG509</f>
        <v>66.60892356717666</v>
      </c>
      <c r="CA509" s="157">
        <f t="shared" si="246"/>
        <v>688.11357432397017</v>
      </c>
      <c r="CB509" s="157">
        <f t="shared" si="247"/>
        <v>688.11357432397017</v>
      </c>
      <c r="CC509" s="157">
        <f t="shared" si="248"/>
        <v>0</v>
      </c>
      <c r="CD509" s="157">
        <f t="shared" si="254"/>
        <v>66.60892356717666</v>
      </c>
      <c r="CE509" s="157">
        <f>CD509-AO509+Merc!K509+Merc!N509+Merc!T509+Merc!AG509</f>
        <v>11.908440062467722</v>
      </c>
      <c r="CF509" s="157">
        <f t="shared" si="237"/>
        <v>0</v>
      </c>
      <c r="CG509" s="157">
        <f>BX509+Merc!K509</f>
        <v>99.987688671774109</v>
      </c>
      <c r="CH509" s="157">
        <f>CD509+Merc!K509</f>
        <v>63.238615644813379</v>
      </c>
      <c r="CI509" s="247">
        <f t="shared" si="238"/>
        <v>106.12683020725723</v>
      </c>
      <c r="CJ509" s="157">
        <f t="shared" si="239"/>
        <v>0</v>
      </c>
      <c r="CK509" s="263"/>
      <c r="CL509" s="18"/>
    </row>
    <row r="510" spans="1:90">
      <c r="A510" s="16">
        <v>23255</v>
      </c>
      <c r="B510" s="144">
        <v>30</v>
      </c>
      <c r="C510" s="17">
        <v>9</v>
      </c>
      <c r="D510" s="18">
        <v>1963</v>
      </c>
      <c r="E510" s="90" t="s">
        <v>26</v>
      </c>
      <c r="F510" s="162">
        <f>Stan!F510</f>
        <v>8</v>
      </c>
      <c r="G510" s="74">
        <f>Tuol!F510</f>
        <v>16</v>
      </c>
      <c r="H510" s="74">
        <f>Merc!F510</f>
        <v>1</v>
      </c>
      <c r="I510" s="157">
        <f>SJR!F510</f>
        <v>56</v>
      </c>
      <c r="J510" s="248">
        <f>Stan!AP510</f>
        <v>25.984634475077478</v>
      </c>
      <c r="K510" s="74">
        <f>Tuol!AI510</f>
        <v>30.616532153925618</v>
      </c>
      <c r="L510" s="157">
        <f>Merc!AL510</f>
        <v>9.3750323839424077</v>
      </c>
      <c r="M510" s="239">
        <f>SJR!BB510</f>
        <v>125.05326543130165</v>
      </c>
      <c r="N510" s="247">
        <f>LOOKUP(WSE_Calcs!$C510,Controls!$B$43:$B$54,Controls!F$43:F$54)*WSE_Calcs!$B510*86400/(43560*1000)</f>
        <v>0</v>
      </c>
      <c r="O510" s="239">
        <f>LOOKUP(C510,Controls!B$43:B$54,Controls!I$43:I$54)*WSE_Calcs!$B510*86400/(43560*1000)</f>
        <v>0</v>
      </c>
      <c r="P510" s="846">
        <f>LOOKUP(WSE_Calcs!$C510,Controls!$B$43:$B$54,Controls!G$43:G$54)*WSE_Calcs!$B510*86400/(43560*1000)</f>
        <v>0</v>
      </c>
      <c r="Q510" s="1017">
        <f>LOOKUP($C510,Controls!$B$43:$B$54,Controls!J$43:J$54)*WSE_Calcs!$B510*86400/(43560*1000)</f>
        <v>0</v>
      </c>
      <c r="R510" s="157">
        <f>LOOKUP(WSE_Calcs!$C510,Controls!$B$43:$B$54,Controls!H$43:H$54)*WSE_Calcs!$B510*86400/(43560*1000)</f>
        <v>0</v>
      </c>
      <c r="S510" s="239">
        <f>LOOKUP($C510,Controls!$B$43:$B$54,Controls!K$43:K$54)*WSE_Calcs!$B510*86400/(43560*1000)</f>
        <v>0</v>
      </c>
      <c r="T510" s="247">
        <f>INDEX(Controls!$B$43:$E$54,$C510,2)*F510</f>
        <v>0</v>
      </c>
      <c r="U510" s="157">
        <f>INDEX(Controls!$B$43:$E$54,$C510,3)*G510</f>
        <v>0</v>
      </c>
      <c r="V510" s="157">
        <f>INDEX(Controls!$B$43:$E$54,$C510,4)*H510</f>
        <v>0</v>
      </c>
      <c r="W510" s="326">
        <f>IF(AND($C510&gt;Controls!$C$18-1,$C510&lt;Controls!$C$19+1),IF(T510&lt;N510,N510,IF(T510&gt;O510,O510,T510)),J510)</f>
        <v>25.984634475077478</v>
      </c>
      <c r="X510" s="157">
        <f>IF(AND($C510&gt;Controls!$C$18-1,$C510&lt;Controls!$C$19+1),IF(U510&lt;P510,P510,IF(U510&gt;Q510,Q510,U510)),K510)</f>
        <v>30.616532153925618</v>
      </c>
      <c r="Y510" s="157">
        <f>IF(AND($C510&gt;Controls!$C$18-1,$C510&lt;Controls!$C$19+1),IF(V510&lt;R510,R510,IF(V510&gt;S510,S510,V510)),L510)</f>
        <v>9.3750323839424077</v>
      </c>
      <c r="Z510" s="239">
        <f t="shared" si="232"/>
        <v>125.05326543130165</v>
      </c>
      <c r="AA510" s="248">
        <f>Stan!AH510</f>
        <v>50.503826021557011</v>
      </c>
      <c r="AB510" s="74">
        <f>Tuol!AC510</f>
        <v>82.129028282480789</v>
      </c>
      <c r="AC510" s="74">
        <f>Merc!AF510</f>
        <v>45.869594201962812</v>
      </c>
      <c r="AD510" s="1021">
        <f t="shared" si="255"/>
        <v>178.5024485060006</v>
      </c>
      <c r="AE510" s="1024">
        <f>IF(WSE_Calcs!AI510&gt;0,WSE_Calcs!AD510/WSE_Calcs!AI510,0)</f>
        <v>0.82695976577965524</v>
      </c>
      <c r="AF510" s="157">
        <f>IF(Controls!$E$144=1,Stan!AH510,LOOKUP($C510,Controls!$G$93:$G$104,Controls!K$93:K$104))</f>
        <v>69.531974978463765</v>
      </c>
      <c r="AG510" s="157">
        <f>IF(Controls!$E$144=1,Tuol!AC510,LOOKUP($C510,Controls!$G$93:$G$104,Controls!L$93:L$104))</f>
        <v>94.972053999396095</v>
      </c>
      <c r="AH510" s="1017">
        <f>IF(Controls!$E$144=1,Merc!AF510,LOOKUP($C510,Controls!$G$93:$G$104,Controls!M$93:M$104))</f>
        <v>51.349820136200719</v>
      </c>
      <c r="AI510" s="157">
        <f t="shared" si="233"/>
        <v>215.85384911406061</v>
      </c>
      <c r="AJ510" s="259">
        <f t="shared" si="257"/>
        <v>0.47283751686047132</v>
      </c>
      <c r="AK510" s="259">
        <f t="shared" si="263"/>
        <v>0.36889104924219185</v>
      </c>
      <c r="AL510" s="259">
        <f t="shared" si="264"/>
        <v>0.56619385349446671</v>
      </c>
      <c r="AM510" s="157">
        <f t="shared" si="249"/>
        <v>32.877326391221231</v>
      </c>
      <c r="AN510" s="157">
        <f t="shared" si="250"/>
        <v>35.034340648523326</v>
      </c>
      <c r="AO510" s="157">
        <f t="shared" si="251"/>
        <v>29.073952539163248</v>
      </c>
      <c r="AP510" s="1021">
        <f t="shared" si="252"/>
        <v>96.985619578907801</v>
      </c>
      <c r="AQ510" s="264">
        <f>IF(WSE_Calcs!AI510&gt;0,WSE_Calcs!AP510/WSE_Calcs!AI510,0)</f>
        <v>0.44931151321586604</v>
      </c>
      <c r="AR510" s="247"/>
      <c r="AS510" s="157">
        <f>Stan!I510</f>
        <v>875.0687255859375</v>
      </c>
      <c r="AT510" s="157">
        <f>Stan!G510</f>
        <v>43</v>
      </c>
      <c r="AU510" s="157">
        <f>Stan!H510*$B510*86400/(43560*1000)</f>
        <v>4.8943515241638691</v>
      </c>
      <c r="AV510" s="157">
        <f>Stan!J510*$B510*86400/(43560*1000)</f>
        <v>60.562331724560948</v>
      </c>
      <c r="AW510" s="157">
        <f>LOOKUP(C510,Controls!B$221:B$232,Controls!C$221:C$232)</f>
        <v>2000</v>
      </c>
      <c r="AX510" s="1028">
        <f>AM510+W510-Stan!K510-Stan!O510-Stan!W510+Stan!AM510-Stan!AI510-Stan!M510+Stan!M509</f>
        <v>49.935836432453485</v>
      </c>
      <c r="AY510" s="157">
        <f t="shared" si="256"/>
        <v>952.49717161036199</v>
      </c>
      <c r="AZ510" s="157">
        <f t="shared" si="240"/>
        <v>952.49717161036199</v>
      </c>
      <c r="BA510" s="157">
        <f t="shared" si="241"/>
        <v>0</v>
      </c>
      <c r="BB510" s="157">
        <f t="shared" si="242"/>
        <v>49.935836432453485</v>
      </c>
      <c r="BC510" s="157">
        <f>BB510-AM510+Stan!AI510+Stan!AK510-Stan!AM510+Stan!M510-Stan!M509</f>
        <v>25.98463447507747</v>
      </c>
      <c r="BD510" s="157">
        <f t="shared" si="234"/>
        <v>0</v>
      </c>
      <c r="BE510" s="157">
        <f>Stan!N510*B510*86400/(43560*1000)</f>
        <v>63.283312887396697</v>
      </c>
      <c r="BF510" s="157">
        <f t="shared" si="235"/>
        <v>52.656817595289233</v>
      </c>
      <c r="BG510" s="248"/>
      <c r="BH510" s="157">
        <f>Tuol!I510</f>
        <v>1503.148193359375</v>
      </c>
      <c r="BI510" s="157">
        <f>Tuol!G510</f>
        <v>32.540000915527344</v>
      </c>
      <c r="BJ510" s="157">
        <f>Tuol!H510*$B510*86400/(43560*1000)</f>
        <v>8.7477838689630687</v>
      </c>
      <c r="BK510" s="157">
        <f>Tuol!J510*$B510*86400/(43560*1000)</f>
        <v>96.388202963584718</v>
      </c>
      <c r="BL510" s="157">
        <f>LOOKUP(C510,Controls!B$240:B$251,Controls!C$240:C$251)</f>
        <v>1773</v>
      </c>
      <c r="BM510" s="1028">
        <f>AN510+X510-Tuol!N510-Tuol!AD510</f>
        <v>49.293515419477551</v>
      </c>
      <c r="BN510" s="157">
        <f t="shared" si="243"/>
        <v>1558.7079568812746</v>
      </c>
      <c r="BO510" s="157">
        <f t="shared" si="244"/>
        <v>1558.7079568812746</v>
      </c>
      <c r="BP510" s="756">
        <f t="shared" si="245"/>
        <v>0</v>
      </c>
      <c r="BQ510" s="157">
        <f t="shared" si="253"/>
        <v>49.293515419477551</v>
      </c>
      <c r="BR510" s="157">
        <f>BQ510-AN510+Tuol!N510+Tuol!AD510</f>
        <v>30.616532153925618</v>
      </c>
      <c r="BS510" s="157">
        <f t="shared" si="236"/>
        <v>0</v>
      </c>
      <c r="BT510" s="248"/>
      <c r="BU510" s="157">
        <f>Merc!I510</f>
        <v>602.3577880859375</v>
      </c>
      <c r="BV510" s="157">
        <f>Merc!G510</f>
        <v>5.2331314086914062</v>
      </c>
      <c r="BW510" s="157">
        <f>Merc!H510*$B510*86400/(43560*1000)</f>
        <v>3.1971865062871254</v>
      </c>
      <c r="BX510" s="157">
        <f>Merc!J510*$B510*86400/(43560*1000)</f>
        <v>47.139366767820249</v>
      </c>
      <c r="BY510" s="157">
        <f>LOOKUP(C510,Controls!B$259:B$270,Controls!C$259:C$270)</f>
        <v>850</v>
      </c>
      <c r="BZ510" s="1028">
        <f>AO510+Y510-Merc!K510-Merc!N510-Merc!T510-Merc!AG510</f>
        <v>30.343725078617307</v>
      </c>
      <c r="CA510" s="157">
        <f t="shared" si="246"/>
        <v>659.80579414775707</v>
      </c>
      <c r="CB510" s="157">
        <f t="shared" si="247"/>
        <v>659.80579414775707</v>
      </c>
      <c r="CC510" s="157">
        <f t="shared" si="248"/>
        <v>0</v>
      </c>
      <c r="CD510" s="157">
        <f t="shared" si="254"/>
        <v>30.343725078617307</v>
      </c>
      <c r="CE510" s="157">
        <f>CD510-AO510+Merc!K510+Merc!N510+Merc!T510+Merc!AG510</f>
        <v>9.3750323839424077</v>
      </c>
      <c r="CF510" s="157">
        <f t="shared" si="237"/>
        <v>0</v>
      </c>
      <c r="CG510" s="157">
        <f>BX510+Merc!K510</f>
        <v>44.557270906385313</v>
      </c>
      <c r="CH510" s="157">
        <f>CD510+Merc!K510</f>
        <v>27.761629217182371</v>
      </c>
      <c r="CI510" s="247">
        <f t="shared" si="238"/>
        <v>125.05326543130165</v>
      </c>
      <c r="CJ510" s="157">
        <f t="shared" si="239"/>
        <v>0</v>
      </c>
      <c r="CK510" s="263"/>
      <c r="CL510" s="18"/>
    </row>
    <row r="511" spans="1:90">
      <c r="A511" s="16">
        <v>23285</v>
      </c>
      <c r="B511" s="144">
        <v>31</v>
      </c>
      <c r="C511" s="17">
        <v>10</v>
      </c>
      <c r="D511" s="18">
        <v>1964</v>
      </c>
      <c r="E511" s="90" t="s">
        <v>28</v>
      </c>
      <c r="F511" s="162">
        <f>Stan!F511</f>
        <v>10</v>
      </c>
      <c r="G511" s="74">
        <f>Tuol!F511</f>
        <v>18</v>
      </c>
      <c r="H511" s="74">
        <f>Merc!F511</f>
        <v>6</v>
      </c>
      <c r="I511" s="157">
        <f>SJR!F511</f>
        <v>62</v>
      </c>
      <c r="J511" s="248">
        <f>Stan!AP511</f>
        <v>62.798414377259817</v>
      </c>
      <c r="K511" s="74">
        <f>Tuol!AI511</f>
        <v>33.684180575284088</v>
      </c>
      <c r="L511" s="157">
        <f>Merc!AL511</f>
        <v>25.297330029700412</v>
      </c>
      <c r="M511" s="239">
        <f>SJR!BB511</f>
        <v>170.07987474173552</v>
      </c>
      <c r="N511" s="247">
        <f>LOOKUP(WSE_Calcs!$C511,Controls!$B$43:$B$54,Controls!F$43:F$54)*WSE_Calcs!$B511*86400/(43560*1000)</f>
        <v>0</v>
      </c>
      <c r="O511" s="239">
        <f>LOOKUP(C511,Controls!B$43:B$54,Controls!I$43:I$54)*WSE_Calcs!$B511*86400/(43560*1000)</f>
        <v>0</v>
      </c>
      <c r="P511" s="846">
        <f>LOOKUP(WSE_Calcs!$C511,Controls!$B$43:$B$54,Controls!G$43:G$54)*WSE_Calcs!$B511*86400/(43560*1000)</f>
        <v>0</v>
      </c>
      <c r="Q511" s="1017">
        <f>LOOKUP($C511,Controls!$B$43:$B$54,Controls!J$43:J$54)*WSE_Calcs!$B511*86400/(43560*1000)</f>
        <v>0</v>
      </c>
      <c r="R511" s="157">
        <f>LOOKUP(WSE_Calcs!$C511,Controls!$B$43:$B$54,Controls!H$43:H$54)*WSE_Calcs!$B511*86400/(43560*1000)</f>
        <v>0</v>
      </c>
      <c r="S511" s="239">
        <f>LOOKUP($C511,Controls!$B$43:$B$54,Controls!K$43:K$54)*WSE_Calcs!$B511*86400/(43560*1000)</f>
        <v>0</v>
      </c>
      <c r="T511" s="247">
        <f>INDEX(Controls!$B$43:$E$54,$C511,2)*F511</f>
        <v>0</v>
      </c>
      <c r="U511" s="157">
        <f>INDEX(Controls!$B$43:$E$54,$C511,3)*G511</f>
        <v>0</v>
      </c>
      <c r="V511" s="157">
        <f>INDEX(Controls!$B$43:$E$54,$C511,4)*H511</f>
        <v>0</v>
      </c>
      <c r="W511" s="326">
        <f>IF(AND($C511&gt;Controls!$C$18-1,$C511&lt;Controls!$C$19+1),IF(T511&lt;N511,N511,IF(T511&gt;O511,O511,T511)),J511)</f>
        <v>62.798414377259817</v>
      </c>
      <c r="X511" s="157">
        <f>IF(AND($C511&gt;Controls!$C$18-1,$C511&lt;Controls!$C$19+1),IF(U511&lt;P511,P511,IF(U511&gt;Q511,Q511,U511)),K511)</f>
        <v>33.684180575284088</v>
      </c>
      <c r="Y511" s="157">
        <f>IF(AND($C511&gt;Controls!$C$18-1,$C511&lt;Controls!$C$19+1),IF(V511&lt;R511,R511,IF(V511&gt;S511,S511,V511)),L511)</f>
        <v>25.297330029700412</v>
      </c>
      <c r="Z511" s="239">
        <f t="shared" si="232"/>
        <v>170.07987474173552</v>
      </c>
      <c r="AA511" s="248">
        <f>Stan!AH511</f>
        <v>6.8030201306618938</v>
      </c>
      <c r="AB511" s="74">
        <f>Tuol!AC511</f>
        <v>14.282612975569796</v>
      </c>
      <c r="AC511" s="74">
        <f>Merc!AF511</f>
        <v>7.5903647023981264</v>
      </c>
      <c r="AD511" s="1021">
        <f t="shared" si="255"/>
        <v>28.675997808629816</v>
      </c>
      <c r="AE511" s="1024">
        <f>IF(WSE_Calcs!AI511&gt;0,WSE_Calcs!AD511/WSE_Calcs!AI511,0)</f>
        <v>0.28082119599071298</v>
      </c>
      <c r="AF511" s="157">
        <f>IF(Controls!$E$144=1,Stan!AH511,LOOKUP($C511,Controls!$G$93:$G$104,Controls!K$93:K$104))</f>
        <v>30.774169808286373</v>
      </c>
      <c r="AG511" s="157">
        <f>IF(Controls!$E$144=1,Tuol!AC511,LOOKUP($C511,Controls!$G$93:$G$104,Controls!L$93:L$104))</f>
        <v>52.77213598707192</v>
      </c>
      <c r="AH511" s="1017">
        <f>IF(Controls!$E$144=1,Merc!AF511,LOOKUP($C511,Controls!$G$93:$G$104,Controls!M$93:M$104))</f>
        <v>18.568485459850805</v>
      </c>
      <c r="AI511" s="157">
        <f t="shared" si="233"/>
        <v>102.1147912552091</v>
      </c>
      <c r="AJ511" s="259">
        <f t="shared" si="257"/>
        <v>0.47283751686047132</v>
      </c>
      <c r="AK511" s="259">
        <f t="shared" si="263"/>
        <v>0.36889104924219185</v>
      </c>
      <c r="AL511" s="259">
        <f t="shared" si="264"/>
        <v>0.56619385349446671</v>
      </c>
      <c r="AM511" s="157">
        <f t="shared" si="249"/>
        <v>14.551182035592616</v>
      </c>
      <c r="AN511" s="157">
        <f t="shared" si="250"/>
        <v>19.467168615022594</v>
      </c>
      <c r="AO511" s="157">
        <f t="shared" si="251"/>
        <v>10.513362336068901</v>
      </c>
      <c r="AP511" s="1021">
        <f t="shared" si="252"/>
        <v>44.531712986684113</v>
      </c>
      <c r="AQ511" s="264">
        <f>IF(WSE_Calcs!AI511&gt;0,WSE_Calcs!AP511/WSE_Calcs!AI511,0)</f>
        <v>0.43609463858559722</v>
      </c>
      <c r="AR511" s="247"/>
      <c r="AS511" s="157">
        <f>Stan!I511</f>
        <v>851.7408447265625</v>
      </c>
      <c r="AT511" s="157">
        <f>Stan!G511</f>
        <v>31</v>
      </c>
      <c r="AU511" s="157">
        <f>Stan!H511*$B511*86400/(43560*1000)</f>
        <v>3.1580228115113314</v>
      </c>
      <c r="AV511" s="157">
        <f>Stan!J511*$B511*86400/(43560*1000)</f>
        <v>51.169837858341943</v>
      </c>
      <c r="AW511" s="157">
        <f>LOOKUP(C511,Controls!B$221:B$232,Controls!C$221:C$232)</f>
        <v>1970</v>
      </c>
      <c r="AX511" s="1028">
        <f>AM511+W511-Stan!K511-Stan!O511-Stan!W511+Stan!AM511-Stan!AI511-Stan!M511+Stan!M510</f>
        <v>71.918002435487139</v>
      </c>
      <c r="AY511" s="157">
        <f t="shared" si="256"/>
        <v>908.4211463633635</v>
      </c>
      <c r="AZ511" s="157">
        <f t="shared" si="240"/>
        <v>908.4211463633635</v>
      </c>
      <c r="BA511" s="157">
        <f t="shared" si="241"/>
        <v>0</v>
      </c>
      <c r="BB511" s="157">
        <f t="shared" si="242"/>
        <v>71.918002435487139</v>
      </c>
      <c r="BC511" s="157">
        <f>BB511-AM511+Stan!AI511+Stan!AK511-Stan!AM511+Stan!M511-Stan!M510</f>
        <v>62.798414377259817</v>
      </c>
      <c r="BD511" s="157">
        <f t="shared" si="234"/>
        <v>0</v>
      </c>
      <c r="BE511" s="157">
        <f>Stan!N511*B511*86400/(43560*1000)</f>
        <v>57.276329214553201</v>
      </c>
      <c r="BF511" s="157">
        <f t="shared" si="235"/>
        <v>78.024493791698404</v>
      </c>
      <c r="BG511" s="248"/>
      <c r="BH511" s="157">
        <f>Tuol!I511</f>
        <v>1481.761474609375</v>
      </c>
      <c r="BI511" s="157">
        <f>Tuol!G511</f>
        <v>22.179000854492188</v>
      </c>
      <c r="BJ511" s="157">
        <f>Tuol!H511*$B511*86400/(43560*1000)</f>
        <v>4.8865573599318823</v>
      </c>
      <c r="BK511" s="157">
        <f>Tuol!J511*$B511*86400/(43560*1000)</f>
        <v>38.679162658186982</v>
      </c>
      <c r="BL511" s="157">
        <f>LOOKUP(C511,Controls!B$240:B$251,Controls!C$240:C$251)</f>
        <v>1690</v>
      </c>
      <c r="BM511" s="1028">
        <f>AN511+X511-Tuol!N511-Tuol!AD511</f>
        <v>43.863720266937833</v>
      </c>
      <c r="BN511" s="157">
        <f t="shared" si="243"/>
        <v>1532.1366801088971</v>
      </c>
      <c r="BO511" s="157">
        <f t="shared" si="244"/>
        <v>1532.1366801088971</v>
      </c>
      <c r="BP511" s="756">
        <f t="shared" si="245"/>
        <v>0</v>
      </c>
      <c r="BQ511" s="157">
        <f t="shared" si="253"/>
        <v>43.863720266937833</v>
      </c>
      <c r="BR511" s="157">
        <f>BQ511-AN511+Tuol!N511+Tuol!AD511</f>
        <v>33.684180575284088</v>
      </c>
      <c r="BS511" s="157">
        <f t="shared" si="236"/>
        <v>0</v>
      </c>
      <c r="BT511" s="248"/>
      <c r="BU511" s="157">
        <f>Merc!I511</f>
        <v>582.10028076171875</v>
      </c>
      <c r="BV511" s="157">
        <f>Merc!G511</f>
        <v>6.8490486145019531</v>
      </c>
      <c r="BW511" s="157">
        <f>Merc!H511*$B511*86400/(43560*1000)</f>
        <v>1.7130000998757102</v>
      </c>
      <c r="BX511" s="157">
        <f>Merc!J511*$B511*86400/(43560*1000)</f>
        <v>25.393597684497674</v>
      </c>
      <c r="BY511" s="157">
        <f>LOOKUP(C511,Controls!B$259:B$270,Controls!C$259:C$270)</f>
        <v>674.6</v>
      </c>
      <c r="BZ511" s="1028">
        <f>AO511+Y511-Merc!K511-Merc!N511-Merc!T511-Merc!AG511</f>
        <v>28.316596028517885</v>
      </c>
      <c r="CA511" s="157">
        <f t="shared" si="246"/>
        <v>636.62524663386546</v>
      </c>
      <c r="CB511" s="157">
        <f t="shared" si="247"/>
        <v>636.62524663386546</v>
      </c>
      <c r="CC511" s="157">
        <f t="shared" si="248"/>
        <v>0</v>
      </c>
      <c r="CD511" s="157">
        <f t="shared" si="254"/>
        <v>28.316596028517885</v>
      </c>
      <c r="CE511" s="157">
        <f>CD511-AO511+Merc!K511+Merc!N511+Merc!T511+Merc!AG511</f>
        <v>25.297330029700412</v>
      </c>
      <c r="CF511" s="157">
        <f t="shared" si="237"/>
        <v>0</v>
      </c>
      <c r="CG511" s="157">
        <f>BX511+Merc!K511</f>
        <v>23.165488324756463</v>
      </c>
      <c r="CH511" s="157">
        <f>CD511+Merc!K511</f>
        <v>26.088486668776675</v>
      </c>
      <c r="CI511" s="247">
        <f t="shared" si="238"/>
        <v>170.07987474173552</v>
      </c>
      <c r="CJ511" s="157">
        <f t="shared" si="239"/>
        <v>0</v>
      </c>
      <c r="CK511" s="263"/>
      <c r="CL511" s="18"/>
    </row>
    <row r="512" spans="1:90">
      <c r="A512" s="16">
        <v>23316</v>
      </c>
      <c r="B512" s="144">
        <v>30</v>
      </c>
      <c r="C512" s="17">
        <v>11</v>
      </c>
      <c r="D512" s="18">
        <v>1964</v>
      </c>
      <c r="E512" s="90" t="s">
        <v>28</v>
      </c>
      <c r="F512" s="162">
        <f>Stan!F512</f>
        <v>48</v>
      </c>
      <c r="G512" s="74">
        <f>Tuol!F512</f>
        <v>105</v>
      </c>
      <c r="H512" s="74">
        <f>Merc!F512</f>
        <v>38</v>
      </c>
      <c r="I512" s="157">
        <f>SJR!F512</f>
        <v>272</v>
      </c>
      <c r="J512" s="248">
        <f>Stan!AP512</f>
        <v>20.697690147210743</v>
      </c>
      <c r="K512" s="74">
        <f>Tuol!AI512</f>
        <v>22.694341788804234</v>
      </c>
      <c r="L512" s="157">
        <f>Merc!AL512</f>
        <v>23.61334541257748</v>
      </c>
      <c r="M512" s="239">
        <f>SJR!BB512</f>
        <v>133.96312306301652</v>
      </c>
      <c r="N512" s="247">
        <f>LOOKUP(WSE_Calcs!$C512,Controls!$B$43:$B$54,Controls!F$43:F$54)*WSE_Calcs!$B512*86400/(43560*1000)</f>
        <v>0</v>
      </c>
      <c r="O512" s="239">
        <f>LOOKUP(C512,Controls!B$43:B$54,Controls!I$43:I$54)*WSE_Calcs!$B512*86400/(43560*1000)</f>
        <v>0</v>
      </c>
      <c r="P512" s="846">
        <f>LOOKUP(WSE_Calcs!$C512,Controls!$B$43:$B$54,Controls!G$43:G$54)*WSE_Calcs!$B512*86400/(43560*1000)</f>
        <v>0</v>
      </c>
      <c r="Q512" s="1017">
        <f>LOOKUP($C512,Controls!$B$43:$B$54,Controls!J$43:J$54)*WSE_Calcs!$B512*86400/(43560*1000)</f>
        <v>0</v>
      </c>
      <c r="R512" s="157">
        <f>LOOKUP(WSE_Calcs!$C512,Controls!$B$43:$B$54,Controls!H$43:H$54)*WSE_Calcs!$B512*86400/(43560*1000)</f>
        <v>0</v>
      </c>
      <c r="S512" s="239">
        <f>LOOKUP($C512,Controls!$B$43:$B$54,Controls!K$43:K$54)*WSE_Calcs!$B512*86400/(43560*1000)</f>
        <v>0</v>
      </c>
      <c r="T512" s="247">
        <f>INDEX(Controls!$B$43:$E$54,$C512,2)*F512</f>
        <v>0</v>
      </c>
      <c r="U512" s="157">
        <f>INDEX(Controls!$B$43:$E$54,$C512,3)*G512</f>
        <v>0</v>
      </c>
      <c r="V512" s="157">
        <f>INDEX(Controls!$B$43:$E$54,$C512,4)*H512</f>
        <v>0</v>
      </c>
      <c r="W512" s="326">
        <f>IF(AND($C512&gt;Controls!$C$18-1,$C512&lt;Controls!$C$19+1),IF(T512&lt;N512,N512,IF(T512&gt;O512,O512,T512)),J512)</f>
        <v>20.697690147210743</v>
      </c>
      <c r="X512" s="157">
        <f>IF(AND($C512&gt;Controls!$C$18-1,$C512&lt;Controls!$C$19+1),IF(U512&lt;P512,P512,IF(U512&gt;Q512,Q512,U512)),K512)</f>
        <v>22.694341788804234</v>
      </c>
      <c r="Y512" s="157">
        <f>IF(AND($C512&gt;Controls!$C$18-1,$C512&lt;Controls!$C$19+1),IF(V512&lt;R512,R512,IF(V512&gt;S512,S512,V512)),L512)</f>
        <v>23.61334541257748</v>
      </c>
      <c r="Z512" s="239">
        <f t="shared" si="232"/>
        <v>133.96312306301652</v>
      </c>
      <c r="AA512" s="248">
        <f>Stan!AH512</f>
        <v>7.3037524767158448</v>
      </c>
      <c r="AB512" s="74">
        <f>Tuol!AC512</f>
        <v>4.4127227026568958</v>
      </c>
      <c r="AC512" s="74">
        <f>Merc!AF512</f>
        <v>0.79000001387162644</v>
      </c>
      <c r="AD512" s="1021">
        <f t="shared" si="255"/>
        <v>12.506475193244366</v>
      </c>
      <c r="AE512" s="1024">
        <f>IF(WSE_Calcs!AI512&gt;0,WSE_Calcs!AD512/WSE_Calcs!AI512,0)</f>
        <v>0.52365511393165676</v>
      </c>
      <c r="AF512" s="157">
        <f>IF(Controls!$E$144=1,Stan!AH512,LOOKUP($C512,Controls!$G$93:$G$104,Controls!K$93:K$104))</f>
        <v>14.785007872882906</v>
      </c>
      <c r="AG512" s="157">
        <f>IF(Controls!$E$144=1,Tuol!AC512,LOOKUP($C512,Controls!$G$93:$G$104,Controls!L$93:L$104))</f>
        <v>7.8131158693644007</v>
      </c>
      <c r="AH512" s="1017">
        <f>IF(Controls!$E$144=1,Merc!AF512,LOOKUP($C512,Controls!$G$93:$G$104,Controls!M$93:M$104))</f>
        <v>1.284914655572313</v>
      </c>
      <c r="AI512" s="157">
        <f t="shared" si="233"/>
        <v>23.883038397819618</v>
      </c>
      <c r="AJ512" s="259">
        <f t="shared" si="257"/>
        <v>0.47283751686047132</v>
      </c>
      <c r="AK512" s="259">
        <f t="shared" si="263"/>
        <v>0.36889104924219185</v>
      </c>
      <c r="AL512" s="259">
        <f t="shared" si="264"/>
        <v>0.56619385349446671</v>
      </c>
      <c r="AM512" s="157">
        <f t="shared" si="249"/>
        <v>6.9909064093764721</v>
      </c>
      <c r="AN512" s="157">
        <f t="shared" si="250"/>
        <v>2.8821885109006535</v>
      </c>
      <c r="AO512" s="157">
        <f t="shared" si="251"/>
        <v>0.72751078025000337</v>
      </c>
      <c r="AP512" s="1021">
        <f t="shared" si="252"/>
        <v>10.600605700527129</v>
      </c>
      <c r="AQ512" s="264">
        <f>IF(WSE_Calcs!AI512&gt;0,WSE_Calcs!AP512/WSE_Calcs!AI512,0)</f>
        <v>0.44385498712320048</v>
      </c>
      <c r="AR512" s="247"/>
      <c r="AS512" s="157">
        <f>Stan!I512</f>
        <v>880.941162109375</v>
      </c>
      <c r="AT512" s="157">
        <f>Stan!G512</f>
        <v>48</v>
      </c>
      <c r="AU512" s="157">
        <f>Stan!H512*$B512*86400/(43560*1000)</f>
        <v>1.2994027382086131</v>
      </c>
      <c r="AV512" s="157">
        <f>Stan!J512*$B512*86400/(43560*1000)</f>
        <v>17.500260080384813</v>
      </c>
      <c r="AW512" s="157">
        <f>LOOKUP(C512,Controls!B$221:B$232,Controls!C$221:C$232)</f>
        <v>1970</v>
      </c>
      <c r="AX512" s="1028">
        <f>AM512+W512-Stan!K512-Stan!O512-Stan!W512+Stan!AM512-Stan!AI512-Stan!M512+Stan!M511</f>
        <v>17.187412080549556</v>
      </c>
      <c r="AY512" s="157">
        <f t="shared" si="256"/>
        <v>937.93433154460536</v>
      </c>
      <c r="AZ512" s="157">
        <f t="shared" si="240"/>
        <v>937.93433154460536</v>
      </c>
      <c r="BA512" s="157">
        <f t="shared" si="241"/>
        <v>0</v>
      </c>
      <c r="BB512" s="157">
        <f t="shared" si="242"/>
        <v>17.187412080549556</v>
      </c>
      <c r="BC512" s="157">
        <f>BB512-AM512+Stan!AI512+Stan!AK512-Stan!AM512+Stan!M512-Stan!M511</f>
        <v>20.69769014721075</v>
      </c>
      <c r="BD512" s="157">
        <f t="shared" si="234"/>
        <v>0</v>
      </c>
      <c r="BE512" s="157">
        <f>Stan!N512*B512*86400/(43560*1000)</f>
        <v>19.069578060433884</v>
      </c>
      <c r="BF512" s="157">
        <f t="shared" si="235"/>
        <v>18.756730060598628</v>
      </c>
      <c r="BG512" s="248"/>
      <c r="BH512" s="157">
        <f>Tuol!I512</f>
        <v>1531.0985107421875</v>
      </c>
      <c r="BI512" s="157">
        <f>Tuol!G512</f>
        <v>72.500999450683594</v>
      </c>
      <c r="BJ512" s="157">
        <f>Tuol!H512*$B512*86400/(43560*1000)</f>
        <v>0.89980342644305267</v>
      </c>
      <c r="BK512" s="157">
        <f>Tuol!J512*$B512*86400/(43560*1000)</f>
        <v>22.26422431882748</v>
      </c>
      <c r="BL512" s="157">
        <f>LOOKUP(C512,Controls!B$240:B$251,Controls!C$240:C$251)</f>
        <v>1690</v>
      </c>
      <c r="BM512" s="1028">
        <f>AN512+X512-Tuol!N512-Tuol!AD512</f>
        <v>20.733690581839898</v>
      </c>
      <c r="BN512" s="157">
        <f t="shared" si="243"/>
        <v>1583.0041855512977</v>
      </c>
      <c r="BO512" s="157">
        <f t="shared" si="244"/>
        <v>1583.0041855512977</v>
      </c>
      <c r="BP512" s="756">
        <f t="shared" si="245"/>
        <v>0</v>
      </c>
      <c r="BQ512" s="157">
        <f t="shared" si="253"/>
        <v>20.733690581839898</v>
      </c>
      <c r="BR512" s="157">
        <f>BQ512-AN512+Tuol!N512+Tuol!AD512</f>
        <v>22.694341788804234</v>
      </c>
      <c r="BS512" s="157">
        <f t="shared" si="236"/>
        <v>0</v>
      </c>
      <c r="BT512" s="248"/>
      <c r="BU512" s="157">
        <f>Merc!I512</f>
        <v>602.4666748046875</v>
      </c>
      <c r="BV512" s="157">
        <f>Merc!G512</f>
        <v>38.690376281738281</v>
      </c>
      <c r="BW512" s="157">
        <f>Merc!H512*$B512*86400/(43560*1000)</f>
        <v>0.22187245739392997</v>
      </c>
      <c r="BX512" s="157">
        <f>Merc!J512*$B512*86400/(43560*1000)</f>
        <v>18.102091135072314</v>
      </c>
      <c r="BY512" s="157">
        <f>LOOKUP(C512,Controls!B$259:B$270,Controls!C$259:C$270)</f>
        <v>674.6</v>
      </c>
      <c r="BZ512" s="1028">
        <f>AO512+Y512-Merc!K512-Merc!N512-Merc!T512-Merc!AG512</f>
        <v>18.039602039575836</v>
      </c>
      <c r="CA512" s="157">
        <f t="shared" si="246"/>
        <v>657.05414841863399</v>
      </c>
      <c r="CB512" s="157">
        <f t="shared" si="247"/>
        <v>657.05414841863399</v>
      </c>
      <c r="CC512" s="157">
        <f t="shared" si="248"/>
        <v>0</v>
      </c>
      <c r="CD512" s="157">
        <f t="shared" si="254"/>
        <v>18.039602039575836</v>
      </c>
      <c r="CE512" s="157">
        <f>CD512-AO512+Merc!K512+Merc!N512+Merc!T512+Merc!AG512</f>
        <v>23.61334541257748</v>
      </c>
      <c r="CF512" s="157">
        <f t="shared" si="237"/>
        <v>0</v>
      </c>
      <c r="CG512" s="157">
        <f>BX512+Merc!K512</f>
        <v>16.856113614129626</v>
      </c>
      <c r="CH512" s="157">
        <f>CD512+Merc!K512</f>
        <v>16.793624518633148</v>
      </c>
      <c r="CI512" s="247">
        <f t="shared" si="238"/>
        <v>133.96312306301652</v>
      </c>
      <c r="CJ512" s="157">
        <f t="shared" si="239"/>
        <v>0</v>
      </c>
      <c r="CK512" s="263"/>
      <c r="CL512" s="18"/>
    </row>
    <row r="513" spans="1:90">
      <c r="A513" s="16">
        <v>23346</v>
      </c>
      <c r="B513" s="144">
        <v>31</v>
      </c>
      <c r="C513" s="17">
        <v>12</v>
      </c>
      <c r="D513" s="18">
        <v>1964</v>
      </c>
      <c r="E513" s="90" t="s">
        <v>28</v>
      </c>
      <c r="F513" s="162">
        <f>Stan!F513</f>
        <v>28</v>
      </c>
      <c r="G513" s="74">
        <f>Tuol!F513</f>
        <v>48</v>
      </c>
      <c r="H513" s="74">
        <f>Merc!F513</f>
        <v>22</v>
      </c>
      <c r="I513" s="157">
        <f>SJR!F513</f>
        <v>141</v>
      </c>
      <c r="J513" s="248">
        <f>Stan!AP513</f>
        <v>17.582407186208677</v>
      </c>
      <c r="K513" s="74">
        <f>Tuol!AI513</f>
        <v>24.575807681753616</v>
      </c>
      <c r="L513" s="157">
        <f>Merc!AL513</f>
        <v>24.467040975271178</v>
      </c>
      <c r="M513" s="239">
        <f>SJR!BB513</f>
        <v>121.66622320506198</v>
      </c>
      <c r="N513" s="247">
        <f>LOOKUP(WSE_Calcs!$C513,Controls!$B$43:$B$54,Controls!F$43:F$54)*WSE_Calcs!$B513*86400/(43560*1000)</f>
        <v>0</v>
      </c>
      <c r="O513" s="239">
        <f>LOOKUP(C513,Controls!B$43:B$54,Controls!I$43:I$54)*WSE_Calcs!$B513*86400/(43560*1000)</f>
        <v>0</v>
      </c>
      <c r="P513" s="846">
        <f>LOOKUP(WSE_Calcs!$C513,Controls!$B$43:$B$54,Controls!G$43:G$54)*WSE_Calcs!$B513*86400/(43560*1000)</f>
        <v>0</v>
      </c>
      <c r="Q513" s="1017">
        <f>LOOKUP($C513,Controls!$B$43:$B$54,Controls!J$43:J$54)*WSE_Calcs!$B513*86400/(43560*1000)</f>
        <v>0</v>
      </c>
      <c r="R513" s="157">
        <f>LOOKUP(WSE_Calcs!$C513,Controls!$B$43:$B$54,Controls!H$43:H$54)*WSE_Calcs!$B513*86400/(43560*1000)</f>
        <v>0</v>
      </c>
      <c r="S513" s="239">
        <f>LOOKUP($C513,Controls!$B$43:$B$54,Controls!K$43:K$54)*WSE_Calcs!$B513*86400/(43560*1000)</f>
        <v>0</v>
      </c>
      <c r="T513" s="247">
        <f>INDEX(Controls!$B$43:$E$54,$C513,2)*F513</f>
        <v>0</v>
      </c>
      <c r="U513" s="157">
        <f>INDEX(Controls!$B$43:$E$54,$C513,3)*G513</f>
        <v>0</v>
      </c>
      <c r="V513" s="157">
        <f>INDEX(Controls!$B$43:$E$54,$C513,4)*H513</f>
        <v>0</v>
      </c>
      <c r="W513" s="326">
        <f>IF(AND($C513&gt;Controls!$C$18-1,$C513&lt;Controls!$C$19+1),IF(T513&lt;N513,N513,IF(T513&gt;O513,O513,T513)),J513)</f>
        <v>17.582407186208677</v>
      </c>
      <c r="X513" s="157">
        <f>IF(AND($C513&gt;Controls!$C$18-1,$C513&lt;Controls!$C$19+1),IF(U513&lt;P513,P513,IF(U513&gt;Q513,Q513,U513)),K513)</f>
        <v>24.575807681753616</v>
      </c>
      <c r="Y513" s="157">
        <f>IF(AND($C513&gt;Controls!$C$18-1,$C513&lt;Controls!$C$19+1),IF(V513&lt;R513,R513,IF(V513&gt;S513,S513,V513)),L513)</f>
        <v>24.467040975271178</v>
      </c>
      <c r="Z513" s="239">
        <f t="shared" si="232"/>
        <v>121.66622320506198</v>
      </c>
      <c r="AA513" s="248">
        <f>Stan!AH513</f>
        <v>7.4926094017344074</v>
      </c>
      <c r="AB513" s="74">
        <f>Tuol!AC513</f>
        <v>6.8353301692994171</v>
      </c>
      <c r="AC513" s="74">
        <f>Merc!AF513</f>
        <v>1.1199998701111344</v>
      </c>
      <c r="AD513" s="1021">
        <f t="shared" si="255"/>
        <v>15.447939441144959</v>
      </c>
      <c r="AE513" s="1024">
        <f>IF(WSE_Calcs!AI513&gt;0,WSE_Calcs!AD513/WSE_Calcs!AI513,0)</f>
        <v>0.70876350508567842</v>
      </c>
      <c r="AF513" s="157">
        <f>IF(Controls!$E$144=1,Stan!AH513,LOOKUP($C513,Controls!$G$93:$G$104,Controls!K$93:K$104))</f>
        <v>9.9602633288662314</v>
      </c>
      <c r="AG513" s="157">
        <f>IF(Controls!$E$144=1,Tuol!AC513,LOOKUP($C513,Controls!$G$93:$G$104,Controls!L$93:L$104))</f>
        <v>10.636966549655769</v>
      </c>
      <c r="AH513" s="1017">
        <f>IF(Controls!$E$144=1,Merc!AF513,LOOKUP($C513,Controls!$G$93:$G$104,Controls!M$93:M$104))</f>
        <v>1.1983892952919</v>
      </c>
      <c r="AI513" s="157">
        <f t="shared" si="233"/>
        <v>21.7956191738139</v>
      </c>
      <c r="AJ513" s="259">
        <f t="shared" si="257"/>
        <v>0.47283751686047132</v>
      </c>
      <c r="AK513" s="259">
        <f t="shared" si="263"/>
        <v>0.36889104924219185</v>
      </c>
      <c r="AL513" s="259">
        <f t="shared" si="264"/>
        <v>0.56619385349446671</v>
      </c>
      <c r="AM513" s="157">
        <f t="shared" si="249"/>
        <v>4.7095861796975207</v>
      </c>
      <c r="AN513" s="157">
        <f t="shared" si="250"/>
        <v>3.923881751256614</v>
      </c>
      <c r="AO513" s="157">
        <f t="shared" si="251"/>
        <v>0.67852065308783927</v>
      </c>
      <c r="AP513" s="1021">
        <f t="shared" si="252"/>
        <v>9.3119885840419734</v>
      </c>
      <c r="AQ513" s="264">
        <f>IF(WSE_Calcs!AI513&gt;0,WSE_Calcs!AP513/WSE_Calcs!AI513,0)</f>
        <v>0.42724129605043554</v>
      </c>
      <c r="AR513" s="247"/>
      <c r="AS513" s="157">
        <f>Stan!I513</f>
        <v>899.2396240234375</v>
      </c>
      <c r="AT513" s="157">
        <f>Stan!G513</f>
        <v>38</v>
      </c>
      <c r="AU513" s="157">
        <f>Stan!H513*$B513*86400/(43560*1000)</f>
        <v>0.65654776770221301</v>
      </c>
      <c r="AV513" s="157">
        <f>Stan!J513*$B513*86400/(43560*1000)</f>
        <v>19.044982002195248</v>
      </c>
      <c r="AW513" s="157">
        <f>LOOKUP(C513,Controls!B$221:B$232,Controls!C$221:C$232)</f>
        <v>1970</v>
      </c>
      <c r="AX513" s="1028">
        <f>AM513+W513-Stan!K513-Stan!O513-Stan!W513+Stan!AM513-Stan!AI513-Stan!M513+Stan!M512</f>
        <v>16.261961743781342</v>
      </c>
      <c r="AY513" s="157">
        <f t="shared" si="256"/>
        <v>959.01582203312182</v>
      </c>
      <c r="AZ513" s="157">
        <f t="shared" si="240"/>
        <v>959.01582203312182</v>
      </c>
      <c r="BA513" s="157">
        <f t="shared" si="241"/>
        <v>0</v>
      </c>
      <c r="BB513" s="157">
        <f t="shared" si="242"/>
        <v>16.261961743781342</v>
      </c>
      <c r="BC513" s="157">
        <f>BB513-AM513+Stan!AI513+Stan!AK513-Stan!AM513+Stan!M513-Stan!M512</f>
        <v>17.58240718620867</v>
      </c>
      <c r="BD513" s="157">
        <f t="shared" si="234"/>
        <v>0</v>
      </c>
      <c r="BE513" s="157">
        <f>Stan!N513*B513*86400/(43560*1000)</f>
        <v>19.730131190276342</v>
      </c>
      <c r="BF513" s="157">
        <f t="shared" si="235"/>
        <v>16.947110931862436</v>
      </c>
      <c r="BG513" s="248"/>
      <c r="BH513" s="157">
        <f>Tuol!I513</f>
        <v>1547.037841796875</v>
      </c>
      <c r="BI513" s="157">
        <f>Tuol!G513</f>
        <v>40.388999938964844</v>
      </c>
      <c r="BJ513" s="157">
        <f>Tuol!H513*$B513*86400/(43560*1000)</f>
        <v>-0.83214199286847079</v>
      </c>
      <c r="BK513" s="157">
        <f>Tuol!J513*$B513*86400/(43560*1000)</f>
        <v>25.281881194311726</v>
      </c>
      <c r="BL513" s="157">
        <f>LOOKUP(C513,Controls!B$240:B$251,Controls!C$240:C$251)</f>
        <v>1690</v>
      </c>
      <c r="BM513" s="1028">
        <f>AN513+X513-Tuol!N513-Tuol!AD513</f>
        <v>22.370433661373269</v>
      </c>
      <c r="BN513" s="157">
        <f t="shared" si="243"/>
        <v>1601.8548938217577</v>
      </c>
      <c r="BO513" s="157">
        <f t="shared" si="244"/>
        <v>1601.8548938217577</v>
      </c>
      <c r="BP513" s="756">
        <f t="shared" si="245"/>
        <v>0</v>
      </c>
      <c r="BQ513" s="157">
        <f t="shared" si="253"/>
        <v>22.370433661373269</v>
      </c>
      <c r="BR513" s="157">
        <f>BQ513-AN513+Tuol!N513+Tuol!AD513</f>
        <v>24.575807681753616</v>
      </c>
      <c r="BS513" s="157">
        <f t="shared" si="236"/>
        <v>0</v>
      </c>
      <c r="BT513" s="248"/>
      <c r="BU513" s="157">
        <f>Merc!I513</f>
        <v>606.05352783203125</v>
      </c>
      <c r="BV513" s="157">
        <f>Merc!G513</f>
        <v>22.290719985961914</v>
      </c>
      <c r="BW513" s="157">
        <f>Merc!H513*$B513*86400/(43560*1000)</f>
        <v>-0.4703399153780346</v>
      </c>
      <c r="BX513" s="157">
        <f>Merc!J513*$B513*86400/(43560*1000)</f>
        <v>19.174232066761363</v>
      </c>
      <c r="BY513" s="157">
        <f>LOOKUP(C513,Controls!B$259:B$270,Controls!C$259:C$270)</f>
        <v>674.6</v>
      </c>
      <c r="BZ513" s="1028">
        <f>AO513+Y513-Merc!K513-Merc!N513-Merc!T513-Merc!AG513</f>
        <v>18.732753448503672</v>
      </c>
      <c r="CA513" s="157">
        <f t="shared" si="246"/>
        <v>661.0824548714703</v>
      </c>
      <c r="CB513" s="157">
        <f t="shared" si="247"/>
        <v>661.0824548714703</v>
      </c>
      <c r="CC513" s="157">
        <f t="shared" si="248"/>
        <v>0</v>
      </c>
      <c r="CD513" s="157">
        <f t="shared" si="254"/>
        <v>18.732753448503672</v>
      </c>
      <c r="CE513" s="157">
        <f>CD513-AO513+Merc!K513+Merc!N513+Merc!T513+Merc!AG513</f>
        <v>24.467040975271178</v>
      </c>
      <c r="CF513" s="157">
        <f t="shared" si="237"/>
        <v>0</v>
      </c>
      <c r="CG513" s="157">
        <f>BX513+Merc!K513</f>
        <v>17.721652806888926</v>
      </c>
      <c r="CH513" s="157">
        <f>CD513+Merc!K513</f>
        <v>17.280174188631236</v>
      </c>
      <c r="CI513" s="247">
        <f t="shared" si="238"/>
        <v>121.66622320506198</v>
      </c>
      <c r="CJ513" s="157">
        <f t="shared" si="239"/>
        <v>0</v>
      </c>
      <c r="CK513" s="263"/>
      <c r="CL513" s="18"/>
    </row>
    <row r="514" spans="1:90" ht="13.5" thickBot="1">
      <c r="A514" s="16">
        <v>23377</v>
      </c>
      <c r="B514" s="144">
        <v>31</v>
      </c>
      <c r="C514" s="17">
        <v>1</v>
      </c>
      <c r="D514" s="18">
        <v>1964</v>
      </c>
      <c r="E514" s="90" t="s">
        <v>28</v>
      </c>
      <c r="F514" s="162">
        <f>Stan!F514</f>
        <v>36</v>
      </c>
      <c r="G514" s="74">
        <f>Tuol!F514</f>
        <v>54</v>
      </c>
      <c r="H514" s="74">
        <f>Merc!F514</f>
        <v>22</v>
      </c>
      <c r="I514" s="157">
        <f>SJR!F514</f>
        <v>156</v>
      </c>
      <c r="J514" s="248">
        <f>Stan!AP514</f>
        <v>21.356432136977013</v>
      </c>
      <c r="K514" s="74">
        <f>Tuol!AI514</f>
        <v>31.861345598205062</v>
      </c>
      <c r="L514" s="157">
        <f>Merc!AL514</f>
        <v>24.831515649212292</v>
      </c>
      <c r="M514" s="239">
        <f>SJR!BB514</f>
        <v>135.47149615831611</v>
      </c>
      <c r="N514" s="247">
        <f>LOOKUP(WSE_Calcs!$C514,Controls!$B$43:$B$54,Controls!F$43:F$54)*WSE_Calcs!$B514*86400/(43560*1000)</f>
        <v>0</v>
      </c>
      <c r="O514" s="239">
        <f>LOOKUP(C514,Controls!B$43:B$54,Controls!I$43:I$54)*WSE_Calcs!$B514*86400/(43560*1000)</f>
        <v>0</v>
      </c>
      <c r="P514" s="846">
        <f>LOOKUP(WSE_Calcs!$C514,Controls!$B$43:$B$54,Controls!G$43:G$54)*WSE_Calcs!$B514*86400/(43560*1000)</f>
        <v>0</v>
      </c>
      <c r="Q514" s="1017">
        <f>LOOKUP($C514,Controls!$B$43:$B$54,Controls!J$43:J$54)*WSE_Calcs!$B514*86400/(43560*1000)</f>
        <v>0</v>
      </c>
      <c r="R514" s="157">
        <f>LOOKUP(WSE_Calcs!$C514,Controls!$B$43:$B$54,Controls!H$43:H$54)*WSE_Calcs!$B514*86400/(43560*1000)</f>
        <v>0</v>
      </c>
      <c r="S514" s="239">
        <f>LOOKUP($C514,Controls!$B$43:$B$54,Controls!K$43:K$54)*WSE_Calcs!$B514*86400/(43560*1000)</f>
        <v>0</v>
      </c>
      <c r="T514" s="247">
        <f>INDEX(Controls!$B$43:$E$54,$C514,2)*F514</f>
        <v>0</v>
      </c>
      <c r="U514" s="157">
        <f>INDEX(Controls!$B$43:$E$54,$C514,3)*G514</f>
        <v>0</v>
      </c>
      <c r="V514" s="157">
        <f>INDEX(Controls!$B$43:$E$54,$C514,4)*H514</f>
        <v>0</v>
      </c>
      <c r="W514" s="326">
        <f>IF(AND($C514&gt;Controls!$C$18-1,$C514&lt;Controls!$C$19+1),IF(T514&lt;N514,N514,IF(T514&gt;O514,O514,T514)),J514)</f>
        <v>21.356432136977013</v>
      </c>
      <c r="X514" s="157">
        <f>IF(AND($C514&gt;Controls!$C$18-1,$C514&lt;Controls!$C$19+1),IF(U514&lt;P514,P514,IF(U514&gt;Q514,Q514,U514)),K514)</f>
        <v>31.861345598205062</v>
      </c>
      <c r="Y514" s="157">
        <f>IF(AND($C514&gt;Controls!$C$18-1,$C514&lt;Controls!$C$19+1),IF(V514&lt;R514,R514,IF(V514&gt;S514,S514,V514)),L514)</f>
        <v>24.831515649212292</v>
      </c>
      <c r="Z514" s="239">
        <f t="shared" si="232"/>
        <v>135.47149615831611</v>
      </c>
      <c r="AA514" s="248">
        <f>Stan!AH514</f>
        <v>7.6014654742784735</v>
      </c>
      <c r="AB514" s="74">
        <f>Tuol!AC514</f>
        <v>18.8094881218524</v>
      </c>
      <c r="AC514" s="74">
        <f>Merc!AF514</f>
        <v>0.61999921814469261</v>
      </c>
      <c r="AD514" s="1021">
        <f t="shared" si="255"/>
        <v>27.030952814275565</v>
      </c>
      <c r="AE514" s="1024">
        <f>IF(WSE_Calcs!AI514&gt;0,WSE_Calcs!AD514/WSE_Calcs!AI514,0)</f>
        <v>0.79668112230118959</v>
      </c>
      <c r="AF514" s="157">
        <f>IF(Controls!$E$144=1,Stan!AH514,LOOKUP($C514,Controls!$G$93:$G$104,Controls!K$93:K$104))</f>
        <v>9.9117768846798722</v>
      </c>
      <c r="AG514" s="157">
        <f>IF(Controls!$E$144=1,Tuol!AC514,LOOKUP($C514,Controls!$G$93:$G$104,Controls!L$93:L$104))</f>
        <v>23.345314850162044</v>
      </c>
      <c r="AH514" s="1017">
        <f>IF(Controls!$E$144=1,Merc!AF514,LOOKUP($C514,Controls!$G$93:$G$104,Controls!M$93:M$104))</f>
        <v>0.67235890432656908</v>
      </c>
      <c r="AI514" s="157">
        <f t="shared" si="233"/>
        <v>33.929450639168486</v>
      </c>
      <c r="AJ514" s="260">
        <f t="shared" si="257"/>
        <v>0.47283751686047132</v>
      </c>
      <c r="AK514" s="260">
        <f t="shared" si="263"/>
        <v>0.36889104924219185</v>
      </c>
      <c r="AL514" s="260">
        <f t="shared" si="264"/>
        <v>0.56619385349446671</v>
      </c>
      <c r="AM514" s="157">
        <f t="shared" si="249"/>
        <v>4.6866599698270486</v>
      </c>
      <c r="AN514" s="157">
        <f t="shared" si="250"/>
        <v>8.6118776899655991</v>
      </c>
      <c r="AO514" s="157">
        <f t="shared" si="251"/>
        <v>0.38068547897197763</v>
      </c>
      <c r="AP514" s="1021">
        <f t="shared" si="252"/>
        <v>13.679223138764627</v>
      </c>
      <c r="AQ514" s="264">
        <f>IF(WSE_Calcs!AI514&gt;0,WSE_Calcs!AP514/WSE_Calcs!AI514,0)</f>
        <v>0.40316665554770875</v>
      </c>
      <c r="AR514" s="247"/>
      <c r="AS514" s="157">
        <f>Stan!I514</f>
        <v>931.94195556640625</v>
      </c>
      <c r="AT514" s="157">
        <f>Stan!G514</f>
        <v>50</v>
      </c>
      <c r="AU514" s="157">
        <f>Stan!H514*$B514*86400/(43560*1000)</f>
        <v>0.77486333169227795</v>
      </c>
      <c r="AV514" s="157">
        <f>Stan!J514*$B514*86400/(43560*1000)</f>
        <v>16.522770572378615</v>
      </c>
      <c r="AW514" s="157">
        <f>LOOKUP(C514,Controls!B$221:B$232,Controls!C$221:C$232)</f>
        <v>1970</v>
      </c>
      <c r="AX514" s="1028">
        <f>AM514+W514-Stan!K514-Stan!O514-Stan!W514+Stan!AM514-Stan!AI514-Stan!M514+Stan!M513</f>
        <v>13.60796512378807</v>
      </c>
      <c r="AY514" s="157">
        <f t="shared" si="256"/>
        <v>994.63299357764151</v>
      </c>
      <c r="AZ514" s="157">
        <f t="shared" si="240"/>
        <v>994.63299357764151</v>
      </c>
      <c r="BA514" s="157">
        <f t="shared" si="241"/>
        <v>0</v>
      </c>
      <c r="BB514" s="157">
        <f t="shared" si="242"/>
        <v>13.60796512378807</v>
      </c>
      <c r="BC514" s="157">
        <f>BB514-AM514+Stan!AI514+Stan!AK514-Stan!AM514+Stan!M514-Stan!M513</f>
        <v>21.35643213697702</v>
      </c>
      <c r="BD514" s="157">
        <f t="shared" si="234"/>
        <v>0</v>
      </c>
      <c r="BE514" s="157">
        <f>Stan!N514*B514*86400/(43560*1000)</f>
        <v>20.389424736086003</v>
      </c>
      <c r="BF514" s="157">
        <f t="shared" si="235"/>
        <v>17.474619287495457</v>
      </c>
      <c r="BG514" s="248"/>
      <c r="BH514" s="157">
        <f>Tuol!I514</f>
        <v>1565.6287841796875</v>
      </c>
      <c r="BI514" s="157">
        <f>Tuol!G514</f>
        <v>54.345001220703125</v>
      </c>
      <c r="BJ514" s="157">
        <f>Tuol!H514*$B514*86400/(43560*1000)</f>
        <v>-1.5019439672044486</v>
      </c>
      <c r="BK514" s="157">
        <f>Tuol!J514*$B514*86400/(43560*1000)</f>
        <v>37.256038384555787</v>
      </c>
      <c r="BL514" s="157">
        <f>LOOKUP(C514,Controls!B$240:B$251,Controls!C$240:C$251)</f>
        <v>1690</v>
      </c>
      <c r="BM514" s="1028">
        <f>AN514+X514-Tuol!N514-Tuol!AD514</f>
        <v>27.058427412621342</v>
      </c>
      <c r="BN514" s="157">
        <f t="shared" si="243"/>
        <v>1630.643411597044</v>
      </c>
      <c r="BO514" s="157">
        <f t="shared" si="244"/>
        <v>1630.643411597044</v>
      </c>
      <c r="BP514" s="756">
        <f t="shared" si="245"/>
        <v>0</v>
      </c>
      <c r="BQ514" s="157">
        <f t="shared" si="253"/>
        <v>27.058427412621342</v>
      </c>
      <c r="BR514" s="157">
        <f>BQ514-AN514+Tuol!N514+Tuol!AD514</f>
        <v>31.861345598205059</v>
      </c>
      <c r="BS514" s="157">
        <f t="shared" si="236"/>
        <v>0</v>
      </c>
      <c r="BT514" s="248"/>
      <c r="BU514" s="157">
        <f>Merc!I514</f>
        <v>611.0433349609375</v>
      </c>
      <c r="BV514" s="157">
        <f>Merc!G514</f>
        <v>22.671665191650391</v>
      </c>
      <c r="BW514" s="157">
        <f>Merc!H514*$B514*86400/(43560*1000)</f>
        <v>-0.78669759135600947</v>
      </c>
      <c r="BX514" s="157">
        <f>Merc!J514*$B514*86400/(43560*1000)</f>
        <v>18.4685451034672</v>
      </c>
      <c r="BY514" s="157">
        <f>LOOKUP(C514,Controls!B$259:B$270,Controls!C$259:C$270)</f>
        <v>674.6</v>
      </c>
      <c r="BZ514" s="1028">
        <f>AO514+Y514-Merc!K514-Merc!N514-Merc!T514-Merc!AG514</f>
        <v>18.229230890452335</v>
      </c>
      <c r="CA514" s="157">
        <f t="shared" si="246"/>
        <v>666.31158676402436</v>
      </c>
      <c r="CB514" s="157">
        <f t="shared" si="247"/>
        <v>666.31158676402436</v>
      </c>
      <c r="CC514" s="157">
        <f t="shared" si="248"/>
        <v>0</v>
      </c>
      <c r="CD514" s="157">
        <f t="shared" si="254"/>
        <v>18.229230890452335</v>
      </c>
      <c r="CE514" s="157">
        <f>CD514-AO514+Merc!K514+Merc!N514+Merc!T514+Merc!AG514</f>
        <v>24.831515649212292</v>
      </c>
      <c r="CF514" s="157">
        <f t="shared" si="237"/>
        <v>0</v>
      </c>
      <c r="CG514" s="157">
        <f>BX514+Merc!K514</f>
        <v>17.221652174390051</v>
      </c>
      <c r="CH514" s="157">
        <f>CD514+Merc!K514</f>
        <v>16.982337961375187</v>
      </c>
      <c r="CI514" s="247">
        <f t="shared" si="238"/>
        <v>135.47149615831611</v>
      </c>
      <c r="CJ514" s="157">
        <f t="shared" si="239"/>
        <v>0</v>
      </c>
      <c r="CK514" s="263"/>
      <c r="CL514" s="18"/>
    </row>
    <row r="515" spans="1:90">
      <c r="A515" s="16">
        <v>23408</v>
      </c>
      <c r="B515" s="144">
        <v>29</v>
      </c>
      <c r="C515" s="17">
        <v>2</v>
      </c>
      <c r="D515" s="18">
        <v>1964</v>
      </c>
      <c r="E515" s="90" t="s">
        <v>28</v>
      </c>
      <c r="F515" s="162">
        <f>Stan!F515</f>
        <v>31</v>
      </c>
      <c r="G515" s="74">
        <f>Tuol!F515</f>
        <v>52</v>
      </c>
      <c r="H515" s="74">
        <f>Merc!F515</f>
        <v>19</v>
      </c>
      <c r="I515" s="157">
        <f>SJR!F515</f>
        <v>142</v>
      </c>
      <c r="J515" s="248">
        <f>Stan!AP515</f>
        <v>34.578641649987084</v>
      </c>
      <c r="K515" s="74">
        <f>Tuol!AI515</f>
        <v>28.36707202753745</v>
      </c>
      <c r="L515" s="157">
        <f>Merc!AL515</f>
        <v>18.15580828706095</v>
      </c>
      <c r="M515" s="239">
        <f>SJR!BB515</f>
        <v>129.51236069860536</v>
      </c>
      <c r="N515" s="247">
        <f>LOOKUP(WSE_Calcs!$C515,Controls!$B$43:$B$54,Controls!F$43:F$54)*WSE_Calcs!$B515*86400/(43560*1000)</f>
        <v>8.6280991735537196</v>
      </c>
      <c r="O515" s="239">
        <f>LOOKUP(C515,Controls!B$43:B$54,Controls!I$43:I$54)*WSE_Calcs!$B515*86400/(43560*1000)</f>
        <v>143.80165289256198</v>
      </c>
      <c r="P515" s="846">
        <f>LOOKUP(WSE_Calcs!$C515,Controls!$B$43:$B$54,Controls!G$43:G$54)*WSE_Calcs!$B515*86400/(43560*1000)</f>
        <v>11.504132231404959</v>
      </c>
      <c r="Q515" s="1017">
        <f>LOOKUP($C515,Controls!$B$43:$B$54,Controls!J$43:J$54)*WSE_Calcs!$B515*86400/(43560*1000)</f>
        <v>201.32231404958677</v>
      </c>
      <c r="R515" s="157">
        <f>LOOKUP(WSE_Calcs!$C515,Controls!$B$43:$B$54,Controls!H$43:H$54)*WSE_Calcs!$B515*86400/(43560*1000)</f>
        <v>8.6280991735537196</v>
      </c>
      <c r="S515" s="239">
        <f>LOOKUP($C515,Controls!$B$43:$B$54,Controls!K$43:K$54)*WSE_Calcs!$B515*86400/(43560*1000)</f>
        <v>115.04132231404958</v>
      </c>
      <c r="T515" s="247">
        <f>INDEX(Controls!$B$43:$E$54,$C515,2)*F515</f>
        <v>18.599999999999998</v>
      </c>
      <c r="U515" s="157">
        <f>INDEX(Controls!$B$43:$E$54,$C515,3)*G515</f>
        <v>31.2</v>
      </c>
      <c r="V515" s="157">
        <f>INDEX(Controls!$B$43:$E$54,$C515,4)*H515</f>
        <v>11.4</v>
      </c>
      <c r="W515" s="326">
        <f>IF(AND($C515&gt;Controls!$C$18-1,$C515&lt;Controls!$C$19+1),IF(T515&lt;N515,N515,IF(T515&gt;O515,O515,T515)),J515)</f>
        <v>18.599999999999998</v>
      </c>
      <c r="X515" s="157">
        <f>IF(AND($C515&gt;Controls!$C$18-1,$C515&lt;Controls!$C$19+1),IF(U515&lt;P515,P515,IF(U515&gt;Q515,Q515,U515)),K515)</f>
        <v>31.2</v>
      </c>
      <c r="Y515" s="157">
        <f>IF(AND($C515&gt;Controls!$C$18-1,$C515&lt;Controls!$C$19+1),IF(V515&lt;R515,R515,IF(V515&gt;S515,S515,V515)),L515)</f>
        <v>11.4</v>
      </c>
      <c r="Z515" s="239">
        <f t="shared" si="232"/>
        <v>109.61083873401986</v>
      </c>
      <c r="AA515" s="248">
        <f>Stan!AH515</f>
        <v>13.336468774464505</v>
      </c>
      <c r="AB515" s="74">
        <f>Tuol!AC515</f>
        <v>24.769015875572016</v>
      </c>
      <c r="AC515" s="74">
        <f>Merc!AF515</f>
        <v>6.1225038396031399</v>
      </c>
      <c r="AD515" s="1021">
        <f t="shared" si="255"/>
        <v>44.227988489639664</v>
      </c>
      <c r="AE515" s="1024">
        <f>IF(WSE_Calcs!AI515&gt;0,WSE_Calcs!AD515/WSE_Calcs!AI515,0)</f>
        <v>1.2208402851529245</v>
      </c>
      <c r="AF515" s="157">
        <f>IF(Controls!$E$144=1,Stan!AH515,LOOKUP($C515,Controls!$G$93:$G$104,Controls!K$93:K$104))</f>
        <v>11.109738549091347</v>
      </c>
      <c r="AG515" s="157">
        <f>IF(Controls!$E$144=1,Tuol!AC515,LOOKUP($C515,Controls!$G$93:$G$104,Controls!L$93:L$104))</f>
        <v>23.529884095399808</v>
      </c>
      <c r="AH515" s="1017">
        <f>IF(Controls!$E$144=1,Merc!AF515,LOOKUP($C515,Controls!$G$93:$G$104,Controls!M$93:M$104))</f>
        <v>1.5878749467270041</v>
      </c>
      <c r="AI515" s="157">
        <f t="shared" si="233"/>
        <v>36.22749759121816</v>
      </c>
      <c r="AJ515" s="324">
        <f>IF(AND(AY514&lt;=Controls!$H$61,AY514&gt;Controls!$H$62),Controls!$I$61+(Controls!$I$62-Controls!$I$61)*(AY514-Controls!$H$61)/(Controls!$H$62-Controls!$H$61),IF(AND(AY514&lt;=Controls!$H$62,AY514&gt;Controls!$H$63),Controls!$I$62+(Controls!$I$63-Controls!$I$62)*(AY514-Controls!$H$62)/(Controls!$H$63-Controls!$H$62),IF(AND(AY514&lt;=Controls!$H$63,AY514&gt;Controls!$H$64),Controls!$I$63+(Controls!$I$64-Controls!$I$63)*(AY514-Controls!$H$63)/(Controls!$H$64-Controls!$H$63),IF(AND(AY514&lt;=Controls!$H$64,AY514&gt;Controls!$H$65),Controls!$I$64+(Controls!$I$65-Controls!$I$64)*(AY514-Controls!$H$64)/(Controls!$H$65-Controls!$H$64),IF(AND(AY514&lt;=Controls!$H$65,AY514&gt;Controls!$H$66),Controls!$I$65+(Controls!$I$66-Controls!$I$65)*(AY514-Controls!$H$65)/(Controls!$H$66-Controls!$H$65),IF(AY514&lt;=Controls!$H$66,Controls!$I$66,Controls!$I$61))))))</f>
        <v>0.53906714648947074</v>
      </c>
      <c r="AK515" s="324">
        <f>IF(AND(BN514&lt;=Controls!$H$70,BN514&gt;Controls!$H$71),Controls!$I$70+(Controls!$I$71-Controls!$I$70)*(BN514-Controls!$H$70)/(Controls!$H$71-Controls!$H$70),IF(AND(BN514&lt;=Controls!$H$71,BN514&gt;Controls!$H$72),Controls!$I$71+(Controls!$I$72-Controls!$I$71)*(BN514-Controls!$H$71)/(Controls!$H$72-Controls!$H$71),IF(AND(BN514&lt;=Controls!$H$72,BN514&gt;Controls!$H$73),Controls!$I$72+(Controls!$I$73-Controls!$I$72)*(BN514-Controls!$H$72)/(Controls!$H$73-Controls!$H$72),IF(AND(BN514&lt;=Controls!$H$73,BN514&gt;Controls!$H$74),Controls!$I$73+(Controls!$I$74-Controls!$I$73)*(BN514-Controls!$H$73)/(Controls!$H$74-Controls!$H$73),IF(AND(BN514&lt;=Controls!$H$74,BN514&gt;Controls!$H$75),Controls!$I$74+(Controls!$I$75-Controls!$I$74)*(BN514-Controls!$H$74)/(Controls!$H$75-Controls!$H$74),IF(BN514&lt;=Controls!$H$75,Controls!$I$75,Controls!$I$70))))))</f>
        <v>0.61989158559270352</v>
      </c>
      <c r="AL515" s="324">
        <f>IF(AND(CA514&lt;=Controls!$H$79,CA514&gt;Controls!$H$80),Controls!$I$79+(Controls!$I$80-Controls!$I$79)*(CA514-Controls!$H$79)/(Controls!$H$80-Controls!$H$79),IF(AND(CA514&lt;=Controls!$H$80,CA514&gt;Controls!$H$81),Controls!$I$80+(Controls!$I$81-Controls!$I$80)*(CA514-Controls!$H$80)/(Controls!$H$81-Controls!$H$80),IF(AND(CA514&lt;=Controls!$H$81,CA514&gt;Controls!$H$82),Controls!$I$81+(Controls!$I$82-Controls!$I$81)*(CA514-Controls!$H$81)/(Controls!$H$82-Controls!$H$81),IF(AND(CA514&lt;=Controls!$H$82,CA514&gt;Controls!$H$83),Controls!$I$82+(Controls!$I$83-Controls!$I$82)*(CA514-Controls!$H$82)/(Controls!$H$83-Controls!$H$82),IF(AND(CA514&lt;=Controls!$H$83,CA514&gt;Controls!$H$84),Controls!$I$83+(Controls!$I$84-Controls!$I$83)*(CA514-Controls!$H$83)/(Controls!$H$84-Controls!$H$83),IF(CA514&lt;=Controls!$H$84,Controls!$I$84,Controls!$I$79))))))</f>
        <v>0.74168934386124064</v>
      </c>
      <c r="AM515" s="157">
        <f t="shared" si="249"/>
        <v>5.9888950579027451</v>
      </c>
      <c r="AN515" s="157">
        <f t="shared" si="250"/>
        <v>14.585977160709923</v>
      </c>
      <c r="AO515" s="157">
        <f t="shared" si="251"/>
        <v>1.177709927371654</v>
      </c>
      <c r="AP515" s="1021">
        <f t="shared" si="252"/>
        <v>21.75258214598432</v>
      </c>
      <c r="AQ515" s="264">
        <f>IF(WSE_Calcs!AI515&gt;0,WSE_Calcs!AP515/WSE_Calcs!AI515,0)</f>
        <v>0.60044396086737506</v>
      </c>
      <c r="AR515" s="247"/>
      <c r="AS515" s="157">
        <f>Stan!I515</f>
        <v>935.70806884765625</v>
      </c>
      <c r="AT515" s="157">
        <f>Stan!G515</f>
        <v>41</v>
      </c>
      <c r="AU515" s="157">
        <f>Stan!H515*$B515*86400/(43560*1000)</f>
        <v>1.1959828513909962</v>
      </c>
      <c r="AV515" s="157">
        <f>Stan!J515*$B515*86400/(43560*1000)</f>
        <v>36.037919477982953</v>
      </c>
      <c r="AW515" s="157">
        <f>LOOKUP(C515,Controls!B$221:B$232,Controls!C$221:C$232)</f>
        <v>1970</v>
      </c>
      <c r="AX515" s="1028">
        <f>AM515+W515-Stan!K515-Stan!O515-Stan!W515+Stan!AM515-Stan!AI515-Stan!M515+Stan!M514</f>
        <v>12.711713637743998</v>
      </c>
      <c r="AY515" s="157">
        <f t="shared" si="256"/>
        <v>1021.7252970885067</v>
      </c>
      <c r="AZ515" s="157">
        <f t="shared" si="240"/>
        <v>1021.7252970885067</v>
      </c>
      <c r="BA515" s="157">
        <f t="shared" si="241"/>
        <v>0</v>
      </c>
      <c r="BB515" s="157">
        <f t="shared" si="242"/>
        <v>12.711713637743998</v>
      </c>
      <c r="BC515" s="157">
        <f>BB515-AM515+Stan!AI515+Stan!AK515-Stan!AM515+Stan!M515-Stan!M514</f>
        <v>18.599999999999994</v>
      </c>
      <c r="BD515" s="157">
        <f t="shared" si="234"/>
        <v>-15.97864164998709</v>
      </c>
      <c r="BE515" s="157">
        <f>Stan!N515*B515*86400/(43560*1000)</f>
        <v>37.034497231727791</v>
      </c>
      <c r="BF515" s="157">
        <f t="shared" si="235"/>
        <v>13.708291391488835</v>
      </c>
      <c r="BG515" s="248"/>
      <c r="BH515" s="157">
        <f>Tuol!I515</f>
        <v>1579.3758544921875</v>
      </c>
      <c r="BI515" s="157">
        <f>Tuol!G515</f>
        <v>55.740001678466797</v>
      </c>
      <c r="BJ515" s="157">
        <f>Tuol!H515*$B515*86400/(43560*1000)</f>
        <v>0.12169550320333686</v>
      </c>
      <c r="BK515" s="157">
        <f>Tuol!J515*$B515*86400/(43560*1000)</f>
        <v>41.871197015431299</v>
      </c>
      <c r="BL515" s="157">
        <f>LOOKUP(C515,Controls!B$240:B$251,Controls!C$240:C$251)</f>
        <v>1690</v>
      </c>
      <c r="BM515" s="1028">
        <f>AN515+X515-Tuol!N515-Tuol!AD515</f>
        <v>34.521086589714685</v>
      </c>
      <c r="BN515" s="157">
        <f t="shared" si="243"/>
        <v>1651.7406311825928</v>
      </c>
      <c r="BO515" s="157">
        <f t="shared" si="244"/>
        <v>1651.7406311825928</v>
      </c>
      <c r="BP515" s="756">
        <f t="shared" si="245"/>
        <v>0</v>
      </c>
      <c r="BQ515" s="157">
        <f t="shared" si="253"/>
        <v>34.521086589714685</v>
      </c>
      <c r="BR515" s="157">
        <f>BQ515-AN515+Tuol!N515+Tuol!AD515</f>
        <v>31.199999999999996</v>
      </c>
      <c r="BS515" s="157">
        <f t="shared" si="236"/>
        <v>2.8329279724625458</v>
      </c>
      <c r="BT515" s="248"/>
      <c r="BU515" s="157">
        <f>Merc!I515</f>
        <v>612.08538818359375</v>
      </c>
      <c r="BV515" s="157">
        <f>Merc!G515</f>
        <v>19.54362678527832</v>
      </c>
      <c r="BW515" s="157">
        <f>Merc!H515*$B515*86400/(43560*1000)</f>
        <v>-0.12760501420202333</v>
      </c>
      <c r="BX515" s="157">
        <f>Merc!J515*$B515*86400/(43560*1000)</f>
        <v>18.629203960324123</v>
      </c>
      <c r="BY515" s="157">
        <f>LOOKUP(C515,Controls!B$259:B$270,Controls!C$259:C$270)</f>
        <v>674.6</v>
      </c>
      <c r="BZ515" s="1028">
        <f>AO515+Y515-Merc!K515-Merc!N515-Merc!T515-Merc!AG515</f>
        <v>6.9286028634713128</v>
      </c>
      <c r="CA515" s="157">
        <f t="shared" si="246"/>
        <v>674.6</v>
      </c>
      <c r="CB515" s="157">
        <f t="shared" si="247"/>
        <v>679.05421570003341</v>
      </c>
      <c r="CC515" s="157">
        <f t="shared" si="248"/>
        <v>4.4542157000333873</v>
      </c>
      <c r="CD515" s="157">
        <f t="shared" si="254"/>
        <v>11.382818563504699</v>
      </c>
      <c r="CE515" s="157">
        <f>CD515-AO515+Merc!K515+Merc!N515+Merc!T515+Merc!AG515</f>
        <v>15.854215700033386</v>
      </c>
      <c r="CF515" s="157">
        <f t="shared" si="237"/>
        <v>-2.3015925870275638</v>
      </c>
      <c r="CG515" s="157">
        <f>BX515+Merc!K515</f>
        <v>17.696057006741359</v>
      </c>
      <c r="CH515" s="157">
        <f>CD515+Merc!K515</f>
        <v>10.449671609921936</v>
      </c>
      <c r="CI515" s="247">
        <f t="shared" si="238"/>
        <v>114.06505443405325</v>
      </c>
      <c r="CJ515" s="157">
        <f t="shared" si="239"/>
        <v>-15.447306264552108</v>
      </c>
      <c r="CK515" s="263"/>
      <c r="CL515" s="18"/>
    </row>
    <row r="516" spans="1:90">
      <c r="A516" s="16">
        <v>23437</v>
      </c>
      <c r="B516" s="144">
        <v>31</v>
      </c>
      <c r="C516" s="17">
        <v>3</v>
      </c>
      <c r="D516" s="18">
        <v>1964</v>
      </c>
      <c r="E516" s="90" t="s">
        <v>28</v>
      </c>
      <c r="F516" s="162">
        <f>Stan!F516</f>
        <v>50</v>
      </c>
      <c r="G516" s="74">
        <f>Tuol!F516</f>
        <v>75</v>
      </c>
      <c r="H516" s="74">
        <f>Merc!F516</f>
        <v>28</v>
      </c>
      <c r="I516" s="157">
        <f>SJR!F516</f>
        <v>220</v>
      </c>
      <c r="J516" s="248">
        <f>Stan!AP516</f>
        <v>40.961814872804752</v>
      </c>
      <c r="K516" s="74">
        <f>Tuol!AI516</f>
        <v>31.732632199121902</v>
      </c>
      <c r="L516" s="157">
        <f>Merc!AL516</f>
        <v>19.692463278021695</v>
      </c>
      <c r="M516" s="239">
        <f>SJR!BB516</f>
        <v>119.97300232438016</v>
      </c>
      <c r="N516" s="247">
        <f>LOOKUP(WSE_Calcs!$C516,Controls!$B$43:$B$54,Controls!F$43:F$54)*WSE_Calcs!$B516*86400/(43560*1000)</f>
        <v>9.223140495867769</v>
      </c>
      <c r="O516" s="239">
        <f>LOOKUP(C516,Controls!B$43:B$54,Controls!I$43:I$54)*WSE_Calcs!$B516*86400/(43560*1000)</f>
        <v>153.71900826446281</v>
      </c>
      <c r="P516" s="846">
        <f>LOOKUP(WSE_Calcs!$C516,Controls!$B$43:$B$54,Controls!G$43:G$54)*WSE_Calcs!$B516*86400/(43560*1000)</f>
        <v>12.297520661157025</v>
      </c>
      <c r="Q516" s="1017">
        <f>LOOKUP($C516,Controls!$B$43:$B$54,Controls!J$43:J$54)*WSE_Calcs!$B516*86400/(43560*1000)</f>
        <v>215.20661157024793</v>
      </c>
      <c r="R516" s="157">
        <f>LOOKUP(WSE_Calcs!$C516,Controls!$B$43:$B$54,Controls!H$43:H$54)*WSE_Calcs!$B516*86400/(43560*1000)</f>
        <v>9.223140495867769</v>
      </c>
      <c r="S516" s="239">
        <f>LOOKUP($C516,Controls!$B$43:$B$54,Controls!K$43:K$54)*WSE_Calcs!$B516*86400/(43560*1000)</f>
        <v>122.97520661157024</v>
      </c>
      <c r="T516" s="247">
        <f>INDEX(Controls!$B$43:$E$54,$C516,2)*F516</f>
        <v>30</v>
      </c>
      <c r="U516" s="157">
        <f>INDEX(Controls!$B$43:$E$54,$C516,3)*G516</f>
        <v>45</v>
      </c>
      <c r="V516" s="157">
        <f>INDEX(Controls!$B$43:$E$54,$C516,4)*H516</f>
        <v>16.8</v>
      </c>
      <c r="W516" s="326">
        <f>IF(AND($C516&gt;Controls!$C$18-1,$C516&lt;Controls!$C$19+1),IF(T516&lt;N516,N516,IF(T516&gt;O516,O516,T516)),J516)</f>
        <v>30</v>
      </c>
      <c r="X516" s="157">
        <f>IF(AND($C516&gt;Controls!$C$18-1,$C516&lt;Controls!$C$19+1),IF(U516&lt;P516,P516,IF(U516&gt;Q516,Q516,U516)),K516)</f>
        <v>45</v>
      </c>
      <c r="Y516" s="157">
        <f>IF(AND($C516&gt;Controls!$C$18-1,$C516&lt;Controls!$C$19+1),IF(V516&lt;R516,R516,IF(V516&gt;S516,S516,V516)),L516)</f>
        <v>16.8</v>
      </c>
      <c r="Z516" s="239">
        <f t="shared" si="232"/>
        <v>119.38609197443182</v>
      </c>
      <c r="AA516" s="248">
        <f>Stan!AH516</f>
        <v>56.901018671083058</v>
      </c>
      <c r="AB516" s="74">
        <f>Tuol!AC516</f>
        <v>95.943573583177297</v>
      </c>
      <c r="AC516" s="74">
        <f>Merc!AF516</f>
        <v>35.839339202376436</v>
      </c>
      <c r="AD516" s="1021">
        <f t="shared" si="255"/>
        <v>188.68393145663677</v>
      </c>
      <c r="AE516" s="1024">
        <f>IF(WSE_Calcs!AI516&gt;0,WSE_Calcs!AD516/WSE_Calcs!AI516,0)</f>
        <v>1.6907788702463449</v>
      </c>
      <c r="AF516" s="157">
        <f>IF(Controls!$E$144=1,Stan!AH516,LOOKUP($C516,Controls!$G$93:$G$104,Controls!K$93:K$104))</f>
        <v>35.537566605429284</v>
      </c>
      <c r="AG516" s="157">
        <f>IF(Controls!$E$144=1,Tuol!AC516,LOOKUP($C516,Controls!$G$93:$G$104,Controls!L$93:L$104))</f>
        <v>55.574940326558504</v>
      </c>
      <c r="AH516" s="1017">
        <f>IF(Controls!$E$144=1,Merc!AF516,LOOKUP($C516,Controls!$G$93:$G$104,Controls!M$93:M$104))</f>
        <v>20.483358604908663</v>
      </c>
      <c r="AI516" s="157">
        <f t="shared" si="233"/>
        <v>111.59586553689644</v>
      </c>
      <c r="AJ516" s="259">
        <f>AJ515</f>
        <v>0.53906714648947074</v>
      </c>
      <c r="AK516" s="259">
        <f>AK515</f>
        <v>0.61989158559270352</v>
      </c>
      <c r="AL516" s="259">
        <f>AL515</f>
        <v>0.74168934386124064</v>
      </c>
      <c r="AM516" s="157">
        <f t="shared" si="249"/>
        <v>19.157134623168272</v>
      </c>
      <c r="AN516" s="157">
        <f t="shared" si="250"/>
        <v>34.450437878250234</v>
      </c>
      <c r="AO516" s="157">
        <f t="shared" si="251"/>
        <v>15.192288803749204</v>
      </c>
      <c r="AP516" s="1021">
        <f t="shared" si="252"/>
        <v>68.79986130516771</v>
      </c>
      <c r="AQ516" s="264">
        <f>IF(WSE_Calcs!AI516&gt;0,WSE_Calcs!AP516/WSE_Calcs!AI516,0)</f>
        <v>0.61650905232166253</v>
      </c>
      <c r="AR516" s="247"/>
      <c r="AS516" s="157">
        <f>Stan!I516</f>
        <v>900.72528076171875</v>
      </c>
      <c r="AT516" s="157">
        <f>Stan!G516</f>
        <v>55</v>
      </c>
      <c r="AU516" s="157">
        <f>Stan!H516*$B516*86400/(43560*1000)</f>
        <v>1.9092764698375355</v>
      </c>
      <c r="AV516" s="157">
        <f>Stan!J516*$B516*86400/(43560*1000)</f>
        <v>88.073538465263425</v>
      </c>
      <c r="AW516" s="157">
        <f>LOOKUP(C516,Controls!B$221:B$232,Controls!C$221:C$232)</f>
        <v>2030</v>
      </c>
      <c r="AX516" s="1028">
        <f>AM516+W516-Stan!K516-Stan!O516-Stan!W516+Stan!AM516-Stan!AI516-Stan!M516+Stan!M515</f>
        <v>36.367832435658009</v>
      </c>
      <c r="AY516" s="157">
        <f t="shared" si="256"/>
        <v>1038.4481881830111</v>
      </c>
      <c r="AZ516" s="157">
        <f t="shared" si="240"/>
        <v>1038.4481881830111</v>
      </c>
      <c r="BA516" s="157">
        <f t="shared" si="241"/>
        <v>0</v>
      </c>
      <c r="BB516" s="157">
        <f t="shared" si="242"/>
        <v>36.367832435658009</v>
      </c>
      <c r="BC516" s="157">
        <f>BB516-AM516+Stan!AI516+Stan!AK516-Stan!AM516+Stan!M516-Stan!M515</f>
        <v>30</v>
      </c>
      <c r="BD516" s="157">
        <f t="shared" si="234"/>
        <v>-10.961814872804752</v>
      </c>
      <c r="BE516" s="157">
        <f>Stan!N516*B516*86400/(43560*1000)</f>
        <v>87.641361376549582</v>
      </c>
      <c r="BF516" s="157">
        <f t="shared" si="235"/>
        <v>35.935655346944166</v>
      </c>
      <c r="BG516" s="248"/>
      <c r="BH516" s="157">
        <f>Tuol!I516</f>
        <v>1532.5225830078125</v>
      </c>
      <c r="BI516" s="157">
        <f>Tuol!G516</f>
        <v>68.954002380371094</v>
      </c>
      <c r="BJ516" s="157">
        <f>Tuol!H516*$B516*86400/(43560*1000)</f>
        <v>2.0342513886759104</v>
      </c>
      <c r="BK516" s="157">
        <f>Tuol!J516*$B516*86400/(43560*1000)</f>
        <v>113.77304485730889</v>
      </c>
      <c r="BL516" s="157">
        <f>LOOKUP(C516,Controls!B$240:B$251,Controls!C$240:C$251)</f>
        <v>1690</v>
      </c>
      <c r="BM516" s="1028">
        <f>AN516+X516-Tuol!N516-Tuol!AD516</f>
        <v>65.547276993929003</v>
      </c>
      <c r="BN516" s="157">
        <f t="shared" si="243"/>
        <v>1653.1131051803588</v>
      </c>
      <c r="BO516" s="157">
        <f t="shared" si="244"/>
        <v>1653.1131051803588</v>
      </c>
      <c r="BP516" s="756">
        <f t="shared" si="245"/>
        <v>0</v>
      </c>
      <c r="BQ516" s="157">
        <f t="shared" si="253"/>
        <v>65.547276993929003</v>
      </c>
      <c r="BR516" s="157">
        <f>BQ516-AN516+Tuol!N516+Tuol!AD516</f>
        <v>45</v>
      </c>
      <c r="BS516" s="157">
        <f t="shared" si="236"/>
        <v>13.267367800878098</v>
      </c>
      <c r="BT516" s="248"/>
      <c r="BU516" s="157">
        <f>Merc!I516</f>
        <v>591.9166259765625</v>
      </c>
      <c r="BV516" s="157">
        <f>Merc!G516</f>
        <v>29.231058120727539</v>
      </c>
      <c r="BW516" s="157">
        <f>Merc!H516*$B516*86400/(43560*1000)</f>
        <v>0.567471266186927</v>
      </c>
      <c r="BX516" s="157">
        <f>Merc!J516*$B516*86400/(43560*1000)</f>
        <v>48.832404482502582</v>
      </c>
      <c r="BY516" s="157">
        <f>LOOKUP(C516,Controls!B$259:B$270,Controls!C$259:C$270)</f>
        <v>735</v>
      </c>
      <c r="BZ516" s="1028">
        <f>AO516+Y516-Merc!K516-Merc!N516-Merc!T516-Merc!AG516</f>
        <v>25.292890462491496</v>
      </c>
      <c r="CA516" s="157">
        <f t="shared" si="246"/>
        <v>677.97069639204915</v>
      </c>
      <c r="CB516" s="157">
        <f t="shared" si="247"/>
        <v>677.97069639204915</v>
      </c>
      <c r="CC516" s="157">
        <f t="shared" si="248"/>
        <v>0</v>
      </c>
      <c r="CD516" s="157">
        <f t="shared" si="254"/>
        <v>25.292890462491496</v>
      </c>
      <c r="CE516" s="157">
        <f>CD516-AO516+Merc!K516+Merc!N516+Merc!T516+Merc!AG516</f>
        <v>16.8</v>
      </c>
      <c r="CF516" s="157">
        <f t="shared" si="237"/>
        <v>-2.8924632780216939</v>
      </c>
      <c r="CG516" s="157">
        <f>BX516+Merc!K516</f>
        <v>47.581488597530964</v>
      </c>
      <c r="CH516" s="157">
        <f>CD516+Merc!K516</f>
        <v>24.041974577519877</v>
      </c>
      <c r="CI516" s="247">
        <f t="shared" si="238"/>
        <v>119.38609197443182</v>
      </c>
      <c r="CJ516" s="157">
        <f t="shared" si="239"/>
        <v>-0.58691034994834723</v>
      </c>
      <c r="CK516" s="263"/>
      <c r="CL516" s="18"/>
    </row>
    <row r="517" spans="1:90">
      <c r="A517" s="16">
        <v>23468</v>
      </c>
      <c r="B517" s="144">
        <v>30</v>
      </c>
      <c r="C517" s="17">
        <v>4</v>
      </c>
      <c r="D517" s="18">
        <v>1964</v>
      </c>
      <c r="E517" s="90" t="s">
        <v>28</v>
      </c>
      <c r="F517" s="162">
        <f>Stan!F517</f>
        <v>122</v>
      </c>
      <c r="G517" s="74">
        <f>Tuol!F517</f>
        <v>169</v>
      </c>
      <c r="H517" s="74">
        <f>Merc!F517</f>
        <v>76</v>
      </c>
      <c r="I517" s="157">
        <f>SJR!F517</f>
        <v>510</v>
      </c>
      <c r="J517" s="248">
        <f>Stan!AP517</f>
        <v>40.433497304364671</v>
      </c>
      <c r="K517" s="74">
        <f>Tuol!AI517</f>
        <v>42.894670874225206</v>
      </c>
      <c r="L517" s="157">
        <f>Merc!AL517</f>
        <v>38.019341587035122</v>
      </c>
      <c r="M517" s="239">
        <f>SJR!BB517</f>
        <v>153.07230275051654</v>
      </c>
      <c r="N517" s="247">
        <f>LOOKUP(WSE_Calcs!$C517,Controls!$B$43:$B$54,Controls!F$43:F$54)*WSE_Calcs!$B517*86400/(43560*1000)</f>
        <v>8.9256198347107443</v>
      </c>
      <c r="O517" s="239">
        <f>LOOKUP(C517,Controls!B$43:B$54,Controls!I$43:I$54)*WSE_Calcs!$B517*86400/(43560*1000)</f>
        <v>148.7603305785124</v>
      </c>
      <c r="P517" s="846">
        <f>LOOKUP(WSE_Calcs!$C517,Controls!$B$43:$B$54,Controls!G$43:G$54)*WSE_Calcs!$B517*86400/(43560*1000)</f>
        <v>11.900826446280991</v>
      </c>
      <c r="Q517" s="1017">
        <f>LOOKUP($C517,Controls!$B$43:$B$54,Controls!J$43:J$54)*WSE_Calcs!$B517*86400/(43560*1000)</f>
        <v>208.26446280991735</v>
      </c>
      <c r="R517" s="157">
        <f>LOOKUP(WSE_Calcs!$C517,Controls!$B$43:$B$54,Controls!H$43:H$54)*WSE_Calcs!$B517*86400/(43560*1000)</f>
        <v>8.9256198347107443</v>
      </c>
      <c r="S517" s="239">
        <f>LOOKUP($C517,Controls!$B$43:$B$54,Controls!K$43:K$54)*WSE_Calcs!$B517*86400/(43560*1000)</f>
        <v>119.00826446280992</v>
      </c>
      <c r="T517" s="247">
        <f>INDEX(Controls!$B$43:$E$54,$C517,2)*F517</f>
        <v>73.2</v>
      </c>
      <c r="U517" s="157">
        <f>INDEX(Controls!$B$43:$E$54,$C517,3)*G517</f>
        <v>101.39999999999999</v>
      </c>
      <c r="V517" s="157">
        <f>INDEX(Controls!$B$43:$E$54,$C517,4)*H517</f>
        <v>45.6</v>
      </c>
      <c r="W517" s="326">
        <f>IF(AND($C517&gt;Controls!$C$18-1,$C517&lt;Controls!$C$19+1),IF(T517&lt;N517,N517,IF(T517&gt;O517,O517,T517)),J517)</f>
        <v>73.2</v>
      </c>
      <c r="X517" s="157">
        <f>IF(AND($C517&gt;Controls!$C$18-1,$C517&lt;Controls!$C$19+1),IF(U517&lt;P517,P517,IF(U517&gt;Q517,Q517,U517)),K517)</f>
        <v>101.39999999999999</v>
      </c>
      <c r="Y517" s="157">
        <f>IF(AND($C517&gt;Controls!$C$18-1,$C517&lt;Controls!$C$19+1),IF(V517&lt;R517,R517,IF(V517&gt;S517,S517,V517)),L517)</f>
        <v>45.6</v>
      </c>
      <c r="Z517" s="239">
        <f t="shared" si="232"/>
        <v>251.92479298489152</v>
      </c>
      <c r="AA517" s="248">
        <f>Stan!AH517</f>
        <v>91.174127272929042</v>
      </c>
      <c r="AB517" s="74">
        <f>Tuol!AC517</f>
        <v>180.60853498474626</v>
      </c>
      <c r="AC517" s="74">
        <f>Merc!AF517</f>
        <v>80.882560692148758</v>
      </c>
      <c r="AD517" s="1021">
        <f t="shared" si="255"/>
        <v>352.66522294982406</v>
      </c>
      <c r="AE517" s="1024">
        <f>IF(WSE_Calcs!AI517&gt;0,WSE_Calcs!AD517/WSE_Calcs!AI517,0)</f>
        <v>1.31439909655934</v>
      </c>
      <c r="AF517" s="157">
        <f>IF(Controls!$E$144=1,Stan!AH517,LOOKUP($C517,Controls!$G$93:$G$104,Controls!K$93:K$104))</f>
        <v>81.586033792416671</v>
      </c>
      <c r="AG517" s="157">
        <f>IF(Controls!$E$144=1,Tuol!AC517,LOOKUP($C517,Controls!$G$93:$G$104,Controls!L$93:L$104))</f>
        <v>122.32054987134022</v>
      </c>
      <c r="AH517" s="1017">
        <f>IF(Controls!$E$144=1,Merc!AF517,LOOKUP($C517,Controls!$G$93:$G$104,Controls!M$93:M$104))</f>
        <v>64.402504400122979</v>
      </c>
      <c r="AI517" s="157">
        <f t="shared" si="233"/>
        <v>268.30908806387987</v>
      </c>
      <c r="AJ517" s="259">
        <f t="shared" si="257"/>
        <v>0.53906714648947074</v>
      </c>
      <c r="AK517" s="259">
        <f t="shared" ref="AK517:AK526" si="265">AK516</f>
        <v>0.61989158559270352</v>
      </c>
      <c r="AL517" s="259">
        <f t="shared" ref="AL517:AL526" si="266">AL516</f>
        <v>0.74168934386124064</v>
      </c>
      <c r="AM517" s="157">
        <f t="shared" si="249"/>
        <v>43.980350429871585</v>
      </c>
      <c r="AN517" s="157">
        <f t="shared" si="250"/>
        <v>75.825479610316449</v>
      </c>
      <c r="AO517" s="157">
        <f t="shared" si="251"/>
        <v>47.766651231547876</v>
      </c>
      <c r="AP517" s="1021">
        <f t="shared" si="252"/>
        <v>167.57248127173591</v>
      </c>
      <c r="AQ517" s="264">
        <f>IF(WSE_Calcs!AI517&gt;0,WSE_Calcs!AP517/WSE_Calcs!AI517,0)</f>
        <v>0.62455015027981353</v>
      </c>
      <c r="AR517" s="247"/>
      <c r="AS517" s="157">
        <f>Stan!I517</f>
        <v>853.20684814453125</v>
      </c>
      <c r="AT517" s="157">
        <f>Stan!G517</f>
        <v>79</v>
      </c>
      <c r="AU517" s="157">
        <f>Stan!H517*$B517*86400/(43560*1000)</f>
        <v>2.9505985985117511</v>
      </c>
      <c r="AV517" s="157">
        <f>Stan!J517*$B517*86400/(43560*1000)</f>
        <v>123.56787028667355</v>
      </c>
      <c r="AW517" s="157">
        <f>LOOKUP(C517,Controls!B$221:B$232,Controls!C$221:C$232)</f>
        <v>2220</v>
      </c>
      <c r="AX517" s="1028">
        <f>AM517+W517-Stan!K517-Stan!O517-Stan!W517+Stan!AM517-Stan!AI517-Stan!M517+Stan!M516</f>
        <v>101.14065349654248</v>
      </c>
      <c r="AY517" s="157">
        <f t="shared" si="256"/>
        <v>1013.3569360879569</v>
      </c>
      <c r="AZ517" s="157">
        <f t="shared" si="240"/>
        <v>1013.3569360879569</v>
      </c>
      <c r="BA517" s="157">
        <f t="shared" si="241"/>
        <v>0</v>
      </c>
      <c r="BB517" s="157">
        <f t="shared" si="242"/>
        <v>101.14065349654248</v>
      </c>
      <c r="BC517" s="157">
        <f>BB517-AM517+Stan!AI517+Stan!AK517-Stan!AM517+Stan!M517-Stan!M516</f>
        <v>73.199999999999989</v>
      </c>
      <c r="BD517" s="157">
        <f t="shared" si="234"/>
        <v>32.766502695635317</v>
      </c>
      <c r="BE517" s="157">
        <f>Stan!N517*B517*86400/(43560*1000)</f>
        <v>120.4162650116219</v>
      </c>
      <c r="BF517" s="157">
        <f t="shared" si="235"/>
        <v>97.989048221490833</v>
      </c>
      <c r="BG517" s="248"/>
      <c r="BH517" s="157">
        <f>Tuol!I517</f>
        <v>1473.403076171875</v>
      </c>
      <c r="BI517" s="157">
        <f>Tuol!G517</f>
        <v>152.79200744628906</v>
      </c>
      <c r="BJ517" s="157">
        <f>Tuol!H517*$B517*86400/(43560*1000)</f>
        <v>4.6777869358535638</v>
      </c>
      <c r="BK517" s="157">
        <f>Tuol!J517*$B517*86400/(43560*1000)</f>
        <v>207.23373095299587</v>
      </c>
      <c r="BL517" s="157">
        <f>LOOKUP(C517,Controls!B$240:B$251,Controls!C$240:C$251)</f>
        <v>1718</v>
      </c>
      <c r="BM517" s="1028">
        <f>AN517+X517-Tuol!N517-Tuol!AD517</f>
        <v>160.95600018502799</v>
      </c>
      <c r="BN517" s="157">
        <f t="shared" si="243"/>
        <v>1640.2713255057663</v>
      </c>
      <c r="BO517" s="157">
        <f t="shared" si="244"/>
        <v>1640.2713255057663</v>
      </c>
      <c r="BP517" s="756">
        <f t="shared" si="245"/>
        <v>0</v>
      </c>
      <c r="BQ517" s="157">
        <f t="shared" si="253"/>
        <v>160.95600018502799</v>
      </c>
      <c r="BR517" s="157">
        <f>BQ517-AN517+Tuol!N517+Tuol!AD517</f>
        <v>101.39999999999996</v>
      </c>
      <c r="BS517" s="157">
        <f t="shared" si="236"/>
        <v>58.505329125774757</v>
      </c>
      <c r="BT517" s="248"/>
      <c r="BU517" s="157">
        <f>Merc!I517</f>
        <v>556.7216796875</v>
      </c>
      <c r="BV517" s="157">
        <f>Merc!G517</f>
        <v>78.8631591796875</v>
      </c>
      <c r="BW517" s="157">
        <f>Merc!H517*$B517*86400/(43560*1000)</f>
        <v>1.5557368128752906</v>
      </c>
      <c r="BX517" s="157">
        <f>Merc!J517*$B517*86400/(43560*1000)</f>
        <v>112.50239701704545</v>
      </c>
      <c r="BY517" s="157">
        <f>LOOKUP(C517,Controls!B$259:B$270,Controls!C$259:C$270)</f>
        <v>845</v>
      </c>
      <c r="BZ517" s="1028">
        <f>AO517+Y517-Merc!K517-Merc!N517-Merc!T517-Merc!AG517</f>
        <v>86.967147053327295</v>
      </c>
      <c r="CA517" s="157">
        <f t="shared" si="246"/>
        <v>668.31097170553414</v>
      </c>
      <c r="CB517" s="157">
        <f t="shared" si="247"/>
        <v>668.31097170553414</v>
      </c>
      <c r="CC517" s="157">
        <f t="shared" si="248"/>
        <v>0</v>
      </c>
      <c r="CD517" s="157">
        <f t="shared" si="254"/>
        <v>86.967147053327295</v>
      </c>
      <c r="CE517" s="157">
        <f>CD517-AO517+Merc!K517+Merc!N517+Merc!T517+Merc!AG517</f>
        <v>45.599999999999994</v>
      </c>
      <c r="CF517" s="157">
        <f t="shared" si="237"/>
        <v>7.5806584129648726</v>
      </c>
      <c r="CG517" s="157">
        <f>BX517+Merc!K517</f>
        <v>111.23787386850877</v>
      </c>
      <c r="CH517" s="157">
        <f>CD517+Merc!K517</f>
        <v>85.702623904790613</v>
      </c>
      <c r="CI517" s="247">
        <f t="shared" si="238"/>
        <v>251.9247929848915</v>
      </c>
      <c r="CJ517" s="157">
        <f t="shared" si="239"/>
        <v>98.852490234374955</v>
      </c>
      <c r="CK517" s="263"/>
      <c r="CL517" s="18"/>
    </row>
    <row r="518" spans="1:90">
      <c r="A518" s="16">
        <v>23498</v>
      </c>
      <c r="B518" s="144">
        <v>31</v>
      </c>
      <c r="C518" s="17">
        <v>5</v>
      </c>
      <c r="D518" s="18">
        <v>1964</v>
      </c>
      <c r="E518" s="90" t="s">
        <v>28</v>
      </c>
      <c r="F518" s="162">
        <f>Stan!F518</f>
        <v>183</v>
      </c>
      <c r="G518" s="74">
        <f>Tuol!F518</f>
        <v>323</v>
      </c>
      <c r="H518" s="74">
        <f>Merc!F518</f>
        <v>140</v>
      </c>
      <c r="I518" s="157">
        <f>SJR!F518</f>
        <v>915</v>
      </c>
      <c r="J518" s="248">
        <f>Stan!AP518</f>
        <v>47.295904934465391</v>
      </c>
      <c r="K518" s="74">
        <f>Tuol!AI518</f>
        <v>49.555262864798557</v>
      </c>
      <c r="L518" s="157">
        <f>Merc!AL518</f>
        <v>13.92907192261751</v>
      </c>
      <c r="M518" s="239">
        <f>SJR!BB518</f>
        <v>152.91878373579544</v>
      </c>
      <c r="N518" s="247">
        <f>LOOKUP(WSE_Calcs!$C518,Controls!$B$43:$B$54,Controls!F$43:F$54)*WSE_Calcs!$B518*86400/(43560*1000)</f>
        <v>9.223140495867769</v>
      </c>
      <c r="O518" s="239">
        <f>LOOKUP(C518,Controls!B$43:B$54,Controls!I$43:I$54)*WSE_Calcs!$B518*86400/(43560*1000)</f>
        <v>153.71900826446281</v>
      </c>
      <c r="P518" s="846">
        <f>LOOKUP(WSE_Calcs!$C518,Controls!$B$43:$B$54,Controls!G$43:G$54)*WSE_Calcs!$B518*86400/(43560*1000)</f>
        <v>12.297520661157025</v>
      </c>
      <c r="Q518" s="1017">
        <f>LOOKUP($C518,Controls!$B$43:$B$54,Controls!J$43:J$54)*WSE_Calcs!$B518*86400/(43560*1000)</f>
        <v>215.20661157024793</v>
      </c>
      <c r="R518" s="157">
        <f>LOOKUP(WSE_Calcs!$C518,Controls!$B$43:$B$54,Controls!H$43:H$54)*WSE_Calcs!$B518*86400/(43560*1000)</f>
        <v>9.223140495867769</v>
      </c>
      <c r="S518" s="239">
        <f>LOOKUP($C518,Controls!$B$43:$B$54,Controls!K$43:K$54)*WSE_Calcs!$B518*86400/(43560*1000)</f>
        <v>122.97520661157024</v>
      </c>
      <c r="T518" s="247">
        <f>INDEX(Controls!$B$43:$E$54,$C518,2)*F518</f>
        <v>109.8</v>
      </c>
      <c r="U518" s="157">
        <f>INDEX(Controls!$B$43:$E$54,$C518,3)*G518</f>
        <v>193.79999999999998</v>
      </c>
      <c r="V518" s="157">
        <f>INDEX(Controls!$B$43:$E$54,$C518,4)*H518</f>
        <v>84</v>
      </c>
      <c r="W518" s="326">
        <f>IF(AND($C518&gt;Controls!$C$18-1,$C518&lt;Controls!$C$19+1),IF(T518&lt;N518,N518,IF(T518&gt;O518,O518,T518)),J518)</f>
        <v>109.8</v>
      </c>
      <c r="X518" s="157">
        <f>IF(AND($C518&gt;Controls!$C$18-1,$C518&lt;Controls!$C$19+1),IF(U518&lt;P518,P518,IF(U518&gt;Q518,Q518,U518)),K518)</f>
        <v>193.79999999999998</v>
      </c>
      <c r="Y518" s="157">
        <f>IF(AND($C518&gt;Controls!$C$18-1,$C518&lt;Controls!$C$19+1),IF(V518&lt;R518,R518,IF(V518&gt;S518,S518,V518)),L518)</f>
        <v>84</v>
      </c>
      <c r="Z518" s="239">
        <f t="shared" si="232"/>
        <v>429.73854401391395</v>
      </c>
      <c r="AA518" s="248">
        <f>Stan!AH518</f>
        <v>92.121194556370256</v>
      </c>
      <c r="AB518" s="74">
        <f>Tuol!AC518</f>
        <v>160.6932775033998</v>
      </c>
      <c r="AC518" s="74">
        <f>Merc!AF518</f>
        <v>95.134070464835673</v>
      </c>
      <c r="AD518" s="1021">
        <f t="shared" si="255"/>
        <v>347.94854252460573</v>
      </c>
      <c r="AE518" s="1024">
        <f>IF(WSE_Calcs!AI518&gt;0,WSE_Calcs!AD518/WSE_Calcs!AI518,0)</f>
        <v>0.91222339898499893</v>
      </c>
      <c r="AF518" s="157">
        <f>IF(Controls!$E$144=1,Stan!AH518,LOOKUP($C518,Controls!$G$93:$G$104,Controls!K$93:K$104))</f>
        <v>115.76963905123627</v>
      </c>
      <c r="AG518" s="157">
        <f>IF(Controls!$E$144=1,Tuol!AC518,LOOKUP($C518,Controls!$G$93:$G$104,Controls!L$93:L$104))</f>
        <v>164.84825594230321</v>
      </c>
      <c r="AH518" s="1017">
        <f>IF(Controls!$E$144=1,Merc!AF518,LOOKUP($C518,Controls!$G$93:$G$104,Controls!M$93:M$104))</f>
        <v>100.8111967308744</v>
      </c>
      <c r="AI518" s="157">
        <f t="shared" si="233"/>
        <v>381.42909172441387</v>
      </c>
      <c r="AJ518" s="259">
        <f t="shared" si="257"/>
        <v>0.53906714648947074</v>
      </c>
      <c r="AK518" s="259">
        <f t="shared" si="265"/>
        <v>0.61989158559270352</v>
      </c>
      <c r="AL518" s="259">
        <f t="shared" si="266"/>
        <v>0.74168934386124064</v>
      </c>
      <c r="AM518" s="157">
        <f t="shared" si="249"/>
        <v>62.407608973465933</v>
      </c>
      <c r="AN518" s="157">
        <f t="shared" si="250"/>
        <v>102.18804675826615</v>
      </c>
      <c r="AO518" s="157">
        <f t="shared" si="251"/>
        <v>74.770590357188681</v>
      </c>
      <c r="AP518" s="1021">
        <f t="shared" si="252"/>
        <v>239.36624608892078</v>
      </c>
      <c r="AQ518" s="264">
        <f>IF(WSE_Calcs!AI518&gt;0,WSE_Calcs!AP518/WSE_Calcs!AI518,0)</f>
        <v>0.62755110001380066</v>
      </c>
      <c r="AR518" s="247"/>
      <c r="AS518" s="157">
        <f>Stan!I518</f>
        <v>800.68048095703125</v>
      </c>
      <c r="AT518" s="157">
        <f>Stan!G518</f>
        <v>85</v>
      </c>
      <c r="AU518" s="157">
        <f>Stan!H518*$B518*86400/(43560*1000)</f>
        <v>4.0872100729193566</v>
      </c>
      <c r="AV518" s="157">
        <f>Stan!J518*$B518*86400/(43560*1000)</f>
        <v>133.43911770402892</v>
      </c>
      <c r="AW518" s="157">
        <f>LOOKUP(C518,Controls!B$221:B$232,Controls!C$221:C$232)</f>
        <v>2420</v>
      </c>
      <c r="AX518" s="1028">
        <f>AM518+W518-Stan!K518-Stan!O518-Stan!W518+Stan!AM518-Stan!AI518-Stan!M518+Stan!M517</f>
        <v>157.22963159671454</v>
      </c>
      <c r="AY518" s="157">
        <f t="shared" si="256"/>
        <v>937.04009441832306</v>
      </c>
      <c r="AZ518" s="157">
        <f t="shared" si="240"/>
        <v>937.04009441832306</v>
      </c>
      <c r="BA518" s="157">
        <f t="shared" si="241"/>
        <v>0</v>
      </c>
      <c r="BB518" s="157">
        <f t="shared" si="242"/>
        <v>157.22963159671454</v>
      </c>
      <c r="BC518" s="157">
        <f>BB518-AM518+Stan!AI518+Stan!AK518-Stan!AM518+Stan!M518-Stan!M517</f>
        <v>109.80000000000004</v>
      </c>
      <c r="BD518" s="157">
        <f t="shared" si="234"/>
        <v>62.504095065534649</v>
      </c>
      <c r="BE518" s="157">
        <f>Stan!N518*B518*86400/(43560*1000)</f>
        <v>128.89317826704544</v>
      </c>
      <c r="BF518" s="157">
        <f t="shared" si="235"/>
        <v>152.68369215973107</v>
      </c>
      <c r="BG518" s="248"/>
      <c r="BH518" s="157">
        <f>Tuol!I518</f>
        <v>1469.416015625</v>
      </c>
      <c r="BI518" s="157">
        <f>Tuol!G518</f>
        <v>198.45399475097656</v>
      </c>
      <c r="BJ518" s="157">
        <f>Tuol!H518*$B518*86400/(43560*1000)</f>
        <v>5.8734847139721076</v>
      </c>
      <c r="BK518" s="157">
        <f>Tuol!J518*$B518*86400/(43560*1000)</f>
        <v>196.56759636492768</v>
      </c>
      <c r="BL518" s="157">
        <f>LOOKUP(C518,Controls!B$240:B$251,Controls!C$240:C$251)</f>
        <v>2002</v>
      </c>
      <c r="BM518" s="1028">
        <f>AN518+X518-Tuol!N518-Tuol!AD518</f>
        <v>282.30709364165216</v>
      </c>
      <c r="BN518" s="157">
        <f t="shared" si="243"/>
        <v>1550.5447419011184</v>
      </c>
      <c r="BO518" s="157">
        <f t="shared" si="244"/>
        <v>1550.5447419011184</v>
      </c>
      <c r="BP518" s="756">
        <f t="shared" si="245"/>
        <v>0</v>
      </c>
      <c r="BQ518" s="157">
        <f t="shared" si="253"/>
        <v>282.30709364165216</v>
      </c>
      <c r="BR518" s="157">
        <f>BQ518-AN518+Tuol!N518+Tuol!AD518</f>
        <v>193.79999999999998</v>
      </c>
      <c r="BS518" s="157">
        <f t="shared" si="236"/>
        <v>144.24473713520143</v>
      </c>
      <c r="BT518" s="248"/>
      <c r="BU518" s="157">
        <f>Merc!I518</f>
        <v>594.85302734375</v>
      </c>
      <c r="BV518" s="157">
        <f>Merc!G518</f>
        <v>143.3583984375</v>
      </c>
      <c r="BW518" s="157">
        <f>Merc!H518*$B518*86400/(43560*1000)</f>
        <v>2.0154533197071927</v>
      </c>
      <c r="BX518" s="157">
        <f>Merc!J518*$B518*86400/(43560*1000)</f>
        <v>103.21158824573864</v>
      </c>
      <c r="BY518" s="157">
        <f>LOOKUP(C518,Controls!B$259:B$270,Controls!C$259:C$270)</f>
        <v>970</v>
      </c>
      <c r="BZ518" s="1028">
        <f>AO518+Y518-Merc!K518-Merc!N518-Merc!T518-Merc!AG518</f>
        <v>152.91904023576308</v>
      </c>
      <c r="CA518" s="157">
        <f t="shared" si="246"/>
        <v>656.73487658756392</v>
      </c>
      <c r="CB518" s="157">
        <f t="shared" si="247"/>
        <v>656.73487658756392</v>
      </c>
      <c r="CC518" s="157">
        <f t="shared" si="248"/>
        <v>0</v>
      </c>
      <c r="CD518" s="157">
        <f t="shared" si="254"/>
        <v>152.91904023576308</v>
      </c>
      <c r="CE518" s="157">
        <f>CD518-AO518+Merc!K518+Merc!N518+Merc!T518+Merc!AG518</f>
        <v>84</v>
      </c>
      <c r="CF518" s="157">
        <f t="shared" si="237"/>
        <v>70.07092807738249</v>
      </c>
      <c r="CG518" s="157">
        <f>BX518+Merc!K518</f>
        <v>101.42489669929851</v>
      </c>
      <c r="CH518" s="157">
        <f>CD518+Merc!K518</f>
        <v>151.13234868932295</v>
      </c>
      <c r="CI518" s="247">
        <f t="shared" si="238"/>
        <v>429.73854401391401</v>
      </c>
      <c r="CJ518" s="157">
        <f t="shared" si="239"/>
        <v>276.81976027811857</v>
      </c>
      <c r="CK518" s="263"/>
      <c r="CL518" s="18"/>
    </row>
    <row r="519" spans="1:90">
      <c r="A519" s="16">
        <v>23529</v>
      </c>
      <c r="B519" s="144">
        <v>30</v>
      </c>
      <c r="C519" s="17">
        <v>6</v>
      </c>
      <c r="D519" s="18">
        <v>1964</v>
      </c>
      <c r="E519" s="90" t="s">
        <v>28</v>
      </c>
      <c r="F519" s="162">
        <f>Stan!F519</f>
        <v>106</v>
      </c>
      <c r="G519" s="74">
        <f>Tuol!F519</f>
        <v>225</v>
      </c>
      <c r="H519" s="74">
        <f>Merc!F519</f>
        <v>81</v>
      </c>
      <c r="I519" s="157">
        <f>SJR!F519</f>
        <v>616</v>
      </c>
      <c r="J519" s="248">
        <f>Stan!AP519</f>
        <v>26.603738579868285</v>
      </c>
      <c r="K519" s="74">
        <f>Tuol!AI519</f>
        <v>16.385601756198348</v>
      </c>
      <c r="L519" s="157">
        <f>Merc!AL519</f>
        <v>11.735305155604339</v>
      </c>
      <c r="M519" s="239">
        <f>SJR!BB519</f>
        <v>90.335168356146696</v>
      </c>
      <c r="N519" s="247">
        <f>LOOKUP(WSE_Calcs!$C519,Controls!$B$43:$B$54,Controls!F$43:F$54)*WSE_Calcs!$B519*86400/(43560*1000)</f>
        <v>8.9256198347107443</v>
      </c>
      <c r="O519" s="239">
        <f>LOOKUP(C519,Controls!B$43:B$54,Controls!I$43:I$54)*WSE_Calcs!$B519*86400/(43560*1000)</f>
        <v>148.7603305785124</v>
      </c>
      <c r="P519" s="846">
        <f>LOOKUP(WSE_Calcs!$C519,Controls!$B$43:$B$54,Controls!G$43:G$54)*WSE_Calcs!$B519*86400/(43560*1000)</f>
        <v>11.900826446280991</v>
      </c>
      <c r="Q519" s="1017">
        <f>LOOKUP($C519,Controls!$B$43:$B$54,Controls!J$43:J$54)*WSE_Calcs!$B519*86400/(43560*1000)</f>
        <v>208.26446280991735</v>
      </c>
      <c r="R519" s="157">
        <f>LOOKUP(WSE_Calcs!$C519,Controls!$B$43:$B$54,Controls!H$43:H$54)*WSE_Calcs!$B519*86400/(43560*1000)</f>
        <v>8.9256198347107443</v>
      </c>
      <c r="S519" s="239">
        <f>LOOKUP($C519,Controls!$B$43:$B$54,Controls!K$43:K$54)*WSE_Calcs!$B519*86400/(43560*1000)</f>
        <v>119.00826446280992</v>
      </c>
      <c r="T519" s="247">
        <f>INDEX(Controls!$B$43:$E$54,$C519,2)*F519</f>
        <v>63.599999999999994</v>
      </c>
      <c r="U519" s="157">
        <f>INDEX(Controls!$B$43:$E$54,$C519,3)*G519</f>
        <v>135</v>
      </c>
      <c r="V519" s="157">
        <f>INDEX(Controls!$B$43:$E$54,$C519,4)*H519</f>
        <v>48.6</v>
      </c>
      <c r="W519" s="326">
        <f>IF(AND($C519&gt;Controls!$C$18-1,$C519&lt;Controls!$C$19+1),IF(T519&lt;N519,N519,IF(T519&gt;O519,O519,T519)),J519)</f>
        <v>63.599999999999994</v>
      </c>
      <c r="X519" s="157">
        <f>IF(AND($C519&gt;Controls!$C$18-1,$C519&lt;Controls!$C$19+1),IF(U519&lt;P519,P519,IF(U519&gt;Q519,Q519,U519)),K519)</f>
        <v>135</v>
      </c>
      <c r="Y519" s="157">
        <f>IF(AND($C519&gt;Controls!$C$18-1,$C519&lt;Controls!$C$19+1),IF(V519&lt;R519,R519,IF(V519&gt;S519,S519,V519)),L519)</f>
        <v>48.6</v>
      </c>
      <c r="Z519" s="239">
        <f t="shared" ref="Z519:Z582" si="267">SUM(W519,X519,Y519)-SUM(J519,K519,L519)+M519</f>
        <v>282.81052286447573</v>
      </c>
      <c r="AA519" s="248">
        <f>Stan!AH519</f>
        <v>81.39235537190082</v>
      </c>
      <c r="AB519" s="74">
        <f>Tuol!AC519</f>
        <v>142.18730057645436</v>
      </c>
      <c r="AC519" s="74">
        <f>Merc!AF519</f>
        <v>106.28752744059918</v>
      </c>
      <c r="AD519" s="1021">
        <f t="shared" si="255"/>
        <v>329.86718338895434</v>
      </c>
      <c r="AE519" s="1024">
        <f>IF(WSE_Calcs!AI519&gt;0,WSE_Calcs!AD519/WSE_Calcs!AI519,0)</f>
        <v>0.79717248721116085</v>
      </c>
      <c r="AF519" s="157">
        <f>IF(Controls!$E$144=1,Stan!AH519,LOOKUP($C519,Controls!$G$93:$G$104,Controls!K$93:K$104))</f>
        <v>121.09269271761872</v>
      </c>
      <c r="AG519" s="157">
        <f>IF(Controls!$E$144=1,Tuol!AC519,LOOKUP($C519,Controls!$G$93:$G$104,Controls!L$93:L$104))</f>
        <v>169.71225357263492</v>
      </c>
      <c r="AH519" s="1017">
        <f>IF(Controls!$E$144=1,Merc!AF519,LOOKUP($C519,Controls!$G$93:$G$104,Controls!M$93:M$104))</f>
        <v>122.99155155799279</v>
      </c>
      <c r="AI519" s="157">
        <f t="shared" ref="AI519:AI582" si="268">AH519+AG519+AF519</f>
        <v>413.79649784824642</v>
      </c>
      <c r="AJ519" s="259">
        <f t="shared" si="257"/>
        <v>0.53906714648947074</v>
      </c>
      <c r="AK519" s="259">
        <f t="shared" si="265"/>
        <v>0.61989158559270352</v>
      </c>
      <c r="AL519" s="259">
        <f t="shared" si="266"/>
        <v>0.74168934386124064</v>
      </c>
      <c r="AM519" s="157">
        <f t="shared" si="249"/>
        <v>65.27709232401304</v>
      </c>
      <c r="AN519" s="157">
        <f t="shared" si="250"/>
        <v>105.20319796165163</v>
      </c>
      <c r="AO519" s="157">
        <f t="shared" si="251"/>
        <v>91.221523175523629</v>
      </c>
      <c r="AP519" s="1021">
        <f t="shared" si="252"/>
        <v>261.70181346118829</v>
      </c>
      <c r="AQ519" s="264">
        <f>IF(WSE_Calcs!AI519&gt;0,WSE_Calcs!AP519/WSE_Calcs!AI519,0)</f>
        <v>0.63244086120120679</v>
      </c>
      <c r="AR519" s="247"/>
      <c r="AS519" s="157">
        <f>Stan!I519</f>
        <v>783.05908203125</v>
      </c>
      <c r="AT519" s="157">
        <f>Stan!G519</f>
        <v>87</v>
      </c>
      <c r="AU519" s="157">
        <f>Stan!H519*$B519*86400/(43560*1000)</f>
        <v>5.4447461341038226</v>
      </c>
      <c r="AV519" s="157">
        <f>Stan!J519*$B519*86400/(43560*1000)</f>
        <v>99.176674683626032</v>
      </c>
      <c r="AW519" s="157">
        <f>LOOKUP(C519,Controls!B$221:B$232,Controls!C$221:C$232)</f>
        <v>2420</v>
      </c>
      <c r="AX519" s="1028">
        <f>AM519+W519-Stan!K519-Stan!O519-Stan!W519+Stan!AM519-Stan!AI519-Stan!M519+Stan!M518</f>
        <v>120.05761582870237</v>
      </c>
      <c r="AY519" s="157">
        <f t="shared" si="256"/>
        <v>898.53773245551668</v>
      </c>
      <c r="AZ519" s="157">
        <f t="shared" si="240"/>
        <v>898.53773245551668</v>
      </c>
      <c r="BA519" s="157">
        <f t="shared" si="241"/>
        <v>0</v>
      </c>
      <c r="BB519" s="157">
        <f t="shared" si="242"/>
        <v>120.05761582870237</v>
      </c>
      <c r="BC519" s="157">
        <f>BB519-AM519+Stan!AI519+Stan!AK519-Stan!AM519+Stan!M519-Stan!M518</f>
        <v>63.599999999999994</v>
      </c>
      <c r="BD519" s="157">
        <f t="shared" si="234"/>
        <v>36.996261420131709</v>
      </c>
      <c r="BE519" s="157">
        <f>Stan!N519*B519*86400/(43560*1000)</f>
        <v>98.372548101756195</v>
      </c>
      <c r="BF519" s="157">
        <f t="shared" si="235"/>
        <v>119.25348924683253</v>
      </c>
      <c r="BG519" s="248"/>
      <c r="BH519" s="157">
        <f>Tuol!I519</f>
        <v>1448.1492919921875</v>
      </c>
      <c r="BI519" s="157">
        <f>Tuol!G519</f>
        <v>133.86199951171875</v>
      </c>
      <c r="BJ519" s="157">
        <f>Tuol!H519*$B519*86400/(43560*1000)</f>
        <v>9.7127185159478309</v>
      </c>
      <c r="BK519" s="157">
        <f>Tuol!J519*$B519*86400/(43560*1000)</f>
        <v>145.41601239669421</v>
      </c>
      <c r="BL519" s="157">
        <f>LOOKUP(C519,Controls!B$240:B$251,Controls!C$240:C$251)</f>
        <v>2030</v>
      </c>
      <c r="BM519" s="1028">
        <f>AN519+X519-Tuol!N519-Tuol!AD519</f>
        <v>227.04631264273789</v>
      </c>
      <c r="BN519" s="157">
        <f t="shared" si="243"/>
        <v>1447.6477102541514</v>
      </c>
      <c r="BO519" s="157">
        <f t="shared" si="244"/>
        <v>1447.6477102541514</v>
      </c>
      <c r="BP519" s="756">
        <f t="shared" si="245"/>
        <v>0</v>
      </c>
      <c r="BQ519" s="157">
        <f t="shared" si="253"/>
        <v>227.04631264273789</v>
      </c>
      <c r="BR519" s="157">
        <f>BQ519-AN519+Tuol!N519+Tuol!AD519</f>
        <v>135</v>
      </c>
      <c r="BS519" s="157">
        <f t="shared" si="236"/>
        <v>118.61439824380165</v>
      </c>
      <c r="BT519" s="248"/>
      <c r="BU519" s="157">
        <f>Merc!I519</f>
        <v>563.84881591796875</v>
      </c>
      <c r="BV519" s="157">
        <f>Merc!G519</f>
        <v>85.310890197753906</v>
      </c>
      <c r="BW519" s="157">
        <f>Merc!H519*$B519*86400/(43560*1000)</f>
        <v>3.4921008653877195</v>
      </c>
      <c r="BX519" s="157">
        <f>Merc!J519*$B519*86400/(43560*1000)</f>
        <v>112.82298715134297</v>
      </c>
      <c r="BY519" s="157">
        <f>LOOKUP(C519,Controls!B$259:B$270,Controls!C$259:C$270)</f>
        <v>1024</v>
      </c>
      <c r="BZ519" s="1028">
        <f>AO519+Y519-Merc!K519-Merc!N519-Merc!T519-Merc!AG519</f>
        <v>134.6216788202951</v>
      </c>
      <c r="CA519" s="157">
        <f t="shared" si="246"/>
        <v>603.93198709963508</v>
      </c>
      <c r="CB519" s="157">
        <f t="shared" si="247"/>
        <v>603.93198709963508</v>
      </c>
      <c r="CC519" s="157">
        <f t="shared" si="248"/>
        <v>0</v>
      </c>
      <c r="CD519" s="157">
        <f t="shared" si="254"/>
        <v>134.6216788202951</v>
      </c>
      <c r="CE519" s="157">
        <f>CD519-AO519+Merc!K519+Merc!N519+Merc!T519+Merc!AG519</f>
        <v>48.599999999999994</v>
      </c>
      <c r="CF519" s="157">
        <f t="shared" si="237"/>
        <v>36.864694844395657</v>
      </c>
      <c r="CG519" s="157">
        <f>BX519+Merc!K519</f>
        <v>110.75033838768636</v>
      </c>
      <c r="CH519" s="157">
        <f>CD519+Merc!K519</f>
        <v>132.54903005663849</v>
      </c>
      <c r="CI519" s="247">
        <f t="shared" si="238"/>
        <v>282.81052286447573</v>
      </c>
      <c r="CJ519" s="157">
        <f t="shared" si="239"/>
        <v>192.47535450832902</v>
      </c>
      <c r="CK519" s="263"/>
      <c r="CL519" s="18"/>
    </row>
    <row r="520" spans="1:90">
      <c r="A520" s="16">
        <v>23559</v>
      </c>
      <c r="B520" s="144">
        <v>31</v>
      </c>
      <c r="C520" s="17">
        <v>7</v>
      </c>
      <c r="D520" s="18">
        <v>1964</v>
      </c>
      <c r="E520" s="90" t="s">
        <v>28</v>
      </c>
      <c r="F520" s="162">
        <f>Stan!F520</f>
        <v>21</v>
      </c>
      <c r="G520" s="74">
        <f>Tuol!F520</f>
        <v>41</v>
      </c>
      <c r="H520" s="74">
        <f>Merc!F520</f>
        <v>14</v>
      </c>
      <c r="I520" s="157">
        <f>SJR!F520</f>
        <v>137</v>
      </c>
      <c r="J520" s="248">
        <f>Stan!AP520</f>
        <v>26.156749136428203</v>
      </c>
      <c r="K520" s="74">
        <f>Tuol!AI520</f>
        <v>15.732570992461905</v>
      </c>
      <c r="L520" s="157">
        <f>Merc!AL520</f>
        <v>10.013100828060434</v>
      </c>
      <c r="M520" s="239">
        <f>SJR!BB520</f>
        <v>78.373846526342973</v>
      </c>
      <c r="N520" s="247">
        <f>LOOKUP(WSE_Calcs!$C520,Controls!$B$43:$B$54,Controls!F$43:F$54)*WSE_Calcs!$B520*86400/(43560*1000)</f>
        <v>0</v>
      </c>
      <c r="O520" s="239">
        <f>LOOKUP(C520,Controls!B$43:B$54,Controls!I$43:I$54)*WSE_Calcs!$B520*86400/(43560*1000)</f>
        <v>0</v>
      </c>
      <c r="P520" s="846">
        <f>LOOKUP(WSE_Calcs!$C520,Controls!$B$43:$B$54,Controls!G$43:G$54)*WSE_Calcs!$B520*86400/(43560*1000)</f>
        <v>0</v>
      </c>
      <c r="Q520" s="1017">
        <f>LOOKUP($C520,Controls!$B$43:$B$54,Controls!J$43:J$54)*WSE_Calcs!$B520*86400/(43560*1000)</f>
        <v>0</v>
      </c>
      <c r="R520" s="157">
        <f>LOOKUP(WSE_Calcs!$C520,Controls!$B$43:$B$54,Controls!H$43:H$54)*WSE_Calcs!$B520*86400/(43560*1000)</f>
        <v>0</v>
      </c>
      <c r="S520" s="239">
        <f>LOOKUP($C520,Controls!$B$43:$B$54,Controls!K$43:K$54)*WSE_Calcs!$B520*86400/(43560*1000)</f>
        <v>0</v>
      </c>
      <c r="T520" s="247">
        <f>INDEX(Controls!$B$43:$E$54,$C520,2)*F520</f>
        <v>0</v>
      </c>
      <c r="U520" s="157">
        <f>INDEX(Controls!$B$43:$E$54,$C520,3)*G520</f>
        <v>0</v>
      </c>
      <c r="V520" s="157">
        <f>INDEX(Controls!$B$43:$E$54,$C520,4)*H520</f>
        <v>0</v>
      </c>
      <c r="W520" s="326">
        <f>IF(AND($C520&gt;Controls!$C$18-1,$C520&lt;Controls!$C$19+1),IF(T520&lt;N520,N520,IF(T520&gt;O520,O520,T520)),J520)</f>
        <v>26.156749136428203</v>
      </c>
      <c r="X520" s="157">
        <f>IF(AND($C520&gt;Controls!$C$18-1,$C520&lt;Controls!$C$19+1),IF(U520&lt;P520,P520,IF(U520&gt;Q520,Q520,U520)),K520)</f>
        <v>15.732570992461905</v>
      </c>
      <c r="Y520" s="157">
        <f>IF(AND($C520&gt;Controls!$C$18-1,$C520&lt;Controls!$C$19+1),IF(V520&lt;R520,R520,IF(V520&gt;S520,S520,V520)),L520)</f>
        <v>10.013100828060434</v>
      </c>
      <c r="Z520" s="239">
        <f t="shared" si="267"/>
        <v>78.373846526342973</v>
      </c>
      <c r="AA520" s="248">
        <f>Stan!AH520</f>
        <v>90.600534615004364</v>
      </c>
      <c r="AB520" s="74">
        <f>Tuol!AC520</f>
        <v>177.38939044038128</v>
      </c>
      <c r="AC520" s="74">
        <f>Merc!AF520</f>
        <v>118.02264924861183</v>
      </c>
      <c r="AD520" s="1021">
        <f t="shared" si="255"/>
        <v>386.01257430399744</v>
      </c>
      <c r="AE520" s="1024">
        <f>IF(WSE_Calcs!AI520&gt;0,WSE_Calcs!AD520/WSE_Calcs!AI520,0)</f>
        <v>0.83105855390415362</v>
      </c>
      <c r="AF520" s="157">
        <f>IF(Controls!$E$144=1,Stan!AH520,LOOKUP($C520,Controls!$G$93:$G$104,Controls!K$93:K$104))</f>
        <v>130.16127271589696</v>
      </c>
      <c r="AG520" s="157">
        <f>IF(Controls!$E$144=1,Tuol!AC520,LOOKUP($C520,Controls!$G$93:$G$104,Controls!L$93:L$104))</f>
        <v>201.38523916384358</v>
      </c>
      <c r="AH520" s="1017">
        <f>IF(Controls!$E$144=1,Merc!AF520,LOOKUP($C520,Controls!$G$93:$G$104,Controls!M$93:M$104))</f>
        <v>132.93649294655538</v>
      </c>
      <c r="AI520" s="157">
        <f t="shared" si="268"/>
        <v>464.48300482629588</v>
      </c>
      <c r="AJ520" s="259">
        <f t="shared" si="257"/>
        <v>0.53906714648947074</v>
      </c>
      <c r="AK520" s="259">
        <f t="shared" si="265"/>
        <v>0.61989158559270352</v>
      </c>
      <c r="AL520" s="259">
        <f t="shared" si="266"/>
        <v>0.74168934386124064</v>
      </c>
      <c r="AM520" s="157">
        <f t="shared" si="249"/>
        <v>70.165665866396381</v>
      </c>
      <c r="AN520" s="157">
        <f t="shared" si="250"/>
        <v>124.83701522024081</v>
      </c>
      <c r="AO520" s="157">
        <f t="shared" si="251"/>
        <v>98.597580228745102</v>
      </c>
      <c r="AP520" s="1021">
        <f t="shared" si="252"/>
        <v>293.60026131538234</v>
      </c>
      <c r="AQ520" s="264">
        <f>IF(WSE_Calcs!AI520&gt;0,WSE_Calcs!AP520/WSE_Calcs!AI520,0)</f>
        <v>0.63210119264790088</v>
      </c>
      <c r="AR520" s="247"/>
      <c r="AS520" s="157">
        <f>Stan!I520</f>
        <v>715.6702880859375</v>
      </c>
      <c r="AT520" s="157">
        <f>Stan!G520</f>
        <v>48</v>
      </c>
      <c r="AU520" s="157">
        <f>Stan!H520*$B520*86400/(43560*1000)</f>
        <v>6.4010123412077089</v>
      </c>
      <c r="AV520" s="157">
        <f>Stan!J520*$B520*86400/(43560*1000)</f>
        <v>108.98781266141529</v>
      </c>
      <c r="AW520" s="157">
        <f>LOOKUP(C520,Controls!B$221:B$232,Controls!C$221:C$232)</f>
        <v>2300</v>
      </c>
      <c r="AX520" s="1028">
        <f>AM520+W520-Stan!K520-Stan!O520-Stan!W520+Stan!AM520-Stan!AI520-Stan!M520+Stan!M519</f>
        <v>88.552940681383674</v>
      </c>
      <c r="AY520" s="157">
        <f t="shared" si="256"/>
        <v>851.58377943292533</v>
      </c>
      <c r="AZ520" s="157">
        <f t="shared" si="240"/>
        <v>851.58377943292533</v>
      </c>
      <c r="BA520" s="157">
        <f t="shared" si="241"/>
        <v>0</v>
      </c>
      <c r="BB520" s="157">
        <f t="shared" si="242"/>
        <v>88.552940681383674</v>
      </c>
      <c r="BC520" s="157">
        <f>BB520-AM520+Stan!AI520+Stan!AK520-Stan!AM520+Stan!M520-Stan!M519</f>
        <v>26.156749136428203</v>
      </c>
      <c r="BD520" s="157">
        <f t="shared" ref="BD520:BD583" si="269">BC520-J520</f>
        <v>0</v>
      </c>
      <c r="BE520" s="157">
        <f>Stan!N520*B520*86400/(43560*1000)</f>
        <v>107.71600553654442</v>
      </c>
      <c r="BF520" s="157">
        <f t="shared" ref="BF520:BF583" si="270">BB520+(BE520-AV520)</f>
        <v>87.281133556512799</v>
      </c>
      <c r="BG520" s="248"/>
      <c r="BH520" s="157">
        <f>Tuol!I520</f>
        <v>1286.1817626953125</v>
      </c>
      <c r="BI520" s="157">
        <f>Tuol!G520</f>
        <v>30.283000946044922</v>
      </c>
      <c r="BJ520" s="157">
        <f>Tuol!H520*$B520*86400/(43560*1000)</f>
        <v>11.792188186014979</v>
      </c>
      <c r="BK520" s="157">
        <f>Tuol!J520*$B520*86400/(43560*1000)</f>
        <v>180.45832467071281</v>
      </c>
      <c r="BL520" s="157">
        <f>LOOKUP(C520,Controls!B$240:B$251,Controls!C$240:C$251)</f>
        <v>2030</v>
      </c>
      <c r="BM520" s="1028">
        <f>AN520+X520-Tuol!N520-Tuol!AD520</f>
        <v>127.90595353072212</v>
      </c>
      <c r="BN520" s="157">
        <f t="shared" si="243"/>
        <v>1338.2325694834592</v>
      </c>
      <c r="BO520" s="157">
        <f t="shared" si="244"/>
        <v>1338.2325694834592</v>
      </c>
      <c r="BP520" s="756">
        <f t="shared" si="245"/>
        <v>0</v>
      </c>
      <c r="BQ520" s="157">
        <f t="shared" si="253"/>
        <v>127.90595353072212</v>
      </c>
      <c r="BR520" s="157">
        <f>BQ520-AN520+Tuol!N520+Tuol!AD520</f>
        <v>15.732570992461905</v>
      </c>
      <c r="BS520" s="157">
        <f t="shared" ref="BS520:BS583" si="271">BR520-K520</f>
        <v>0</v>
      </c>
      <c r="BT520" s="248"/>
      <c r="BU520" s="157">
        <f>Merc!I520</f>
        <v>457.45785522460937</v>
      </c>
      <c r="BV520" s="157">
        <f>Merc!G520</f>
        <v>19.333410263061523</v>
      </c>
      <c r="BW520" s="157">
        <f>Merc!H520*$B520*86400/(43560*1000)</f>
        <v>4.0500905539772729</v>
      </c>
      <c r="BX520" s="157">
        <f>Merc!J520*$B520*86400/(43560*1000)</f>
        <v>121.67429195183368</v>
      </c>
      <c r="BY520" s="157">
        <f>LOOKUP(C520,Controls!B$259:B$270,Controls!C$259:C$270)</f>
        <v>1024</v>
      </c>
      <c r="BZ520" s="1028">
        <f>AO520+Y520-Merc!K520-Merc!N520-Merc!T520-Merc!AG520</f>
        <v>102.24922151849944</v>
      </c>
      <c r="CA520" s="157">
        <f t="shared" si="246"/>
        <v>516.96608529021989</v>
      </c>
      <c r="CB520" s="157">
        <f t="shared" si="247"/>
        <v>516.96608529021989</v>
      </c>
      <c r="CC520" s="157">
        <f t="shared" si="248"/>
        <v>0</v>
      </c>
      <c r="CD520" s="157">
        <f t="shared" si="254"/>
        <v>102.24922151849944</v>
      </c>
      <c r="CE520" s="157">
        <f>CD520-AO520+Merc!K520+Merc!N520+Merc!T520+Merc!AG520</f>
        <v>10.013100828060423</v>
      </c>
      <c r="CF520" s="157">
        <f t="shared" ref="CF520:CF583" si="272">CE520-L520</f>
        <v>0</v>
      </c>
      <c r="CG520" s="157">
        <f>BX520+Merc!K520</f>
        <v>120.68050454395862</v>
      </c>
      <c r="CH520" s="157">
        <f>CD520+Merc!K520</f>
        <v>101.25543411062438</v>
      </c>
      <c r="CI520" s="247">
        <f t="shared" ref="CI520:CI583" si="273">CJ520+M520</f>
        <v>78.373846526342973</v>
      </c>
      <c r="CJ520" s="157">
        <f t="shared" ref="CJ520:CJ583" si="274">BD520+BS520+CF520</f>
        <v>0</v>
      </c>
      <c r="CK520" s="263"/>
      <c r="CL520" s="18"/>
    </row>
    <row r="521" spans="1:90">
      <c r="A521" s="16">
        <v>23590</v>
      </c>
      <c r="B521" s="144">
        <v>31</v>
      </c>
      <c r="C521" s="17">
        <v>8</v>
      </c>
      <c r="D521" s="18">
        <v>1964</v>
      </c>
      <c r="E521" s="90" t="s">
        <v>28</v>
      </c>
      <c r="F521" s="162">
        <f>Stan!F521</f>
        <v>5</v>
      </c>
      <c r="G521" s="74">
        <f>Tuol!F521</f>
        <v>12</v>
      </c>
      <c r="H521" s="74">
        <f>Merc!F521</f>
        <v>0</v>
      </c>
      <c r="I521" s="157">
        <f>SJR!F521</f>
        <v>46</v>
      </c>
      <c r="J521" s="248">
        <f>Stan!AP521</f>
        <v>23.324384462971334</v>
      </c>
      <c r="K521" s="74">
        <f>Tuol!AI521</f>
        <v>16.476221409316892</v>
      </c>
      <c r="L521" s="157">
        <f>Merc!AL521</f>
        <v>6.9906468011525051</v>
      </c>
      <c r="M521" s="239">
        <f>SJR!BB521</f>
        <v>78.221673715134301</v>
      </c>
      <c r="N521" s="247">
        <f>LOOKUP(WSE_Calcs!$C521,Controls!$B$43:$B$54,Controls!F$43:F$54)*WSE_Calcs!$B521*86400/(43560*1000)</f>
        <v>0</v>
      </c>
      <c r="O521" s="239">
        <f>LOOKUP(C521,Controls!B$43:B$54,Controls!I$43:I$54)*WSE_Calcs!$B521*86400/(43560*1000)</f>
        <v>0</v>
      </c>
      <c r="P521" s="846">
        <f>LOOKUP(WSE_Calcs!$C521,Controls!$B$43:$B$54,Controls!G$43:G$54)*WSE_Calcs!$B521*86400/(43560*1000)</f>
        <v>0</v>
      </c>
      <c r="Q521" s="1017">
        <f>LOOKUP($C521,Controls!$B$43:$B$54,Controls!J$43:J$54)*WSE_Calcs!$B521*86400/(43560*1000)</f>
        <v>0</v>
      </c>
      <c r="R521" s="157">
        <f>LOOKUP(WSE_Calcs!$C521,Controls!$B$43:$B$54,Controls!H$43:H$54)*WSE_Calcs!$B521*86400/(43560*1000)</f>
        <v>0</v>
      </c>
      <c r="S521" s="239">
        <f>LOOKUP($C521,Controls!$B$43:$B$54,Controls!K$43:K$54)*WSE_Calcs!$B521*86400/(43560*1000)</f>
        <v>0</v>
      </c>
      <c r="T521" s="247">
        <f>INDEX(Controls!$B$43:$E$54,$C521,2)*F521</f>
        <v>0</v>
      </c>
      <c r="U521" s="157">
        <f>INDEX(Controls!$B$43:$E$54,$C521,3)*G521</f>
        <v>0</v>
      </c>
      <c r="V521" s="157">
        <f>INDEX(Controls!$B$43:$E$54,$C521,4)*H521</f>
        <v>0</v>
      </c>
      <c r="W521" s="326">
        <f>IF(AND($C521&gt;Controls!$C$18-1,$C521&lt;Controls!$C$19+1),IF(T521&lt;N521,N521,IF(T521&gt;O521,O521,T521)),J521)</f>
        <v>23.324384462971334</v>
      </c>
      <c r="X521" s="157">
        <f>IF(AND($C521&gt;Controls!$C$18-1,$C521&lt;Controls!$C$19+1),IF(U521&lt;P521,P521,IF(U521&gt;Q521,Q521,U521)),K521)</f>
        <v>16.476221409316892</v>
      </c>
      <c r="Y521" s="157">
        <f>IF(AND($C521&gt;Controls!$C$18-1,$C521&lt;Controls!$C$19+1),IF(V521&lt;R521,R521,IF(V521&gt;S521,S521,V521)),L521)</f>
        <v>6.9906468011525051</v>
      </c>
      <c r="Z521" s="239">
        <f t="shared" si="267"/>
        <v>78.221673715134301</v>
      </c>
      <c r="AA521" s="248">
        <f>Stan!AH521</f>
        <v>86.173242580949761</v>
      </c>
      <c r="AB521" s="74">
        <f>Tuol!AC521</f>
        <v>151.82953482131327</v>
      </c>
      <c r="AC521" s="74">
        <f>Merc!AF521</f>
        <v>95.22119979480081</v>
      </c>
      <c r="AD521" s="1021">
        <f t="shared" si="255"/>
        <v>333.22397719706385</v>
      </c>
      <c r="AE521" s="1024">
        <f>IF(WSE_Calcs!AI521&gt;0,WSE_Calcs!AD521/WSE_Calcs!AI521,0)</f>
        <v>0.82977774503030244</v>
      </c>
      <c r="AF521" s="157">
        <f>IF(Controls!$E$144=1,Stan!AH521,LOOKUP($C521,Controls!$G$93:$G$104,Controls!K$93:K$104))</f>
        <v>119.77986369513162</v>
      </c>
      <c r="AG521" s="157">
        <f>IF(Controls!$E$144=1,Tuol!AC521,LOOKUP($C521,Controls!$G$93:$G$104,Controls!L$93:L$104))</f>
        <v>173.08928977226961</v>
      </c>
      <c r="AH521" s="1017">
        <f>IF(Controls!$E$144=1,Merc!AF521,LOOKUP($C521,Controls!$G$93:$G$104,Controls!M$93:M$104))</f>
        <v>108.71305236157642</v>
      </c>
      <c r="AI521" s="157">
        <f t="shared" si="268"/>
        <v>401.58220582897764</v>
      </c>
      <c r="AJ521" s="259">
        <f t="shared" si="257"/>
        <v>0.53906714648947074</v>
      </c>
      <c r="AK521" s="259">
        <f t="shared" si="265"/>
        <v>0.61989158559270352</v>
      </c>
      <c r="AL521" s="259">
        <f t="shared" si="266"/>
        <v>0.74168934386124064</v>
      </c>
      <c r="AM521" s="157">
        <f t="shared" si="249"/>
        <v>64.569389329032362</v>
      </c>
      <c r="AN521" s="157">
        <f t="shared" si="250"/>
        <v>107.29659428604712</v>
      </c>
      <c r="AO521" s="157">
        <f t="shared" si="251"/>
        <v>80.631312475210308</v>
      </c>
      <c r="AP521" s="1021">
        <f t="shared" si="252"/>
        <v>252.49729609028978</v>
      </c>
      <c r="AQ521" s="264">
        <f>IF(WSE_Calcs!AI521&gt;0,WSE_Calcs!AP521/WSE_Calcs!AI521,0)</f>
        <v>0.62875618596960725</v>
      </c>
      <c r="AR521" s="247"/>
      <c r="AS521" s="157">
        <f>Stan!I521</f>
        <v>653.68084716796875</v>
      </c>
      <c r="AT521" s="157">
        <f>Stan!G521</f>
        <v>45</v>
      </c>
      <c r="AU521" s="157">
        <f>Stan!H521*$B521*86400/(43560*1000)</f>
        <v>5.5951298384232953</v>
      </c>
      <c r="AV521" s="157">
        <f>Stan!J521*$B521*86400/(43560*1000)</f>
        <v>101.39431882747934</v>
      </c>
      <c r="AW521" s="157">
        <f>LOOKUP(C521,Controls!B$221:B$232,Controls!C$221:C$232)</f>
        <v>2130</v>
      </c>
      <c r="AX521" s="1028">
        <f>AM521+W521-Stan!K521-Stan!O521-Stan!W521+Stan!AM521-Stan!AI521-Stan!M521+Stan!M520</f>
        <v>79.790457332978463</v>
      </c>
      <c r="AY521" s="157">
        <f t="shared" si="256"/>
        <v>811.19819226152356</v>
      </c>
      <c r="AZ521" s="157">
        <f t="shared" si="240"/>
        <v>811.19819226152356</v>
      </c>
      <c r="BA521" s="157">
        <f t="shared" si="241"/>
        <v>0</v>
      </c>
      <c r="BB521" s="157">
        <f t="shared" si="242"/>
        <v>79.790457332978463</v>
      </c>
      <c r="BC521" s="157">
        <f>BB521-AM521+Stan!AI521+Stan!AK521-Stan!AM521+Stan!M521-Stan!M520</f>
        <v>23.324384462971338</v>
      </c>
      <c r="BD521" s="157">
        <f t="shared" si="269"/>
        <v>0</v>
      </c>
      <c r="BE521" s="157">
        <f>Stan!N521*B521*86400/(43560*1000)</f>
        <v>100.02503373579546</v>
      </c>
      <c r="BF521" s="157">
        <f t="shared" si="270"/>
        <v>78.421172241294585</v>
      </c>
      <c r="BG521" s="248"/>
      <c r="BH521" s="157">
        <f>Tuol!I521</f>
        <v>1146.7470703125</v>
      </c>
      <c r="BI521" s="157">
        <f>Tuol!G521</f>
        <v>25.295999526977539</v>
      </c>
      <c r="BJ521" s="157">
        <f>Tuol!H521*$B521*86400/(43560*1000)</f>
        <v>9.523622502098398</v>
      </c>
      <c r="BK521" s="157">
        <f>Tuol!J521*$B521*86400/(43560*1000)</f>
        <v>155.20702027376032</v>
      </c>
      <c r="BL521" s="157">
        <f>LOOKUP(C521,Controls!B$240:B$251,Controls!C$240:C$251)</f>
        <v>2030</v>
      </c>
      <c r="BM521" s="1028">
        <f>AN521+X521-Tuol!N521-Tuol!AD521</f>
        <v>110.67407641340228</v>
      </c>
      <c r="BN521" s="157">
        <f t="shared" si="243"/>
        <v>1243.3308700949362</v>
      </c>
      <c r="BO521" s="157">
        <f t="shared" si="244"/>
        <v>1243.3308700949362</v>
      </c>
      <c r="BP521" s="756">
        <f t="shared" si="245"/>
        <v>0</v>
      </c>
      <c r="BQ521" s="157">
        <f t="shared" si="253"/>
        <v>110.67407641340228</v>
      </c>
      <c r="BR521" s="157">
        <f>BQ521-AN521+Tuol!N521+Tuol!AD521</f>
        <v>16.476221409316892</v>
      </c>
      <c r="BS521" s="157">
        <f t="shared" si="271"/>
        <v>0</v>
      </c>
      <c r="BT521" s="248"/>
      <c r="BU521" s="157">
        <f>Merc!I521</f>
        <v>358.3409423828125</v>
      </c>
      <c r="BV521" s="157">
        <f>Merc!G521</f>
        <v>0</v>
      </c>
      <c r="BW521" s="157">
        <f>Merc!H521*$B521*86400/(43560*1000)</f>
        <v>3.0228049235698604</v>
      </c>
      <c r="BX521" s="157">
        <f>Merc!J521*$B521*86400/(43560*1000)</f>
        <v>96.094112942277889</v>
      </c>
      <c r="BY521" s="157">
        <f>LOOKUP(C521,Controls!B$259:B$270,Controls!C$259:C$270)</f>
        <v>1024</v>
      </c>
      <c r="BZ521" s="1028">
        <f>AO521+Y521-Merc!K521-Merc!N521-Merc!T521-Merc!AG521</f>
        <v>81.504225566166426</v>
      </c>
      <c r="CA521" s="157">
        <f t="shared" si="246"/>
        <v>432.43905480048358</v>
      </c>
      <c r="CB521" s="157">
        <f t="shared" si="247"/>
        <v>432.43905480048358</v>
      </c>
      <c r="CC521" s="157">
        <f t="shared" si="248"/>
        <v>0</v>
      </c>
      <c r="CD521" s="157">
        <f t="shared" si="254"/>
        <v>81.504225566166426</v>
      </c>
      <c r="CE521" s="157">
        <f>CD521-AO521+Merc!K521+Merc!N521+Merc!T521+Merc!AG521</f>
        <v>6.9906468011525105</v>
      </c>
      <c r="CF521" s="157">
        <f t="shared" si="272"/>
        <v>0</v>
      </c>
      <c r="CG521" s="157">
        <f>BX521+Merc!K521</f>
        <v>96.292270595490436</v>
      </c>
      <c r="CH521" s="157">
        <f>CD521+Merc!K521</f>
        <v>81.702383219378973</v>
      </c>
      <c r="CI521" s="247">
        <f t="shared" si="273"/>
        <v>78.221673715134301</v>
      </c>
      <c r="CJ521" s="157">
        <f t="shared" si="274"/>
        <v>0</v>
      </c>
      <c r="CK521" s="263"/>
      <c r="CL521" s="18"/>
    </row>
    <row r="522" spans="1:90">
      <c r="A522" s="16">
        <v>23621</v>
      </c>
      <c r="B522" s="144">
        <v>30</v>
      </c>
      <c r="C522" s="17">
        <v>9</v>
      </c>
      <c r="D522" s="18">
        <v>1964</v>
      </c>
      <c r="E522" s="90" t="s">
        <v>28</v>
      </c>
      <c r="F522" s="162">
        <f>Stan!F522</f>
        <v>4</v>
      </c>
      <c r="G522" s="74">
        <f>Tuol!F522</f>
        <v>8</v>
      </c>
      <c r="H522" s="74">
        <f>Merc!F522</f>
        <v>1</v>
      </c>
      <c r="I522" s="157">
        <f>SJR!F522</f>
        <v>24</v>
      </c>
      <c r="J522" s="248">
        <f>Stan!AP522</f>
        <v>22.768901730371901</v>
      </c>
      <c r="K522" s="74">
        <f>Tuol!AI522</f>
        <v>16.673447184917354</v>
      </c>
      <c r="L522" s="157">
        <f>Merc!AL522</f>
        <v>4.5981278852982959</v>
      </c>
      <c r="M522" s="239">
        <f>SJR!BB522</f>
        <v>99.865896984762401</v>
      </c>
      <c r="N522" s="247">
        <f>LOOKUP(WSE_Calcs!$C522,Controls!$B$43:$B$54,Controls!F$43:F$54)*WSE_Calcs!$B522*86400/(43560*1000)</f>
        <v>0</v>
      </c>
      <c r="O522" s="239">
        <f>LOOKUP(C522,Controls!B$43:B$54,Controls!I$43:I$54)*WSE_Calcs!$B522*86400/(43560*1000)</f>
        <v>0</v>
      </c>
      <c r="P522" s="846">
        <f>LOOKUP(WSE_Calcs!$C522,Controls!$B$43:$B$54,Controls!G$43:G$54)*WSE_Calcs!$B522*86400/(43560*1000)</f>
        <v>0</v>
      </c>
      <c r="Q522" s="1017">
        <f>LOOKUP($C522,Controls!$B$43:$B$54,Controls!J$43:J$54)*WSE_Calcs!$B522*86400/(43560*1000)</f>
        <v>0</v>
      </c>
      <c r="R522" s="157">
        <f>LOOKUP(WSE_Calcs!$C522,Controls!$B$43:$B$54,Controls!H$43:H$54)*WSE_Calcs!$B522*86400/(43560*1000)</f>
        <v>0</v>
      </c>
      <c r="S522" s="239">
        <f>LOOKUP($C522,Controls!$B$43:$B$54,Controls!K$43:K$54)*WSE_Calcs!$B522*86400/(43560*1000)</f>
        <v>0</v>
      </c>
      <c r="T522" s="247">
        <f>INDEX(Controls!$B$43:$E$54,$C522,2)*F522</f>
        <v>0</v>
      </c>
      <c r="U522" s="157">
        <f>INDEX(Controls!$B$43:$E$54,$C522,3)*G522</f>
        <v>0</v>
      </c>
      <c r="V522" s="157">
        <f>INDEX(Controls!$B$43:$E$54,$C522,4)*H522</f>
        <v>0</v>
      </c>
      <c r="W522" s="326">
        <f>IF(AND($C522&gt;Controls!$C$18-1,$C522&lt;Controls!$C$19+1),IF(T522&lt;N522,N522,IF(T522&gt;O522,O522,T522)),J522)</f>
        <v>22.768901730371901</v>
      </c>
      <c r="X522" s="157">
        <f>IF(AND($C522&gt;Controls!$C$18-1,$C522&lt;Controls!$C$19+1),IF(U522&lt;P522,P522,IF(U522&gt;Q522,Q522,U522)),K522)</f>
        <v>16.673447184917354</v>
      </c>
      <c r="Y522" s="157">
        <f>IF(AND($C522&gt;Controls!$C$18-1,$C522&lt;Controls!$C$19+1),IF(V522&lt;R522,R522,IF(V522&gt;S522,S522,V522)),L522)</f>
        <v>4.5981278852982959</v>
      </c>
      <c r="Z522" s="239">
        <f t="shared" si="267"/>
        <v>99.865896984762401</v>
      </c>
      <c r="AA522" s="248">
        <f>Stan!AH522</f>
        <v>51.139075488886554</v>
      </c>
      <c r="AB522" s="74">
        <f>Tuol!AC522</f>
        <v>89.244337425547201</v>
      </c>
      <c r="AC522" s="74">
        <f>Merc!AF522</f>
        <v>47.263339763042353</v>
      </c>
      <c r="AD522" s="1021">
        <f t="shared" si="255"/>
        <v>187.64675267747612</v>
      </c>
      <c r="AE522" s="1024">
        <f>IF(WSE_Calcs!AI522&gt;0,WSE_Calcs!AD522/WSE_Calcs!AI522,0)</f>
        <v>0.86932317143124271</v>
      </c>
      <c r="AF522" s="157">
        <f>IF(Controls!$E$144=1,Stan!AH522,LOOKUP($C522,Controls!$G$93:$G$104,Controls!K$93:K$104))</f>
        <v>69.531974978463765</v>
      </c>
      <c r="AG522" s="157">
        <f>IF(Controls!$E$144=1,Tuol!AC522,LOOKUP($C522,Controls!$G$93:$G$104,Controls!L$93:L$104))</f>
        <v>94.972053999396095</v>
      </c>
      <c r="AH522" s="1017">
        <f>IF(Controls!$E$144=1,Merc!AF522,LOOKUP($C522,Controls!$G$93:$G$104,Controls!M$93:M$104))</f>
        <v>51.349820136200719</v>
      </c>
      <c r="AI522" s="157">
        <f t="shared" si="268"/>
        <v>215.85384911406061</v>
      </c>
      <c r="AJ522" s="259">
        <f t="shared" si="257"/>
        <v>0.53906714648947074</v>
      </c>
      <c r="AK522" s="259">
        <f t="shared" si="265"/>
        <v>0.61989158559270352</v>
      </c>
      <c r="AL522" s="259">
        <f t="shared" si="266"/>
        <v>0.74168934386124064</v>
      </c>
      <c r="AM522" s="157">
        <f t="shared" si="249"/>
        <v>37.482403341417744</v>
      </c>
      <c r="AN522" s="157">
        <f t="shared" si="250"/>
        <v>58.872377140681508</v>
      </c>
      <c r="AO522" s="157">
        <f t="shared" si="251"/>
        <v>38.085614404211434</v>
      </c>
      <c r="AP522" s="1021">
        <f t="shared" si="252"/>
        <v>134.44039488631068</v>
      </c>
      <c r="AQ522" s="264">
        <f>IF(WSE_Calcs!AI522&gt;0,WSE_Calcs!AP522/WSE_Calcs!AI522,0)</f>
        <v>0.6228306580498838</v>
      </c>
      <c r="AR522" s="247"/>
      <c r="AS522" s="157">
        <f>Stan!I522</f>
        <v>613.64739990234375</v>
      </c>
      <c r="AT522" s="157">
        <f>Stan!G522</f>
        <v>25</v>
      </c>
      <c r="AU522" s="157">
        <f>Stan!H522*$B522*86400/(43560*1000)</f>
        <v>3.6763427229952219</v>
      </c>
      <c r="AV522" s="157">
        <f>Stan!J522*$B522*86400/(43560*1000)</f>
        <v>61.357084517045458</v>
      </c>
      <c r="AW522" s="157">
        <f>LOOKUP(C522,Controls!B$221:B$232,Controls!C$221:C$232)</f>
        <v>2000</v>
      </c>
      <c r="AX522" s="1028">
        <f>AM522+W522-Stan!K522-Stan!O522-Stan!W522+Stan!AM522-Stan!AI522-Stan!M522+Stan!M521</f>
        <v>54.700414678099008</v>
      </c>
      <c r="AY522" s="157">
        <f t="shared" si="256"/>
        <v>777.82143486042935</v>
      </c>
      <c r="AZ522" s="157">
        <f t="shared" ref="AZ522:AZ585" si="275">AY521+AT522-AU522-AX522</f>
        <v>777.82143486042935</v>
      </c>
      <c r="BA522" s="157">
        <f t="shared" ref="BA522:BA585" si="276">AZ522-AY522</f>
        <v>0</v>
      </c>
      <c r="BB522" s="157">
        <f t="shared" ref="BB522:BB585" si="277">AX522+BA522</f>
        <v>54.700414678099008</v>
      </c>
      <c r="BC522" s="157">
        <f>BB522-AM522+Stan!AI522+Stan!AK522-Stan!AM522+Stan!M522-Stan!M521</f>
        <v>22.768901730371894</v>
      </c>
      <c r="BD522" s="157">
        <f t="shared" si="269"/>
        <v>0</v>
      </c>
      <c r="BE522" s="157">
        <f>Stan!N522*B522*86400/(43560*1000)</f>
        <v>63.933565502324377</v>
      </c>
      <c r="BF522" s="157">
        <f t="shared" si="270"/>
        <v>57.276895663377928</v>
      </c>
      <c r="BG522" s="248"/>
      <c r="BH522" s="157">
        <f>Tuol!I522</f>
        <v>1075.5787353515625</v>
      </c>
      <c r="BI522" s="157">
        <f>Tuol!G522</f>
        <v>27.99799919128418</v>
      </c>
      <c r="BJ522" s="157">
        <f>Tuol!H522*$B522*86400/(43560*1000)</f>
        <v>6.2305096586873709</v>
      </c>
      <c r="BK522" s="157">
        <f>Tuol!J522*$B522*86400/(43560*1000)</f>
        <v>92.935866477272725</v>
      </c>
      <c r="BL522" s="157">
        <f>LOOKUP(C522,Controls!B$240:B$251,Controls!C$240:C$251)</f>
        <v>1773</v>
      </c>
      <c r="BM522" s="1028">
        <f>AN522+X522-Tuol!N522-Tuol!AD522</f>
        <v>62.563904679138695</v>
      </c>
      <c r="BN522" s="157">
        <f t="shared" ref="BN522:BN585" si="278">IF((BN521+BI522-BJ522-BM522)&lt;BL522,IF((BN521+BI522-BJ522-BM522)&lt;0,0,(BN521+BI522-BJ522-(BM522))),BL522)</f>
        <v>1202.5344549483943</v>
      </c>
      <c r="BO522" s="157">
        <f t="shared" ref="BO522:BO585" si="279">BN521+BI522-BJ522-(BM522)</f>
        <v>1202.5344549483943</v>
      </c>
      <c r="BP522" s="756">
        <f t="shared" ref="BP522:BP585" si="280">IF((BO522-BN522)&lt;0,0,BO522-BN522)</f>
        <v>0</v>
      </c>
      <c r="BQ522" s="157">
        <f t="shared" si="253"/>
        <v>62.563904679138695</v>
      </c>
      <c r="BR522" s="157">
        <f>BQ522-AN522+Tuol!N522+Tuol!AD522</f>
        <v>16.67344718491735</v>
      </c>
      <c r="BS522" s="157">
        <f t="shared" si="271"/>
        <v>0</v>
      </c>
      <c r="BT522" s="248"/>
      <c r="BU522" s="157">
        <f>Merc!I522</f>
        <v>313.4234619140625</v>
      </c>
      <c r="BV522" s="157">
        <f>Merc!G522</f>
        <v>2.3048195838928223</v>
      </c>
      <c r="BW522" s="157">
        <f>Merc!H522*$B522*86400/(43560*1000)</f>
        <v>1.8337217851118608</v>
      </c>
      <c r="BX522" s="157">
        <f>Merc!J522*$B522*86400/(43560*1000)</f>
        <v>45.388585517820246</v>
      </c>
      <c r="BY522" s="157">
        <f>LOOKUP(C522,Controls!B$259:B$270,Controls!C$259:C$270)</f>
        <v>850</v>
      </c>
      <c r="BZ522" s="1028">
        <f>AO522+Y522-Merc!K522-Merc!N522-Merc!T522-Merc!AG522</f>
        <v>36.21085825341406</v>
      </c>
      <c r="CA522" s="157">
        <f t="shared" ref="CA522:CA585" si="281">IF((CA521+BV522-BW522-BZ522)&lt;BY522,IF((CA521+BV522-BW522-BZ522)&lt;0,0,(CA521+BV522-BW522-BZ522)),BY522)</f>
        <v>396.69929434585049</v>
      </c>
      <c r="CB522" s="157">
        <f t="shared" ref="CB522:CB585" si="282">CA521+BV522-BW522-(BZ522)</f>
        <v>396.69929434585049</v>
      </c>
      <c r="CC522" s="157">
        <f t="shared" ref="CC522:CC585" si="283">IF((CB522-CA522)&lt;0,0,CB522-CA522)</f>
        <v>0</v>
      </c>
      <c r="CD522" s="157">
        <f t="shared" si="254"/>
        <v>36.21085825341406</v>
      </c>
      <c r="CE522" s="157">
        <f>CD522-AO522+Merc!K522+Merc!N522+Merc!T522+Merc!AG522</f>
        <v>4.5981278852983003</v>
      </c>
      <c r="CF522" s="157">
        <f t="shared" si="272"/>
        <v>0</v>
      </c>
      <c r="CG522" s="157">
        <f>BX522+Merc!K522</f>
        <v>43.575156996663935</v>
      </c>
      <c r="CH522" s="157">
        <f>CD522+Merc!K522</f>
        <v>34.397429732257748</v>
      </c>
      <c r="CI522" s="247">
        <f t="shared" si="273"/>
        <v>99.865896984762401</v>
      </c>
      <c r="CJ522" s="157">
        <f t="shared" si="274"/>
        <v>0</v>
      </c>
      <c r="CK522" s="263"/>
      <c r="CL522" s="18"/>
    </row>
    <row r="523" spans="1:90">
      <c r="A523" s="16">
        <v>23651</v>
      </c>
      <c r="B523" s="144">
        <v>31</v>
      </c>
      <c r="C523" s="17">
        <v>10</v>
      </c>
      <c r="D523" s="18">
        <v>1965</v>
      </c>
      <c r="E523" s="90" t="s">
        <v>25</v>
      </c>
      <c r="F523" s="162">
        <f>Stan!F523</f>
        <v>6</v>
      </c>
      <c r="G523" s="74">
        <f>Tuol!F523</f>
        <v>9</v>
      </c>
      <c r="H523" s="74">
        <f>Merc!F523</f>
        <v>3</v>
      </c>
      <c r="I523" s="157">
        <f>SJR!F523</f>
        <v>28</v>
      </c>
      <c r="J523" s="248">
        <f>Stan!AP523</f>
        <v>30.457008369382748</v>
      </c>
      <c r="K523" s="74">
        <f>Tuol!AI523</f>
        <v>21.077227228338067</v>
      </c>
      <c r="L523" s="157">
        <f>Merc!AL523</f>
        <v>21.282053303363895</v>
      </c>
      <c r="M523" s="239">
        <f>SJR!BB523</f>
        <v>115.71303428460743</v>
      </c>
      <c r="N523" s="247">
        <f>LOOKUP(WSE_Calcs!$C523,Controls!$B$43:$B$54,Controls!F$43:F$54)*WSE_Calcs!$B523*86400/(43560*1000)</f>
        <v>0</v>
      </c>
      <c r="O523" s="239">
        <f>LOOKUP(C523,Controls!B$43:B$54,Controls!I$43:I$54)*WSE_Calcs!$B523*86400/(43560*1000)</f>
        <v>0</v>
      </c>
      <c r="P523" s="846">
        <f>LOOKUP(WSE_Calcs!$C523,Controls!$B$43:$B$54,Controls!G$43:G$54)*WSE_Calcs!$B523*86400/(43560*1000)</f>
        <v>0</v>
      </c>
      <c r="Q523" s="1017">
        <f>LOOKUP($C523,Controls!$B$43:$B$54,Controls!J$43:J$54)*WSE_Calcs!$B523*86400/(43560*1000)</f>
        <v>0</v>
      </c>
      <c r="R523" s="157">
        <f>LOOKUP(WSE_Calcs!$C523,Controls!$B$43:$B$54,Controls!H$43:H$54)*WSE_Calcs!$B523*86400/(43560*1000)</f>
        <v>0</v>
      </c>
      <c r="S523" s="239">
        <f>LOOKUP($C523,Controls!$B$43:$B$54,Controls!K$43:K$54)*WSE_Calcs!$B523*86400/(43560*1000)</f>
        <v>0</v>
      </c>
      <c r="T523" s="247">
        <f>INDEX(Controls!$B$43:$E$54,$C523,2)*F523</f>
        <v>0</v>
      </c>
      <c r="U523" s="157">
        <f>INDEX(Controls!$B$43:$E$54,$C523,3)*G523</f>
        <v>0</v>
      </c>
      <c r="V523" s="157">
        <f>INDEX(Controls!$B$43:$E$54,$C523,4)*H523</f>
        <v>0</v>
      </c>
      <c r="W523" s="326">
        <f>IF(AND($C523&gt;Controls!$C$18-1,$C523&lt;Controls!$C$19+1),IF(T523&lt;N523,N523,IF(T523&gt;O523,O523,T523)),J523)</f>
        <v>30.457008369382748</v>
      </c>
      <c r="X523" s="157">
        <f>IF(AND($C523&gt;Controls!$C$18-1,$C523&lt;Controls!$C$19+1),IF(U523&lt;P523,P523,IF(U523&gt;Q523,Q523,U523)),K523)</f>
        <v>21.077227228338067</v>
      </c>
      <c r="Y523" s="157">
        <f>IF(AND($C523&gt;Controls!$C$18-1,$C523&lt;Controls!$C$19+1),IF(V523&lt;R523,R523,IF(V523&gt;S523,S523,V523)),L523)</f>
        <v>21.282053303363895</v>
      </c>
      <c r="Z523" s="239">
        <f t="shared" si="267"/>
        <v>115.71303428460743</v>
      </c>
      <c r="AA523" s="248">
        <f>Stan!AH523</f>
        <v>12.598327762824445</v>
      </c>
      <c r="AB523" s="74">
        <f>Tuol!AC523</f>
        <v>16.425468992122934</v>
      </c>
      <c r="AC523" s="74">
        <f>Merc!AF523</f>
        <v>7.540266698096409</v>
      </c>
      <c r="AD523" s="1021">
        <f t="shared" si="255"/>
        <v>36.564063453043786</v>
      </c>
      <c r="AE523" s="1024">
        <f>IF(WSE_Calcs!AI523&gt;0,WSE_Calcs!AD523/WSE_Calcs!AI523,0)</f>
        <v>0.35806823873009264</v>
      </c>
      <c r="AF523" s="157">
        <f>IF(Controls!$E$144=1,Stan!AH523,LOOKUP($C523,Controls!$G$93:$G$104,Controls!K$93:K$104))</f>
        <v>30.774169808286373</v>
      </c>
      <c r="AG523" s="157">
        <f>IF(Controls!$E$144=1,Tuol!AC523,LOOKUP($C523,Controls!$G$93:$G$104,Controls!L$93:L$104))</f>
        <v>52.77213598707192</v>
      </c>
      <c r="AH523" s="1017">
        <f>IF(Controls!$E$144=1,Merc!AF523,LOOKUP($C523,Controls!$G$93:$G$104,Controls!M$93:M$104))</f>
        <v>18.568485459850805</v>
      </c>
      <c r="AI523" s="157">
        <f t="shared" si="268"/>
        <v>102.1147912552091</v>
      </c>
      <c r="AJ523" s="259">
        <f t="shared" si="257"/>
        <v>0.53906714648947074</v>
      </c>
      <c r="AK523" s="259">
        <f t="shared" si="265"/>
        <v>0.61989158559270352</v>
      </c>
      <c r="AL523" s="259">
        <f t="shared" si="266"/>
        <v>0.74168934386124064</v>
      </c>
      <c r="AM523" s="157">
        <f t="shared" ref="AM523:AM586" si="284">(AJ523)*AF523</f>
        <v>16.589343904135358</v>
      </c>
      <c r="AN523" s="157">
        <f t="shared" ref="AN523:AN586" si="285">(AK523)*AG523</f>
        <v>32.713003052139783</v>
      </c>
      <c r="AO523" s="157">
        <f t="shared" ref="AO523:AO586" si="286">(AL523)*AH523</f>
        <v>13.77204779721373</v>
      </c>
      <c r="AP523" s="1021">
        <f t="shared" ref="AP523:AP586" si="287">AO523+AN523+AM523</f>
        <v>63.074394753488875</v>
      </c>
      <c r="AQ523" s="264">
        <f>IF(WSE_Calcs!AI523&gt;0,WSE_Calcs!AP523/WSE_Calcs!AI523,0)</f>
        <v>0.61768127788511062</v>
      </c>
      <c r="AR523" s="247"/>
      <c r="AS523" s="157">
        <f>Stan!I523</f>
        <v>608.60211181640625</v>
      </c>
      <c r="AT523" s="157">
        <f>Stan!G523</f>
        <v>26</v>
      </c>
      <c r="AU523" s="157">
        <f>Stan!H523*$B523*86400/(43560*1000)</f>
        <v>2.5713402462793775</v>
      </c>
      <c r="AV523" s="157">
        <f>Stan!J523*$B523*86400/(43560*1000)</f>
        <v>28.473958104661673</v>
      </c>
      <c r="AW523" s="157">
        <f>LOOKUP(C523,Controls!B$221:B$232,Controls!C$221:C$232)</f>
        <v>1970</v>
      </c>
      <c r="AX523" s="1028">
        <f>AM523+W523-Stan!K523-Stan!O523-Stan!W523+Stan!AM523-Stan!AI523-Stan!M523+Stan!M522</f>
        <v>45.464976816637176</v>
      </c>
      <c r="AY523" s="157">
        <f t="shared" si="256"/>
        <v>755.78511779751273</v>
      </c>
      <c r="AZ523" s="157">
        <f t="shared" si="275"/>
        <v>755.78511779751273</v>
      </c>
      <c r="BA523" s="157">
        <f t="shared" si="276"/>
        <v>0</v>
      </c>
      <c r="BB523" s="157">
        <f t="shared" si="277"/>
        <v>45.464976816637176</v>
      </c>
      <c r="BC523" s="157">
        <f>BB523-AM523+Stan!AI523+Stan!AK523-Stan!AM523+Stan!M523-Stan!M522</f>
        <v>30.457008369382748</v>
      </c>
      <c r="BD523" s="157">
        <f t="shared" si="269"/>
        <v>0</v>
      </c>
      <c r="BE523" s="157">
        <f>Stan!N523*B523*86400/(43560*1000)</f>
        <v>34.361966562822829</v>
      </c>
      <c r="BF523" s="157">
        <f t="shared" si="270"/>
        <v>51.352985274798328</v>
      </c>
      <c r="BG523" s="248"/>
      <c r="BH523" s="157">
        <f>Tuol!I523</f>
        <v>1061.9169921875</v>
      </c>
      <c r="BI523" s="157">
        <f>Tuol!G523</f>
        <v>16.094999313354492</v>
      </c>
      <c r="BJ523" s="157">
        <f>Tuol!H523*$B523*86400/(43560*1000)</f>
        <v>4.1080302542694342</v>
      </c>
      <c r="BK523" s="157">
        <f>Tuol!J523*$B523*86400/(43560*1000)</f>
        <v>25.648744592587811</v>
      </c>
      <c r="BL523" s="157">
        <f>LOOKUP(C523,Controls!B$240:B$251,Controls!C$240:C$251)</f>
        <v>1690</v>
      </c>
      <c r="BM523" s="1028">
        <f>AN523+X523-Tuol!N523-Tuol!AD523</f>
        <v>41.936279507286002</v>
      </c>
      <c r="BN523" s="157">
        <f t="shared" si="278"/>
        <v>1172.5851445001936</v>
      </c>
      <c r="BO523" s="157">
        <f t="shared" si="279"/>
        <v>1172.5851445001936</v>
      </c>
      <c r="BP523" s="756">
        <f t="shared" si="280"/>
        <v>0</v>
      </c>
      <c r="BQ523" s="157">
        <f t="shared" ref="BQ523:BQ586" si="288">BM523+BP523</f>
        <v>41.936279507286002</v>
      </c>
      <c r="BR523" s="157">
        <f>BQ523-AN523+Tuol!N523+Tuol!AD523</f>
        <v>21.077227228338067</v>
      </c>
      <c r="BS523" s="157">
        <f t="shared" si="271"/>
        <v>0</v>
      </c>
      <c r="BT523" s="248"/>
      <c r="BU523" s="157">
        <f>Merc!I523</f>
        <v>291.61285400390625</v>
      </c>
      <c r="BV523" s="157">
        <f>Merc!G523</f>
        <v>2.8749067783355713</v>
      </c>
      <c r="BW523" s="157">
        <f>Merc!H523*$B523*86400/(43560*1000)</f>
        <v>1.1279620109116735</v>
      </c>
      <c r="BX523" s="157">
        <f>Merc!J523*$B523*86400/(43560*1000)</f>
        <v>23.557578750484247</v>
      </c>
      <c r="BY523" s="157">
        <f>LOOKUP(C523,Controls!B$259:B$270,Controls!C$259:C$270)</f>
        <v>674.6</v>
      </c>
      <c r="BZ523" s="1028">
        <f>AO523+Y523-Merc!K523-Merc!N523-Merc!T523-Merc!AG523</f>
        <v>29.789359621724635</v>
      </c>
      <c r="CA523" s="157">
        <f t="shared" si="281"/>
        <v>368.65687949154972</v>
      </c>
      <c r="CB523" s="157">
        <f t="shared" si="282"/>
        <v>368.65687949154972</v>
      </c>
      <c r="CC523" s="157">
        <f t="shared" si="283"/>
        <v>0</v>
      </c>
      <c r="CD523" s="157">
        <f t="shared" ref="CD523:CD586" si="289">BZ523+CC523</f>
        <v>29.789359621724635</v>
      </c>
      <c r="CE523" s="157">
        <f>CD523-AO523+Merc!K523+Merc!N523+Merc!T523+Merc!AG523</f>
        <v>21.282053303363895</v>
      </c>
      <c r="CF523" s="157">
        <f t="shared" si="272"/>
        <v>0</v>
      </c>
      <c r="CG523" s="157">
        <f>BX523+Merc!K523</f>
        <v>22.116578765743036</v>
      </c>
      <c r="CH523" s="157">
        <f>CD523+Merc!K523</f>
        <v>28.348359636983425</v>
      </c>
      <c r="CI523" s="247">
        <f t="shared" si="273"/>
        <v>115.71303428460743</v>
      </c>
      <c r="CJ523" s="157">
        <f t="shared" si="274"/>
        <v>0</v>
      </c>
      <c r="CK523" s="263"/>
      <c r="CL523" s="18"/>
    </row>
    <row r="524" spans="1:90">
      <c r="A524" s="16">
        <v>23682</v>
      </c>
      <c r="B524" s="144">
        <v>30</v>
      </c>
      <c r="C524" s="17">
        <v>11</v>
      </c>
      <c r="D524" s="18">
        <v>1965</v>
      </c>
      <c r="E524" s="90" t="s">
        <v>25</v>
      </c>
      <c r="F524" s="162">
        <f>Stan!F524</f>
        <v>22</v>
      </c>
      <c r="G524" s="74">
        <f>Tuol!F524</f>
        <v>52</v>
      </c>
      <c r="H524" s="74">
        <f>Merc!F524</f>
        <v>21</v>
      </c>
      <c r="I524" s="157">
        <f>SJR!F524</f>
        <v>142</v>
      </c>
      <c r="J524" s="248">
        <f>Stan!AP524</f>
        <v>23.059422012202997</v>
      </c>
      <c r="K524" s="74">
        <f>Tuol!AI524</f>
        <v>15.802718031701962</v>
      </c>
      <c r="L524" s="157">
        <f>Merc!AL524</f>
        <v>21.18202196862087</v>
      </c>
      <c r="M524" s="239">
        <f>SJR!BB524</f>
        <v>111.46158316115702</v>
      </c>
      <c r="N524" s="247">
        <f>LOOKUP(WSE_Calcs!$C524,Controls!$B$43:$B$54,Controls!F$43:F$54)*WSE_Calcs!$B524*86400/(43560*1000)</f>
        <v>0</v>
      </c>
      <c r="O524" s="239">
        <f>LOOKUP(C524,Controls!B$43:B$54,Controls!I$43:I$54)*WSE_Calcs!$B524*86400/(43560*1000)</f>
        <v>0</v>
      </c>
      <c r="P524" s="846">
        <f>LOOKUP(WSE_Calcs!$C524,Controls!$B$43:$B$54,Controls!G$43:G$54)*WSE_Calcs!$B524*86400/(43560*1000)</f>
        <v>0</v>
      </c>
      <c r="Q524" s="1017">
        <f>LOOKUP($C524,Controls!$B$43:$B$54,Controls!J$43:J$54)*WSE_Calcs!$B524*86400/(43560*1000)</f>
        <v>0</v>
      </c>
      <c r="R524" s="157">
        <f>LOOKUP(WSE_Calcs!$C524,Controls!$B$43:$B$54,Controls!H$43:H$54)*WSE_Calcs!$B524*86400/(43560*1000)</f>
        <v>0</v>
      </c>
      <c r="S524" s="239">
        <f>LOOKUP($C524,Controls!$B$43:$B$54,Controls!K$43:K$54)*WSE_Calcs!$B524*86400/(43560*1000)</f>
        <v>0</v>
      </c>
      <c r="T524" s="247">
        <f>INDEX(Controls!$B$43:$E$54,$C524,2)*F524</f>
        <v>0</v>
      </c>
      <c r="U524" s="157">
        <f>INDEX(Controls!$B$43:$E$54,$C524,3)*G524</f>
        <v>0</v>
      </c>
      <c r="V524" s="157">
        <f>INDEX(Controls!$B$43:$E$54,$C524,4)*H524</f>
        <v>0</v>
      </c>
      <c r="W524" s="326">
        <f>IF(AND($C524&gt;Controls!$C$18-1,$C524&lt;Controls!$C$19+1),IF(T524&lt;N524,N524,IF(T524&gt;O524,O524,T524)),J524)</f>
        <v>23.059422012202997</v>
      </c>
      <c r="X524" s="157">
        <f>IF(AND($C524&gt;Controls!$C$18-1,$C524&lt;Controls!$C$19+1),IF(U524&lt;P524,P524,IF(U524&gt;Q524,Q524,U524)),K524)</f>
        <v>15.802718031701962</v>
      </c>
      <c r="Y524" s="157">
        <f>IF(AND($C524&gt;Controls!$C$18-1,$C524&lt;Controls!$C$19+1),IF(V524&lt;R524,R524,IF(V524&gt;S524,S524,V524)),L524)</f>
        <v>21.18202196862087</v>
      </c>
      <c r="Z524" s="239">
        <f t="shared" si="267"/>
        <v>111.46158316115702</v>
      </c>
      <c r="AA524" s="248">
        <f>Stan!AH524</f>
        <v>7.5168649972962935</v>
      </c>
      <c r="AB524" s="74">
        <f>Tuol!AC524</f>
        <v>4.4127227026568958</v>
      </c>
      <c r="AC524" s="74">
        <f>Merc!AF524</f>
        <v>0.78999995712406379</v>
      </c>
      <c r="AD524" s="1021">
        <f t="shared" ref="AD524:AD587" si="290">AC524+AB524+AA524</f>
        <v>12.719587657077252</v>
      </c>
      <c r="AE524" s="1024">
        <f>IF(WSE_Calcs!AI524&gt;0,WSE_Calcs!AD524/WSE_Calcs!AI524,0)</f>
        <v>0.53257828611281199</v>
      </c>
      <c r="AF524" s="157">
        <f>IF(Controls!$E$144=1,Stan!AH524,LOOKUP($C524,Controls!$G$93:$G$104,Controls!K$93:K$104))</f>
        <v>14.785007872882906</v>
      </c>
      <c r="AG524" s="157">
        <f>IF(Controls!$E$144=1,Tuol!AC524,LOOKUP($C524,Controls!$G$93:$G$104,Controls!L$93:L$104))</f>
        <v>7.8131158693644007</v>
      </c>
      <c r="AH524" s="1017">
        <f>IF(Controls!$E$144=1,Merc!AF524,LOOKUP($C524,Controls!$G$93:$G$104,Controls!M$93:M$104))</f>
        <v>1.284914655572313</v>
      </c>
      <c r="AI524" s="157">
        <f t="shared" si="268"/>
        <v>23.883038397819618</v>
      </c>
      <c r="AJ524" s="259">
        <f t="shared" si="257"/>
        <v>0.53906714648947074</v>
      </c>
      <c r="AK524" s="259">
        <f t="shared" si="265"/>
        <v>0.61989158559270352</v>
      </c>
      <c r="AL524" s="259">
        <f t="shared" si="266"/>
        <v>0.74168934386124064</v>
      </c>
      <c r="AM524" s="157">
        <f t="shared" si="284"/>
        <v>7.9701120048593479</v>
      </c>
      <c r="AN524" s="157">
        <f t="shared" si="285"/>
        <v>4.8432847846798124</v>
      </c>
      <c r="AO524" s="157">
        <f t="shared" si="286"/>
        <v>0.9530075078091208</v>
      </c>
      <c r="AP524" s="1021">
        <f t="shared" si="287"/>
        <v>13.766404297348281</v>
      </c>
      <c r="AQ524" s="264">
        <f>IF(WSE_Calcs!AI524&gt;0,WSE_Calcs!AP524/WSE_Calcs!AI524,0)</f>
        <v>0.57640925195703208</v>
      </c>
      <c r="AR524" s="247"/>
      <c r="AS524" s="157">
        <f>Stan!I524</f>
        <v>626.30072021484375</v>
      </c>
      <c r="AT524" s="157">
        <f>Stan!G524</f>
        <v>40</v>
      </c>
      <c r="AU524" s="157">
        <f>Stan!H524*$B524*86400/(43560*1000)</f>
        <v>0.99903255494172905</v>
      </c>
      <c r="AV524" s="157">
        <f>Stan!J524*$B524*86400/(43560*1000)</f>
        <v>21.302377647210744</v>
      </c>
      <c r="AW524" s="157">
        <f>LOOKUP(C524,Controls!B$221:B$232,Controls!C$221:C$232)</f>
        <v>1970</v>
      </c>
      <c r="AX524" s="1028">
        <f>AM524+W524-Stan!K524-Stan!O524-Stan!W524+Stan!AM524-Stan!AI524-Stan!M524+Stan!M523</f>
        <v>21.755631237934409</v>
      </c>
      <c r="AY524" s="157">
        <f t="shared" ref="AY524:AY587" si="291">IF((AY523+AT524-AU524-AX524)&lt;AW524,IF((AY523+AT524-AU524-AX524)&lt;0,0,(AY523+AT524-AU524-AX524)),AW524)</f>
        <v>773.03045400463657</v>
      </c>
      <c r="AZ524" s="157">
        <f t="shared" si="275"/>
        <v>773.03045400463657</v>
      </c>
      <c r="BA524" s="157">
        <f t="shared" si="276"/>
        <v>0</v>
      </c>
      <c r="BB524" s="157">
        <f t="shared" si="277"/>
        <v>21.755631237934409</v>
      </c>
      <c r="BC524" s="157">
        <f>BB524-AM524+Stan!AI524+Stan!AK524-Stan!AM524+Stan!M524-Stan!M523</f>
        <v>23.059422012203001</v>
      </c>
      <c r="BD524" s="157">
        <f t="shared" si="269"/>
        <v>0</v>
      </c>
      <c r="BE524" s="157">
        <f>Stan!N524*B524*86400/(43560*1000)</f>
        <v>22.278513809077996</v>
      </c>
      <c r="BF524" s="157">
        <f t="shared" si="270"/>
        <v>22.731767399801662</v>
      </c>
      <c r="BG524" s="248"/>
      <c r="BH524" s="157">
        <f>Tuol!I524</f>
        <v>1085.470947265625</v>
      </c>
      <c r="BI524" s="157">
        <f>Tuol!G524</f>
        <v>37.527000427246094</v>
      </c>
      <c r="BJ524" s="157">
        <f>Tuol!H524*$B524*86400/(43560*1000)</f>
        <v>0.63458875545785443</v>
      </c>
      <c r="BK524" s="157">
        <f>Tuol!J524*$B524*86400/(43560*1000)</f>
        <v>13.338473737732437</v>
      </c>
      <c r="BL524" s="157">
        <f>LOOKUP(C524,Controls!B$240:B$251,Controls!C$240:C$251)</f>
        <v>1690</v>
      </c>
      <c r="BM524" s="1028">
        <f>AN524+X524-Tuol!N524-Tuol!AD524</f>
        <v>13.769036339941344</v>
      </c>
      <c r="BN524" s="157">
        <f t="shared" si="278"/>
        <v>1195.7085198320406</v>
      </c>
      <c r="BO524" s="157">
        <f t="shared" si="279"/>
        <v>1195.7085198320406</v>
      </c>
      <c r="BP524" s="756">
        <f t="shared" si="280"/>
        <v>0</v>
      </c>
      <c r="BQ524" s="157">
        <f t="shared" si="288"/>
        <v>13.769036339941344</v>
      </c>
      <c r="BR524" s="157">
        <f>BQ524-AN524+Tuol!N524+Tuol!AD524</f>
        <v>15.802718031701961</v>
      </c>
      <c r="BS524" s="157">
        <f t="shared" si="271"/>
        <v>0</v>
      </c>
      <c r="BT524" s="248"/>
      <c r="BU524" s="157">
        <f>Merc!I524</f>
        <v>294.14007568359375</v>
      </c>
      <c r="BV524" s="157">
        <f>Merc!G524</f>
        <v>20.656753540039062</v>
      </c>
      <c r="BW524" s="157">
        <f>Merc!H524*$B524*86400/(43560*1000)</f>
        <v>0.11442609739697669</v>
      </c>
      <c r="BX524" s="157">
        <f>Merc!J524*$B524*86400/(43560*1000)</f>
        <v>18.015113918840392</v>
      </c>
      <c r="BY524" s="157">
        <f>LOOKUP(C524,Controls!B$259:B$270,Controls!C$259:C$270)</f>
        <v>674.6</v>
      </c>
      <c r="BZ524" s="1028">
        <f>AO524+Y524-Merc!K524-Merc!N524-Merc!T524-Merc!AG524</f>
        <v>18.178121608044677</v>
      </c>
      <c r="CA524" s="157">
        <f t="shared" si="281"/>
        <v>371.02108532614716</v>
      </c>
      <c r="CB524" s="157">
        <f t="shared" si="282"/>
        <v>371.02108532614716</v>
      </c>
      <c r="CC524" s="157">
        <f t="shared" si="283"/>
        <v>0</v>
      </c>
      <c r="CD524" s="157">
        <f t="shared" si="289"/>
        <v>18.178121608044677</v>
      </c>
      <c r="CE524" s="157">
        <f>CD524-AO524+Merc!K524+Merc!N524+Merc!T524+Merc!AG524</f>
        <v>21.18202196862087</v>
      </c>
      <c r="CF524" s="157">
        <f t="shared" si="272"/>
        <v>0</v>
      </c>
      <c r="CG524" s="157">
        <f>BX524+Merc!K524</f>
        <v>16.856113879739745</v>
      </c>
      <c r="CH524" s="157">
        <f>CD524+Merc!K524</f>
        <v>17.01912156894403</v>
      </c>
      <c r="CI524" s="247">
        <f t="shared" si="273"/>
        <v>111.46158316115702</v>
      </c>
      <c r="CJ524" s="157">
        <f t="shared" si="274"/>
        <v>0</v>
      </c>
      <c r="CK524" s="263"/>
      <c r="CL524" s="18"/>
    </row>
    <row r="525" spans="1:90">
      <c r="A525" s="16">
        <v>23712</v>
      </c>
      <c r="B525" s="144">
        <v>31</v>
      </c>
      <c r="C525" s="17">
        <v>12</v>
      </c>
      <c r="D525" s="18">
        <v>1965</v>
      </c>
      <c r="E525" s="90" t="s">
        <v>25</v>
      </c>
      <c r="F525" s="162">
        <f>Stan!F525</f>
        <v>363</v>
      </c>
      <c r="G525" s="74">
        <f>Tuol!F525</f>
        <v>517</v>
      </c>
      <c r="H525" s="74">
        <f>Merc!F525</f>
        <v>224</v>
      </c>
      <c r="I525" s="157">
        <f>SJR!F525</f>
        <v>1415</v>
      </c>
      <c r="J525" s="248">
        <f>Stan!AP525</f>
        <v>15.346707571991219</v>
      </c>
      <c r="K525" s="74">
        <f>Tuol!AI525</f>
        <v>14.391166235553332</v>
      </c>
      <c r="L525" s="157">
        <f>Merc!AL525</f>
        <v>32.46474524631973</v>
      </c>
      <c r="M525" s="239">
        <f>SJR!BB525</f>
        <v>178.84654183884297</v>
      </c>
      <c r="N525" s="247">
        <f>LOOKUP(WSE_Calcs!$C525,Controls!$B$43:$B$54,Controls!F$43:F$54)*WSE_Calcs!$B525*86400/(43560*1000)</f>
        <v>0</v>
      </c>
      <c r="O525" s="239">
        <f>LOOKUP(C525,Controls!B$43:B$54,Controls!I$43:I$54)*WSE_Calcs!$B525*86400/(43560*1000)</f>
        <v>0</v>
      </c>
      <c r="P525" s="846">
        <f>LOOKUP(WSE_Calcs!$C525,Controls!$B$43:$B$54,Controls!G$43:G$54)*WSE_Calcs!$B525*86400/(43560*1000)</f>
        <v>0</v>
      </c>
      <c r="Q525" s="1017">
        <f>LOOKUP($C525,Controls!$B$43:$B$54,Controls!J$43:J$54)*WSE_Calcs!$B525*86400/(43560*1000)</f>
        <v>0</v>
      </c>
      <c r="R525" s="157">
        <f>LOOKUP(WSE_Calcs!$C525,Controls!$B$43:$B$54,Controls!H$43:H$54)*WSE_Calcs!$B525*86400/(43560*1000)</f>
        <v>0</v>
      </c>
      <c r="S525" s="239">
        <f>LOOKUP($C525,Controls!$B$43:$B$54,Controls!K$43:K$54)*WSE_Calcs!$B525*86400/(43560*1000)</f>
        <v>0</v>
      </c>
      <c r="T525" s="247">
        <f>INDEX(Controls!$B$43:$E$54,$C525,2)*F525</f>
        <v>0</v>
      </c>
      <c r="U525" s="157">
        <f>INDEX(Controls!$B$43:$E$54,$C525,3)*G525</f>
        <v>0</v>
      </c>
      <c r="V525" s="157">
        <f>INDEX(Controls!$B$43:$E$54,$C525,4)*H525</f>
        <v>0</v>
      </c>
      <c r="W525" s="326">
        <f>IF(AND($C525&gt;Controls!$C$18-1,$C525&lt;Controls!$C$19+1),IF(T525&lt;N525,N525,IF(T525&gt;O525,O525,T525)),J525)</f>
        <v>15.346707571991219</v>
      </c>
      <c r="X525" s="157">
        <f>IF(AND($C525&gt;Controls!$C$18-1,$C525&lt;Controls!$C$19+1),IF(U525&lt;P525,P525,IF(U525&gt;Q525,Q525,U525)),K525)</f>
        <v>14.391166235553332</v>
      </c>
      <c r="Y525" s="157">
        <f>IF(AND($C525&gt;Controls!$C$18-1,$C525&lt;Controls!$C$19+1),IF(V525&lt;R525,R525,IF(V525&gt;S525,S525,V525)),L525)</f>
        <v>32.46474524631973</v>
      </c>
      <c r="Z525" s="239">
        <f t="shared" si="267"/>
        <v>178.84654183884297</v>
      </c>
      <c r="AA525" s="248">
        <f>Stan!AH525</f>
        <v>7.7057218920494899</v>
      </c>
      <c r="AB525" s="74">
        <f>Tuol!AC525</f>
        <v>6.8353301692994171</v>
      </c>
      <c r="AC525" s="74">
        <f>Merc!AF525</f>
        <v>1.1199995182762461</v>
      </c>
      <c r="AD525" s="1021">
        <f t="shared" si="290"/>
        <v>15.661051579625152</v>
      </c>
      <c r="AE525" s="1024">
        <f>IF(WSE_Calcs!AI525&gt;0,WSE_Calcs!AD525/WSE_Calcs!AI525,0)</f>
        <v>0.71854125614568198</v>
      </c>
      <c r="AF525" s="157">
        <f>IF(Controls!$E$144=1,Stan!AH525,LOOKUP($C525,Controls!$G$93:$G$104,Controls!K$93:K$104))</f>
        <v>9.9602633288662314</v>
      </c>
      <c r="AG525" s="157">
        <f>IF(Controls!$E$144=1,Tuol!AC525,LOOKUP($C525,Controls!$G$93:$G$104,Controls!L$93:L$104))</f>
        <v>10.636966549655769</v>
      </c>
      <c r="AH525" s="1017">
        <f>IF(Controls!$E$144=1,Merc!AF525,LOOKUP($C525,Controls!$G$93:$G$104,Controls!M$93:M$104))</f>
        <v>1.1983892952919</v>
      </c>
      <c r="AI525" s="157">
        <f t="shared" si="268"/>
        <v>21.7956191738139</v>
      </c>
      <c r="AJ525" s="259">
        <f t="shared" si="257"/>
        <v>0.53906714648947074</v>
      </c>
      <c r="AK525" s="259">
        <f t="shared" si="265"/>
        <v>0.61989158559270352</v>
      </c>
      <c r="AL525" s="259">
        <f t="shared" si="266"/>
        <v>0.74168934386124064</v>
      </c>
      <c r="AM525" s="157">
        <f t="shared" si="284"/>
        <v>5.3692507309756365</v>
      </c>
      <c r="AN525" s="157">
        <f t="shared" si="285"/>
        <v>6.5937660603626638</v>
      </c>
      <c r="AO525" s="157">
        <f t="shared" si="286"/>
        <v>0.88883257011538386</v>
      </c>
      <c r="AP525" s="1021">
        <f t="shared" si="287"/>
        <v>12.851849361453684</v>
      </c>
      <c r="AQ525" s="264">
        <f>IF(WSE_Calcs!AI525&gt;0,WSE_Calcs!AP525/WSE_Calcs!AI525,0)</f>
        <v>0.58965286826512331</v>
      </c>
      <c r="AR525" s="247"/>
      <c r="AS525" s="157">
        <f>Stan!I525</f>
        <v>837.8572998046875</v>
      </c>
      <c r="AT525" s="157">
        <f>Stan!G525</f>
        <v>240</v>
      </c>
      <c r="AU525" s="157">
        <f>Stan!H525*$B525*86400/(43560*1000)</f>
        <v>0.67752996901835294</v>
      </c>
      <c r="AV525" s="157">
        <f>Stan!J525*$B525*86400/(43560*1000)</f>
        <v>27.765839258619575</v>
      </c>
      <c r="AW525" s="157">
        <f>LOOKUP(C525,Controls!B$221:B$232,Controls!C$221:C$232)</f>
        <v>1970</v>
      </c>
      <c r="AX525" s="1028">
        <f>AM525+W525-Stan!K525-Stan!O525-Stan!W525+Stan!AM525-Stan!AI525-Stan!M525+Stan!M524</f>
        <v>25.429376138675345</v>
      </c>
      <c r="AY525" s="157">
        <f t="shared" si="291"/>
        <v>986.92354789694286</v>
      </c>
      <c r="AZ525" s="157">
        <f t="shared" si="275"/>
        <v>986.92354789694286</v>
      </c>
      <c r="BA525" s="157">
        <f t="shared" si="276"/>
        <v>0</v>
      </c>
      <c r="BB525" s="157">
        <f t="shared" si="277"/>
        <v>25.429376138675345</v>
      </c>
      <c r="BC525" s="157">
        <f>BB525-AM525+Stan!AI525+Stan!AK525-Stan!AM525+Stan!M525-Stan!M524</f>
        <v>15.346707571991217</v>
      </c>
      <c r="BD525" s="157">
        <f t="shared" si="269"/>
        <v>0</v>
      </c>
      <c r="BE525" s="157">
        <f>Stan!N525*B525*86400/(43560*1000)</f>
        <v>48.430550870028412</v>
      </c>
      <c r="BF525" s="157">
        <f t="shared" si="270"/>
        <v>46.094087750084185</v>
      </c>
      <c r="BG525" s="248"/>
      <c r="BH525" s="157">
        <f>Tuol!I525</f>
        <v>1513.32568359375</v>
      </c>
      <c r="BI525" s="157">
        <f>Tuol!G525</f>
        <v>443.43301391601562</v>
      </c>
      <c r="BJ525" s="157">
        <f>Tuol!H525*$B525*86400/(43560*1000)</f>
        <v>-0.48032915288751776</v>
      </c>
      <c r="BK525" s="157">
        <f>Tuol!J525*$B525*86400/(43560*1000)</f>
        <v>16.058605593846849</v>
      </c>
      <c r="BL525" s="157">
        <f>LOOKUP(C525,Controls!B$240:B$251,Controls!C$240:C$251)</f>
        <v>1690</v>
      </c>
      <c r="BM525" s="1028">
        <f>AN525+X525-Tuol!N525-Tuol!AD525</f>
        <v>15.817041747209942</v>
      </c>
      <c r="BN525" s="157">
        <f t="shared" si="278"/>
        <v>1623.8048211537337</v>
      </c>
      <c r="BO525" s="157">
        <f t="shared" si="279"/>
        <v>1623.8048211537337</v>
      </c>
      <c r="BP525" s="756">
        <f t="shared" si="280"/>
        <v>0</v>
      </c>
      <c r="BQ525" s="157">
        <f t="shared" si="288"/>
        <v>15.817041747209942</v>
      </c>
      <c r="BR525" s="157">
        <f>BQ525-AN525+Tuol!N525+Tuol!AD525</f>
        <v>14.391166235553332</v>
      </c>
      <c r="BS525" s="157">
        <f t="shared" si="271"/>
        <v>0</v>
      </c>
      <c r="BT525" s="248"/>
      <c r="BU525" s="157">
        <f>Merc!I525</f>
        <v>501.137451171875</v>
      </c>
      <c r="BV525" s="157">
        <f>Merc!G525</f>
        <v>224.4296875</v>
      </c>
      <c r="BW525" s="157">
        <f>Merc!H525*$B525*86400/(43560*1000)</f>
        <v>-0.27236145618533297</v>
      </c>
      <c r="BX525" s="157">
        <f>Merc!J525*$B525*86400/(43560*1000)</f>
        <v>17.704652452705322</v>
      </c>
      <c r="BY525" s="157">
        <f>LOOKUP(C525,Controls!B$259:B$270,Controls!C$259:C$270)</f>
        <v>674.6</v>
      </c>
      <c r="BZ525" s="1028">
        <f>AO525+Y525-Merc!K525-Merc!N525-Merc!T525-Merc!AG525</f>
        <v>17.473484677770152</v>
      </c>
      <c r="CA525" s="157">
        <f t="shared" si="281"/>
        <v>578.24964960456236</v>
      </c>
      <c r="CB525" s="157">
        <f t="shared" si="282"/>
        <v>578.24964960456236</v>
      </c>
      <c r="CC525" s="157">
        <f t="shared" si="283"/>
        <v>0</v>
      </c>
      <c r="CD525" s="157">
        <f t="shared" si="289"/>
        <v>17.473484677770152</v>
      </c>
      <c r="CE525" s="157">
        <f>CD525-AO525+Merc!K525+Merc!N525+Merc!T525+Merc!AG525</f>
        <v>32.46474524631973</v>
      </c>
      <c r="CF525" s="157">
        <f t="shared" si="272"/>
        <v>0</v>
      </c>
      <c r="CG525" s="157">
        <f>BX525+Merc!K525</f>
        <v>17.721652453629194</v>
      </c>
      <c r="CH525" s="157">
        <f>CD525+Merc!K525</f>
        <v>17.490484678694024</v>
      </c>
      <c r="CI525" s="247">
        <f t="shared" si="273"/>
        <v>178.84654183884297</v>
      </c>
      <c r="CJ525" s="157">
        <f t="shared" si="274"/>
        <v>0</v>
      </c>
      <c r="CK525" s="263"/>
      <c r="CL525" s="18"/>
    </row>
    <row r="526" spans="1:90" ht="13.5" thickBot="1">
      <c r="A526" s="16">
        <v>23743</v>
      </c>
      <c r="B526" s="144">
        <v>31</v>
      </c>
      <c r="C526" s="17">
        <v>1</v>
      </c>
      <c r="D526" s="18">
        <v>1965</v>
      </c>
      <c r="E526" s="90" t="s">
        <v>25</v>
      </c>
      <c r="F526" s="162">
        <f>Stan!F526</f>
        <v>217</v>
      </c>
      <c r="G526" s="74">
        <f>Tuol!F526</f>
        <v>289</v>
      </c>
      <c r="H526" s="74">
        <f>Merc!F526</f>
        <v>174</v>
      </c>
      <c r="I526" s="157">
        <f>SJR!F526</f>
        <v>1004</v>
      </c>
      <c r="J526" s="248">
        <f>Stan!AP526</f>
        <v>22.704749745770918</v>
      </c>
      <c r="K526" s="74">
        <f>Tuol!AI526</f>
        <v>168.44848673166322</v>
      </c>
      <c r="L526" s="157">
        <f>Merc!AL526</f>
        <v>109.44679300103306</v>
      </c>
      <c r="M526" s="239">
        <f>SJR!BB526</f>
        <v>511.83493930785124</v>
      </c>
      <c r="N526" s="247">
        <f>LOOKUP(WSE_Calcs!$C526,Controls!$B$43:$B$54,Controls!F$43:F$54)*WSE_Calcs!$B526*86400/(43560*1000)</f>
        <v>0</v>
      </c>
      <c r="O526" s="239">
        <f>LOOKUP(C526,Controls!B$43:B$54,Controls!I$43:I$54)*WSE_Calcs!$B526*86400/(43560*1000)</f>
        <v>0</v>
      </c>
      <c r="P526" s="846">
        <f>LOOKUP(WSE_Calcs!$C526,Controls!$B$43:$B$54,Controls!G$43:G$54)*WSE_Calcs!$B526*86400/(43560*1000)</f>
        <v>0</v>
      </c>
      <c r="Q526" s="1017">
        <f>LOOKUP($C526,Controls!$B$43:$B$54,Controls!J$43:J$54)*WSE_Calcs!$B526*86400/(43560*1000)</f>
        <v>0</v>
      </c>
      <c r="R526" s="157">
        <f>LOOKUP(WSE_Calcs!$C526,Controls!$B$43:$B$54,Controls!H$43:H$54)*WSE_Calcs!$B526*86400/(43560*1000)</f>
        <v>0</v>
      </c>
      <c r="S526" s="239">
        <f>LOOKUP($C526,Controls!$B$43:$B$54,Controls!K$43:K$54)*WSE_Calcs!$B526*86400/(43560*1000)</f>
        <v>0</v>
      </c>
      <c r="T526" s="247">
        <f>INDEX(Controls!$B$43:$E$54,$C526,2)*F526</f>
        <v>0</v>
      </c>
      <c r="U526" s="157">
        <f>INDEX(Controls!$B$43:$E$54,$C526,3)*G526</f>
        <v>0</v>
      </c>
      <c r="V526" s="157">
        <f>INDEX(Controls!$B$43:$E$54,$C526,4)*H526</f>
        <v>0</v>
      </c>
      <c r="W526" s="326">
        <f>IF(AND($C526&gt;Controls!$C$18-1,$C526&lt;Controls!$C$19+1),IF(T526&lt;N526,N526,IF(T526&gt;O526,O526,T526)),J526)</f>
        <v>22.704749745770918</v>
      </c>
      <c r="X526" s="157">
        <f>IF(AND($C526&gt;Controls!$C$18-1,$C526&lt;Controls!$C$19+1),IF(U526&lt;P526,P526,IF(U526&gt;Q526,Q526,U526)),K526)</f>
        <v>168.44848673166322</v>
      </c>
      <c r="Y526" s="157">
        <f>IF(AND($C526&gt;Controls!$C$18-1,$C526&lt;Controls!$C$19+1),IF(V526&lt;R526,R526,IF(V526&gt;S526,S526,V526)),L526)</f>
        <v>109.44679300103306</v>
      </c>
      <c r="Z526" s="239">
        <f t="shared" si="267"/>
        <v>511.83493930785124</v>
      </c>
      <c r="AA526" s="248">
        <f>Stan!AH526</f>
        <v>7.814577964593556</v>
      </c>
      <c r="AB526" s="74">
        <f>Tuol!AC526</f>
        <v>18.8094881218524</v>
      </c>
      <c r="AC526" s="74">
        <f>Merc!AF526</f>
        <v>0.62000003909276535</v>
      </c>
      <c r="AD526" s="1021">
        <f t="shared" si="290"/>
        <v>27.244066125538723</v>
      </c>
      <c r="AE526" s="1024">
        <f>IF(WSE_Calcs!AI526&gt;0,WSE_Calcs!AD526/WSE_Calcs!AI526,0)</f>
        <v>0.80296219397339452</v>
      </c>
      <c r="AF526" s="157">
        <f>IF(Controls!$E$144=1,Stan!AH526,LOOKUP($C526,Controls!$G$93:$G$104,Controls!K$93:K$104))</f>
        <v>9.9117768846798722</v>
      </c>
      <c r="AG526" s="157">
        <f>IF(Controls!$E$144=1,Tuol!AC526,LOOKUP($C526,Controls!$G$93:$G$104,Controls!L$93:L$104))</f>
        <v>23.345314850162044</v>
      </c>
      <c r="AH526" s="1017">
        <f>IF(Controls!$E$144=1,Merc!AF526,LOOKUP($C526,Controls!$G$93:$G$104,Controls!M$93:M$104))</f>
        <v>0.67235890432656908</v>
      </c>
      <c r="AI526" s="157">
        <f t="shared" si="268"/>
        <v>33.929450639168486</v>
      </c>
      <c r="AJ526" s="260">
        <f t="shared" si="257"/>
        <v>0.53906714648947074</v>
      </c>
      <c r="AK526" s="260">
        <f t="shared" si="265"/>
        <v>0.61989158559270352</v>
      </c>
      <c r="AL526" s="260">
        <f t="shared" si="266"/>
        <v>0.74168934386124064</v>
      </c>
      <c r="AM526" s="157">
        <f t="shared" si="284"/>
        <v>5.3431132818646745</v>
      </c>
      <c r="AN526" s="157">
        <f t="shared" si="285"/>
        <v>14.471564238627836</v>
      </c>
      <c r="AO526" s="157">
        <f t="shared" si="286"/>
        <v>0.49868143458923569</v>
      </c>
      <c r="AP526" s="1021">
        <f t="shared" si="287"/>
        <v>20.313358955081746</v>
      </c>
      <c r="AQ526" s="264">
        <f>IF(WSE_Calcs!AI526&gt;0,WSE_Calcs!AP526/WSE_Calcs!AI526,0)</f>
        <v>0.59869401279464896</v>
      </c>
      <c r="AR526" s="247"/>
      <c r="AS526" s="157">
        <f>Stan!I526</f>
        <v>1043.0511474609375</v>
      </c>
      <c r="AT526" s="157">
        <f>Stan!G526</f>
        <v>206</v>
      </c>
      <c r="AU526" s="157">
        <f>Stan!H526*$B526*86400/(43560*1000)</f>
        <v>0.80605918253748865</v>
      </c>
      <c r="AV526" s="157">
        <f>Stan!J526*$B526*86400/(43560*1000)</f>
        <v>0</v>
      </c>
      <c r="AW526" s="157">
        <f>LOOKUP(C526,Controls!B$221:B$232,Controls!C$221:C$232)</f>
        <v>1970</v>
      </c>
      <c r="AX526" s="1028">
        <f>AM526+W526-Stan!K526-Stan!O526-Stan!W526+Stan!AM526-Stan!AI526-Stan!M526+Stan!M525</f>
        <v>-2.4714570354825156</v>
      </c>
      <c r="AY526" s="157">
        <f t="shared" si="291"/>
        <v>1194.5889457498879</v>
      </c>
      <c r="AZ526" s="157">
        <f t="shared" si="275"/>
        <v>1194.5889457498879</v>
      </c>
      <c r="BA526" s="157">
        <f t="shared" si="276"/>
        <v>0</v>
      </c>
      <c r="BB526" s="157">
        <f t="shared" si="277"/>
        <v>-2.4714570354825156</v>
      </c>
      <c r="BC526" s="157">
        <f>BB526-AM526+Stan!AI526+Stan!AK526-Stan!AM526+Stan!M526-Stan!M525</f>
        <v>22.704749745770926</v>
      </c>
      <c r="BD526" s="157">
        <f t="shared" si="269"/>
        <v>0</v>
      </c>
      <c r="BE526" s="157">
        <f>Stan!N526*B526*86400/(43560*1000)</f>
        <v>16.06471157105501</v>
      </c>
      <c r="BF526" s="157">
        <f t="shared" si="270"/>
        <v>13.593254535572495</v>
      </c>
      <c r="BG526" s="248"/>
      <c r="BH526" s="157">
        <f>Tuol!I526</f>
        <v>1690</v>
      </c>
      <c r="BI526" s="157">
        <f>Tuol!G526</f>
        <v>337.04901123046875</v>
      </c>
      <c r="BJ526" s="157">
        <f>Tuol!H526*$B526*86400/(43560*1000)</f>
        <v>-1.5339034756747159</v>
      </c>
      <c r="BK526" s="157">
        <f>Tuol!J526*$B526*86400/(43560*1000)</f>
        <v>161.90855355759297</v>
      </c>
      <c r="BL526" s="157">
        <f>LOOKUP(C526,Controls!B$240:B$251,Controls!C$240:C$251)</f>
        <v>1690</v>
      </c>
      <c r="BM526" s="1028">
        <f>AN526+X526-Tuol!N526-Tuol!AD526</f>
        <v>157.57063233015435</v>
      </c>
      <c r="BN526" s="157">
        <f t="shared" si="278"/>
        <v>1690</v>
      </c>
      <c r="BO526" s="157">
        <f t="shared" si="279"/>
        <v>1804.8171035297228</v>
      </c>
      <c r="BP526" s="756">
        <f t="shared" si="280"/>
        <v>114.81710352972277</v>
      </c>
      <c r="BQ526" s="157">
        <f t="shared" si="288"/>
        <v>272.38773585987713</v>
      </c>
      <c r="BR526" s="157">
        <f>BQ526-AN526+Tuol!N526+Tuol!AD526</f>
        <v>283.26559026138602</v>
      </c>
      <c r="BS526" s="157">
        <f t="shared" si="271"/>
        <v>114.8171035297228</v>
      </c>
      <c r="BT526" s="248"/>
      <c r="BU526" s="157">
        <f>Merc!I526</f>
        <v>567.88226318359375</v>
      </c>
      <c r="BV526" s="157">
        <f>Merc!G526</f>
        <v>174.60922241210937</v>
      </c>
      <c r="BW526" s="157">
        <f>Merc!H526*$B526*86400/(43560*1000)</f>
        <v>-0.71327451721695834</v>
      </c>
      <c r="BX526" s="157">
        <f>Merc!J526*$B526*86400/(43560*1000)</f>
        <v>108.57765762202996</v>
      </c>
      <c r="BY526" s="157">
        <f>LOOKUP(C526,Controls!B$259:B$270,Controls!C$259:C$270)</f>
        <v>674.6</v>
      </c>
      <c r="BZ526" s="1028">
        <f>AO526+Y526-Merc!K526-Merc!N526-Merc!T526-Merc!AG526</f>
        <v>108.45634012394626</v>
      </c>
      <c r="CA526" s="157">
        <f t="shared" si="281"/>
        <v>645.11580640994248</v>
      </c>
      <c r="CB526" s="157">
        <f t="shared" si="282"/>
        <v>645.11580640994248</v>
      </c>
      <c r="CC526" s="157">
        <f t="shared" si="283"/>
        <v>0</v>
      </c>
      <c r="CD526" s="157">
        <f t="shared" si="289"/>
        <v>108.45634012394626</v>
      </c>
      <c r="CE526" s="157">
        <f>CD526-AO526+Merc!K526+Merc!N526+Merc!T526+Merc!AG526</f>
        <v>109.44679300103306</v>
      </c>
      <c r="CF526" s="157">
        <f t="shared" si="272"/>
        <v>0</v>
      </c>
      <c r="CG526" s="157">
        <f>BX526+Merc!K526</f>
        <v>17.221654814412773</v>
      </c>
      <c r="CH526" s="157">
        <f>CD526+Merc!K526</f>
        <v>17.100337316329075</v>
      </c>
      <c r="CI526" s="247">
        <f t="shared" si="273"/>
        <v>626.65204283757407</v>
      </c>
      <c r="CJ526" s="157">
        <f t="shared" si="274"/>
        <v>114.8171035297228</v>
      </c>
      <c r="CK526" s="263"/>
      <c r="CL526" s="18"/>
    </row>
    <row r="527" spans="1:90">
      <c r="A527" s="16">
        <v>23774</v>
      </c>
      <c r="B527" s="144">
        <v>28</v>
      </c>
      <c r="C527" s="17">
        <v>2</v>
      </c>
      <c r="D527" s="18">
        <v>1965</v>
      </c>
      <c r="E527" s="90" t="s">
        <v>25</v>
      </c>
      <c r="F527" s="162">
        <f>Stan!F527</f>
        <v>103</v>
      </c>
      <c r="G527" s="74">
        <f>Tuol!F527</f>
        <v>141</v>
      </c>
      <c r="H527" s="74">
        <f>Merc!F527</f>
        <v>61</v>
      </c>
      <c r="I527" s="157">
        <f>SJR!F527</f>
        <v>454</v>
      </c>
      <c r="J527" s="248">
        <f>Stan!AP527</f>
        <v>7.8645494899276862</v>
      </c>
      <c r="K527" s="74">
        <f>Tuol!AI527</f>
        <v>196.74951252582645</v>
      </c>
      <c r="L527" s="157">
        <f>Merc!AL527</f>
        <v>27.589456756844008</v>
      </c>
      <c r="M527" s="239">
        <f>SJR!BB527</f>
        <v>344.6959633264463</v>
      </c>
      <c r="N527" s="247">
        <f>LOOKUP(WSE_Calcs!$C527,Controls!$B$43:$B$54,Controls!F$43:F$54)*WSE_Calcs!$B527*86400/(43560*1000)</f>
        <v>8.3305785123966949</v>
      </c>
      <c r="O527" s="239">
        <f>LOOKUP(C527,Controls!B$43:B$54,Controls!I$43:I$54)*WSE_Calcs!$B527*86400/(43560*1000)</f>
        <v>138.84297520661158</v>
      </c>
      <c r="P527" s="846">
        <f>LOOKUP(WSE_Calcs!$C527,Controls!$B$43:$B$54,Controls!G$43:G$54)*WSE_Calcs!$B527*86400/(43560*1000)</f>
        <v>11.107438016528926</v>
      </c>
      <c r="Q527" s="1017">
        <f>LOOKUP($C527,Controls!$B$43:$B$54,Controls!J$43:J$54)*WSE_Calcs!$B527*86400/(43560*1000)</f>
        <v>194.38016528925621</v>
      </c>
      <c r="R527" s="157">
        <f>LOOKUP(WSE_Calcs!$C527,Controls!$B$43:$B$54,Controls!H$43:H$54)*WSE_Calcs!$B527*86400/(43560*1000)</f>
        <v>8.3305785123966949</v>
      </c>
      <c r="S527" s="239">
        <f>LOOKUP($C527,Controls!$B$43:$B$54,Controls!K$43:K$54)*WSE_Calcs!$B527*86400/(43560*1000)</f>
        <v>111.07438016528926</v>
      </c>
      <c r="T527" s="247">
        <f>INDEX(Controls!$B$43:$E$54,$C527,2)*F527</f>
        <v>61.8</v>
      </c>
      <c r="U527" s="157">
        <f>INDEX(Controls!$B$43:$E$54,$C527,3)*G527</f>
        <v>84.6</v>
      </c>
      <c r="V527" s="157">
        <f>INDEX(Controls!$B$43:$E$54,$C527,4)*H527</f>
        <v>36.6</v>
      </c>
      <c r="W527" s="326">
        <f>IF(AND($C527&gt;Controls!$C$18-1,$C527&lt;Controls!$C$19+1),IF(T527&lt;N527,N527,IF(T527&gt;O527,O527,T527)),J527)</f>
        <v>61.8</v>
      </c>
      <c r="X527" s="157">
        <f>IF(AND($C527&gt;Controls!$C$18-1,$C527&lt;Controls!$C$19+1),IF(U527&lt;P527,P527,IF(U527&gt;Q527,Q527,U527)),K527)</f>
        <v>84.6</v>
      </c>
      <c r="Y527" s="157">
        <f>IF(AND($C527&gt;Controls!$C$18-1,$C527&lt;Controls!$C$19+1),IF(V527&lt;R527,R527,IF(V527&gt;S527,S527,V527)),L527)</f>
        <v>36.6</v>
      </c>
      <c r="Z527" s="239">
        <f t="shared" si="267"/>
        <v>295.49244455384815</v>
      </c>
      <c r="AA527" s="248">
        <f>Stan!AH527</f>
        <v>7.9800925817568444</v>
      </c>
      <c r="AB527" s="74">
        <f>Tuol!AC527</f>
        <v>17.403058920615962</v>
      </c>
      <c r="AC527" s="74">
        <f>Merc!AF527</f>
        <v>0.62000000504422781</v>
      </c>
      <c r="AD527" s="1021">
        <f t="shared" si="290"/>
        <v>26.003151507417037</v>
      </c>
      <c r="AE527" s="1024">
        <f>IF(WSE_Calcs!AI527&gt;0,WSE_Calcs!AD527/WSE_Calcs!AI527,0)</f>
        <v>0.71777387996350073</v>
      </c>
      <c r="AF527" s="157">
        <f>IF(Controls!$E$144=1,Stan!AH527,LOOKUP($C527,Controls!$G$93:$G$104,Controls!K$93:K$104))</f>
        <v>11.109738549091347</v>
      </c>
      <c r="AG527" s="157">
        <f>IF(Controls!$E$144=1,Tuol!AC527,LOOKUP($C527,Controls!$G$93:$G$104,Controls!L$93:L$104))</f>
        <v>23.529884095399808</v>
      </c>
      <c r="AH527" s="1017">
        <f>IF(Controls!$E$144=1,Merc!AF527,LOOKUP($C527,Controls!$G$93:$G$104,Controls!M$93:M$104))</f>
        <v>1.5878749467270041</v>
      </c>
      <c r="AI527" s="157">
        <f t="shared" si="268"/>
        <v>36.22749759121816</v>
      </c>
      <c r="AJ527" s="324">
        <f>IF(AND(AY526&lt;=Controls!$H$61,AY526&gt;Controls!$H$62),Controls!$I$61+(Controls!$I$62-Controls!$I$61)*(AY526-Controls!$H$61)/(Controls!$H$62-Controls!$H$61),IF(AND(AY526&lt;=Controls!$H$62,AY526&gt;Controls!$H$63),Controls!$I$62+(Controls!$I$63-Controls!$I$62)*(AY526-Controls!$H$62)/(Controls!$H$63-Controls!$H$62),IF(AND(AY526&lt;=Controls!$H$63,AY526&gt;Controls!$H$64),Controls!$I$63+(Controls!$I$64-Controls!$I$63)*(AY526-Controls!$H$63)/(Controls!$H$64-Controls!$H$63),IF(AND(AY526&lt;=Controls!$H$64,AY526&gt;Controls!$H$65),Controls!$I$64+(Controls!$I$65-Controls!$I$64)*(AY526-Controls!$H$64)/(Controls!$H$65-Controls!$H$64),IF(AND(AY526&lt;=Controls!$H$65,AY526&gt;Controls!$H$66),Controls!$I$65+(Controls!$I$66-Controls!$I$65)*(AY526-Controls!$H$65)/(Controls!$H$66-Controls!$H$65),IF(AY526&lt;=Controls!$H$66,Controls!$I$66,Controls!$I$61))))))</f>
        <v>0.5925599105804944</v>
      </c>
      <c r="AK527" s="324">
        <f>IF(AND(BN526&lt;=Controls!$H$70,BN526&gt;Controls!$H$71),Controls!$I$70+(Controls!$I$71-Controls!$I$70)*(BN526-Controls!$H$70)/(Controls!$H$71-Controls!$H$70),IF(AND(BN526&lt;=Controls!$H$71,BN526&gt;Controls!$H$72),Controls!$I$71+(Controls!$I$72-Controls!$I$71)*(BN526-Controls!$H$71)/(Controls!$H$72-Controls!$H$71),IF(AND(BN526&lt;=Controls!$H$72,BN526&gt;Controls!$H$73),Controls!$I$72+(Controls!$I$73-Controls!$I$72)*(BN526-Controls!$H$72)/(Controls!$H$73-Controls!$H$72),IF(AND(BN526&lt;=Controls!$H$73,BN526&gt;Controls!$H$74),Controls!$I$73+(Controls!$I$74-Controls!$I$73)*(BN526-Controls!$H$73)/(Controls!$H$74-Controls!$H$73),IF(AND(BN526&lt;=Controls!$H$74,BN526&gt;Controls!$H$75),Controls!$I$74+(Controls!$I$75-Controls!$I$74)*(BN526-Controls!$H$74)/(Controls!$H$75-Controls!$H$74),IF(BN526&lt;=Controls!$H$75,Controls!$I$75,Controls!$I$70))))))</f>
        <v>0.65</v>
      </c>
      <c r="AL527" s="324">
        <f>IF(AND(CA526&lt;=Controls!$H$79,CA526&gt;Controls!$H$80),Controls!$I$79+(Controls!$I$80-Controls!$I$79)*(CA526-Controls!$H$79)/(Controls!$H$80-Controls!$H$79),IF(AND(CA526&lt;=Controls!$H$80,CA526&gt;Controls!$H$81),Controls!$I$80+(Controls!$I$81-Controls!$I$80)*(CA526-Controls!$H$80)/(Controls!$H$81-Controls!$H$80),IF(AND(CA526&lt;=Controls!$H$81,CA526&gt;Controls!$H$82),Controls!$I$81+(Controls!$I$82-Controls!$I$81)*(CA526-Controls!$H$81)/(Controls!$H$82-Controls!$H$81),IF(AND(CA526&lt;=Controls!$H$82,CA526&gt;Controls!$H$83),Controls!$I$82+(Controls!$I$83-Controls!$I$82)*(CA526-Controls!$H$82)/(Controls!$H$83-Controls!$H$82),IF(AND(CA526&lt;=Controls!$H$83,CA526&gt;Controls!$H$84),Controls!$I$83+(Controls!$I$84-Controls!$I$83)*(CA526-Controls!$H$83)/(Controls!$H$84-Controls!$H$83),IF(CA526&lt;=Controls!$H$84,Controls!$I$84,Controls!$I$79))))))</f>
        <v>0.72141511917472756</v>
      </c>
      <c r="AM527" s="157">
        <f t="shared" si="284"/>
        <v>6.5831856812222398</v>
      </c>
      <c r="AN527" s="157">
        <f t="shared" si="285"/>
        <v>15.294424662009876</v>
      </c>
      <c r="AO527" s="157">
        <f t="shared" si="286"/>
        <v>1.145516993927626</v>
      </c>
      <c r="AP527" s="1021">
        <f t="shared" si="287"/>
        <v>23.023127337159742</v>
      </c>
      <c r="AQ527" s="264">
        <f>IF(WSE_Calcs!AI527&gt;0,WSE_Calcs!AP527/WSE_Calcs!AI527,0)</f>
        <v>0.63551525410192111</v>
      </c>
      <c r="AR527" s="247"/>
      <c r="AS527" s="157">
        <f>Stan!I527</f>
        <v>1150.6080322265625</v>
      </c>
      <c r="AT527" s="157">
        <f>Stan!G527</f>
        <v>121</v>
      </c>
      <c r="AU527" s="157">
        <f>Stan!H527*$B527*86400/(43560*1000)</f>
        <v>1.3264880017997804</v>
      </c>
      <c r="AV527" s="157">
        <f>Stan!J527*$B527*86400/(43560*1000)</f>
        <v>12.11665458742252</v>
      </c>
      <c r="AW527" s="157">
        <f>LOOKUP(C527,Controls!B$221:B$232,Controls!C$221:C$232)</f>
        <v>1970</v>
      </c>
      <c r="AX527" s="1028">
        <f>AM527+W527-Stan!K527-Stan!O527-Stan!W527+Stan!AM527-Stan!AI527-Stan!M527+Stan!M526</f>
        <v>64.655173487726671</v>
      </c>
      <c r="AY527" s="157">
        <f t="shared" si="291"/>
        <v>1249.6072842603614</v>
      </c>
      <c r="AZ527" s="157">
        <f t="shared" si="275"/>
        <v>1249.6072842603614</v>
      </c>
      <c r="BA527" s="157">
        <f t="shared" si="276"/>
        <v>0</v>
      </c>
      <c r="BB527" s="157">
        <f t="shared" si="277"/>
        <v>64.655173487726671</v>
      </c>
      <c r="BC527" s="157">
        <f>BB527-AM527+Stan!AI527+Stan!AK527-Stan!AM527+Stan!M527-Stan!M526</f>
        <v>61.800000000000011</v>
      </c>
      <c r="BD527" s="157">
        <f t="shared" si="269"/>
        <v>53.935450510072329</v>
      </c>
      <c r="BE527" s="157">
        <f>Stan!N527*B527*86400/(43560*1000)</f>
        <v>14.712241977660124</v>
      </c>
      <c r="BF527" s="157">
        <f t="shared" si="270"/>
        <v>67.250760877964268</v>
      </c>
      <c r="BG527" s="248"/>
      <c r="BH527" s="157">
        <f>Tuol!I527</f>
        <v>1690</v>
      </c>
      <c r="BI527" s="157">
        <f>Tuol!G527</f>
        <v>216.11099243164062</v>
      </c>
      <c r="BJ527" s="157">
        <f>Tuol!H527*$B527*86400/(43560*1000)</f>
        <v>0.1283792770007425</v>
      </c>
      <c r="BK527" s="157">
        <f>Tuol!J527*$B527*86400/(43560*1000)</f>
        <v>215.98257295971075</v>
      </c>
      <c r="BL527" s="157">
        <f>LOOKUP(C527,Controls!B$240:B$251,Controls!C$240:C$251)</f>
        <v>1690</v>
      </c>
      <c r="BM527" s="1028">
        <f>AN527+X527-Tuol!N527-Tuol!AD527</f>
        <v>101.72441957892576</v>
      </c>
      <c r="BN527" s="157">
        <f t="shared" si="278"/>
        <v>1690</v>
      </c>
      <c r="BO527" s="157">
        <f t="shared" si="279"/>
        <v>1804.2581935757141</v>
      </c>
      <c r="BP527" s="756">
        <f t="shared" si="280"/>
        <v>114.25819357571413</v>
      </c>
      <c r="BQ527" s="157">
        <f t="shared" si="288"/>
        <v>215.98261315463989</v>
      </c>
      <c r="BR527" s="157">
        <f>BQ527-AN527+Tuol!N527+Tuol!AD527</f>
        <v>198.85819357571413</v>
      </c>
      <c r="BS527" s="157">
        <f t="shared" si="271"/>
        <v>2.1086810498876787</v>
      </c>
      <c r="BT527" s="248"/>
      <c r="BU527" s="157">
        <f>Merc!I527</f>
        <v>609.01025390625</v>
      </c>
      <c r="BV527" s="157">
        <f>Merc!G527</f>
        <v>61.748054504394531</v>
      </c>
      <c r="BW527" s="157">
        <f>Merc!H527*$B527*86400/(43560*1000)</f>
        <v>-0.12395447281766529</v>
      </c>
      <c r="BX527" s="157">
        <f>Merc!J527*$B527*86400/(43560*1000)</f>
        <v>20.744042161673555</v>
      </c>
      <c r="BY527" s="157">
        <f>LOOKUP(C527,Controls!B$259:B$270,Controls!C$259:C$270)</f>
        <v>674.6</v>
      </c>
      <c r="BZ527" s="1028">
        <f>AO527+Y527-Merc!K527-Merc!N527-Merc!T527-Merc!AG527</f>
        <v>30.280101516174945</v>
      </c>
      <c r="CA527" s="157">
        <f t="shared" si="281"/>
        <v>674.6</v>
      </c>
      <c r="CB527" s="157">
        <f t="shared" si="282"/>
        <v>676.70771387097977</v>
      </c>
      <c r="CC527" s="157">
        <f t="shared" si="283"/>
        <v>2.1077138709797509</v>
      </c>
      <c r="CD527" s="157">
        <f t="shared" si="289"/>
        <v>32.387815387154696</v>
      </c>
      <c r="CE527" s="157">
        <f>CD527-AO527+Merc!K527+Merc!N527+Merc!T527+Merc!AG527</f>
        <v>38.707713870979759</v>
      </c>
      <c r="CF527" s="157">
        <f t="shared" si="272"/>
        <v>11.118257114135751</v>
      </c>
      <c r="CG527" s="157">
        <f>BX527+Merc!K527</f>
        <v>15.615041974753389</v>
      </c>
      <c r="CH527" s="157">
        <f>CD527+Merc!K527</f>
        <v>27.25881520023453</v>
      </c>
      <c r="CI527" s="247">
        <f t="shared" si="273"/>
        <v>411.85835200054203</v>
      </c>
      <c r="CJ527" s="157">
        <f t="shared" si="274"/>
        <v>67.162388674095752</v>
      </c>
      <c r="CK527" s="263"/>
      <c r="CL527" s="18"/>
    </row>
    <row r="528" spans="1:90">
      <c r="A528" s="16">
        <v>23802</v>
      </c>
      <c r="B528" s="144">
        <v>31</v>
      </c>
      <c r="C528" s="17">
        <v>3</v>
      </c>
      <c r="D528" s="18">
        <v>1965</v>
      </c>
      <c r="E528" s="90" t="s">
        <v>25</v>
      </c>
      <c r="F528" s="162">
        <f>Stan!F528</f>
        <v>100</v>
      </c>
      <c r="G528" s="74">
        <f>Tuol!F528</f>
        <v>141</v>
      </c>
      <c r="H528" s="74">
        <f>Merc!F528</f>
        <v>69</v>
      </c>
      <c r="I528" s="157">
        <f>SJR!F528</f>
        <v>470</v>
      </c>
      <c r="J528" s="248">
        <f>Stan!AP528</f>
        <v>19.287624229241995</v>
      </c>
      <c r="K528" s="74">
        <f>Tuol!AI528</f>
        <v>186.81293937241736</v>
      </c>
      <c r="L528" s="157">
        <f>Merc!AL528</f>
        <v>21.838262041580577</v>
      </c>
      <c r="M528" s="239">
        <f>SJR!BB528</f>
        <v>311.80570796745866</v>
      </c>
      <c r="N528" s="247">
        <f>LOOKUP(WSE_Calcs!$C528,Controls!$B$43:$B$54,Controls!F$43:F$54)*WSE_Calcs!$B528*86400/(43560*1000)</f>
        <v>9.223140495867769</v>
      </c>
      <c r="O528" s="239">
        <f>LOOKUP(C528,Controls!B$43:B$54,Controls!I$43:I$54)*WSE_Calcs!$B528*86400/(43560*1000)</f>
        <v>153.71900826446281</v>
      </c>
      <c r="P528" s="846">
        <f>LOOKUP(WSE_Calcs!$C528,Controls!$B$43:$B$54,Controls!G$43:G$54)*WSE_Calcs!$B528*86400/(43560*1000)</f>
        <v>12.297520661157025</v>
      </c>
      <c r="Q528" s="1017">
        <f>LOOKUP($C528,Controls!$B$43:$B$54,Controls!J$43:J$54)*WSE_Calcs!$B528*86400/(43560*1000)</f>
        <v>215.20661157024793</v>
      </c>
      <c r="R528" s="157">
        <f>LOOKUP(WSE_Calcs!$C528,Controls!$B$43:$B$54,Controls!H$43:H$54)*WSE_Calcs!$B528*86400/(43560*1000)</f>
        <v>9.223140495867769</v>
      </c>
      <c r="S528" s="239">
        <f>LOOKUP($C528,Controls!$B$43:$B$54,Controls!K$43:K$54)*WSE_Calcs!$B528*86400/(43560*1000)</f>
        <v>122.97520661157024</v>
      </c>
      <c r="T528" s="247">
        <f>INDEX(Controls!$B$43:$E$54,$C528,2)*F528</f>
        <v>60</v>
      </c>
      <c r="U528" s="157">
        <f>INDEX(Controls!$B$43:$E$54,$C528,3)*G528</f>
        <v>84.6</v>
      </c>
      <c r="V528" s="157">
        <f>INDEX(Controls!$B$43:$E$54,$C528,4)*H528</f>
        <v>41.4</v>
      </c>
      <c r="W528" s="326">
        <f>IF(AND($C528&gt;Controls!$C$18-1,$C528&lt;Controls!$C$19+1),IF(T528&lt;N528,N528,IF(T528&gt;O528,O528,T528)),J528)</f>
        <v>60</v>
      </c>
      <c r="X528" s="157">
        <f>IF(AND($C528&gt;Controls!$C$18-1,$C528&lt;Controls!$C$19+1),IF(U528&lt;P528,P528,IF(U528&gt;Q528,Q528,U528)),K528)</f>
        <v>84.6</v>
      </c>
      <c r="Y528" s="157">
        <f>IF(AND($C528&gt;Controls!$C$18-1,$C528&lt;Controls!$C$19+1),IF(V528&lt;R528,R528,IF(V528&gt;S528,S528,V528)),L528)</f>
        <v>41.4</v>
      </c>
      <c r="Z528" s="239">
        <f t="shared" si="267"/>
        <v>269.86688232421875</v>
      </c>
      <c r="AA528" s="248">
        <f>Stan!AH528</f>
        <v>33.233539865982436</v>
      </c>
      <c r="AB528" s="74">
        <f>Tuol!AC528</f>
        <v>42.156954126279217</v>
      </c>
      <c r="AC528" s="74">
        <f>Merc!AF528</f>
        <v>18.924077959612383</v>
      </c>
      <c r="AD528" s="1021">
        <f t="shared" si="290"/>
        <v>94.314571951874029</v>
      </c>
      <c r="AE528" s="1024">
        <f>IF(WSE_Calcs!AI528&gt;0,WSE_Calcs!AD528/WSE_Calcs!AI528,0)</f>
        <v>0.84514396208245923</v>
      </c>
      <c r="AF528" s="157">
        <f>IF(Controls!$E$144=1,Stan!AH528,LOOKUP($C528,Controls!$G$93:$G$104,Controls!K$93:K$104))</f>
        <v>35.537566605429284</v>
      </c>
      <c r="AG528" s="157">
        <f>IF(Controls!$E$144=1,Tuol!AC528,LOOKUP($C528,Controls!$G$93:$G$104,Controls!L$93:L$104))</f>
        <v>55.574940326558504</v>
      </c>
      <c r="AH528" s="1017">
        <f>IF(Controls!$E$144=1,Merc!AF528,LOOKUP($C528,Controls!$G$93:$G$104,Controls!M$93:M$104))</f>
        <v>20.483358604908663</v>
      </c>
      <c r="AI528" s="157">
        <f t="shared" si="268"/>
        <v>111.59586553689644</v>
      </c>
      <c r="AJ528" s="259">
        <f>AJ527</f>
        <v>0.5925599105804944</v>
      </c>
      <c r="AK528" s="259">
        <f>AK527</f>
        <v>0.65</v>
      </c>
      <c r="AL528" s="259">
        <f>AL527</f>
        <v>0.72141511917472756</v>
      </c>
      <c r="AM528" s="157">
        <f t="shared" si="284"/>
        <v>21.05813728996154</v>
      </c>
      <c r="AN528" s="157">
        <f t="shared" si="285"/>
        <v>36.123711212263032</v>
      </c>
      <c r="AO528" s="157">
        <f t="shared" si="286"/>
        <v>14.777004589058864</v>
      </c>
      <c r="AP528" s="1021">
        <f t="shared" si="287"/>
        <v>71.95885309128343</v>
      </c>
      <c r="AQ528" s="264">
        <f>IF(WSE_Calcs!AI528&gt;0,WSE_Calcs!AP528/WSE_Calcs!AI528,0)</f>
        <v>0.64481647904323125</v>
      </c>
      <c r="AR528" s="247"/>
      <c r="AS528" s="157">
        <f>Stan!I528</f>
        <v>1207.557861328125</v>
      </c>
      <c r="AT528" s="157">
        <f>Stan!G528</f>
        <v>104</v>
      </c>
      <c r="AU528" s="157">
        <f>Stan!H528*$B528*86400/(43560*1000)</f>
        <v>2.2562087735262786</v>
      </c>
      <c r="AV528" s="157">
        <f>Stan!J528*$B528*86400/(43560*1000)</f>
        <v>44.794019240702482</v>
      </c>
      <c r="AW528" s="157">
        <f>LOOKUP(C528,Controls!B$221:B$232,Controls!C$221:C$232)</f>
        <v>2030</v>
      </c>
      <c r="AX528" s="1028">
        <f>AM528+W528-Stan!K528-Stan!O528-Stan!W528+Stan!AM528-Stan!AI528-Stan!M528+Stan!M527</f>
        <v>70.331014607598988</v>
      </c>
      <c r="AY528" s="157">
        <f t="shared" si="291"/>
        <v>1281.0200608792363</v>
      </c>
      <c r="AZ528" s="157">
        <f t="shared" si="275"/>
        <v>1281.0200608792363</v>
      </c>
      <c r="BA528" s="157">
        <f t="shared" si="276"/>
        <v>0</v>
      </c>
      <c r="BB528" s="157">
        <f t="shared" si="277"/>
        <v>70.331014607598988</v>
      </c>
      <c r="BC528" s="157">
        <f>BB528-AM528+Stan!AI528+Stan!AK528-Stan!AM528+Stan!M528-Stan!M527</f>
        <v>60</v>
      </c>
      <c r="BD528" s="157">
        <f t="shared" si="269"/>
        <v>40.712375770758001</v>
      </c>
      <c r="BE528" s="157">
        <f>Stan!N528*B528*86400/(43560*1000)</f>
        <v>45.35790829997417</v>
      </c>
      <c r="BF528" s="157">
        <f t="shared" si="270"/>
        <v>70.894903666870675</v>
      </c>
      <c r="BG528" s="248"/>
      <c r="BH528" s="157">
        <f>Tuol!I528</f>
        <v>1690</v>
      </c>
      <c r="BI528" s="157">
        <f>Tuol!G528</f>
        <v>210.86599731445312</v>
      </c>
      <c r="BJ528" s="157">
        <f>Tuol!H528*$B528*86400/(43560*1000)</f>
        <v>2.2208676626662576</v>
      </c>
      <c r="BK528" s="157">
        <f>Tuol!J528*$B528*86400/(43560*1000)</f>
        <v>208.6451817536157</v>
      </c>
      <c r="BL528" s="157">
        <f>LOOKUP(C528,Controls!B$240:B$251,Controls!C$240:C$251)</f>
        <v>1690</v>
      </c>
      <c r="BM528" s="1028">
        <f>AN528+X528-Tuol!N528-Tuol!AD528</f>
        <v>100.3990062529296</v>
      </c>
      <c r="BN528" s="157">
        <f t="shared" si="278"/>
        <v>1690</v>
      </c>
      <c r="BO528" s="157">
        <f t="shared" si="279"/>
        <v>1798.2461233988572</v>
      </c>
      <c r="BP528" s="756">
        <f t="shared" si="280"/>
        <v>108.24612339885721</v>
      </c>
      <c r="BQ528" s="157">
        <f t="shared" si="288"/>
        <v>208.64512965178682</v>
      </c>
      <c r="BR528" s="157">
        <f>BQ528-AN528+Tuol!N528+Tuol!AD528</f>
        <v>192.84612339885723</v>
      </c>
      <c r="BS528" s="157">
        <f t="shared" si="271"/>
        <v>6.0331840264398693</v>
      </c>
      <c r="BT528" s="248"/>
      <c r="BU528" s="157">
        <f>Merc!I528</f>
        <v>638.832763671875</v>
      </c>
      <c r="BV528" s="157">
        <f>Merc!G528</f>
        <v>41.970752716064453</v>
      </c>
      <c r="BW528" s="157">
        <f>Merc!H528*$B528*86400/(43560*1000)</f>
        <v>0.60321329290216619</v>
      </c>
      <c r="BX528" s="157">
        <f>Merc!J528*$B528*86400/(43560*1000)</f>
        <v>11.545069680962682</v>
      </c>
      <c r="BY528" s="157">
        <f>LOOKUP(C528,Controls!B$259:B$270,Controls!C$259:C$270)</f>
        <v>735</v>
      </c>
      <c r="BZ528" s="1028">
        <f>AO528+Y528-Merc!K528-Merc!N528-Merc!T528-Merc!AG528</f>
        <v>26.959736160414003</v>
      </c>
      <c r="CA528" s="157">
        <f t="shared" si="281"/>
        <v>689.00780326274833</v>
      </c>
      <c r="CB528" s="157">
        <f t="shared" si="282"/>
        <v>689.00780326274833</v>
      </c>
      <c r="CC528" s="157">
        <f t="shared" si="283"/>
        <v>0</v>
      </c>
      <c r="CD528" s="157">
        <f t="shared" si="289"/>
        <v>26.959736160414003</v>
      </c>
      <c r="CE528" s="157">
        <f>CD528-AO528+Merc!K528+Merc!N528+Merc!T528+Merc!AG528</f>
        <v>41.4</v>
      </c>
      <c r="CF528" s="157">
        <f t="shared" si="272"/>
        <v>19.561737958419421</v>
      </c>
      <c r="CG528" s="157">
        <f>BX528+Merc!K528</f>
        <v>32.00506876543534</v>
      </c>
      <c r="CH528" s="157">
        <f>CD528+Merc!K528</f>
        <v>47.41973524488666</v>
      </c>
      <c r="CI528" s="247">
        <f t="shared" si="273"/>
        <v>378.11300572307596</v>
      </c>
      <c r="CJ528" s="157">
        <f t="shared" si="274"/>
        <v>66.307297755617299</v>
      </c>
      <c r="CK528" s="263"/>
      <c r="CL528" s="18"/>
    </row>
    <row r="529" spans="1:90">
      <c r="A529" s="16">
        <v>23833</v>
      </c>
      <c r="B529" s="144">
        <v>30</v>
      </c>
      <c r="C529" s="17">
        <v>4</v>
      </c>
      <c r="D529" s="18">
        <v>1965</v>
      </c>
      <c r="E529" s="90" t="s">
        <v>25</v>
      </c>
      <c r="F529" s="162">
        <f>Stan!F529</f>
        <v>238</v>
      </c>
      <c r="G529" s="74">
        <f>Tuol!F529</f>
        <v>326</v>
      </c>
      <c r="H529" s="74">
        <f>Merc!F529</f>
        <v>165</v>
      </c>
      <c r="I529" s="157">
        <f>SJR!F529</f>
        <v>1091</v>
      </c>
      <c r="J529" s="248">
        <f>Stan!AP529</f>
        <v>99.464941406250006</v>
      </c>
      <c r="K529" s="74">
        <f>Tuol!AI529</f>
        <v>186.53031701962809</v>
      </c>
      <c r="L529" s="157">
        <f>Merc!AL529</f>
        <v>31.385502485795456</v>
      </c>
      <c r="M529" s="239">
        <f>SJR!BB529</f>
        <v>433.55001291322316</v>
      </c>
      <c r="N529" s="247">
        <f>LOOKUP(WSE_Calcs!$C529,Controls!$B$43:$B$54,Controls!F$43:F$54)*WSE_Calcs!$B529*86400/(43560*1000)</f>
        <v>8.9256198347107443</v>
      </c>
      <c r="O529" s="239">
        <f>LOOKUP(C529,Controls!B$43:B$54,Controls!I$43:I$54)*WSE_Calcs!$B529*86400/(43560*1000)</f>
        <v>148.7603305785124</v>
      </c>
      <c r="P529" s="846">
        <f>LOOKUP(WSE_Calcs!$C529,Controls!$B$43:$B$54,Controls!G$43:G$54)*WSE_Calcs!$B529*86400/(43560*1000)</f>
        <v>11.900826446280991</v>
      </c>
      <c r="Q529" s="1017">
        <f>LOOKUP($C529,Controls!$B$43:$B$54,Controls!J$43:J$54)*WSE_Calcs!$B529*86400/(43560*1000)</f>
        <v>208.26446280991735</v>
      </c>
      <c r="R529" s="157">
        <f>LOOKUP(WSE_Calcs!$C529,Controls!$B$43:$B$54,Controls!H$43:H$54)*WSE_Calcs!$B529*86400/(43560*1000)</f>
        <v>8.9256198347107443</v>
      </c>
      <c r="S529" s="239">
        <f>LOOKUP($C529,Controls!$B$43:$B$54,Controls!K$43:K$54)*WSE_Calcs!$B529*86400/(43560*1000)</f>
        <v>119.00826446280992</v>
      </c>
      <c r="T529" s="247">
        <f>INDEX(Controls!$B$43:$E$54,$C529,2)*F529</f>
        <v>142.79999999999998</v>
      </c>
      <c r="U529" s="157">
        <f>INDEX(Controls!$B$43:$E$54,$C529,3)*G529</f>
        <v>195.6</v>
      </c>
      <c r="V529" s="157">
        <f>INDEX(Controls!$B$43:$E$54,$C529,4)*H529</f>
        <v>99</v>
      </c>
      <c r="W529" s="326">
        <f>IF(AND($C529&gt;Controls!$C$18-1,$C529&lt;Controls!$C$19+1),IF(T529&lt;N529,N529,IF(T529&gt;O529,O529,T529)),J529)</f>
        <v>142.79999999999998</v>
      </c>
      <c r="X529" s="157">
        <f>IF(AND($C529&gt;Controls!$C$18-1,$C529&lt;Controls!$C$19+1),IF(U529&lt;P529,P529,IF(U529&gt;Q529,Q529,U529)),K529)</f>
        <v>195.6</v>
      </c>
      <c r="Y529" s="157">
        <f>IF(AND($C529&gt;Controls!$C$18-1,$C529&lt;Controls!$C$19+1),IF(V529&lt;R529,R529,IF(V529&gt;S529,S529,V529)),L529)</f>
        <v>99</v>
      </c>
      <c r="Z529" s="239">
        <f t="shared" si="267"/>
        <v>553.56925200154956</v>
      </c>
      <c r="AA529" s="248">
        <f>Stan!AH529</f>
        <v>64.669255488372045</v>
      </c>
      <c r="AB529" s="74">
        <f>Tuol!AC529</f>
        <v>97.858123672107041</v>
      </c>
      <c r="AC529" s="74">
        <f>Merc!AF529</f>
        <v>54.860612651730371</v>
      </c>
      <c r="AD529" s="1021">
        <f t="shared" si="290"/>
        <v>217.38799181220946</v>
      </c>
      <c r="AE529" s="1024">
        <f>IF(WSE_Calcs!AI529&gt;0,WSE_Calcs!AD529/WSE_Calcs!AI529,0)</f>
        <v>0.81021479138437924</v>
      </c>
      <c r="AF529" s="157">
        <f>IF(Controls!$E$144=1,Stan!AH529,LOOKUP($C529,Controls!$G$93:$G$104,Controls!K$93:K$104))</f>
        <v>81.586033792416671</v>
      </c>
      <c r="AG529" s="157">
        <f>IF(Controls!$E$144=1,Tuol!AC529,LOOKUP($C529,Controls!$G$93:$G$104,Controls!L$93:L$104))</f>
        <v>122.32054987134022</v>
      </c>
      <c r="AH529" s="1017">
        <f>IF(Controls!$E$144=1,Merc!AF529,LOOKUP($C529,Controls!$G$93:$G$104,Controls!M$93:M$104))</f>
        <v>64.402504400122979</v>
      </c>
      <c r="AI529" s="157">
        <f t="shared" si="268"/>
        <v>268.30908806387987</v>
      </c>
      <c r="AJ529" s="259">
        <f t="shared" si="257"/>
        <v>0.5925599105804944</v>
      </c>
      <c r="AK529" s="259">
        <f t="shared" ref="AK529:AK538" si="292">AK528</f>
        <v>0.65</v>
      </c>
      <c r="AL529" s="259">
        <f t="shared" ref="AL529:AL538" si="293">AL528</f>
        <v>0.72141511917472756</v>
      </c>
      <c r="AM529" s="157">
        <f t="shared" si="284"/>
        <v>48.344612888651618</v>
      </c>
      <c r="AN529" s="157">
        <f t="shared" si="285"/>
        <v>79.50835741637114</v>
      </c>
      <c r="AO529" s="157">
        <f t="shared" si="286"/>
        <v>46.460940386965632</v>
      </c>
      <c r="AP529" s="1021">
        <f t="shared" si="287"/>
        <v>174.31391069198838</v>
      </c>
      <c r="AQ529" s="264">
        <f>IF(WSE_Calcs!AI529&gt;0,WSE_Calcs!AP529/WSE_Calcs!AI529,0)</f>
        <v>0.64967575995967453</v>
      </c>
      <c r="AR529" s="247"/>
      <c r="AS529" s="157">
        <f>Stan!I529</f>
        <v>1263.115234375</v>
      </c>
      <c r="AT529" s="157">
        <f>Stan!G529</f>
        <v>206</v>
      </c>
      <c r="AU529" s="157">
        <f>Stan!H529*$B529*86400/(43560*1000)</f>
        <v>3.615401061507296</v>
      </c>
      <c r="AV529" s="157">
        <f>Stan!J529*$B529*86400/(43560*1000)</f>
        <v>146.82721623192148</v>
      </c>
      <c r="AW529" s="157">
        <f>LOOKUP(C529,Controls!B$221:B$232,Controls!C$221:C$232)</f>
        <v>2220</v>
      </c>
      <c r="AX529" s="1028">
        <f>AM529+W529-Stan!K529-Stan!O529-Stan!W529+Stan!AM529-Stan!AI529-Stan!M529+Stan!M528</f>
        <v>165.83762931625918</v>
      </c>
      <c r="AY529" s="157">
        <f t="shared" si="291"/>
        <v>1317.5670305014698</v>
      </c>
      <c r="AZ529" s="157">
        <f t="shared" si="275"/>
        <v>1317.5670305014698</v>
      </c>
      <c r="BA529" s="157">
        <f t="shared" si="276"/>
        <v>0</v>
      </c>
      <c r="BB529" s="157">
        <f t="shared" si="277"/>
        <v>165.83762931625918</v>
      </c>
      <c r="BC529" s="157">
        <f>BB529-AM529+Stan!AI529+Stan!AK529-Stan!AM529+Stan!M529-Stan!M528</f>
        <v>142.80000000000001</v>
      </c>
      <c r="BD529" s="157">
        <f t="shared" si="269"/>
        <v>43.335058593750006</v>
      </c>
      <c r="BE529" s="157">
        <f>Stan!N529*B529*86400/(43560*1000)</f>
        <v>152.08073669938017</v>
      </c>
      <c r="BF529" s="157">
        <f t="shared" si="270"/>
        <v>171.09114978371787</v>
      </c>
      <c r="BG529" s="248"/>
      <c r="BH529" s="157">
        <f>Tuol!I529</f>
        <v>1713</v>
      </c>
      <c r="BI529" s="157">
        <f>Tuol!G529</f>
        <v>288.04901123046875</v>
      </c>
      <c r="BJ529" s="157">
        <f>Tuol!H529*$B529*86400/(43560*1000)</f>
        <v>5.0311621799941895</v>
      </c>
      <c r="BK529" s="157">
        <f>Tuol!J529*$B529*86400/(43560*1000)</f>
        <v>260.0177750516529</v>
      </c>
      <c r="BL529" s="157">
        <f>LOOKUP(C529,Controls!B$240:B$251,Controls!C$240:C$251)</f>
        <v>1718</v>
      </c>
      <c r="BM529" s="1028">
        <f>AN529+X529-Tuol!N529-Tuol!AD529</f>
        <v>250.73769600713493</v>
      </c>
      <c r="BN529" s="157">
        <f t="shared" si="278"/>
        <v>1718</v>
      </c>
      <c r="BO529" s="157">
        <f t="shared" si="279"/>
        <v>1722.2801530433396</v>
      </c>
      <c r="BP529" s="756">
        <f t="shared" si="280"/>
        <v>4.2801530433396238</v>
      </c>
      <c r="BQ529" s="157">
        <f t="shared" si="288"/>
        <v>255.01784905047455</v>
      </c>
      <c r="BR529" s="157">
        <f>BQ529-AN529+Tuol!N529+Tuol!AD529</f>
        <v>199.88015304333962</v>
      </c>
      <c r="BS529" s="157">
        <f t="shared" si="271"/>
        <v>13.349836023711532</v>
      </c>
      <c r="BT529" s="248"/>
      <c r="BU529" s="157">
        <f>Merc!I529</f>
        <v>723.8941650390625</v>
      </c>
      <c r="BV529" s="157">
        <f>Merc!G529</f>
        <v>164.2457275390625</v>
      </c>
      <c r="BW529" s="157">
        <f>Merc!H529*$B529*86400/(43560*1000)</f>
        <v>1.7344755188492704</v>
      </c>
      <c r="BX529" s="157">
        <f>Merc!J529*$B529*86400/(43560*1000)</f>
        <v>77.449828899793388</v>
      </c>
      <c r="BY529" s="157">
        <f>LOOKUP(C529,Controls!B$259:B$270,Controls!C$259:C$270)</f>
        <v>845</v>
      </c>
      <c r="BZ529" s="1028">
        <f>AO529+Y529-Merc!K529-Merc!N529-Merc!T529-Merc!AG529</f>
        <v>136.66465595894843</v>
      </c>
      <c r="CA529" s="157">
        <f t="shared" si="281"/>
        <v>714.85439932401312</v>
      </c>
      <c r="CB529" s="157">
        <f t="shared" si="282"/>
        <v>714.85439932401312</v>
      </c>
      <c r="CC529" s="157">
        <f t="shared" si="283"/>
        <v>0</v>
      </c>
      <c r="CD529" s="157">
        <f t="shared" si="289"/>
        <v>136.66465595894843</v>
      </c>
      <c r="CE529" s="157">
        <f>CD529-AO529+Merc!K529+Merc!N529+Merc!T529+Merc!AG529</f>
        <v>99</v>
      </c>
      <c r="CF529" s="157">
        <f t="shared" si="272"/>
        <v>67.614497514204544</v>
      </c>
      <c r="CG529" s="157">
        <f>BX529+Merc!K529</f>
        <v>61.554828442029716</v>
      </c>
      <c r="CH529" s="157">
        <f>CD529+Merc!K529</f>
        <v>120.76965550118476</v>
      </c>
      <c r="CI529" s="247">
        <f t="shared" si="273"/>
        <v>557.84940504488918</v>
      </c>
      <c r="CJ529" s="157">
        <f t="shared" si="274"/>
        <v>124.29939213166608</v>
      </c>
      <c r="CK529" s="263"/>
      <c r="CL529" s="18"/>
    </row>
    <row r="530" spans="1:90">
      <c r="A530" s="16">
        <v>23863</v>
      </c>
      <c r="B530" s="144">
        <v>31</v>
      </c>
      <c r="C530" s="17">
        <v>5</v>
      </c>
      <c r="D530" s="18">
        <v>1965</v>
      </c>
      <c r="E530" s="90" t="s">
        <v>25</v>
      </c>
      <c r="F530" s="162">
        <f>Stan!F530</f>
        <v>306</v>
      </c>
      <c r="G530" s="74">
        <f>Tuol!F530</f>
        <v>449</v>
      </c>
      <c r="H530" s="74">
        <f>Merc!F530</f>
        <v>259</v>
      </c>
      <c r="I530" s="157">
        <f>SJR!F530</f>
        <v>1475</v>
      </c>
      <c r="J530" s="248">
        <f>Stan!AP530</f>
        <v>150.70956837551654</v>
      </c>
      <c r="K530" s="74">
        <f>Tuol!AI530</f>
        <v>80.807455610795458</v>
      </c>
      <c r="L530" s="157">
        <f>Merc!AL530</f>
        <v>45.982733285446798</v>
      </c>
      <c r="M530" s="239">
        <f>SJR!BB530</f>
        <v>350.74090134297523</v>
      </c>
      <c r="N530" s="247">
        <f>LOOKUP(WSE_Calcs!$C530,Controls!$B$43:$B$54,Controls!F$43:F$54)*WSE_Calcs!$B530*86400/(43560*1000)</f>
        <v>9.223140495867769</v>
      </c>
      <c r="O530" s="239">
        <f>LOOKUP(C530,Controls!B$43:B$54,Controls!I$43:I$54)*WSE_Calcs!$B530*86400/(43560*1000)</f>
        <v>153.71900826446281</v>
      </c>
      <c r="P530" s="846">
        <f>LOOKUP(WSE_Calcs!$C530,Controls!$B$43:$B$54,Controls!G$43:G$54)*WSE_Calcs!$B530*86400/(43560*1000)</f>
        <v>12.297520661157025</v>
      </c>
      <c r="Q530" s="1017">
        <f>LOOKUP($C530,Controls!$B$43:$B$54,Controls!J$43:J$54)*WSE_Calcs!$B530*86400/(43560*1000)</f>
        <v>215.20661157024793</v>
      </c>
      <c r="R530" s="157">
        <f>LOOKUP(WSE_Calcs!$C530,Controls!$B$43:$B$54,Controls!H$43:H$54)*WSE_Calcs!$B530*86400/(43560*1000)</f>
        <v>9.223140495867769</v>
      </c>
      <c r="S530" s="239">
        <f>LOOKUP($C530,Controls!$B$43:$B$54,Controls!K$43:K$54)*WSE_Calcs!$B530*86400/(43560*1000)</f>
        <v>122.97520661157024</v>
      </c>
      <c r="T530" s="247">
        <f>INDEX(Controls!$B$43:$E$54,$C530,2)*F530</f>
        <v>183.6</v>
      </c>
      <c r="U530" s="157">
        <f>INDEX(Controls!$B$43:$E$54,$C530,3)*G530</f>
        <v>269.39999999999998</v>
      </c>
      <c r="V530" s="157">
        <f>INDEX(Controls!$B$43:$E$54,$C530,4)*H530</f>
        <v>155.4</v>
      </c>
      <c r="W530" s="326">
        <f>IF(AND($C530&gt;Controls!$C$18-1,$C530&lt;Controls!$C$19+1),IF(T530&lt;N530,N530,IF(T530&gt;O530,O530,T530)),J530)</f>
        <v>153.71900826446281</v>
      </c>
      <c r="X530" s="157">
        <f>IF(AND($C530&gt;Controls!$C$18-1,$C530&lt;Controls!$C$19+1),IF(U530&lt;P530,P530,IF(U530&gt;Q530,Q530,U530)),K530)</f>
        <v>215.20661157024793</v>
      </c>
      <c r="Y530" s="157">
        <f>IF(AND($C530&gt;Controls!$C$18-1,$C530&lt;Controls!$C$19+1),IF(V530&lt;R530,R530,IF(V530&gt;S530,S530,V530)),L530)</f>
        <v>122.97520661157024</v>
      </c>
      <c r="Z530" s="239">
        <f t="shared" si="267"/>
        <v>565.14197051749738</v>
      </c>
      <c r="AA530" s="248">
        <f>Stan!AH530</f>
        <v>101.70484548521436</v>
      </c>
      <c r="AB530" s="74">
        <f>Tuol!AC530</f>
        <v>161.43174046666169</v>
      </c>
      <c r="AC530" s="74">
        <f>Merc!AF530</f>
        <v>97.035784947418975</v>
      </c>
      <c r="AD530" s="1021">
        <f t="shared" si="290"/>
        <v>360.17237089929506</v>
      </c>
      <c r="AE530" s="1024">
        <f>IF(WSE_Calcs!AI530&gt;0,WSE_Calcs!AD530/WSE_Calcs!AI530,0)</f>
        <v>0.94427084539089901</v>
      </c>
      <c r="AF530" s="157">
        <f>IF(Controls!$E$144=1,Stan!AH530,LOOKUP($C530,Controls!$G$93:$G$104,Controls!K$93:K$104))</f>
        <v>115.76963905123627</v>
      </c>
      <c r="AG530" s="157">
        <f>IF(Controls!$E$144=1,Tuol!AC530,LOOKUP($C530,Controls!$G$93:$G$104,Controls!L$93:L$104))</f>
        <v>164.84825594230321</v>
      </c>
      <c r="AH530" s="1017">
        <f>IF(Controls!$E$144=1,Merc!AF530,LOOKUP($C530,Controls!$G$93:$G$104,Controls!M$93:M$104))</f>
        <v>100.8111967308744</v>
      </c>
      <c r="AI530" s="157">
        <f t="shared" si="268"/>
        <v>381.42909172441387</v>
      </c>
      <c r="AJ530" s="259">
        <f t="shared" si="257"/>
        <v>0.5925599105804944</v>
      </c>
      <c r="AK530" s="259">
        <f t="shared" si="292"/>
        <v>0.65</v>
      </c>
      <c r="AL530" s="259">
        <f t="shared" si="293"/>
        <v>0.72141511917472756</v>
      </c>
      <c r="AM530" s="157">
        <f t="shared" si="284"/>
        <v>68.60044696413668</v>
      </c>
      <c r="AN530" s="157">
        <f t="shared" si="285"/>
        <v>107.15136636249709</v>
      </c>
      <c r="AO530" s="157">
        <f t="shared" si="286"/>
        <v>72.726721503750667</v>
      </c>
      <c r="AP530" s="1021">
        <f t="shared" si="287"/>
        <v>248.47853483038443</v>
      </c>
      <c r="AQ530" s="264">
        <f>IF(WSE_Calcs!AI530&gt;0,WSE_Calcs!AP530/WSE_Calcs!AI530,0)</f>
        <v>0.65144096300319043</v>
      </c>
      <c r="AR530" s="247"/>
      <c r="AS530" s="157">
        <f>Stan!I530</f>
        <v>1308.296630859375</v>
      </c>
      <c r="AT530" s="157">
        <f>Stan!G530</f>
        <v>280</v>
      </c>
      <c r="AU530" s="157">
        <f>Stan!H530*$B530*86400/(43560*1000)</f>
        <v>5.8352679392917093</v>
      </c>
      <c r="AV530" s="157">
        <f>Stan!J530*$B530*86400/(43560*1000)</f>
        <v>228.983287383781</v>
      </c>
      <c r="AW530" s="157">
        <f>LOOKUP(C530,Controls!B$221:B$232,Controls!C$221:C$232)</f>
        <v>2420</v>
      </c>
      <c r="AX530" s="1028">
        <f>AM530+W530-Stan!K530-Stan!O530-Stan!W530+Stan!AM530-Stan!AI530-Stan!M530+Stan!M529</f>
        <v>189.88836698938144</v>
      </c>
      <c r="AY530" s="157">
        <f t="shared" si="291"/>
        <v>1401.8433955727967</v>
      </c>
      <c r="AZ530" s="157">
        <f t="shared" si="275"/>
        <v>1401.8433955727967</v>
      </c>
      <c r="BA530" s="157">
        <f t="shared" si="276"/>
        <v>0</v>
      </c>
      <c r="BB530" s="157">
        <f t="shared" si="277"/>
        <v>189.88836698938144</v>
      </c>
      <c r="BC530" s="157">
        <f>BB530-AM530+Stan!AI530+Stan!AK530-Stan!AM530+Stan!M530-Stan!M529</f>
        <v>153.71900826446284</v>
      </c>
      <c r="BD530" s="157">
        <f t="shared" si="269"/>
        <v>3.0094398889463037</v>
      </c>
      <c r="BE530" s="157">
        <f>Stan!N530*B530*86400/(43560*1000)</f>
        <v>225.16575687629131</v>
      </c>
      <c r="BF530" s="157">
        <f t="shared" si="270"/>
        <v>186.07083648189175</v>
      </c>
      <c r="BG530" s="248"/>
      <c r="BH530" s="157">
        <f>Tuol!I530</f>
        <v>1733.51025390625</v>
      </c>
      <c r="BI530" s="157">
        <f>Tuol!G530</f>
        <v>260.96798706054687</v>
      </c>
      <c r="BJ530" s="157">
        <f>Tuol!H530*$B530*86400/(43560*1000)</f>
        <v>8.4780536544421494</v>
      </c>
      <c r="BK530" s="157">
        <f>Tuol!J530*$B530*86400/(43560*1000)</f>
        <v>231.97968217329546</v>
      </c>
      <c r="BL530" s="157">
        <f>LOOKUP(C530,Controls!B$240:B$251,Controls!C$240:C$251)</f>
        <v>2002</v>
      </c>
      <c r="BM530" s="1028">
        <f>AN530+X530-Tuol!N530-Tuol!AD530</f>
        <v>312.09845445022529</v>
      </c>
      <c r="BN530" s="157">
        <f t="shared" si="278"/>
        <v>1658.3914789558794</v>
      </c>
      <c r="BO530" s="157">
        <f t="shared" si="279"/>
        <v>1658.3914789558794</v>
      </c>
      <c r="BP530" s="756">
        <f t="shared" si="280"/>
        <v>0</v>
      </c>
      <c r="BQ530" s="157">
        <f t="shared" si="288"/>
        <v>312.09845445022529</v>
      </c>
      <c r="BR530" s="157">
        <f>BQ530-AN530+Tuol!N530+Tuol!AD530</f>
        <v>215.20661157024796</v>
      </c>
      <c r="BS530" s="157">
        <f t="shared" si="271"/>
        <v>134.39915595945251</v>
      </c>
      <c r="BT530" s="248"/>
      <c r="BU530" s="157">
        <f>Merc!I530</f>
        <v>837.6920166015625</v>
      </c>
      <c r="BV530" s="157">
        <f>Merc!G530</f>
        <v>254.69633483886719</v>
      </c>
      <c r="BW530" s="157">
        <f>Merc!H530*$B530*86400/(43560*1000)</f>
        <v>3.2868654512767947</v>
      </c>
      <c r="BX530" s="157">
        <f>Merc!J530*$B530*86400/(43560*1000)</f>
        <v>137.61161302298552</v>
      </c>
      <c r="BY530" s="157">
        <f>LOOKUP(C530,Controls!B$259:B$270,Controls!C$259:C$270)</f>
        <v>970</v>
      </c>
      <c r="BZ530" s="1028">
        <f>AO530+Y530-Merc!K530-Merc!N530-Merc!T530-Merc!AG530</f>
        <v>190.29502594450912</v>
      </c>
      <c r="CA530" s="157">
        <f t="shared" si="281"/>
        <v>775.96884276709443</v>
      </c>
      <c r="CB530" s="157">
        <f t="shared" si="282"/>
        <v>775.96884276709443</v>
      </c>
      <c r="CC530" s="157">
        <f t="shared" si="283"/>
        <v>0</v>
      </c>
      <c r="CD530" s="157">
        <f t="shared" si="289"/>
        <v>190.29502594450912</v>
      </c>
      <c r="CE530" s="157">
        <f>CD530-AO530+Merc!K530+Merc!N530+Merc!T530+Merc!AG530</f>
        <v>122.97520661157026</v>
      </c>
      <c r="CF530" s="157">
        <f t="shared" si="272"/>
        <v>76.992473326123459</v>
      </c>
      <c r="CG530" s="157">
        <f>BX530+Merc!K530</f>
        <v>131.29661296576506</v>
      </c>
      <c r="CH530" s="157">
        <f>CD530+Merc!K530</f>
        <v>183.98002588728866</v>
      </c>
      <c r="CI530" s="247">
        <f t="shared" si="273"/>
        <v>565.1419705174975</v>
      </c>
      <c r="CJ530" s="157">
        <f t="shared" si="274"/>
        <v>214.40106917452226</v>
      </c>
      <c r="CK530" s="263"/>
      <c r="CL530" s="18"/>
    </row>
    <row r="531" spans="1:90">
      <c r="A531" s="16">
        <v>23894</v>
      </c>
      <c r="B531" s="144">
        <v>30</v>
      </c>
      <c r="C531" s="17">
        <v>6</v>
      </c>
      <c r="D531" s="18">
        <v>1965</v>
      </c>
      <c r="E531" s="90" t="s">
        <v>25</v>
      </c>
      <c r="F531" s="162">
        <f>Stan!F531</f>
        <v>245</v>
      </c>
      <c r="G531" s="74">
        <f>Tuol!F531</f>
        <v>476</v>
      </c>
      <c r="H531" s="74">
        <f>Merc!F531</f>
        <v>242</v>
      </c>
      <c r="I531" s="157">
        <f>SJR!F531</f>
        <v>1448</v>
      </c>
      <c r="J531" s="248">
        <f>Stan!AP531</f>
        <v>80.01924231663223</v>
      </c>
      <c r="K531" s="74">
        <f>Tuol!AI531</f>
        <v>21.464524954803718</v>
      </c>
      <c r="L531" s="157">
        <f>Merc!AL531</f>
        <v>26.410589851820763</v>
      </c>
      <c r="M531" s="239">
        <f>SJR!BB531</f>
        <v>175.35867768595043</v>
      </c>
      <c r="N531" s="247">
        <f>LOOKUP(WSE_Calcs!$C531,Controls!$B$43:$B$54,Controls!F$43:F$54)*WSE_Calcs!$B531*86400/(43560*1000)</f>
        <v>8.9256198347107443</v>
      </c>
      <c r="O531" s="239">
        <f>LOOKUP(C531,Controls!B$43:B$54,Controls!I$43:I$54)*WSE_Calcs!$B531*86400/(43560*1000)</f>
        <v>148.7603305785124</v>
      </c>
      <c r="P531" s="846">
        <f>LOOKUP(WSE_Calcs!$C531,Controls!$B$43:$B$54,Controls!G$43:G$54)*WSE_Calcs!$B531*86400/(43560*1000)</f>
        <v>11.900826446280991</v>
      </c>
      <c r="Q531" s="1017">
        <f>LOOKUP($C531,Controls!$B$43:$B$54,Controls!J$43:J$54)*WSE_Calcs!$B531*86400/(43560*1000)</f>
        <v>208.26446280991735</v>
      </c>
      <c r="R531" s="157">
        <f>LOOKUP(WSE_Calcs!$C531,Controls!$B$43:$B$54,Controls!H$43:H$54)*WSE_Calcs!$B531*86400/(43560*1000)</f>
        <v>8.9256198347107443</v>
      </c>
      <c r="S531" s="239">
        <f>LOOKUP($C531,Controls!$B$43:$B$54,Controls!K$43:K$54)*WSE_Calcs!$B531*86400/(43560*1000)</f>
        <v>119.00826446280992</v>
      </c>
      <c r="T531" s="247">
        <f>INDEX(Controls!$B$43:$E$54,$C531,2)*F531</f>
        <v>147</v>
      </c>
      <c r="U531" s="157">
        <f>INDEX(Controls!$B$43:$E$54,$C531,3)*G531</f>
        <v>285.59999999999997</v>
      </c>
      <c r="V531" s="157">
        <f>INDEX(Controls!$B$43:$E$54,$C531,4)*H531</f>
        <v>145.19999999999999</v>
      </c>
      <c r="W531" s="326">
        <f>IF(AND($C531&gt;Controls!$C$18-1,$C531&lt;Controls!$C$19+1),IF(T531&lt;N531,N531,IF(T531&gt;O531,O531,T531)),J531)</f>
        <v>147</v>
      </c>
      <c r="X531" s="157">
        <f>IF(AND($C531&gt;Controls!$C$18-1,$C531&lt;Controls!$C$19+1),IF(U531&lt;P531,P531,IF(U531&gt;Q531,Q531,U531)),K531)</f>
        <v>208.26446280991735</v>
      </c>
      <c r="Y531" s="157">
        <f>IF(AND($C531&gt;Controls!$C$18-1,$C531&lt;Controls!$C$19+1),IF(V531&lt;R531,R531,IF(V531&gt;S531,S531,V531)),L531)</f>
        <v>119.00826446280992</v>
      </c>
      <c r="Z531" s="239">
        <f t="shared" si="267"/>
        <v>521.73704783542098</v>
      </c>
      <c r="AA531" s="248">
        <f>Stan!AH531</f>
        <v>98.682021615524917</v>
      </c>
      <c r="AB531" s="74">
        <f>Tuol!AC531</f>
        <v>152.28322403332419</v>
      </c>
      <c r="AC531" s="74">
        <f>Merc!AF531</f>
        <v>111.23777440599173</v>
      </c>
      <c r="AD531" s="1021">
        <f t="shared" si="290"/>
        <v>362.20302005484086</v>
      </c>
      <c r="AE531" s="1024">
        <f>IF(WSE_Calcs!AI531&gt;0,WSE_Calcs!AD531/WSE_Calcs!AI531,0)</f>
        <v>0.8753167847922998</v>
      </c>
      <c r="AF531" s="157">
        <f>IF(Controls!$E$144=1,Stan!AH531,LOOKUP($C531,Controls!$G$93:$G$104,Controls!K$93:K$104))</f>
        <v>121.09269271761872</v>
      </c>
      <c r="AG531" s="157">
        <f>IF(Controls!$E$144=1,Tuol!AC531,LOOKUP($C531,Controls!$G$93:$G$104,Controls!L$93:L$104))</f>
        <v>169.71225357263492</v>
      </c>
      <c r="AH531" s="1017">
        <f>IF(Controls!$E$144=1,Merc!AF531,LOOKUP($C531,Controls!$G$93:$G$104,Controls!M$93:M$104))</f>
        <v>122.99155155799279</v>
      </c>
      <c r="AI531" s="157">
        <f t="shared" si="268"/>
        <v>413.79649784824642</v>
      </c>
      <c r="AJ531" s="259">
        <f t="shared" si="257"/>
        <v>0.5925599105804944</v>
      </c>
      <c r="AK531" s="259">
        <f t="shared" si="292"/>
        <v>0.65</v>
      </c>
      <c r="AL531" s="259">
        <f t="shared" si="293"/>
        <v>0.72141511917472756</v>
      </c>
      <c r="AM531" s="157">
        <f t="shared" si="284"/>
        <v>71.754675168703429</v>
      </c>
      <c r="AN531" s="157">
        <f t="shared" si="285"/>
        <v>110.31296482221271</v>
      </c>
      <c r="AO531" s="157">
        <f t="shared" si="286"/>
        <v>88.727964824694013</v>
      </c>
      <c r="AP531" s="1021">
        <f t="shared" si="287"/>
        <v>270.79560481561015</v>
      </c>
      <c r="AQ531" s="264">
        <f>IF(WSE_Calcs!AI531&gt;0,WSE_Calcs!AP531/WSE_Calcs!AI531,0)</f>
        <v>0.65441734336504787</v>
      </c>
      <c r="AR531" s="247"/>
      <c r="AS531" s="157">
        <f>Stan!I531</f>
        <v>1374.8367919921875</v>
      </c>
      <c r="AT531" s="157">
        <f>Stan!G531</f>
        <v>241</v>
      </c>
      <c r="AU531" s="157">
        <f>Stan!H531*$B531*86400/(43560*1000)</f>
        <v>7.4322255536544422</v>
      </c>
      <c r="AV531" s="157">
        <f>Stan!J531*$B531*86400/(43560*1000)</f>
        <v>167.02770693440084</v>
      </c>
      <c r="AW531" s="157">
        <f>LOOKUP(C531,Controls!B$221:B$232,Controls!C$221:C$232)</f>
        <v>2420</v>
      </c>
      <c r="AX531" s="1028">
        <f>AM531+W531-Stan!K531-Stan!O531-Stan!W531+Stan!AM531-Stan!AI531-Stan!M531+Stan!M530</f>
        <v>207.08107987602193</v>
      </c>
      <c r="AY531" s="157">
        <f t="shared" si="291"/>
        <v>1428.3300901431203</v>
      </c>
      <c r="AZ531" s="157">
        <f t="shared" si="275"/>
        <v>1428.3300901431203</v>
      </c>
      <c r="BA531" s="157">
        <f t="shared" si="276"/>
        <v>0</v>
      </c>
      <c r="BB531" s="157">
        <f t="shared" si="277"/>
        <v>207.08107987602193</v>
      </c>
      <c r="BC531" s="157">
        <f>BB531-AM531+Stan!AI531+Stan!AK531-Stan!AM531+Stan!M531-Stan!M530</f>
        <v>147</v>
      </c>
      <c r="BD531" s="157">
        <f t="shared" si="269"/>
        <v>66.98075768336777</v>
      </c>
      <c r="BE531" s="157">
        <f>Stan!N531*B531*86400/(43560*1000)</f>
        <v>166.45320732179752</v>
      </c>
      <c r="BF531" s="157">
        <f t="shared" si="270"/>
        <v>206.50658026341861</v>
      </c>
      <c r="BG531" s="248"/>
      <c r="BH531" s="157">
        <f>Tuol!I531</f>
        <v>1882.2774658203125</v>
      </c>
      <c r="BI531" s="157">
        <f>Tuol!G531</f>
        <v>325.06201171875</v>
      </c>
      <c r="BJ531" s="157">
        <f>Tuol!H531*$B531*86400/(43560*1000)</f>
        <v>10.523685676007231</v>
      </c>
      <c r="BK531" s="157">
        <f>Tuol!J531*$B531*86400/(43560*1000)</f>
        <v>165.77104532541321</v>
      </c>
      <c r="BL531" s="157">
        <f>LOOKUP(C531,Controls!B$240:B$251,Controls!C$240:C$251)</f>
        <v>2030</v>
      </c>
      <c r="BM531" s="1028">
        <f>AN531+X531-Tuol!N531-Tuol!AD531</f>
        <v>310.60072381651219</v>
      </c>
      <c r="BN531" s="157">
        <f t="shared" si="278"/>
        <v>1662.3290811821098</v>
      </c>
      <c r="BO531" s="157">
        <f t="shared" si="279"/>
        <v>1662.3290811821098</v>
      </c>
      <c r="BP531" s="756">
        <f t="shared" si="280"/>
        <v>0</v>
      </c>
      <c r="BQ531" s="157">
        <f t="shared" si="288"/>
        <v>310.60072381651219</v>
      </c>
      <c r="BR531" s="157">
        <f>BQ531-AN531+Tuol!N531+Tuol!AD531</f>
        <v>208.26446280991732</v>
      </c>
      <c r="BS531" s="157">
        <f t="shared" si="271"/>
        <v>186.7999378551136</v>
      </c>
      <c r="BT531" s="248"/>
      <c r="BU531" s="157">
        <f>Merc!I531</f>
        <v>948.35302734375</v>
      </c>
      <c r="BV531" s="157">
        <f>Merc!G531</f>
        <v>238.02511596679687</v>
      </c>
      <c r="BW531" s="157">
        <f>Merc!H531*$B531*86400/(43560*1000)</f>
        <v>4.486943066809788</v>
      </c>
      <c r="BX531" s="157">
        <f>Merc!J531*$B531*86400/(43560*1000)</f>
        <v>122.87710808367768</v>
      </c>
      <c r="BY531" s="157">
        <f>LOOKUP(C531,Controls!B$259:B$270,Controls!C$259:C$270)</f>
        <v>1024</v>
      </c>
      <c r="BZ531" s="1028">
        <f>AO531+Y531-Merc!K531-Merc!N531-Merc!T531-Merc!AG531</f>
        <v>192.96497067204169</v>
      </c>
      <c r="CA531" s="157">
        <f t="shared" si="281"/>
        <v>816.54204499503987</v>
      </c>
      <c r="CB531" s="157">
        <f t="shared" si="282"/>
        <v>816.54204499503987</v>
      </c>
      <c r="CC531" s="157">
        <f t="shared" si="283"/>
        <v>0</v>
      </c>
      <c r="CD531" s="157">
        <f t="shared" si="289"/>
        <v>192.96497067204169</v>
      </c>
      <c r="CE531" s="157">
        <f>CD531-AO531+Merc!K531+Merc!N531+Merc!T531+Merc!AG531</f>
        <v>119.00826446280992</v>
      </c>
      <c r="CF531" s="157">
        <f t="shared" si="272"/>
        <v>92.597674610989159</v>
      </c>
      <c r="CG531" s="157">
        <f>BX531+Merc!K531</f>
        <v>115.99810789675752</v>
      </c>
      <c r="CH531" s="157">
        <f>CD531+Merc!K531</f>
        <v>186.08597048512152</v>
      </c>
      <c r="CI531" s="247">
        <f t="shared" si="273"/>
        <v>521.73704783542098</v>
      </c>
      <c r="CJ531" s="157">
        <f t="shared" si="274"/>
        <v>346.37837014947053</v>
      </c>
      <c r="CK531" s="263"/>
      <c r="CL531" s="18"/>
    </row>
    <row r="532" spans="1:90">
      <c r="A532" s="16">
        <v>23924</v>
      </c>
      <c r="B532" s="144">
        <v>31</v>
      </c>
      <c r="C532" s="17">
        <v>7</v>
      </c>
      <c r="D532" s="18">
        <v>1965</v>
      </c>
      <c r="E532" s="90" t="s">
        <v>25</v>
      </c>
      <c r="F532" s="162">
        <f>Stan!F532</f>
        <v>98</v>
      </c>
      <c r="G532" s="74">
        <f>Tuol!F532</f>
        <v>228</v>
      </c>
      <c r="H532" s="74">
        <f>Merc!F532</f>
        <v>96</v>
      </c>
      <c r="I532" s="157">
        <f>SJR!F532</f>
        <v>692</v>
      </c>
      <c r="J532" s="248">
        <f>Stan!AP532</f>
        <v>26.814076159768852</v>
      </c>
      <c r="K532" s="74">
        <f>Tuol!AI532</f>
        <v>33.371702406701964</v>
      </c>
      <c r="L532" s="157">
        <f>Merc!AL532</f>
        <v>18.990086377356665</v>
      </c>
      <c r="M532" s="239">
        <f>SJR!BB532</f>
        <v>116.91844500581095</v>
      </c>
      <c r="N532" s="247">
        <f>LOOKUP(WSE_Calcs!$C532,Controls!$B$43:$B$54,Controls!F$43:F$54)*WSE_Calcs!$B532*86400/(43560*1000)</f>
        <v>0</v>
      </c>
      <c r="O532" s="239">
        <f>LOOKUP(C532,Controls!B$43:B$54,Controls!I$43:I$54)*WSE_Calcs!$B532*86400/(43560*1000)</f>
        <v>0</v>
      </c>
      <c r="P532" s="846">
        <f>LOOKUP(WSE_Calcs!$C532,Controls!$B$43:$B$54,Controls!G$43:G$54)*WSE_Calcs!$B532*86400/(43560*1000)</f>
        <v>0</v>
      </c>
      <c r="Q532" s="1017">
        <f>LOOKUP($C532,Controls!$B$43:$B$54,Controls!J$43:J$54)*WSE_Calcs!$B532*86400/(43560*1000)</f>
        <v>0</v>
      </c>
      <c r="R532" s="157">
        <f>LOOKUP(WSE_Calcs!$C532,Controls!$B$43:$B$54,Controls!H$43:H$54)*WSE_Calcs!$B532*86400/(43560*1000)</f>
        <v>0</v>
      </c>
      <c r="S532" s="239">
        <f>LOOKUP($C532,Controls!$B$43:$B$54,Controls!K$43:K$54)*WSE_Calcs!$B532*86400/(43560*1000)</f>
        <v>0</v>
      </c>
      <c r="T532" s="247">
        <f>INDEX(Controls!$B$43:$E$54,$C532,2)*F532</f>
        <v>0</v>
      </c>
      <c r="U532" s="157">
        <f>INDEX(Controls!$B$43:$E$54,$C532,3)*G532</f>
        <v>0</v>
      </c>
      <c r="V532" s="157">
        <f>INDEX(Controls!$B$43:$E$54,$C532,4)*H532</f>
        <v>0</v>
      </c>
      <c r="W532" s="326">
        <f>IF(AND($C532&gt;Controls!$C$18-1,$C532&lt;Controls!$C$19+1),IF(T532&lt;N532,N532,IF(T532&gt;O532,O532,T532)),J532)</f>
        <v>26.814076159768852</v>
      </c>
      <c r="X532" s="157">
        <f>IF(AND($C532&gt;Controls!$C$18-1,$C532&lt;Controls!$C$19+1),IF(U532&lt;P532,P532,IF(U532&gt;Q532,Q532,U532)),K532)</f>
        <v>33.371702406701964</v>
      </c>
      <c r="Y532" s="157">
        <f>IF(AND($C532&gt;Controls!$C$18-1,$C532&lt;Controls!$C$19+1),IF(V532&lt;R532,R532,IF(V532&gt;S532,S532,V532)),L532)</f>
        <v>18.990086377356665</v>
      </c>
      <c r="Z532" s="239">
        <f t="shared" si="267"/>
        <v>116.91844500581095</v>
      </c>
      <c r="AA532" s="248">
        <f>Stan!AH532</f>
        <v>104.00616254065648</v>
      </c>
      <c r="AB532" s="74">
        <f>Tuol!AC532</f>
        <v>177.26439241771857</v>
      </c>
      <c r="AC532" s="74">
        <f>Merc!AF532</f>
        <v>119.33064048073508</v>
      </c>
      <c r="AD532" s="1021">
        <f t="shared" si="290"/>
        <v>400.60119543911014</v>
      </c>
      <c r="AE532" s="1024">
        <f>IF(WSE_Calcs!AI532&gt;0,WSE_Calcs!AD532/WSE_Calcs!AI532,0)</f>
        <v>0.86246685298835457</v>
      </c>
      <c r="AF532" s="157">
        <f>IF(Controls!$E$144=1,Stan!AH532,LOOKUP($C532,Controls!$G$93:$G$104,Controls!K$93:K$104))</f>
        <v>130.16127271589696</v>
      </c>
      <c r="AG532" s="157">
        <f>IF(Controls!$E$144=1,Tuol!AC532,LOOKUP($C532,Controls!$G$93:$G$104,Controls!L$93:L$104))</f>
        <v>201.38523916384358</v>
      </c>
      <c r="AH532" s="1017">
        <f>IF(Controls!$E$144=1,Merc!AF532,LOOKUP($C532,Controls!$G$93:$G$104,Controls!M$93:M$104))</f>
        <v>132.93649294655538</v>
      </c>
      <c r="AI532" s="157">
        <f t="shared" si="268"/>
        <v>464.48300482629588</v>
      </c>
      <c r="AJ532" s="259">
        <f t="shared" si="257"/>
        <v>0.5925599105804944</v>
      </c>
      <c r="AK532" s="259">
        <f t="shared" si="292"/>
        <v>0.65</v>
      </c>
      <c r="AL532" s="259">
        <f t="shared" si="293"/>
        <v>0.72141511917472756</v>
      </c>
      <c r="AM532" s="157">
        <f t="shared" si="284"/>
        <v>77.128352121575247</v>
      </c>
      <c r="AN532" s="157">
        <f t="shared" si="285"/>
        <v>130.90040545649833</v>
      </c>
      <c r="AO532" s="157">
        <f t="shared" si="286"/>
        <v>95.902395901709582</v>
      </c>
      <c r="AP532" s="1021">
        <f t="shared" si="287"/>
        <v>303.93115347978318</v>
      </c>
      <c r="AQ532" s="264">
        <f>IF(WSE_Calcs!AI532&gt;0,WSE_Calcs!AP532/WSE_Calcs!AI532,0)</f>
        <v>0.65434289375871835</v>
      </c>
      <c r="AR532" s="247"/>
      <c r="AS532" s="157">
        <f>Stan!I532</f>
        <v>1353.449951171875</v>
      </c>
      <c r="AT532" s="157">
        <f>Stan!G532</f>
        <v>105</v>
      </c>
      <c r="AU532" s="157">
        <f>Stan!H532*$B532*86400/(43560*1000)</f>
        <v>9.349965245270532</v>
      </c>
      <c r="AV532" s="157">
        <f>Stan!J532*$B532*86400/(43560*1000)</f>
        <v>117.03681164449897</v>
      </c>
      <c r="AW532" s="157">
        <f>LOOKUP(C532,Controls!B$221:B$232,Controls!C$221:C$232)</f>
        <v>2300</v>
      </c>
      <c r="AX532" s="1028">
        <f>AM532+W532-Stan!K532-Stan!O532-Stan!W532+Stan!AM532-Stan!AI532-Stan!M532+Stan!M531</f>
        <v>90.158981163017074</v>
      </c>
      <c r="AY532" s="157">
        <f t="shared" si="291"/>
        <v>1433.8211437348327</v>
      </c>
      <c r="AZ532" s="157">
        <f t="shared" si="275"/>
        <v>1433.8211437348327</v>
      </c>
      <c r="BA532" s="157">
        <f t="shared" si="276"/>
        <v>0</v>
      </c>
      <c r="BB532" s="157">
        <f t="shared" si="277"/>
        <v>90.158981163017074</v>
      </c>
      <c r="BC532" s="157">
        <f>BB532-AM532+Stan!AI532+Stan!AK532-Stan!AM532+Stan!M532-Stan!M531</f>
        <v>26.814076159768845</v>
      </c>
      <c r="BD532" s="157">
        <f t="shared" si="269"/>
        <v>0</v>
      </c>
      <c r="BE532" s="157">
        <f>Stan!N532*B532*86400/(43560*1000)</f>
        <v>115.97639067342459</v>
      </c>
      <c r="BF532" s="157">
        <f t="shared" si="270"/>
        <v>89.098560191942695</v>
      </c>
      <c r="BG532" s="248"/>
      <c r="BH532" s="157">
        <f>Tuol!I532</f>
        <v>1879.00244140625</v>
      </c>
      <c r="BI532" s="157">
        <f>Tuol!G532</f>
        <v>202.20799255371094</v>
      </c>
      <c r="BJ532" s="157">
        <f>Tuol!H532*$B532*86400/(43560*1000)</f>
        <v>14.389223168743543</v>
      </c>
      <c r="BK532" s="157">
        <f>Tuol!J532*$B532*86400/(43560*1000)</f>
        <v>191.09381860149793</v>
      </c>
      <c r="BL532" s="157">
        <f>LOOKUP(C532,Controls!B$240:B$251,Controls!C$240:C$251)</f>
        <v>2030</v>
      </c>
      <c r="BM532" s="1028">
        <f>AN532+X532-Tuol!N532-Tuol!AD532</f>
        <v>144.72983214533102</v>
      </c>
      <c r="BN532" s="157">
        <f t="shared" si="278"/>
        <v>1705.4180184217462</v>
      </c>
      <c r="BO532" s="157">
        <f t="shared" si="279"/>
        <v>1705.4180184217462</v>
      </c>
      <c r="BP532" s="756">
        <f t="shared" si="280"/>
        <v>0</v>
      </c>
      <c r="BQ532" s="157">
        <f t="shared" si="288"/>
        <v>144.72983214533102</v>
      </c>
      <c r="BR532" s="157">
        <f>BQ532-AN532+Tuol!N532+Tuol!AD532</f>
        <v>33.371702406701964</v>
      </c>
      <c r="BS532" s="157">
        <f t="shared" si="271"/>
        <v>0</v>
      </c>
      <c r="BT532" s="248"/>
      <c r="BU532" s="157">
        <f>Merc!I532</f>
        <v>910</v>
      </c>
      <c r="BV532" s="157">
        <f>Merc!G532</f>
        <v>91.220321655273438</v>
      </c>
      <c r="BW532" s="157">
        <f>Merc!H532*$B532*86400/(43560*1000)</f>
        <v>6.1497060627582645</v>
      </c>
      <c r="BX532" s="157">
        <f>Merc!J532*$B532*86400/(43560*1000)</f>
        <v>123.42358874612603</v>
      </c>
      <c r="BY532" s="157">
        <f>LOOKUP(C532,Controls!B$259:B$270,Controls!C$259:C$270)</f>
        <v>1024</v>
      </c>
      <c r="BZ532" s="1028">
        <f>AO532+Y532-Merc!K532-Merc!N532-Merc!T532-Merc!AG532</f>
        <v>99.995349778094592</v>
      </c>
      <c r="CA532" s="157">
        <f t="shared" si="281"/>
        <v>801.61731080946049</v>
      </c>
      <c r="CB532" s="157">
        <f t="shared" si="282"/>
        <v>801.61731080946049</v>
      </c>
      <c r="CC532" s="157">
        <f t="shared" si="283"/>
        <v>0</v>
      </c>
      <c r="CD532" s="157">
        <f t="shared" si="289"/>
        <v>99.995349778094592</v>
      </c>
      <c r="CE532" s="157">
        <f>CD532-AO532+Merc!K532+Merc!N532+Merc!T532+Merc!AG532</f>
        <v>18.990086377356654</v>
      </c>
      <c r="CF532" s="157">
        <f t="shared" si="272"/>
        <v>0</v>
      </c>
      <c r="CG532" s="157">
        <f>BX532+Merc!K532</f>
        <v>125.76758884721551</v>
      </c>
      <c r="CH532" s="157">
        <f>CD532+Merc!K532</f>
        <v>102.33934987918407</v>
      </c>
      <c r="CI532" s="247">
        <f t="shared" si="273"/>
        <v>116.91844500581095</v>
      </c>
      <c r="CJ532" s="157">
        <f t="shared" si="274"/>
        <v>0</v>
      </c>
      <c r="CK532" s="263"/>
      <c r="CL532" s="18"/>
    </row>
    <row r="533" spans="1:90">
      <c r="A533" s="16">
        <v>23955</v>
      </c>
      <c r="B533" s="144">
        <v>31</v>
      </c>
      <c r="C533" s="17">
        <v>8</v>
      </c>
      <c r="D533" s="18">
        <v>1965</v>
      </c>
      <c r="E533" s="90" t="s">
        <v>25</v>
      </c>
      <c r="F533" s="162">
        <f>Stan!F533</f>
        <v>40</v>
      </c>
      <c r="G533" s="74">
        <f>Tuol!F533</f>
        <v>87</v>
      </c>
      <c r="H533" s="74">
        <f>Merc!F533</f>
        <v>37</v>
      </c>
      <c r="I533" s="157">
        <f>SJR!F533</f>
        <v>303</v>
      </c>
      <c r="J533" s="248">
        <f>Stan!AP533</f>
        <v>31.528369059917356</v>
      </c>
      <c r="K533" s="74">
        <f>Tuol!AI533</f>
        <v>34.767479258135332</v>
      </c>
      <c r="L533" s="157">
        <f>Merc!AL533</f>
        <v>89.064403086260327</v>
      </c>
      <c r="M533" s="239">
        <f>SJR!BB533</f>
        <v>194.47243930785123</v>
      </c>
      <c r="N533" s="247">
        <f>LOOKUP(WSE_Calcs!$C533,Controls!$B$43:$B$54,Controls!F$43:F$54)*WSE_Calcs!$B533*86400/(43560*1000)</f>
        <v>0</v>
      </c>
      <c r="O533" s="239">
        <f>LOOKUP(C533,Controls!B$43:B$54,Controls!I$43:I$54)*WSE_Calcs!$B533*86400/(43560*1000)</f>
        <v>0</v>
      </c>
      <c r="P533" s="846">
        <f>LOOKUP(WSE_Calcs!$C533,Controls!$B$43:$B$54,Controls!G$43:G$54)*WSE_Calcs!$B533*86400/(43560*1000)</f>
        <v>0</v>
      </c>
      <c r="Q533" s="1017">
        <f>LOOKUP($C533,Controls!$B$43:$B$54,Controls!J$43:J$54)*WSE_Calcs!$B533*86400/(43560*1000)</f>
        <v>0</v>
      </c>
      <c r="R533" s="157">
        <f>LOOKUP(WSE_Calcs!$C533,Controls!$B$43:$B$54,Controls!H$43:H$54)*WSE_Calcs!$B533*86400/(43560*1000)</f>
        <v>0</v>
      </c>
      <c r="S533" s="239">
        <f>LOOKUP($C533,Controls!$B$43:$B$54,Controls!K$43:K$54)*WSE_Calcs!$B533*86400/(43560*1000)</f>
        <v>0</v>
      </c>
      <c r="T533" s="247">
        <f>INDEX(Controls!$B$43:$E$54,$C533,2)*F533</f>
        <v>0</v>
      </c>
      <c r="U533" s="157">
        <f>INDEX(Controls!$B$43:$E$54,$C533,3)*G533</f>
        <v>0</v>
      </c>
      <c r="V533" s="157">
        <f>INDEX(Controls!$B$43:$E$54,$C533,4)*H533</f>
        <v>0</v>
      </c>
      <c r="W533" s="326">
        <f>IF(AND($C533&gt;Controls!$C$18-1,$C533&lt;Controls!$C$19+1),IF(T533&lt;N533,N533,IF(T533&gt;O533,O533,T533)),J533)</f>
        <v>31.528369059917356</v>
      </c>
      <c r="X533" s="157">
        <f>IF(AND($C533&gt;Controls!$C$18-1,$C533&lt;Controls!$C$19+1),IF(U533&lt;P533,P533,IF(U533&gt;Q533,Q533,U533)),K533)</f>
        <v>34.767479258135332</v>
      </c>
      <c r="Y533" s="157">
        <f>IF(AND($C533&gt;Controls!$C$18-1,$C533&lt;Controls!$C$19+1),IF(V533&lt;R533,R533,IF(V533&gt;S533,S533,V533)),L533)</f>
        <v>89.064403086260327</v>
      </c>
      <c r="Z533" s="239">
        <f t="shared" si="267"/>
        <v>194.47243930785123</v>
      </c>
      <c r="AA533" s="248">
        <f>Stan!AH533</f>
        <v>85.803669584920584</v>
      </c>
      <c r="AB533" s="74">
        <f>Tuol!AC533</f>
        <v>131.03241190886695</v>
      </c>
      <c r="AC533" s="74">
        <f>Merc!AF533</f>
        <v>93.166958789667802</v>
      </c>
      <c r="AD533" s="1021">
        <f t="shared" si="290"/>
        <v>310.00304028345533</v>
      </c>
      <c r="AE533" s="1024">
        <f>IF(WSE_Calcs!AI533&gt;0,WSE_Calcs!AD533/WSE_Calcs!AI533,0)</f>
        <v>0.77195412491826576</v>
      </c>
      <c r="AF533" s="157">
        <f>IF(Controls!$E$144=1,Stan!AH533,LOOKUP($C533,Controls!$G$93:$G$104,Controls!K$93:K$104))</f>
        <v>119.77986369513162</v>
      </c>
      <c r="AG533" s="157">
        <f>IF(Controls!$E$144=1,Tuol!AC533,LOOKUP($C533,Controls!$G$93:$G$104,Controls!L$93:L$104))</f>
        <v>173.08928977226961</v>
      </c>
      <c r="AH533" s="1017">
        <f>IF(Controls!$E$144=1,Merc!AF533,LOOKUP($C533,Controls!$G$93:$G$104,Controls!M$93:M$104))</f>
        <v>108.71305236157642</v>
      </c>
      <c r="AI533" s="157">
        <f t="shared" si="268"/>
        <v>401.58220582897764</v>
      </c>
      <c r="AJ533" s="259">
        <f t="shared" si="257"/>
        <v>0.5925599105804944</v>
      </c>
      <c r="AK533" s="259">
        <f t="shared" si="292"/>
        <v>0.65</v>
      </c>
      <c r="AL533" s="259">
        <f t="shared" si="293"/>
        <v>0.72141511917472756</v>
      </c>
      <c r="AM533" s="157">
        <f t="shared" si="284"/>
        <v>70.976745320531009</v>
      </c>
      <c r="AN533" s="157">
        <f t="shared" si="285"/>
        <v>112.50803835197524</v>
      </c>
      <c r="AO533" s="157">
        <f t="shared" si="286"/>
        <v>78.42723962527505</v>
      </c>
      <c r="AP533" s="1021">
        <f t="shared" si="287"/>
        <v>261.91202329778127</v>
      </c>
      <c r="AQ533" s="264">
        <f>IF(WSE_Calcs!AI533&gt;0,WSE_Calcs!AP533/WSE_Calcs!AI533,0)</f>
        <v>0.65220027057006136</v>
      </c>
      <c r="AR533" s="247"/>
      <c r="AS533" s="157">
        <f>Stan!I533</f>
        <v>1298.5771484375</v>
      </c>
      <c r="AT533" s="157">
        <f>Stan!G533</f>
        <v>55</v>
      </c>
      <c r="AU533" s="157">
        <f>Stan!H533*$B533*86400/(43560*1000)</f>
        <v>8.6002257392820241</v>
      </c>
      <c r="AV533" s="157">
        <f>Stan!J533*$B533*86400/(43560*1000)</f>
        <v>101.27255205643078</v>
      </c>
      <c r="AW533" s="157">
        <f>LOOKUP(C533,Controls!B$221:B$232,Controls!C$221:C$232)</f>
        <v>2130</v>
      </c>
      <c r="AX533" s="1028">
        <f>AM533+W533-Stan!K533-Stan!O533-Stan!W533+Stan!AM533-Stan!AI533-Stan!M533+Stan!M532</f>
        <v>86.445624174576508</v>
      </c>
      <c r="AY533" s="157">
        <f t="shared" si="291"/>
        <v>1393.7752938209742</v>
      </c>
      <c r="AZ533" s="157">
        <f t="shared" si="275"/>
        <v>1393.7752938209742</v>
      </c>
      <c r="BA533" s="157">
        <f t="shared" si="276"/>
        <v>0</v>
      </c>
      <c r="BB533" s="157">
        <f t="shared" si="277"/>
        <v>86.445624174576508</v>
      </c>
      <c r="BC533" s="157">
        <f>BB533-AM533+Stan!AI533+Stan!AK533-Stan!AM533+Stan!M533-Stan!M532</f>
        <v>31.528369059917353</v>
      </c>
      <c r="BD533" s="157">
        <f t="shared" si="269"/>
        <v>0</v>
      </c>
      <c r="BE533" s="157">
        <f>Stan!N533*B533*86400/(43560*1000)</f>
        <v>100.10326680333161</v>
      </c>
      <c r="BF533" s="157">
        <f t="shared" si="270"/>
        <v>85.276338921477333</v>
      </c>
      <c r="BG533" s="248"/>
      <c r="BH533" s="157">
        <f>Tuol!I533</f>
        <v>1787.307861328125</v>
      </c>
      <c r="BI533" s="157">
        <f>Tuol!G533</f>
        <v>66.521003723144531</v>
      </c>
      <c r="BJ533" s="157">
        <f>Tuol!H533*$B533*86400/(43560*1000)</f>
        <v>12.891022021080836</v>
      </c>
      <c r="BK533" s="157">
        <f>Tuol!J533*$B533*86400/(43560*1000)</f>
        <v>145.32464440211777</v>
      </c>
      <c r="BL533" s="157">
        <f>LOOKUP(C533,Controls!B$240:B$251,Controls!C$240:C$251)</f>
        <v>2030</v>
      </c>
      <c r="BM533" s="1028">
        <f>AN533+X533-Tuol!N533-Tuol!AD533</f>
        <v>126.80027438375186</v>
      </c>
      <c r="BN533" s="157">
        <f t="shared" si="278"/>
        <v>1632.2477257400581</v>
      </c>
      <c r="BO533" s="157">
        <f t="shared" si="279"/>
        <v>1632.2477257400581</v>
      </c>
      <c r="BP533" s="756">
        <f t="shared" si="280"/>
        <v>0</v>
      </c>
      <c r="BQ533" s="157">
        <f t="shared" si="288"/>
        <v>126.80027438375186</v>
      </c>
      <c r="BR533" s="157">
        <f>BQ533-AN533+Tuol!N533+Tuol!AD533</f>
        <v>34.767479258135324</v>
      </c>
      <c r="BS533" s="157">
        <f t="shared" si="271"/>
        <v>0</v>
      </c>
      <c r="BT533" s="248"/>
      <c r="BU533" s="157">
        <f>Merc!I533</f>
        <v>770</v>
      </c>
      <c r="BV533" s="157">
        <f>Merc!G533</f>
        <v>33.094367980957031</v>
      </c>
      <c r="BW533" s="157">
        <f>Merc!H533*$B533*86400/(43560*1000)</f>
        <v>5.1900172966570892</v>
      </c>
      <c r="BX533" s="157">
        <f>Merc!J533*$B533*86400/(43560*1000)</f>
        <v>167.90437548424586</v>
      </c>
      <c r="BY533" s="157">
        <f>LOOKUP(C533,Controls!B$259:B$270,Controls!C$259:C$270)</f>
        <v>1024</v>
      </c>
      <c r="BZ533" s="1028">
        <f>AO533+Y533-Merc!K533-Merc!N533-Merc!T533-Merc!AG533</f>
        <v>153.16466247664837</v>
      </c>
      <c r="CA533" s="157">
        <f t="shared" si="281"/>
        <v>676.35699901711212</v>
      </c>
      <c r="CB533" s="157">
        <f t="shared" si="282"/>
        <v>676.35699901711212</v>
      </c>
      <c r="CC533" s="157">
        <f t="shared" si="283"/>
        <v>0</v>
      </c>
      <c r="CD533" s="157">
        <f t="shared" si="289"/>
        <v>153.16466247664837</v>
      </c>
      <c r="CE533" s="157">
        <f>CD533-AO533+Merc!K533+Merc!N533+Merc!T533+Merc!AG533</f>
        <v>89.064403086260313</v>
      </c>
      <c r="CF533" s="157">
        <f t="shared" si="272"/>
        <v>0</v>
      </c>
      <c r="CG533" s="157">
        <f>BX533+Merc!K533</f>
        <v>170.20537560250148</v>
      </c>
      <c r="CH533" s="157">
        <f>CD533+Merc!K533</f>
        <v>155.46566259490399</v>
      </c>
      <c r="CI533" s="247">
        <f t="shared" si="273"/>
        <v>194.47243930785123</v>
      </c>
      <c r="CJ533" s="157">
        <f t="shared" si="274"/>
        <v>0</v>
      </c>
      <c r="CK533" s="263"/>
      <c r="CL533" s="18"/>
    </row>
    <row r="534" spans="1:90">
      <c r="A534" s="16">
        <v>23986</v>
      </c>
      <c r="B534" s="144">
        <v>30</v>
      </c>
      <c r="C534" s="17">
        <v>9</v>
      </c>
      <c r="D534" s="18">
        <v>1965</v>
      </c>
      <c r="E534" s="90" t="s">
        <v>25</v>
      </c>
      <c r="F534" s="162">
        <f>Stan!F534</f>
        <v>12</v>
      </c>
      <c r="G534" s="74">
        <f>Tuol!F534</f>
        <v>23</v>
      </c>
      <c r="H534" s="74">
        <f>Merc!F534</f>
        <v>9</v>
      </c>
      <c r="I534" s="157">
        <f>SJR!F534</f>
        <v>79</v>
      </c>
      <c r="J534" s="248">
        <f>Stan!AP534</f>
        <v>28.51243059142562</v>
      </c>
      <c r="K534" s="74">
        <f>Tuol!AI534</f>
        <v>42.670030426782027</v>
      </c>
      <c r="L534" s="157">
        <f>Merc!AL534</f>
        <v>37.711633603434919</v>
      </c>
      <c r="M534" s="239">
        <f>SJR!BB534</f>
        <v>168.82757618801654</v>
      </c>
      <c r="N534" s="247">
        <f>LOOKUP(WSE_Calcs!$C534,Controls!$B$43:$B$54,Controls!F$43:F$54)*WSE_Calcs!$B534*86400/(43560*1000)</f>
        <v>0</v>
      </c>
      <c r="O534" s="239">
        <f>LOOKUP(C534,Controls!B$43:B$54,Controls!I$43:I$54)*WSE_Calcs!$B534*86400/(43560*1000)</f>
        <v>0</v>
      </c>
      <c r="P534" s="846">
        <f>LOOKUP(WSE_Calcs!$C534,Controls!$B$43:$B$54,Controls!G$43:G$54)*WSE_Calcs!$B534*86400/(43560*1000)</f>
        <v>0</v>
      </c>
      <c r="Q534" s="1017">
        <f>LOOKUP($C534,Controls!$B$43:$B$54,Controls!J$43:J$54)*WSE_Calcs!$B534*86400/(43560*1000)</f>
        <v>0</v>
      </c>
      <c r="R534" s="157">
        <f>LOOKUP(WSE_Calcs!$C534,Controls!$B$43:$B$54,Controls!H$43:H$54)*WSE_Calcs!$B534*86400/(43560*1000)</f>
        <v>0</v>
      </c>
      <c r="S534" s="239">
        <f>LOOKUP($C534,Controls!$B$43:$B$54,Controls!K$43:K$54)*WSE_Calcs!$B534*86400/(43560*1000)</f>
        <v>0</v>
      </c>
      <c r="T534" s="247">
        <f>INDEX(Controls!$B$43:$E$54,$C534,2)*F534</f>
        <v>0</v>
      </c>
      <c r="U534" s="157">
        <f>INDEX(Controls!$B$43:$E$54,$C534,3)*G534</f>
        <v>0</v>
      </c>
      <c r="V534" s="157">
        <f>INDEX(Controls!$B$43:$E$54,$C534,4)*H534</f>
        <v>0</v>
      </c>
      <c r="W534" s="326">
        <f>IF(AND($C534&gt;Controls!$C$18-1,$C534&lt;Controls!$C$19+1),IF(T534&lt;N534,N534,IF(T534&gt;O534,O534,T534)),J534)</f>
        <v>28.51243059142562</v>
      </c>
      <c r="X534" s="157">
        <f>IF(AND($C534&gt;Controls!$C$18-1,$C534&lt;Controls!$C$19+1),IF(U534&lt;P534,P534,IF(U534&gt;Q534,Q534,U534)),K534)</f>
        <v>42.670030426782027</v>
      </c>
      <c r="Y534" s="157">
        <f>IF(AND($C534&gt;Controls!$C$18-1,$C534&lt;Controls!$C$19+1),IF(V534&lt;R534,R534,IF(V534&gt;S534,S534,V534)),L534)</f>
        <v>37.711633603434919</v>
      </c>
      <c r="Z534" s="239">
        <f t="shared" si="267"/>
        <v>168.82757618801654</v>
      </c>
      <c r="AA534" s="248">
        <f>Stan!AH534</f>
        <v>60.477966939122226</v>
      </c>
      <c r="AB534" s="74">
        <f>Tuol!AC534</f>
        <v>88.737840460154629</v>
      </c>
      <c r="AC534" s="74">
        <f>Merc!AF534</f>
        <v>49.185326139591943</v>
      </c>
      <c r="AD534" s="1021">
        <f t="shared" si="290"/>
        <v>198.40113353886881</v>
      </c>
      <c r="AE534" s="1024">
        <f>IF(WSE_Calcs!AI534&gt;0,WSE_Calcs!AD534/WSE_Calcs!AI534,0)</f>
        <v>0.91914568284594489</v>
      </c>
      <c r="AF534" s="157">
        <f>IF(Controls!$E$144=1,Stan!AH534,LOOKUP($C534,Controls!$G$93:$G$104,Controls!K$93:K$104))</f>
        <v>69.531974978463765</v>
      </c>
      <c r="AG534" s="157">
        <f>IF(Controls!$E$144=1,Tuol!AC534,LOOKUP($C534,Controls!$G$93:$G$104,Controls!L$93:L$104))</f>
        <v>94.972053999396095</v>
      </c>
      <c r="AH534" s="1017">
        <f>IF(Controls!$E$144=1,Merc!AF534,LOOKUP($C534,Controls!$G$93:$G$104,Controls!M$93:M$104))</f>
        <v>51.349820136200719</v>
      </c>
      <c r="AI534" s="157">
        <f t="shared" si="268"/>
        <v>215.85384911406061</v>
      </c>
      <c r="AJ534" s="259">
        <f t="shared" si="257"/>
        <v>0.5925599105804944</v>
      </c>
      <c r="AK534" s="259">
        <f t="shared" si="292"/>
        <v>0.65</v>
      </c>
      <c r="AL534" s="259">
        <f t="shared" si="293"/>
        <v>0.72141511917472756</v>
      </c>
      <c r="AM534" s="157">
        <f t="shared" si="284"/>
        <v>41.201860875723661</v>
      </c>
      <c r="AN534" s="157">
        <f t="shared" si="285"/>
        <v>61.731835099607466</v>
      </c>
      <c r="AO534" s="157">
        <f t="shared" si="286"/>
        <v>37.044536613158066</v>
      </c>
      <c r="AP534" s="1021">
        <f t="shared" si="287"/>
        <v>139.97823258848919</v>
      </c>
      <c r="AQ534" s="264">
        <f>IF(WSE_Calcs!AI534&gt;0,WSE_Calcs!AP534/WSE_Calcs!AI534,0)</f>
        <v>0.64848615469684057</v>
      </c>
      <c r="AR534" s="247"/>
      <c r="AS534" s="157">
        <f>Stan!I534</f>
        <v>1264.1678466796875</v>
      </c>
      <c r="AT534" s="157">
        <f>Stan!G534</f>
        <v>42</v>
      </c>
      <c r="AU534" s="157">
        <f>Stan!H534*$B534*86400/(43560*1000)</f>
        <v>5.6613543045422263</v>
      </c>
      <c r="AV534" s="157">
        <f>Stan!J534*$B534*86400/(43560*1000)</f>
        <v>70.747878196022725</v>
      </c>
      <c r="AW534" s="157">
        <f>LOOKUP(C534,Controls!B$221:B$232,Controls!C$221:C$232)</f>
        <v>2000</v>
      </c>
      <c r="AX534" s="1028">
        <f>AM534+W534-Stan!K534-Stan!O534-Stan!W534+Stan!AM534-Stan!AI534-Stan!M534+Stan!M533</f>
        <v>58.471770066067094</v>
      </c>
      <c r="AY534" s="157">
        <f t="shared" si="291"/>
        <v>1371.6421694503647</v>
      </c>
      <c r="AZ534" s="157">
        <f t="shared" si="275"/>
        <v>1371.6421694503647</v>
      </c>
      <c r="BA534" s="157">
        <f t="shared" si="276"/>
        <v>0</v>
      </c>
      <c r="BB534" s="157">
        <f t="shared" si="277"/>
        <v>58.471770066067094</v>
      </c>
      <c r="BC534" s="157">
        <f>BB534-AM534+Stan!AI534+Stan!AK534-Stan!AM534+Stan!M534-Stan!M533</f>
        <v>28.512430591425627</v>
      </c>
      <c r="BD534" s="157">
        <f t="shared" si="269"/>
        <v>0</v>
      </c>
      <c r="BE534" s="157">
        <f>Stan!N534*B534*86400/(43560*1000)</f>
        <v>73.348772436725213</v>
      </c>
      <c r="BF534" s="157">
        <f t="shared" si="270"/>
        <v>61.072664306769582</v>
      </c>
      <c r="BG534" s="248"/>
      <c r="BH534" s="157">
        <f>Tuol!I534</f>
        <v>1700</v>
      </c>
      <c r="BI534" s="157">
        <f>Tuol!G534</f>
        <v>38.097999572753906</v>
      </c>
      <c r="BJ534" s="157">
        <f>Tuol!H534*$B534*86400/(43560*1000)</f>
        <v>8.2652316511169932</v>
      </c>
      <c r="BK534" s="157">
        <f>Tuol!J534*$B534*86400/(43560*1000)</f>
        <v>117.14061047262396</v>
      </c>
      <c r="BL534" s="157">
        <f>LOOKUP(C534,Controls!B$240:B$251,Controls!C$240:C$251)</f>
        <v>1773</v>
      </c>
      <c r="BM534" s="1028">
        <f>AN534+X534-Tuol!N534-Tuol!AD534</f>
        <v>90.134607478134896</v>
      </c>
      <c r="BN534" s="157">
        <f t="shared" si="278"/>
        <v>1571.9458861835601</v>
      </c>
      <c r="BO534" s="157">
        <f t="shared" si="279"/>
        <v>1571.9458861835601</v>
      </c>
      <c r="BP534" s="756">
        <f t="shared" si="280"/>
        <v>0</v>
      </c>
      <c r="BQ534" s="157">
        <f t="shared" si="288"/>
        <v>90.134607478134896</v>
      </c>
      <c r="BR534" s="157">
        <f>BQ534-AN534+Tuol!N534+Tuol!AD534</f>
        <v>42.670030426782027</v>
      </c>
      <c r="BS534" s="157">
        <f t="shared" si="271"/>
        <v>0</v>
      </c>
      <c r="BT534" s="248"/>
      <c r="BU534" s="157">
        <f>Merc!I534</f>
        <v>700</v>
      </c>
      <c r="BV534" s="157">
        <f>Merc!G534</f>
        <v>5.9563498497009277</v>
      </c>
      <c r="BW534" s="157">
        <f>Merc!H534*$B534*86400/(43560*1000)</f>
        <v>3.1183906996545714</v>
      </c>
      <c r="BX534" s="157">
        <f>Merc!J534*$B534*86400/(43560*1000)</f>
        <v>72.83793178589876</v>
      </c>
      <c r="BY534" s="157">
        <f>LOOKUP(C534,Controls!B$259:B$270,Controls!C$259:C$270)</f>
        <v>850</v>
      </c>
      <c r="BZ534" s="1028">
        <f>AO534+Y534-Merc!K534-Merc!N534-Merc!T534-Merc!AG534</f>
        <v>60.697141613961357</v>
      </c>
      <c r="CA534" s="157">
        <f t="shared" si="281"/>
        <v>618.49781655319714</v>
      </c>
      <c r="CB534" s="157">
        <f t="shared" si="282"/>
        <v>618.49781655319714</v>
      </c>
      <c r="CC534" s="157">
        <f t="shared" si="283"/>
        <v>0</v>
      </c>
      <c r="CD534" s="157">
        <f t="shared" si="289"/>
        <v>60.697141613961357</v>
      </c>
      <c r="CE534" s="157">
        <f>CD534-AO534+Merc!K534+Merc!N534+Merc!T534+Merc!AG534</f>
        <v>37.711633603434912</v>
      </c>
      <c r="CF534" s="157">
        <f t="shared" si="272"/>
        <v>0</v>
      </c>
      <c r="CG534" s="157">
        <f>BX534+Merc!K534</f>
        <v>76.898931656199053</v>
      </c>
      <c r="CH534" s="157">
        <f>CD534+Merc!K534</f>
        <v>64.758141484261643</v>
      </c>
      <c r="CI534" s="247">
        <f t="shared" si="273"/>
        <v>168.82757618801654</v>
      </c>
      <c r="CJ534" s="157">
        <f t="shared" si="274"/>
        <v>0</v>
      </c>
      <c r="CK534" s="263"/>
      <c r="CL534" s="18"/>
    </row>
    <row r="535" spans="1:90">
      <c r="A535" s="16">
        <v>24016</v>
      </c>
      <c r="B535" s="144">
        <v>31</v>
      </c>
      <c r="C535" s="17">
        <v>10</v>
      </c>
      <c r="D535" s="18">
        <v>1966</v>
      </c>
      <c r="E535" s="90" t="s">
        <v>27</v>
      </c>
      <c r="F535" s="162">
        <f>Stan!F535</f>
        <v>8</v>
      </c>
      <c r="G535" s="74">
        <f>Tuol!F535</f>
        <v>7</v>
      </c>
      <c r="H535" s="74">
        <f>Merc!F535</f>
        <v>5</v>
      </c>
      <c r="I535" s="157">
        <f>SJR!F535</f>
        <v>39</v>
      </c>
      <c r="J535" s="248">
        <f>Stan!AP535</f>
        <v>76.74513809077996</v>
      </c>
      <c r="K535" s="74">
        <f>Tuol!AI535</f>
        <v>35.967016682270142</v>
      </c>
      <c r="L535" s="157">
        <f>Merc!AL535</f>
        <v>29.16368583742252</v>
      </c>
      <c r="M535" s="239">
        <f>SJR!BB535</f>
        <v>189.08709500903925</v>
      </c>
      <c r="N535" s="247">
        <f>LOOKUP(WSE_Calcs!$C535,Controls!$B$43:$B$54,Controls!F$43:F$54)*WSE_Calcs!$B535*86400/(43560*1000)</f>
        <v>0</v>
      </c>
      <c r="O535" s="239">
        <f>LOOKUP(C535,Controls!B$43:B$54,Controls!I$43:I$54)*WSE_Calcs!$B535*86400/(43560*1000)</f>
        <v>0</v>
      </c>
      <c r="P535" s="846">
        <f>LOOKUP(WSE_Calcs!$C535,Controls!$B$43:$B$54,Controls!G$43:G$54)*WSE_Calcs!$B535*86400/(43560*1000)</f>
        <v>0</v>
      </c>
      <c r="Q535" s="1017">
        <f>LOOKUP($C535,Controls!$B$43:$B$54,Controls!J$43:J$54)*WSE_Calcs!$B535*86400/(43560*1000)</f>
        <v>0</v>
      </c>
      <c r="R535" s="157">
        <f>LOOKUP(WSE_Calcs!$C535,Controls!$B$43:$B$54,Controls!H$43:H$54)*WSE_Calcs!$B535*86400/(43560*1000)</f>
        <v>0</v>
      </c>
      <c r="S535" s="239">
        <f>LOOKUP($C535,Controls!$B$43:$B$54,Controls!K$43:K$54)*WSE_Calcs!$B535*86400/(43560*1000)</f>
        <v>0</v>
      </c>
      <c r="T535" s="247">
        <f>INDEX(Controls!$B$43:$E$54,$C535,2)*F535</f>
        <v>0</v>
      </c>
      <c r="U535" s="157">
        <f>INDEX(Controls!$B$43:$E$54,$C535,3)*G535</f>
        <v>0</v>
      </c>
      <c r="V535" s="157">
        <f>INDEX(Controls!$B$43:$E$54,$C535,4)*H535</f>
        <v>0</v>
      </c>
      <c r="W535" s="326">
        <f>IF(AND($C535&gt;Controls!$C$18-1,$C535&lt;Controls!$C$19+1),IF(T535&lt;N535,N535,IF(T535&gt;O535,O535,T535)),J535)</f>
        <v>76.74513809077996</v>
      </c>
      <c r="X535" s="157">
        <f>IF(AND($C535&gt;Controls!$C$18-1,$C535&lt;Controls!$C$19+1),IF(U535&lt;P535,P535,IF(U535&gt;Q535,Q535,U535)),K535)</f>
        <v>35.967016682270142</v>
      </c>
      <c r="Y535" s="157">
        <f>IF(AND($C535&gt;Controls!$C$18-1,$C535&lt;Controls!$C$19+1),IF(V535&lt;R535,R535,IF(V535&gt;S535,S535,V535)),L535)</f>
        <v>29.16368583742252</v>
      </c>
      <c r="Z535" s="239">
        <f t="shared" si="267"/>
        <v>189.08709500903925</v>
      </c>
      <c r="AA535" s="248">
        <f>Stan!AH535</f>
        <v>34.510249370228159</v>
      </c>
      <c r="AB535" s="74">
        <f>Tuol!AC535</f>
        <v>69.210199433634102</v>
      </c>
      <c r="AC535" s="74">
        <f>Merc!AF535</f>
        <v>21.383595080415081</v>
      </c>
      <c r="AD535" s="1021">
        <f t="shared" si="290"/>
        <v>125.10404388427733</v>
      </c>
      <c r="AE535" s="1024">
        <f>IF(WSE_Calcs!AI535&gt;0,WSE_Calcs!AD535/WSE_Calcs!AI535,0)</f>
        <v>1.2251314657404786</v>
      </c>
      <c r="AF535" s="157">
        <f>IF(Controls!$E$144=1,Stan!AH535,LOOKUP($C535,Controls!$G$93:$G$104,Controls!K$93:K$104))</f>
        <v>30.774169808286373</v>
      </c>
      <c r="AG535" s="157">
        <f>IF(Controls!$E$144=1,Tuol!AC535,LOOKUP($C535,Controls!$G$93:$G$104,Controls!L$93:L$104))</f>
        <v>52.77213598707192</v>
      </c>
      <c r="AH535" s="1017">
        <f>IF(Controls!$E$144=1,Merc!AF535,LOOKUP($C535,Controls!$G$93:$G$104,Controls!M$93:M$104))</f>
        <v>18.568485459850805</v>
      </c>
      <c r="AI535" s="157">
        <f t="shared" si="268"/>
        <v>102.1147912552091</v>
      </c>
      <c r="AJ535" s="259">
        <f t="shared" si="257"/>
        <v>0.5925599105804944</v>
      </c>
      <c r="AK535" s="259">
        <f t="shared" si="292"/>
        <v>0.65</v>
      </c>
      <c r="AL535" s="259">
        <f t="shared" si="293"/>
        <v>0.72141511917472756</v>
      </c>
      <c r="AM535" s="157">
        <f t="shared" si="284"/>
        <v>18.235539309787125</v>
      </c>
      <c r="AN535" s="157">
        <f t="shared" si="285"/>
        <v>34.301888391596748</v>
      </c>
      <c r="AO535" s="157">
        <f t="shared" si="286"/>
        <v>13.395586150912465</v>
      </c>
      <c r="AP535" s="1021">
        <f t="shared" si="287"/>
        <v>65.933013852296341</v>
      </c>
      <c r="AQ535" s="264">
        <f>IF(WSE_Calcs!AI535&gt;0,WSE_Calcs!AP535/WSE_Calcs!AI535,0)</f>
        <v>0.64567545055754061</v>
      </c>
      <c r="AR535" s="247"/>
      <c r="AS535" s="157">
        <f>Stan!I535</f>
        <v>1197.9892578125</v>
      </c>
      <c r="AT535" s="157">
        <f>Stan!G535</f>
        <v>28</v>
      </c>
      <c r="AU535" s="157">
        <f>Stan!H535*$B535*86400/(43560*1000)</f>
        <v>3.9542798154216166</v>
      </c>
      <c r="AV535" s="157">
        <f>Stan!J535*$B535*86400/(43560*1000)</f>
        <v>90.224328593104346</v>
      </c>
      <c r="AW535" s="157">
        <f>LOOKUP(C535,Controls!B$221:B$232,Controls!C$221:C$232)</f>
        <v>1970</v>
      </c>
      <c r="AX535" s="1028">
        <f>AM535+W535-Stan!K535-Stan!O535-Stan!W535+Stan!AM535-Stan!AI535-Stan!M535+Stan!M534</f>
        <v>86.949619129020405</v>
      </c>
      <c r="AY535" s="157">
        <f t="shared" si="291"/>
        <v>1308.7382705059226</v>
      </c>
      <c r="AZ535" s="157">
        <f t="shared" si="275"/>
        <v>1308.7382705059226</v>
      </c>
      <c r="BA535" s="157">
        <f t="shared" si="276"/>
        <v>0</v>
      </c>
      <c r="BB535" s="157">
        <f t="shared" si="277"/>
        <v>86.949619129020405</v>
      </c>
      <c r="BC535" s="157">
        <f>BB535-AM535+Stan!AI535+Stan!AK535-Stan!AM535+Stan!M535-Stan!M534</f>
        <v>76.74513809077996</v>
      </c>
      <c r="BD535" s="157">
        <f t="shared" si="269"/>
        <v>0</v>
      </c>
      <c r="BE535" s="157">
        <f>Stan!N535*B535*86400/(43560*1000)</f>
        <v>96.327731308109506</v>
      </c>
      <c r="BF535" s="157">
        <f t="shared" si="270"/>
        <v>93.053021844025565</v>
      </c>
      <c r="BG535" s="248"/>
      <c r="BH535" s="157">
        <f>Tuol!I535</f>
        <v>1614.7474365234375</v>
      </c>
      <c r="BI535" s="157">
        <f>Tuol!G535</f>
        <v>13.399999618530273</v>
      </c>
      <c r="BJ535" s="157">
        <f>Tuol!H535*$B535*86400/(43560*1000)</f>
        <v>5.354310585211131</v>
      </c>
      <c r="BK535" s="157">
        <f>Tuol!J535*$B535*86400/(43560*1000)</f>
        <v>93.298205869059913</v>
      </c>
      <c r="BL535" s="157">
        <f>LOOKUP(C535,Controls!B$240:B$251,Controls!C$240:C$251)</f>
        <v>1690</v>
      </c>
      <c r="BM535" s="1028">
        <f>AN535+X535-Tuol!N535-Tuol!AD535</f>
        <v>58.389896508011468</v>
      </c>
      <c r="BN535" s="157">
        <f t="shared" si="278"/>
        <v>1521.6016787088679</v>
      </c>
      <c r="BO535" s="157">
        <f t="shared" si="279"/>
        <v>1521.6016787088679</v>
      </c>
      <c r="BP535" s="756">
        <f t="shared" si="280"/>
        <v>0</v>
      </c>
      <c r="BQ535" s="157">
        <f t="shared" si="288"/>
        <v>58.389896508011468</v>
      </c>
      <c r="BR535" s="157">
        <f>BQ535-AN535+Tuol!N535+Tuol!AD535</f>
        <v>35.967016682270142</v>
      </c>
      <c r="BS535" s="157">
        <f t="shared" si="271"/>
        <v>0</v>
      </c>
      <c r="BT535" s="248"/>
      <c r="BU535" s="157">
        <f>Merc!I535</f>
        <v>662.11346435546875</v>
      </c>
      <c r="BV535" s="157">
        <f>Merc!G535</f>
        <v>4.6707711219787598</v>
      </c>
      <c r="BW535" s="157">
        <f>Merc!H535*$B535*86400/(43560*1000)</f>
        <v>1.9284553414336907</v>
      </c>
      <c r="BX535" s="157">
        <f>Merc!J535*$B535*86400/(43560*1000)</f>
        <v>40.628838334517049</v>
      </c>
      <c r="BY535" s="157">
        <f>LOOKUP(C535,Controls!B$259:B$270,Controls!C$259:C$270)</f>
        <v>674.6</v>
      </c>
      <c r="BZ535" s="1028">
        <f>AO535+Y535-Merc!K535-Merc!N535-Merc!T535-Merc!AG535</f>
        <v>32.640828747905239</v>
      </c>
      <c r="CA535" s="157">
        <f t="shared" si="281"/>
        <v>588.59930358583688</v>
      </c>
      <c r="CB535" s="157">
        <f t="shared" si="282"/>
        <v>588.59930358583688</v>
      </c>
      <c r="CC535" s="157">
        <f t="shared" si="283"/>
        <v>0</v>
      </c>
      <c r="CD535" s="157">
        <f t="shared" si="289"/>
        <v>32.640828747905239</v>
      </c>
      <c r="CE535" s="157">
        <f>CD535-AO535+Merc!K535+Merc!N535+Merc!T535+Merc!AG535</f>
        <v>29.16368583742252</v>
      </c>
      <c r="CF535" s="157">
        <f t="shared" si="272"/>
        <v>0</v>
      </c>
      <c r="CG535" s="157">
        <f>BX535+Merc!K535</f>
        <v>39.892838333086537</v>
      </c>
      <c r="CH535" s="157">
        <f>CD535+Merc!K535</f>
        <v>31.904828746474728</v>
      </c>
      <c r="CI535" s="247">
        <f t="shared" si="273"/>
        <v>189.08709500903925</v>
      </c>
      <c r="CJ535" s="157">
        <f t="shared" si="274"/>
        <v>0</v>
      </c>
      <c r="CK535" s="263"/>
      <c r="CL535" s="18"/>
    </row>
    <row r="536" spans="1:90">
      <c r="A536" s="16">
        <v>24047</v>
      </c>
      <c r="B536" s="144">
        <v>30</v>
      </c>
      <c r="C536" s="17">
        <v>11</v>
      </c>
      <c r="D536" s="18">
        <v>1966</v>
      </c>
      <c r="E536" s="90" t="s">
        <v>27</v>
      </c>
      <c r="F536" s="162">
        <f>Stan!F536</f>
        <v>46</v>
      </c>
      <c r="G536" s="74">
        <f>Tuol!F536</f>
        <v>130</v>
      </c>
      <c r="H536" s="74">
        <f>Merc!F536</f>
        <v>72</v>
      </c>
      <c r="I536" s="157">
        <f>SJR!F536</f>
        <v>379</v>
      </c>
      <c r="J536" s="248">
        <f>Stan!AP536</f>
        <v>22.261160858406509</v>
      </c>
      <c r="K536" s="74">
        <f>Tuol!AI536</f>
        <v>29.2390572540031</v>
      </c>
      <c r="L536" s="157">
        <f>Merc!AL536</f>
        <v>51.516595912964874</v>
      </c>
      <c r="M536" s="239">
        <f>SJR!BB536</f>
        <v>190.30156572830577</v>
      </c>
      <c r="N536" s="247">
        <f>LOOKUP(WSE_Calcs!$C536,Controls!$B$43:$B$54,Controls!F$43:F$54)*WSE_Calcs!$B536*86400/(43560*1000)</f>
        <v>0</v>
      </c>
      <c r="O536" s="239">
        <f>LOOKUP(C536,Controls!B$43:B$54,Controls!I$43:I$54)*WSE_Calcs!$B536*86400/(43560*1000)</f>
        <v>0</v>
      </c>
      <c r="P536" s="846">
        <f>LOOKUP(WSE_Calcs!$C536,Controls!$B$43:$B$54,Controls!G$43:G$54)*WSE_Calcs!$B536*86400/(43560*1000)</f>
        <v>0</v>
      </c>
      <c r="Q536" s="1017">
        <f>LOOKUP($C536,Controls!$B$43:$B$54,Controls!J$43:J$54)*WSE_Calcs!$B536*86400/(43560*1000)</f>
        <v>0</v>
      </c>
      <c r="R536" s="157">
        <f>LOOKUP(WSE_Calcs!$C536,Controls!$B$43:$B$54,Controls!H$43:H$54)*WSE_Calcs!$B536*86400/(43560*1000)</f>
        <v>0</v>
      </c>
      <c r="S536" s="239">
        <f>LOOKUP($C536,Controls!$B$43:$B$54,Controls!K$43:K$54)*WSE_Calcs!$B536*86400/(43560*1000)</f>
        <v>0</v>
      </c>
      <c r="T536" s="247">
        <f>INDEX(Controls!$B$43:$E$54,$C536,2)*F536</f>
        <v>0</v>
      </c>
      <c r="U536" s="157">
        <f>INDEX(Controls!$B$43:$E$54,$C536,3)*G536</f>
        <v>0</v>
      </c>
      <c r="V536" s="157">
        <f>INDEX(Controls!$B$43:$E$54,$C536,4)*H536</f>
        <v>0</v>
      </c>
      <c r="W536" s="326">
        <f>IF(AND($C536&gt;Controls!$C$18-1,$C536&lt;Controls!$C$19+1),IF(T536&lt;N536,N536,IF(T536&gt;O536,O536,T536)),J536)</f>
        <v>22.261160858406509</v>
      </c>
      <c r="X536" s="157">
        <f>IF(AND($C536&gt;Controls!$C$18-1,$C536&lt;Controls!$C$19+1),IF(U536&lt;P536,P536,IF(U536&gt;Q536,Q536,U536)),K536)</f>
        <v>29.2390572540031</v>
      </c>
      <c r="Y536" s="157">
        <f>IF(AND($C536&gt;Controls!$C$18-1,$C536&lt;Controls!$C$19+1),IF(V536&lt;R536,R536,IF(V536&gt;S536,S536,V536)),L536)</f>
        <v>51.516595912964874</v>
      </c>
      <c r="Z536" s="239">
        <f t="shared" si="267"/>
        <v>190.30156572830577</v>
      </c>
      <c r="AA536" s="248">
        <f>Stan!AH536</f>
        <v>7.6568111687652332</v>
      </c>
      <c r="AB536" s="74">
        <f>Tuol!AC536</f>
        <v>4.4127227026568958</v>
      </c>
      <c r="AC536" s="74">
        <f>Merc!AF536</f>
        <v>0.79000001387162644</v>
      </c>
      <c r="AD536" s="1021">
        <f t="shared" si="290"/>
        <v>12.859533885293756</v>
      </c>
      <c r="AE536" s="1024">
        <f>IF(WSE_Calcs!AI536&gt;0,WSE_Calcs!AD536/WSE_Calcs!AI536,0)</f>
        <v>0.53843793537039053</v>
      </c>
      <c r="AF536" s="157">
        <f>IF(Controls!$E$144=1,Stan!AH536,LOOKUP($C536,Controls!$G$93:$G$104,Controls!K$93:K$104))</f>
        <v>14.785007872882906</v>
      </c>
      <c r="AG536" s="157">
        <f>IF(Controls!$E$144=1,Tuol!AC536,LOOKUP($C536,Controls!$G$93:$G$104,Controls!L$93:L$104))</f>
        <v>7.8131158693644007</v>
      </c>
      <c r="AH536" s="1017">
        <f>IF(Controls!$E$144=1,Merc!AF536,LOOKUP($C536,Controls!$G$93:$G$104,Controls!M$93:M$104))</f>
        <v>1.284914655572313</v>
      </c>
      <c r="AI536" s="157">
        <f t="shared" si="268"/>
        <v>23.883038397819618</v>
      </c>
      <c r="AJ536" s="259">
        <f t="shared" ref="AJ536:AJ598" si="294">AJ535</f>
        <v>0.5925599105804944</v>
      </c>
      <c r="AK536" s="259">
        <f t="shared" si="292"/>
        <v>0.65</v>
      </c>
      <c r="AL536" s="259">
        <f t="shared" si="293"/>
        <v>0.72141511917472756</v>
      </c>
      <c r="AM536" s="157">
        <f t="shared" si="284"/>
        <v>8.7610029430873997</v>
      </c>
      <c r="AN536" s="157">
        <f t="shared" si="285"/>
        <v>5.0785253150868606</v>
      </c>
      <c r="AO536" s="157">
        <f t="shared" si="286"/>
        <v>0.92695685937905414</v>
      </c>
      <c r="AP536" s="1021">
        <f t="shared" si="287"/>
        <v>14.766485117553314</v>
      </c>
      <c r="AQ536" s="264">
        <f>IF(WSE_Calcs!AI536&gt;0,WSE_Calcs!AP536/WSE_Calcs!AI536,0)</f>
        <v>0.61828335539172474</v>
      </c>
      <c r="AR536" s="247"/>
      <c r="AS536" s="157">
        <f>Stan!I536</f>
        <v>1231.071533203125</v>
      </c>
      <c r="AT536" s="157">
        <f>Stan!G536</f>
        <v>56</v>
      </c>
      <c r="AU536" s="157">
        <f>Stan!H536*$B536*86400/(43560*1000)</f>
        <v>1.6729251830045841</v>
      </c>
      <c r="AV536" s="157">
        <f>Stan!J536*$B536*86400/(43560*1000)</f>
        <v>21.244841974431818</v>
      </c>
      <c r="AW536" s="157">
        <f>LOOKUP(C536,Controls!B$221:B$232,Controls!C$221:C$232)</f>
        <v>1970</v>
      </c>
      <c r="AX536" s="1028">
        <f>AM536+W536-Stan!K536-Stan!O536-Stan!W536+Stan!AM536-Stan!AI536-Stan!M536+Stan!M535</f>
        <v>22.349035100929683</v>
      </c>
      <c r="AY536" s="157">
        <f t="shared" si="291"/>
        <v>1340.7163102219884</v>
      </c>
      <c r="AZ536" s="157">
        <f t="shared" si="275"/>
        <v>1340.7163102219884</v>
      </c>
      <c r="BA536" s="157">
        <f t="shared" si="276"/>
        <v>0</v>
      </c>
      <c r="BB536" s="157">
        <f t="shared" si="277"/>
        <v>22.349035100929683</v>
      </c>
      <c r="BC536" s="157">
        <f>BB536-AM536+Stan!AI536+Stan!AK536-Stan!AM536+Stan!M536-Stan!M535</f>
        <v>22.261160858406512</v>
      </c>
      <c r="BD536" s="157">
        <f t="shared" si="269"/>
        <v>0</v>
      </c>
      <c r="BE536" s="157">
        <f>Stan!N536*B536*86400/(43560*1000)</f>
        <v>22.403458322572313</v>
      </c>
      <c r="BF536" s="157">
        <f t="shared" si="270"/>
        <v>23.507651449070178</v>
      </c>
      <c r="BG536" s="248"/>
      <c r="BH536" s="157">
        <f>Tuol!I536</f>
        <v>1690</v>
      </c>
      <c r="BI536" s="157">
        <f>Tuol!G536</f>
        <v>102.35399627685547</v>
      </c>
      <c r="BJ536" s="157">
        <f>Tuol!H536*$B536*86400/(43560*1000)</f>
        <v>1.1273318708435562</v>
      </c>
      <c r="BK536" s="157">
        <f>Tuol!J536*$B536*86400/(43560*1000)</f>
        <v>25.974136629971589</v>
      </c>
      <c r="BL536" s="157">
        <f>LOOKUP(C536,Controls!B$240:B$251,Controls!C$240:C$251)</f>
        <v>1690</v>
      </c>
      <c r="BM536" s="1028">
        <f>AN536+X536-Tuol!N536-Tuol!AD536</f>
        <v>26.639938316312865</v>
      </c>
      <c r="BN536" s="157">
        <f t="shared" si="278"/>
        <v>1596.1884047985668</v>
      </c>
      <c r="BO536" s="157">
        <f t="shared" si="279"/>
        <v>1596.1884047985668</v>
      </c>
      <c r="BP536" s="756">
        <f t="shared" si="280"/>
        <v>0</v>
      </c>
      <c r="BQ536" s="157">
        <f t="shared" si="288"/>
        <v>26.639938316312865</v>
      </c>
      <c r="BR536" s="157">
        <f>BQ536-AN536+Tuol!N536+Tuol!AD536</f>
        <v>29.239057254003104</v>
      </c>
      <c r="BS536" s="157">
        <f t="shared" si="271"/>
        <v>0</v>
      </c>
      <c r="BT536" s="248"/>
      <c r="BU536" s="157">
        <f>Merc!I536</f>
        <v>674.5999755859375</v>
      </c>
      <c r="BV536" s="157">
        <f>Merc!G536</f>
        <v>66.937294006347656</v>
      </c>
      <c r="BW536" s="157">
        <f>Merc!H536*$B536*86400/(43560*1000)</f>
        <v>0.30263302070050202</v>
      </c>
      <c r="BX536" s="157">
        <f>Merc!J536*$B536*86400/(43560*1000)</f>
        <v>54.148128389721073</v>
      </c>
      <c r="BY536" s="157">
        <f>LOOKUP(C536,Controls!B$259:B$270,Controls!C$259:C$270)</f>
        <v>674.6</v>
      </c>
      <c r="BZ536" s="1028">
        <f>AO536+Y536-Merc!K536-Merc!N536-Merc!T536-Merc!AG536</f>
        <v>54.285084525883967</v>
      </c>
      <c r="CA536" s="157">
        <f t="shared" si="281"/>
        <v>600.94888004560016</v>
      </c>
      <c r="CB536" s="157">
        <f t="shared" si="282"/>
        <v>600.94888004560016</v>
      </c>
      <c r="CC536" s="157">
        <f t="shared" si="283"/>
        <v>0</v>
      </c>
      <c r="CD536" s="157">
        <f t="shared" si="289"/>
        <v>54.285084525883967</v>
      </c>
      <c r="CE536" s="157">
        <f>CD536-AO536+Merc!K536+Merc!N536+Merc!T536+Merc!AG536</f>
        <v>51.516595912964874</v>
      </c>
      <c r="CF536" s="157">
        <f t="shared" si="272"/>
        <v>0</v>
      </c>
      <c r="CG536" s="157">
        <f>BX536+Merc!K536</f>
        <v>56.365128397350468</v>
      </c>
      <c r="CH536" s="157">
        <f>CD536+Merc!K536</f>
        <v>56.502084533513361</v>
      </c>
      <c r="CI536" s="247">
        <f t="shared" si="273"/>
        <v>190.30156572830577</v>
      </c>
      <c r="CJ536" s="157">
        <f t="shared" si="274"/>
        <v>0</v>
      </c>
      <c r="CK536" s="263"/>
      <c r="CL536" s="18"/>
    </row>
    <row r="537" spans="1:90">
      <c r="A537" s="16">
        <v>24077</v>
      </c>
      <c r="B537" s="144">
        <v>31</v>
      </c>
      <c r="C537" s="17">
        <v>12</v>
      </c>
      <c r="D537" s="18">
        <v>1966</v>
      </c>
      <c r="E537" s="90" t="s">
        <v>27</v>
      </c>
      <c r="F537" s="162">
        <f>Stan!F537</f>
        <v>38</v>
      </c>
      <c r="G537" s="74">
        <f>Tuol!F537</f>
        <v>89</v>
      </c>
      <c r="H537" s="74">
        <f>Merc!F537</f>
        <v>46</v>
      </c>
      <c r="I537" s="157">
        <f>SJR!F537</f>
        <v>274</v>
      </c>
      <c r="J537" s="248">
        <f>Stan!AP537</f>
        <v>21.556948000064565</v>
      </c>
      <c r="K537" s="74">
        <f>Tuol!AI537</f>
        <v>129.68525148502067</v>
      </c>
      <c r="L537" s="157">
        <f>Merc!AL537</f>
        <v>49.945707644628101</v>
      </c>
      <c r="M537" s="239">
        <f>SJR!BB537</f>
        <v>280.10050200154961</v>
      </c>
      <c r="N537" s="247">
        <f>LOOKUP(WSE_Calcs!$C537,Controls!$B$43:$B$54,Controls!F$43:F$54)*WSE_Calcs!$B537*86400/(43560*1000)</f>
        <v>0</v>
      </c>
      <c r="O537" s="239">
        <f>LOOKUP(C537,Controls!B$43:B$54,Controls!I$43:I$54)*WSE_Calcs!$B537*86400/(43560*1000)</f>
        <v>0</v>
      </c>
      <c r="P537" s="846">
        <f>LOOKUP(WSE_Calcs!$C537,Controls!$B$43:$B$54,Controls!G$43:G$54)*WSE_Calcs!$B537*86400/(43560*1000)</f>
        <v>0</v>
      </c>
      <c r="Q537" s="1017">
        <f>LOOKUP($C537,Controls!$B$43:$B$54,Controls!J$43:J$54)*WSE_Calcs!$B537*86400/(43560*1000)</f>
        <v>0</v>
      </c>
      <c r="R537" s="157">
        <f>LOOKUP(WSE_Calcs!$C537,Controls!$B$43:$B$54,Controls!H$43:H$54)*WSE_Calcs!$B537*86400/(43560*1000)</f>
        <v>0</v>
      </c>
      <c r="S537" s="239">
        <f>LOOKUP($C537,Controls!$B$43:$B$54,Controls!K$43:K$54)*WSE_Calcs!$B537*86400/(43560*1000)</f>
        <v>0</v>
      </c>
      <c r="T537" s="247">
        <f>INDEX(Controls!$B$43:$E$54,$C537,2)*F537</f>
        <v>0</v>
      </c>
      <c r="U537" s="157">
        <f>INDEX(Controls!$B$43:$E$54,$C537,3)*G537</f>
        <v>0</v>
      </c>
      <c r="V537" s="157">
        <f>INDEX(Controls!$B$43:$E$54,$C537,4)*H537</f>
        <v>0</v>
      </c>
      <c r="W537" s="326">
        <f>IF(AND($C537&gt;Controls!$C$18-1,$C537&lt;Controls!$C$19+1),IF(T537&lt;N537,N537,IF(T537&gt;O537,O537,T537)),J537)</f>
        <v>21.556948000064565</v>
      </c>
      <c r="X537" s="157">
        <f>IF(AND($C537&gt;Controls!$C$18-1,$C537&lt;Controls!$C$19+1),IF(U537&lt;P537,P537,IF(U537&gt;Q537,Q537,U537)),K537)</f>
        <v>129.68525148502067</v>
      </c>
      <c r="Y537" s="157">
        <f>IF(AND($C537&gt;Controls!$C$18-1,$C537&lt;Controls!$C$19+1),IF(V537&lt;R537,R537,IF(V537&gt;S537,S537,V537)),L537)</f>
        <v>49.945707644628101</v>
      </c>
      <c r="Z537" s="239">
        <f t="shared" si="267"/>
        <v>280.10050200154961</v>
      </c>
      <c r="AA537" s="248">
        <f>Stan!AH537</f>
        <v>7.8990702627513034</v>
      </c>
      <c r="AB537" s="74">
        <f>Tuol!AC537</f>
        <v>6.8353301692994171</v>
      </c>
      <c r="AC537" s="74">
        <f>Merc!AF537</f>
        <v>1.1199999873894306</v>
      </c>
      <c r="AD537" s="1021">
        <f t="shared" si="290"/>
        <v>15.85440041944015</v>
      </c>
      <c r="AE537" s="1024">
        <f>IF(WSE_Calcs!AI537&gt;0,WSE_Calcs!AD537/WSE_Calcs!AI537,0)</f>
        <v>0.72741225165505918</v>
      </c>
      <c r="AF537" s="157">
        <f>IF(Controls!$E$144=1,Stan!AH537,LOOKUP($C537,Controls!$G$93:$G$104,Controls!K$93:K$104))</f>
        <v>9.9602633288662314</v>
      </c>
      <c r="AG537" s="157">
        <f>IF(Controls!$E$144=1,Tuol!AC537,LOOKUP($C537,Controls!$G$93:$G$104,Controls!L$93:L$104))</f>
        <v>10.636966549655769</v>
      </c>
      <c r="AH537" s="1017">
        <f>IF(Controls!$E$144=1,Merc!AF537,LOOKUP($C537,Controls!$G$93:$G$104,Controls!M$93:M$104))</f>
        <v>1.1983892952919</v>
      </c>
      <c r="AI537" s="157">
        <f t="shared" si="268"/>
        <v>21.7956191738139</v>
      </c>
      <c r="AJ537" s="259">
        <f t="shared" si="294"/>
        <v>0.5925599105804944</v>
      </c>
      <c r="AK537" s="259">
        <f t="shared" si="292"/>
        <v>0.65</v>
      </c>
      <c r="AL537" s="259">
        <f t="shared" si="293"/>
        <v>0.72141511917472756</v>
      </c>
      <c r="AM537" s="157">
        <f t="shared" si="284"/>
        <v>5.9020527475111519</v>
      </c>
      <c r="AN537" s="157">
        <f t="shared" si="285"/>
        <v>6.9140282572762501</v>
      </c>
      <c r="AO537" s="157">
        <f t="shared" si="286"/>
        <v>0.86453615628072378</v>
      </c>
      <c r="AP537" s="1021">
        <f t="shared" si="287"/>
        <v>13.680617161068126</v>
      </c>
      <c r="AQ537" s="264">
        <f>IF(WSE_Calcs!AI537&gt;0,WSE_Calcs!AP537/WSE_Calcs!AI537,0)</f>
        <v>0.62767738103556825</v>
      </c>
      <c r="AR537" s="247"/>
      <c r="AS537" s="157">
        <f>Stan!I537</f>
        <v>1263.1180419921875</v>
      </c>
      <c r="AT537" s="157">
        <f>Stan!G537</f>
        <v>53</v>
      </c>
      <c r="AU537" s="157">
        <f>Stan!H537*$B537*86400/(43560*1000)</f>
        <v>0.8168604549691697</v>
      </c>
      <c r="AV537" s="157">
        <f>Stan!J537*$B537*86400/(43560*1000)</f>
        <v>20.136597123579545</v>
      </c>
      <c r="AW537" s="157">
        <f>LOOKUP(C537,Controls!B$221:B$232,Controls!C$221:C$232)</f>
        <v>1970</v>
      </c>
      <c r="AX537" s="1028">
        <f>AM537+W537-Stan!K537-Stan!O537-Stan!W537+Stan!AM537-Stan!AI537-Stan!M537+Stan!M536</f>
        <v>18.13957989890465</v>
      </c>
      <c r="AY537" s="157">
        <f t="shared" si="291"/>
        <v>1374.7598698681145</v>
      </c>
      <c r="AZ537" s="157">
        <f t="shared" si="275"/>
        <v>1374.7598698681145</v>
      </c>
      <c r="BA537" s="157">
        <f t="shared" si="276"/>
        <v>0</v>
      </c>
      <c r="BB537" s="157">
        <f t="shared" si="277"/>
        <v>18.13957989890465</v>
      </c>
      <c r="BC537" s="157">
        <f>BB537-AM537+Stan!AI537+Stan!AK537-Stan!AM537+Stan!M537-Stan!M536</f>
        <v>21.556948000064565</v>
      </c>
      <c r="BD537" s="157">
        <f t="shared" si="269"/>
        <v>0</v>
      </c>
      <c r="BE537" s="157">
        <f>Stan!N537*B537*86400/(43560*1000)</f>
        <v>23.020770657121641</v>
      </c>
      <c r="BF537" s="157">
        <f t="shared" si="270"/>
        <v>21.023753432446746</v>
      </c>
      <c r="BG537" s="248"/>
      <c r="BH537" s="157">
        <f>Tuol!I537</f>
        <v>1690</v>
      </c>
      <c r="BI537" s="157">
        <f>Tuol!G537</f>
        <v>127.36699676513672</v>
      </c>
      <c r="BJ537" s="157">
        <f>Tuol!H537*$B537*86400/(43560*1000)</f>
        <v>-0.86492016248466552</v>
      </c>
      <c r="BK537" s="157">
        <f>Tuol!J537*$B537*86400/(43560*1000)</f>
        <v>128.23188629907025</v>
      </c>
      <c r="BL537" s="157">
        <f>LOOKUP(C537,Controls!B$240:B$251,Controls!C$240:C$251)</f>
        <v>1690</v>
      </c>
      <c r="BM537" s="1028">
        <f>AN537+X537-Tuol!N537-Tuol!AD537</f>
        <v>128.3105824995601</v>
      </c>
      <c r="BN537" s="157">
        <f t="shared" si="278"/>
        <v>1596.1097392266281</v>
      </c>
      <c r="BO537" s="157">
        <f t="shared" si="279"/>
        <v>1596.1097392266281</v>
      </c>
      <c r="BP537" s="756">
        <f t="shared" si="280"/>
        <v>0</v>
      </c>
      <c r="BQ537" s="157">
        <f t="shared" si="288"/>
        <v>128.3105824995601</v>
      </c>
      <c r="BR537" s="157">
        <f>BQ537-AN537+Tuol!N537+Tuol!AD537</f>
        <v>129.68525148502067</v>
      </c>
      <c r="BS537" s="157">
        <f t="shared" si="271"/>
        <v>0</v>
      </c>
      <c r="BT537" s="248"/>
      <c r="BU537" s="157">
        <f>Merc!I537</f>
        <v>674.5999755859375</v>
      </c>
      <c r="BV537" s="157">
        <f>Merc!G537</f>
        <v>28.060653686523438</v>
      </c>
      <c r="BW537" s="157">
        <f>Merc!H537*$B537*86400/(43560*1000)</f>
        <v>-0.49794710900172712</v>
      </c>
      <c r="BX537" s="157">
        <f>Merc!J537*$B537*86400/(43560*1000)</f>
        <v>28.55859738184401</v>
      </c>
      <c r="BY537" s="157">
        <f>LOOKUP(C537,Controls!B$259:B$270,Controls!C$259:C$270)</f>
        <v>674.6</v>
      </c>
      <c r="BZ537" s="1028">
        <f>AO537+Y537-Merc!K537-Merc!N537-Merc!T537-Merc!AG537</f>
        <v>28.303133205205697</v>
      </c>
      <c r="CA537" s="157">
        <f t="shared" si="281"/>
        <v>601.2043476359197</v>
      </c>
      <c r="CB537" s="157">
        <f t="shared" si="282"/>
        <v>601.2043476359197</v>
      </c>
      <c r="CC537" s="157">
        <f t="shared" si="283"/>
        <v>0</v>
      </c>
      <c r="CD537" s="157">
        <f t="shared" si="289"/>
        <v>28.303133205205697</v>
      </c>
      <c r="CE537" s="157">
        <f>CD537-AO537+Merc!K537+Merc!N537+Merc!T537+Merc!AG537</f>
        <v>49.945707644628101</v>
      </c>
      <c r="CF537" s="157">
        <f t="shared" si="272"/>
        <v>0</v>
      </c>
      <c r="CG537" s="157">
        <f>BX537+Merc!K537</f>
        <v>41.243597801460709</v>
      </c>
      <c r="CH537" s="157">
        <f>CD537+Merc!K537</f>
        <v>40.988133624822396</v>
      </c>
      <c r="CI537" s="247">
        <f t="shared" si="273"/>
        <v>280.10050200154961</v>
      </c>
      <c r="CJ537" s="157">
        <f t="shared" si="274"/>
        <v>0</v>
      </c>
      <c r="CK537" s="263"/>
      <c r="CL537" s="18"/>
    </row>
    <row r="538" spans="1:90" ht="13.5" thickBot="1">
      <c r="A538" s="16">
        <v>24108</v>
      </c>
      <c r="B538" s="144">
        <v>31</v>
      </c>
      <c r="C538" s="17">
        <v>1</v>
      </c>
      <c r="D538" s="18">
        <v>1966</v>
      </c>
      <c r="E538" s="90" t="s">
        <v>27</v>
      </c>
      <c r="F538" s="162">
        <f>Stan!F538</f>
        <v>42</v>
      </c>
      <c r="G538" s="74">
        <f>Tuol!F538</f>
        <v>78</v>
      </c>
      <c r="H538" s="74">
        <f>Merc!F538</f>
        <v>41</v>
      </c>
      <c r="I538" s="157">
        <f>SJR!F538</f>
        <v>261</v>
      </c>
      <c r="J538" s="248">
        <f>Stan!AP538</f>
        <v>23.758991557980373</v>
      </c>
      <c r="K538" s="74">
        <f>Tuol!AI538</f>
        <v>67.899134571926652</v>
      </c>
      <c r="L538" s="157">
        <f>Merc!AL538</f>
        <v>64.863446862086775</v>
      </c>
      <c r="M538" s="239">
        <f>SJR!BB538</f>
        <v>254.99689695247935</v>
      </c>
      <c r="N538" s="247">
        <f>LOOKUP(WSE_Calcs!$C538,Controls!$B$43:$B$54,Controls!F$43:F$54)*WSE_Calcs!$B538*86400/(43560*1000)</f>
        <v>0</v>
      </c>
      <c r="O538" s="239">
        <f>LOOKUP(C538,Controls!B$43:B$54,Controls!I$43:I$54)*WSE_Calcs!$B538*86400/(43560*1000)</f>
        <v>0</v>
      </c>
      <c r="P538" s="846">
        <f>LOOKUP(WSE_Calcs!$C538,Controls!$B$43:$B$54,Controls!G$43:G$54)*WSE_Calcs!$B538*86400/(43560*1000)</f>
        <v>0</v>
      </c>
      <c r="Q538" s="1017">
        <f>LOOKUP($C538,Controls!$B$43:$B$54,Controls!J$43:J$54)*WSE_Calcs!$B538*86400/(43560*1000)</f>
        <v>0</v>
      </c>
      <c r="R538" s="157">
        <f>LOOKUP(WSE_Calcs!$C538,Controls!$B$43:$B$54,Controls!H$43:H$54)*WSE_Calcs!$B538*86400/(43560*1000)</f>
        <v>0</v>
      </c>
      <c r="S538" s="239">
        <f>LOOKUP($C538,Controls!$B$43:$B$54,Controls!K$43:K$54)*WSE_Calcs!$B538*86400/(43560*1000)</f>
        <v>0</v>
      </c>
      <c r="T538" s="247">
        <f>INDEX(Controls!$B$43:$E$54,$C538,2)*F538</f>
        <v>0</v>
      </c>
      <c r="U538" s="157">
        <f>INDEX(Controls!$B$43:$E$54,$C538,3)*G538</f>
        <v>0</v>
      </c>
      <c r="V538" s="157">
        <f>INDEX(Controls!$B$43:$E$54,$C538,4)*H538</f>
        <v>0</v>
      </c>
      <c r="W538" s="326">
        <f>IF(AND($C538&gt;Controls!$C$18-1,$C538&lt;Controls!$C$19+1),IF(T538&lt;N538,N538,IF(T538&gt;O538,O538,T538)),J538)</f>
        <v>23.758991557980373</v>
      </c>
      <c r="X538" s="157">
        <f>IF(AND($C538&gt;Controls!$C$18-1,$C538&lt;Controls!$C$19+1),IF(U538&lt;P538,P538,IF(U538&gt;Q538,Q538,U538)),K538)</f>
        <v>67.899134571926652</v>
      </c>
      <c r="Y538" s="157">
        <f>IF(AND($C538&gt;Controls!$C$18-1,$C538&lt;Controls!$C$19+1),IF(V538&lt;R538,R538,IF(V538&gt;S538,S538,V538)),L538)</f>
        <v>64.863446862086775</v>
      </c>
      <c r="Z538" s="239">
        <f t="shared" si="267"/>
        <v>254.99689695247935</v>
      </c>
      <c r="AA538" s="248">
        <f>Stan!AH538</f>
        <v>8.0314297561014971</v>
      </c>
      <c r="AB538" s="74">
        <f>Tuol!AC538</f>
        <v>18.8094881218524</v>
      </c>
      <c r="AC538" s="74">
        <f>Merc!AF538</f>
        <v>0.62000003909276535</v>
      </c>
      <c r="AD538" s="1021">
        <f t="shared" si="290"/>
        <v>27.460917917046665</v>
      </c>
      <c r="AE538" s="1024">
        <f>IF(WSE_Calcs!AI538&gt;0,WSE_Calcs!AD538/WSE_Calcs!AI538,0)</f>
        <v>0.80935344957650202</v>
      </c>
      <c r="AF538" s="157">
        <f>IF(Controls!$E$144=1,Stan!AH538,LOOKUP($C538,Controls!$G$93:$G$104,Controls!K$93:K$104))</f>
        <v>9.9117768846798722</v>
      </c>
      <c r="AG538" s="157">
        <f>IF(Controls!$E$144=1,Tuol!AC538,LOOKUP($C538,Controls!$G$93:$G$104,Controls!L$93:L$104))</f>
        <v>23.345314850162044</v>
      </c>
      <c r="AH538" s="1017">
        <f>IF(Controls!$E$144=1,Merc!AF538,LOOKUP($C538,Controls!$G$93:$G$104,Controls!M$93:M$104))</f>
        <v>0.67235890432656908</v>
      </c>
      <c r="AI538" s="157">
        <f t="shared" si="268"/>
        <v>33.929450639168486</v>
      </c>
      <c r="AJ538" s="260">
        <f t="shared" si="294"/>
        <v>0.5925599105804944</v>
      </c>
      <c r="AK538" s="260">
        <f t="shared" si="292"/>
        <v>0.65</v>
      </c>
      <c r="AL538" s="260">
        <f t="shared" si="293"/>
        <v>0.72141511917472756</v>
      </c>
      <c r="AM538" s="157">
        <f t="shared" si="284"/>
        <v>5.8733216244797166</v>
      </c>
      <c r="AN538" s="157">
        <f t="shared" si="285"/>
        <v>15.174454652605329</v>
      </c>
      <c r="AO538" s="157">
        <f t="shared" si="286"/>
        <v>0.48504987909294106</v>
      </c>
      <c r="AP538" s="1021">
        <f t="shared" si="287"/>
        <v>21.532826156177986</v>
      </c>
      <c r="AQ538" s="264">
        <f>IF(WSE_Calcs!AI538&gt;0,WSE_Calcs!AP538/WSE_Calcs!AI538,0)</f>
        <v>0.6346352726183041</v>
      </c>
      <c r="AR538" s="247"/>
      <c r="AS538" s="157">
        <f>Stan!I538</f>
        <v>1300.53564453125</v>
      </c>
      <c r="AT538" s="157">
        <f>Stan!G538</f>
        <v>57</v>
      </c>
      <c r="AU538" s="157">
        <f>Stan!H538*$B538*86400/(43560*1000)</f>
        <v>0.97174655819727374</v>
      </c>
      <c r="AV538" s="157">
        <f>Stan!J538*$B538*86400/(43560*1000)</f>
        <v>18.610663880907801</v>
      </c>
      <c r="AW538" s="157">
        <f>LOOKUP(C538,Controls!B$221:B$232,Controls!C$221:C$232)</f>
        <v>1970</v>
      </c>
      <c r="AX538" s="1028">
        <f>AM538+W538-Stan!K538-Stan!O538-Stan!W538+Stan!AM538-Stan!AI538-Stan!M538+Stan!M537</f>
        <v>16.452560690979041</v>
      </c>
      <c r="AY538" s="157">
        <f t="shared" si="291"/>
        <v>1414.3355626189382</v>
      </c>
      <c r="AZ538" s="157">
        <f t="shared" si="275"/>
        <v>1414.3355626189382</v>
      </c>
      <c r="BA538" s="157">
        <f t="shared" si="276"/>
        <v>0</v>
      </c>
      <c r="BB538" s="157">
        <f t="shared" si="277"/>
        <v>16.452560690979041</v>
      </c>
      <c r="BC538" s="157">
        <f>BB538-AM538+Stan!AI538+Stan!AK538-Stan!AM538+Stan!M538-Stan!M537</f>
        <v>23.75899155798038</v>
      </c>
      <c r="BD538" s="157">
        <f t="shared" si="269"/>
        <v>0</v>
      </c>
      <c r="BE538" s="157">
        <f>Stan!N538*B538*86400/(43560*1000)</f>
        <v>21.675372808787447</v>
      </c>
      <c r="BF538" s="157">
        <f t="shared" si="270"/>
        <v>19.517269618858688</v>
      </c>
      <c r="BG538" s="248"/>
      <c r="BH538" s="157">
        <f>Tuol!I538</f>
        <v>1690</v>
      </c>
      <c r="BI538" s="157">
        <f>Tuol!G538</f>
        <v>69.452003479003906</v>
      </c>
      <c r="BJ538" s="157">
        <f>Tuol!H538*$B538*86400/(43560*1000)</f>
        <v>-1.5958386129584194</v>
      </c>
      <c r="BK538" s="157">
        <f>Tuol!J538*$B538*86400/(43560*1000)</f>
        <v>71.047852288868796</v>
      </c>
      <c r="BL538" s="157">
        <f>LOOKUP(C538,Controls!B$240:B$251,Controls!C$240:C$251)</f>
        <v>1690</v>
      </c>
      <c r="BM538" s="1028">
        <f>AN538+X538-Tuol!N538-Tuol!AD538</f>
        <v>67.412816900923588</v>
      </c>
      <c r="BN538" s="157">
        <f t="shared" si="278"/>
        <v>1599.7447644176668</v>
      </c>
      <c r="BO538" s="157">
        <f t="shared" si="279"/>
        <v>1599.7447644176668</v>
      </c>
      <c r="BP538" s="756">
        <f t="shared" si="280"/>
        <v>0</v>
      </c>
      <c r="BQ538" s="157">
        <f t="shared" si="288"/>
        <v>67.412816900923588</v>
      </c>
      <c r="BR538" s="157">
        <f>BQ538-AN538+Tuol!N538+Tuol!AD538</f>
        <v>67.899134571926652</v>
      </c>
      <c r="BS538" s="157">
        <f t="shared" si="271"/>
        <v>0</v>
      </c>
      <c r="BT538" s="248"/>
      <c r="BU538" s="157">
        <f>Merc!I538</f>
        <v>674.5999755859375</v>
      </c>
      <c r="BV538" s="157">
        <f>Merc!G538</f>
        <v>40.804534912109375</v>
      </c>
      <c r="BW538" s="157">
        <f>Merc!H538*$B538*86400/(43560*1000)</f>
        <v>-0.84994425182500166</v>
      </c>
      <c r="BX538" s="157">
        <f>Merc!J538*$B538*86400/(43560*1000)</f>
        <v>41.654499895080065</v>
      </c>
      <c r="BY538" s="157">
        <f>LOOKUP(C538,Controls!B$259:B$270,Controls!C$259:C$270)</f>
        <v>674.6</v>
      </c>
      <c r="BZ538" s="1028">
        <f>AO538+Y538-Merc!K538-Merc!N538-Merc!T538-Merc!AG538</f>
        <v>41.519547110919248</v>
      </c>
      <c r="CA538" s="157">
        <f t="shared" si="281"/>
        <v>601.33927968893488</v>
      </c>
      <c r="CB538" s="157">
        <f t="shared" si="282"/>
        <v>601.33927968893488</v>
      </c>
      <c r="CC538" s="157">
        <f t="shared" si="283"/>
        <v>0</v>
      </c>
      <c r="CD538" s="157">
        <f t="shared" si="289"/>
        <v>41.519547110919248</v>
      </c>
      <c r="CE538" s="157">
        <f>CD538-AO538+Merc!K538+Merc!N538+Merc!T538+Merc!AG538</f>
        <v>64.863446862086775</v>
      </c>
      <c r="CF538" s="157">
        <f t="shared" si="272"/>
        <v>0</v>
      </c>
      <c r="CG538" s="157">
        <f>BX538+Merc!K538</f>
        <v>40.716499871715044</v>
      </c>
      <c r="CH538" s="157">
        <f>CD538+Merc!K538</f>
        <v>40.581547087554227</v>
      </c>
      <c r="CI538" s="247">
        <f t="shared" si="273"/>
        <v>254.99689695247935</v>
      </c>
      <c r="CJ538" s="157">
        <f t="shared" si="274"/>
        <v>0</v>
      </c>
      <c r="CK538" s="263"/>
      <c r="CL538" s="18"/>
    </row>
    <row r="539" spans="1:90">
      <c r="A539" s="16">
        <v>24139</v>
      </c>
      <c r="B539" s="144">
        <v>28</v>
      </c>
      <c r="C539" s="17">
        <v>2</v>
      </c>
      <c r="D539" s="18">
        <v>1966</v>
      </c>
      <c r="E539" s="90" t="s">
        <v>27</v>
      </c>
      <c r="F539" s="162">
        <f>Stan!F539</f>
        <v>39</v>
      </c>
      <c r="G539" s="74">
        <f>Tuol!F539</f>
        <v>75</v>
      </c>
      <c r="H539" s="74">
        <f>Merc!F539</f>
        <v>32</v>
      </c>
      <c r="I539" s="157">
        <f>SJR!F539</f>
        <v>231</v>
      </c>
      <c r="J539" s="248">
        <f>Stan!AP539</f>
        <v>25.944367494189049</v>
      </c>
      <c r="K539" s="74">
        <f>Tuol!AI539</f>
        <v>113.37621771694215</v>
      </c>
      <c r="L539" s="157">
        <f>Merc!AL539</f>
        <v>40.211789934142566</v>
      </c>
      <c r="M539" s="239">
        <f>SJR!BB539</f>
        <v>249.97837035123968</v>
      </c>
      <c r="N539" s="247">
        <f>LOOKUP(WSE_Calcs!$C539,Controls!$B$43:$B$54,Controls!F$43:F$54)*WSE_Calcs!$B539*86400/(43560*1000)</f>
        <v>8.3305785123966949</v>
      </c>
      <c r="O539" s="239">
        <f>LOOKUP(C539,Controls!B$43:B$54,Controls!I$43:I$54)*WSE_Calcs!$B539*86400/(43560*1000)</f>
        <v>138.84297520661158</v>
      </c>
      <c r="P539" s="846">
        <f>LOOKUP(WSE_Calcs!$C539,Controls!$B$43:$B$54,Controls!G$43:G$54)*WSE_Calcs!$B539*86400/(43560*1000)</f>
        <v>11.107438016528926</v>
      </c>
      <c r="Q539" s="1017">
        <f>LOOKUP($C539,Controls!$B$43:$B$54,Controls!J$43:J$54)*WSE_Calcs!$B539*86400/(43560*1000)</f>
        <v>194.38016528925621</v>
      </c>
      <c r="R539" s="157">
        <f>LOOKUP(WSE_Calcs!$C539,Controls!$B$43:$B$54,Controls!H$43:H$54)*WSE_Calcs!$B539*86400/(43560*1000)</f>
        <v>8.3305785123966949</v>
      </c>
      <c r="S539" s="239">
        <f>LOOKUP($C539,Controls!$B$43:$B$54,Controls!K$43:K$54)*WSE_Calcs!$B539*86400/(43560*1000)</f>
        <v>111.07438016528926</v>
      </c>
      <c r="T539" s="247">
        <f>INDEX(Controls!$B$43:$E$54,$C539,2)*F539</f>
        <v>23.4</v>
      </c>
      <c r="U539" s="157">
        <f>INDEX(Controls!$B$43:$E$54,$C539,3)*G539</f>
        <v>45</v>
      </c>
      <c r="V539" s="157">
        <f>INDEX(Controls!$B$43:$E$54,$C539,4)*H539</f>
        <v>19.2</v>
      </c>
      <c r="W539" s="326">
        <f>IF(AND($C539&gt;Controls!$C$18-1,$C539&lt;Controls!$C$19+1),IF(T539&lt;N539,N539,IF(T539&gt;O539,O539,T539)),J539)</f>
        <v>23.4</v>
      </c>
      <c r="X539" s="157">
        <f>IF(AND($C539&gt;Controls!$C$18-1,$C539&lt;Controls!$C$19+1),IF(U539&lt;P539,P539,IF(U539&gt;Q539,Q539,U539)),K539)</f>
        <v>45</v>
      </c>
      <c r="Y539" s="157">
        <f>IF(AND($C539&gt;Controls!$C$18-1,$C539&lt;Controls!$C$19+1),IF(V539&lt;R539,R539,IF(V539&gt;S539,S539,V539)),L539)</f>
        <v>19.2</v>
      </c>
      <c r="Z539" s="239">
        <f t="shared" si="267"/>
        <v>158.04599520596594</v>
      </c>
      <c r="AA539" s="248">
        <f>Stan!AH539</f>
        <v>7.8858917299380975</v>
      </c>
      <c r="AB539" s="74">
        <f>Tuol!AC539</f>
        <v>17.403058920615962</v>
      </c>
      <c r="AC539" s="74">
        <f>Merc!AF539</f>
        <v>0.62000000504422781</v>
      </c>
      <c r="AD539" s="1021">
        <f t="shared" si="290"/>
        <v>25.908950655598289</v>
      </c>
      <c r="AE539" s="1024">
        <f>IF(WSE_Calcs!AI539&gt;0,WSE_Calcs!AD539/WSE_Calcs!AI539,0)</f>
        <v>0.71517362164917597</v>
      </c>
      <c r="AF539" s="157">
        <f>IF(Controls!$E$144=1,Stan!AH539,LOOKUP($C539,Controls!$G$93:$G$104,Controls!K$93:K$104))</f>
        <v>11.109738549091347</v>
      </c>
      <c r="AG539" s="157">
        <f>IF(Controls!$E$144=1,Tuol!AC539,LOOKUP($C539,Controls!$G$93:$G$104,Controls!L$93:L$104))</f>
        <v>23.529884095399808</v>
      </c>
      <c r="AH539" s="1017">
        <f>IF(Controls!$E$144=1,Merc!AF539,LOOKUP($C539,Controls!$G$93:$G$104,Controls!M$93:M$104))</f>
        <v>1.5878749467270041</v>
      </c>
      <c r="AI539" s="157">
        <f t="shared" si="268"/>
        <v>36.22749759121816</v>
      </c>
      <c r="AJ539" s="324">
        <f>IF(AND(AY538&lt;=Controls!$H$61,AY538&gt;Controls!$H$62),Controls!$I$61+(Controls!$I$62-Controls!$I$61)*(AY538-Controls!$H$61)/(Controls!$H$62-Controls!$H$61),IF(AND(AY538&lt;=Controls!$H$62,AY538&gt;Controls!$H$63),Controls!$I$62+(Controls!$I$63-Controls!$I$62)*(AY538-Controls!$H$62)/(Controls!$H$63-Controls!$H$62),IF(AND(AY538&lt;=Controls!$H$63,AY538&gt;Controls!$H$64),Controls!$I$63+(Controls!$I$64-Controls!$I$63)*(AY538-Controls!$H$63)/(Controls!$H$64-Controls!$H$63),IF(AND(AY538&lt;=Controls!$H$64,AY538&gt;Controls!$H$65),Controls!$I$64+(Controls!$I$65-Controls!$I$64)*(AY538-Controls!$H$64)/(Controls!$H$65-Controls!$H$64),IF(AND(AY538&lt;=Controls!$H$65,AY538&gt;Controls!$H$66),Controls!$I$65+(Controls!$I$66-Controls!$I$65)*(AY538-Controls!$H$65)/(Controls!$H$66-Controls!$H$65),IF(AY538&lt;=Controls!$H$66,Controls!$I$66,Controls!$I$61))))))</f>
        <v>0.651347127506404</v>
      </c>
      <c r="AK539" s="324">
        <f>IF(AND(BN538&lt;=Controls!$H$70,BN538&gt;Controls!$H$71),Controls!$I$70+(Controls!$I$71-Controls!$I$70)*(BN538-Controls!$H$70)/(Controls!$H$71-Controls!$H$70),IF(AND(BN538&lt;=Controls!$H$71,BN538&gt;Controls!$H$72),Controls!$I$71+(Controls!$I$72-Controls!$I$71)*(BN538-Controls!$H$71)/(Controls!$H$72-Controls!$H$71),IF(AND(BN538&lt;=Controls!$H$72,BN538&gt;Controls!$H$73),Controls!$I$72+(Controls!$I$73-Controls!$I$72)*(BN538-Controls!$H$72)/(Controls!$H$73-Controls!$H$72),IF(AND(BN538&lt;=Controls!$H$73,BN538&gt;Controls!$H$74),Controls!$I$73+(Controls!$I$74-Controls!$I$73)*(BN538-Controls!$H$73)/(Controls!$H$74-Controls!$H$73),IF(AND(BN538&lt;=Controls!$H$74,BN538&gt;Controls!$H$75),Controls!$I$74+(Controls!$I$75-Controls!$I$74)*(BN538-Controls!$H$74)/(Controls!$H$75-Controls!$H$74),IF(BN538&lt;=Controls!$H$75,Controls!$I$75,Controls!$I$70))))))</f>
        <v>0.60421835876258467</v>
      </c>
      <c r="AL539" s="324">
        <f>IF(AND(CA538&lt;=Controls!$H$79,CA538&gt;Controls!$H$80),Controls!$I$79+(Controls!$I$80-Controls!$I$79)*(CA538-Controls!$H$79)/(Controls!$H$80-Controls!$H$79),IF(AND(CA538&lt;=Controls!$H$80,CA538&gt;Controls!$H$81),Controls!$I$80+(Controls!$I$81-Controls!$I$80)*(CA538-Controls!$H$80)/(Controls!$H$81-Controls!$H$80),IF(AND(CA538&lt;=Controls!$H$81,CA538&gt;Controls!$H$82),Controls!$I$81+(Controls!$I$82-Controls!$I$81)*(CA538-Controls!$H$81)/(Controls!$H$82-Controls!$H$81),IF(AND(CA538&lt;=Controls!$H$82,CA538&gt;Controls!$H$83),Controls!$I$82+(Controls!$I$83-Controls!$I$82)*(CA538-Controls!$H$82)/(Controls!$H$83-Controls!$H$82),IF(AND(CA538&lt;=Controls!$H$83,CA538&gt;Controls!$H$84),Controls!$I$83+(Controls!$I$84-Controls!$I$83)*(CA538-Controls!$H$83)/(Controls!$H$84-Controls!$H$83),IF(CA538&lt;=Controls!$H$84,Controls!$I$84,Controls!$I$79))))))</f>
        <v>0.67954191970245947</v>
      </c>
      <c r="AM539" s="157">
        <f t="shared" si="284"/>
        <v>7.2362962912978128</v>
      </c>
      <c r="AN539" s="157">
        <f t="shared" si="285"/>
        <v>14.217187949996317</v>
      </c>
      <c r="AO539" s="157">
        <f t="shared" si="286"/>
        <v>1.0790275895463091</v>
      </c>
      <c r="AP539" s="1021">
        <f t="shared" si="287"/>
        <v>22.532511830840438</v>
      </c>
      <c r="AQ539" s="264">
        <f>IF(WSE_Calcs!AI539&gt;0,WSE_Calcs!AP539/WSE_Calcs!AI539,0)</f>
        <v>0.62197262656923069</v>
      </c>
      <c r="AR539" s="247"/>
      <c r="AS539" s="157">
        <f>Stan!I539</f>
        <v>1333.9498291015625</v>
      </c>
      <c r="AT539" s="157">
        <f>Stan!G539</f>
        <v>52</v>
      </c>
      <c r="AU539" s="157">
        <f>Stan!H539*$B539*86400/(43560*1000)</f>
        <v>1.4596173902779572</v>
      </c>
      <c r="AV539" s="157">
        <f>Stan!J539*$B539*86400/(43560*1000)</f>
        <v>17.126269127711776</v>
      </c>
      <c r="AW539" s="157">
        <f>LOOKUP(C539,Controls!B$221:B$232,Controls!C$221:C$232)</f>
        <v>1970</v>
      </c>
      <c r="AX539" s="1028">
        <f>AM539+W539-Stan!K539-Stan!O539-Stan!W539+Stan!AM539-Stan!AI539-Stan!M539+Stan!M538</f>
        <v>13.932298181693113</v>
      </c>
      <c r="AY539" s="157">
        <f t="shared" si="291"/>
        <v>1450.943647046967</v>
      </c>
      <c r="AZ539" s="157">
        <f t="shared" si="275"/>
        <v>1450.943647046967</v>
      </c>
      <c r="BA539" s="157">
        <f t="shared" si="276"/>
        <v>0</v>
      </c>
      <c r="BB539" s="157">
        <f t="shared" si="277"/>
        <v>13.932298181693113</v>
      </c>
      <c r="BC539" s="157">
        <f>BB539-AM539+Stan!AI539+Stan!AK539-Stan!AM539+Stan!M539-Stan!M538</f>
        <v>23.400000000000006</v>
      </c>
      <c r="BD539" s="157">
        <f t="shared" si="269"/>
        <v>-2.5443674941890428</v>
      </c>
      <c r="BE539" s="157">
        <f>Stan!N539*B539*86400/(43560*1000)</f>
        <v>20.326730210485536</v>
      </c>
      <c r="BF539" s="157">
        <f t="shared" si="270"/>
        <v>17.132759264466873</v>
      </c>
      <c r="BG539" s="248"/>
      <c r="BH539" s="157">
        <f>Tuol!I539</f>
        <v>1690</v>
      </c>
      <c r="BI539" s="157">
        <f>Tuol!G539</f>
        <v>117.08699798583984</v>
      </c>
      <c r="BJ539" s="157">
        <f>Tuol!H539*$B539*86400/(43560*1000)</f>
        <v>0.1283792770007425</v>
      </c>
      <c r="BK539" s="157">
        <f>Tuol!J539*$B539*86400/(43560*1000)</f>
        <v>116.95867833161157</v>
      </c>
      <c r="BL539" s="157">
        <f>LOOKUP(C539,Controls!B$240:B$251,Controls!C$240:C$251)</f>
        <v>1690</v>
      </c>
      <c r="BM539" s="1028">
        <f>AN539+X539-Tuol!N539-Tuol!AD539</f>
        <v>45.396589347701394</v>
      </c>
      <c r="BN539" s="157">
        <f t="shared" si="278"/>
        <v>1671.3067937788046</v>
      </c>
      <c r="BO539" s="157">
        <f t="shared" si="279"/>
        <v>1671.3067937788046</v>
      </c>
      <c r="BP539" s="756">
        <f t="shared" si="280"/>
        <v>0</v>
      </c>
      <c r="BQ539" s="157">
        <f t="shared" si="288"/>
        <v>45.396589347701394</v>
      </c>
      <c r="BR539" s="157">
        <f>BQ539-AN539+Tuol!N539+Tuol!AD539</f>
        <v>45</v>
      </c>
      <c r="BS539" s="157">
        <f t="shared" si="271"/>
        <v>-68.376217716942151</v>
      </c>
      <c r="BT539" s="248"/>
      <c r="BU539" s="157">
        <f>Merc!I539</f>
        <v>674.5999755859375</v>
      </c>
      <c r="BV539" s="157">
        <f>Merc!G539</f>
        <v>31.718368530273438</v>
      </c>
      <c r="BW539" s="157">
        <f>Merc!H539*$B539*86400/(43560*1000)</f>
        <v>-0.13736472579073314</v>
      </c>
      <c r="BX539" s="157">
        <f>Merc!J539*$B539*86400/(43560*1000)</f>
        <v>31.855720719266529</v>
      </c>
      <c r="BY539" s="157">
        <f>LOOKUP(C539,Controls!B$259:B$270,Controls!C$259:C$270)</f>
        <v>674.6</v>
      </c>
      <c r="BZ539" s="1028">
        <f>AO539+Y539-Merc!K539-Merc!N539-Merc!T539-Merc!AG539</f>
        <v>11.302960046516525</v>
      </c>
      <c r="CA539" s="157">
        <f t="shared" si="281"/>
        <v>621.89205289848246</v>
      </c>
      <c r="CB539" s="157">
        <f t="shared" si="282"/>
        <v>621.89205289848246</v>
      </c>
      <c r="CC539" s="157">
        <f t="shared" si="283"/>
        <v>0</v>
      </c>
      <c r="CD539" s="157">
        <f t="shared" si="289"/>
        <v>11.302960046516525</v>
      </c>
      <c r="CE539" s="157">
        <f>CD539-AO539+Merc!K539+Merc!N539+Merc!T539+Merc!AG539</f>
        <v>19.200000000000003</v>
      </c>
      <c r="CF539" s="157">
        <f t="shared" si="272"/>
        <v>-21.011789934142563</v>
      </c>
      <c r="CG539" s="157">
        <f>BX539+Merc!K539</f>
        <v>31.322720726895923</v>
      </c>
      <c r="CH539" s="157">
        <f>CD539+Merc!K539</f>
        <v>10.769960054145919</v>
      </c>
      <c r="CI539" s="247">
        <f t="shared" si="273"/>
        <v>158.04599520596591</v>
      </c>
      <c r="CJ539" s="157">
        <f t="shared" si="274"/>
        <v>-91.932375145273767</v>
      </c>
      <c r="CK539" s="263"/>
      <c r="CL539" s="18"/>
    </row>
    <row r="540" spans="1:90">
      <c r="A540" s="16">
        <v>24167</v>
      </c>
      <c r="B540" s="144">
        <v>31</v>
      </c>
      <c r="C540" s="17">
        <v>3</v>
      </c>
      <c r="D540" s="18">
        <v>1966</v>
      </c>
      <c r="E540" s="90" t="s">
        <v>27</v>
      </c>
      <c r="F540" s="162">
        <f>Stan!F540</f>
        <v>101</v>
      </c>
      <c r="G540" s="74">
        <f>Tuol!F540</f>
        <v>146</v>
      </c>
      <c r="H540" s="74">
        <f>Merc!F540</f>
        <v>65</v>
      </c>
      <c r="I540" s="157">
        <f>SJR!F540</f>
        <v>458</v>
      </c>
      <c r="J540" s="248">
        <f>Stan!AP540</f>
        <v>23.826936035156251</v>
      </c>
      <c r="K540" s="74">
        <f>Tuol!AI540</f>
        <v>67.43255084581611</v>
      </c>
      <c r="L540" s="157">
        <f>Merc!AL540</f>
        <v>21.280555894079288</v>
      </c>
      <c r="M540" s="239">
        <f>SJR!BB540</f>
        <v>161.67227062887397</v>
      </c>
      <c r="N540" s="247">
        <f>LOOKUP(WSE_Calcs!$C540,Controls!$B$43:$B$54,Controls!F$43:F$54)*WSE_Calcs!$B540*86400/(43560*1000)</f>
        <v>9.223140495867769</v>
      </c>
      <c r="O540" s="239">
        <f>LOOKUP(C540,Controls!B$43:B$54,Controls!I$43:I$54)*WSE_Calcs!$B540*86400/(43560*1000)</f>
        <v>153.71900826446281</v>
      </c>
      <c r="P540" s="846">
        <f>LOOKUP(WSE_Calcs!$C540,Controls!$B$43:$B$54,Controls!G$43:G$54)*WSE_Calcs!$B540*86400/(43560*1000)</f>
        <v>12.297520661157025</v>
      </c>
      <c r="Q540" s="1017">
        <f>LOOKUP($C540,Controls!$B$43:$B$54,Controls!J$43:J$54)*WSE_Calcs!$B540*86400/(43560*1000)</f>
        <v>215.20661157024793</v>
      </c>
      <c r="R540" s="157">
        <f>LOOKUP(WSE_Calcs!$C540,Controls!$B$43:$B$54,Controls!H$43:H$54)*WSE_Calcs!$B540*86400/(43560*1000)</f>
        <v>9.223140495867769</v>
      </c>
      <c r="S540" s="239">
        <f>LOOKUP($C540,Controls!$B$43:$B$54,Controls!K$43:K$54)*WSE_Calcs!$B540*86400/(43560*1000)</f>
        <v>122.97520661157024</v>
      </c>
      <c r="T540" s="247">
        <f>INDEX(Controls!$B$43:$E$54,$C540,2)*F540</f>
        <v>60.599999999999994</v>
      </c>
      <c r="U540" s="157">
        <f>INDEX(Controls!$B$43:$E$54,$C540,3)*G540</f>
        <v>87.6</v>
      </c>
      <c r="V540" s="157">
        <f>INDEX(Controls!$B$43:$E$54,$C540,4)*H540</f>
        <v>39</v>
      </c>
      <c r="W540" s="326">
        <f>IF(AND($C540&gt;Controls!$C$18-1,$C540&lt;Controls!$C$19+1),IF(T540&lt;N540,N540,IF(T540&gt;O540,O540,T540)),J540)</f>
        <v>60.599999999999994</v>
      </c>
      <c r="X540" s="157">
        <f>IF(AND($C540&gt;Controls!$C$18-1,$C540&lt;Controls!$C$19+1),IF(U540&lt;P540,P540,IF(U540&gt;Q540,Q540,U540)),K540)</f>
        <v>87.6</v>
      </c>
      <c r="Y540" s="157">
        <f>IF(AND($C540&gt;Controls!$C$18-1,$C540&lt;Controls!$C$19+1),IF(V540&lt;R540,R540,IF(V540&gt;S540,S540,V540)),L540)</f>
        <v>39</v>
      </c>
      <c r="Z540" s="239">
        <f t="shared" si="267"/>
        <v>236.3322278538223</v>
      </c>
      <c r="AA540" s="248">
        <f>Stan!AH540</f>
        <v>35.358998380298459</v>
      </c>
      <c r="AB540" s="74">
        <f>Tuol!AC540</f>
        <v>55.406458604040225</v>
      </c>
      <c r="AC540" s="74">
        <f>Merc!AF540</f>
        <v>22.080667131912609</v>
      </c>
      <c r="AD540" s="1021">
        <f t="shared" si="290"/>
        <v>112.84612411625129</v>
      </c>
      <c r="AE540" s="1024">
        <f>IF(WSE_Calcs!AI540&gt;0,WSE_Calcs!AD540/WSE_Calcs!AI540,0)</f>
        <v>1.0112034489211563</v>
      </c>
      <c r="AF540" s="157">
        <f>IF(Controls!$E$144=1,Stan!AH540,LOOKUP($C540,Controls!$G$93:$G$104,Controls!K$93:K$104))</f>
        <v>35.537566605429284</v>
      </c>
      <c r="AG540" s="157">
        <f>IF(Controls!$E$144=1,Tuol!AC540,LOOKUP($C540,Controls!$G$93:$G$104,Controls!L$93:L$104))</f>
        <v>55.574940326558504</v>
      </c>
      <c r="AH540" s="1017">
        <f>IF(Controls!$E$144=1,Merc!AF540,LOOKUP($C540,Controls!$G$93:$G$104,Controls!M$93:M$104))</f>
        <v>20.483358604908663</v>
      </c>
      <c r="AI540" s="157">
        <f t="shared" si="268"/>
        <v>111.59586553689644</v>
      </c>
      <c r="AJ540" s="259">
        <f>AJ539</f>
        <v>0.651347127506404</v>
      </c>
      <c r="AK540" s="259">
        <f>AK539</f>
        <v>0.60421835876258467</v>
      </c>
      <c r="AL540" s="259">
        <f>AL539</f>
        <v>0.67954191970245947</v>
      </c>
      <c r="AM540" s="157">
        <f t="shared" si="284"/>
        <v>23.147291927013871</v>
      </c>
      <c r="AN540" s="157">
        <f t="shared" si="285"/>
        <v>33.579399232441759</v>
      </c>
      <c r="AO540" s="157">
        <f t="shared" si="286"/>
        <v>13.919300828333524</v>
      </c>
      <c r="AP540" s="1021">
        <f t="shared" si="287"/>
        <v>70.645991987789159</v>
      </c>
      <c r="AQ540" s="264">
        <f>IF(WSE_Calcs!AI540&gt;0,WSE_Calcs!AP540/WSE_Calcs!AI540,0)</f>
        <v>0.63305205482215465</v>
      </c>
      <c r="AR540" s="247"/>
      <c r="AS540" s="157">
        <f>Stan!I540</f>
        <v>1356.474853515625</v>
      </c>
      <c r="AT540" s="157">
        <f>Stan!G540</f>
        <v>73</v>
      </c>
      <c r="AU540" s="157">
        <f>Stan!H540*$B540*86400/(43560*1000)</f>
        <v>2.4843493047036413</v>
      </c>
      <c r="AV540" s="157">
        <f>Stan!J540*$B540*86400/(43560*1000)</f>
        <v>47.990594008264466</v>
      </c>
      <c r="AW540" s="157">
        <f>LOOKUP(C540,Controls!B$221:B$232,Controls!C$221:C$232)</f>
        <v>2030</v>
      </c>
      <c r="AX540" s="1028">
        <f>AM540+W540-Stan!K540-Stan!O540-Stan!W540+Stan!AM540-Stan!AI540-Stan!M540+Stan!M539</f>
        <v>69.551952409191415</v>
      </c>
      <c r="AY540" s="157">
        <f t="shared" si="291"/>
        <v>1451.907345333072</v>
      </c>
      <c r="AZ540" s="157">
        <f t="shared" si="275"/>
        <v>1451.907345333072</v>
      </c>
      <c r="BA540" s="157">
        <f t="shared" si="276"/>
        <v>0</v>
      </c>
      <c r="BB540" s="157">
        <f t="shared" si="277"/>
        <v>69.551952409191415</v>
      </c>
      <c r="BC540" s="157">
        <f>BB540-AM540+Stan!AI540+Stan!AK540-Stan!AM540+Stan!M540-Stan!M539</f>
        <v>60.599999999999994</v>
      </c>
      <c r="BD540" s="157">
        <f t="shared" si="269"/>
        <v>36.773063964843743</v>
      </c>
      <c r="BE540" s="157">
        <f>Stan!N540*B540*86400/(43560*1000)</f>
        <v>47.551519079287189</v>
      </c>
      <c r="BF540" s="157">
        <f t="shared" si="270"/>
        <v>69.112877480214138</v>
      </c>
      <c r="BG540" s="248"/>
      <c r="BH540" s="157">
        <f>Tuol!I540</f>
        <v>1690</v>
      </c>
      <c r="BI540" s="157">
        <f>Tuol!G540</f>
        <v>110.94699859619141</v>
      </c>
      <c r="BJ540" s="157">
        <f>Tuol!H540*$B540*86400/(43560*1000)</f>
        <v>2.2649103539837294</v>
      </c>
      <c r="BK540" s="157">
        <f>Tuol!J540*$B540*86400/(43560*1000)</f>
        <v>108.68210848721591</v>
      </c>
      <c r="BL540" s="157">
        <f>LOOKUP(C540,Controls!B$240:B$251,Controls!C$240:C$251)</f>
        <v>1690</v>
      </c>
      <c r="BM540" s="1028">
        <f>AN540+X540-Tuol!N540-Tuol!AD540</f>
        <v>107.02249517642863</v>
      </c>
      <c r="BN540" s="157">
        <f t="shared" si="278"/>
        <v>1672.9663868445837</v>
      </c>
      <c r="BO540" s="157">
        <f t="shared" si="279"/>
        <v>1672.9663868445837</v>
      </c>
      <c r="BP540" s="756">
        <f t="shared" si="280"/>
        <v>0</v>
      </c>
      <c r="BQ540" s="157">
        <f t="shared" si="288"/>
        <v>107.02249517642863</v>
      </c>
      <c r="BR540" s="157">
        <f>BQ540-AN540+Tuol!N540+Tuol!AD540</f>
        <v>87.6</v>
      </c>
      <c r="BS540" s="157">
        <f t="shared" si="271"/>
        <v>20.167449154183885</v>
      </c>
      <c r="BT540" s="248"/>
      <c r="BU540" s="157">
        <f>Merc!I540</f>
        <v>704.3348388671875</v>
      </c>
      <c r="BV540" s="157">
        <f>Merc!G540</f>
        <v>58.615760803222656</v>
      </c>
      <c r="BW540" s="157">
        <f>Merc!H540*$B540*86400/(43560*1000)</f>
        <v>0.66778214888139209</v>
      </c>
      <c r="BX540" s="157">
        <f>Merc!J540*$B540*86400/(43560*1000)</f>
        <v>28.213138679945764</v>
      </c>
      <c r="BY540" s="157">
        <f>LOOKUP(C540,Controls!B$259:B$270,Controls!C$259:C$270)</f>
        <v>735</v>
      </c>
      <c r="BZ540" s="1028">
        <f>AO540+Y540-Merc!K540-Merc!N540-Merc!T540-Merc!AG540</f>
        <v>37.771216203830257</v>
      </c>
      <c r="CA540" s="157">
        <f t="shared" si="281"/>
        <v>642.06881534899344</v>
      </c>
      <c r="CB540" s="157">
        <f t="shared" si="282"/>
        <v>642.06881534899344</v>
      </c>
      <c r="CC540" s="157">
        <f t="shared" si="283"/>
        <v>0</v>
      </c>
      <c r="CD540" s="157">
        <f t="shared" si="289"/>
        <v>37.771216203830257</v>
      </c>
      <c r="CE540" s="157">
        <f>CD540-AO540+Merc!K540+Merc!N540+Merc!T540+Merc!AG540</f>
        <v>39</v>
      </c>
      <c r="CF540" s="157">
        <f t="shared" si="272"/>
        <v>17.719444105920712</v>
      </c>
      <c r="CG540" s="157">
        <f>BX540+Merc!K540</f>
        <v>34.864138702833948</v>
      </c>
      <c r="CH540" s="157">
        <f>CD540+Merc!K540</f>
        <v>44.42221622671844</v>
      </c>
      <c r="CI540" s="247">
        <f t="shared" si="273"/>
        <v>236.3322278538223</v>
      </c>
      <c r="CJ540" s="157">
        <f t="shared" si="274"/>
        <v>74.659957224948343</v>
      </c>
      <c r="CK540" s="263"/>
      <c r="CL540" s="18"/>
    </row>
    <row r="541" spans="1:90">
      <c r="A541" s="16">
        <v>24198</v>
      </c>
      <c r="B541" s="144">
        <v>30</v>
      </c>
      <c r="C541" s="17">
        <v>4</v>
      </c>
      <c r="D541" s="18">
        <v>1966</v>
      </c>
      <c r="E541" s="90" t="s">
        <v>27</v>
      </c>
      <c r="F541" s="162">
        <f>Stan!F541</f>
        <v>205</v>
      </c>
      <c r="G541" s="74">
        <f>Tuol!F541</f>
        <v>299</v>
      </c>
      <c r="H541" s="74">
        <f>Merc!F541</f>
        <v>159</v>
      </c>
      <c r="I541" s="157">
        <f>SJR!F541</f>
        <v>952</v>
      </c>
      <c r="J541" s="248">
        <f>Stan!AP541</f>
        <v>96.653167775051656</v>
      </c>
      <c r="K541" s="74">
        <f>Tuol!AI541</f>
        <v>49.716980888429752</v>
      </c>
      <c r="L541" s="157">
        <f>Merc!AL541</f>
        <v>41.160011379777892</v>
      </c>
      <c r="M541" s="239">
        <f>SJR!BB541</f>
        <v>224.19544486053718</v>
      </c>
      <c r="N541" s="247">
        <f>LOOKUP(WSE_Calcs!$C541,Controls!$B$43:$B$54,Controls!F$43:F$54)*WSE_Calcs!$B541*86400/(43560*1000)</f>
        <v>8.9256198347107443</v>
      </c>
      <c r="O541" s="239">
        <f>LOOKUP(C541,Controls!B$43:B$54,Controls!I$43:I$54)*WSE_Calcs!$B541*86400/(43560*1000)</f>
        <v>148.7603305785124</v>
      </c>
      <c r="P541" s="846">
        <f>LOOKUP(WSE_Calcs!$C541,Controls!$B$43:$B$54,Controls!G$43:G$54)*WSE_Calcs!$B541*86400/(43560*1000)</f>
        <v>11.900826446280991</v>
      </c>
      <c r="Q541" s="1017">
        <f>LOOKUP($C541,Controls!$B$43:$B$54,Controls!J$43:J$54)*WSE_Calcs!$B541*86400/(43560*1000)</f>
        <v>208.26446280991735</v>
      </c>
      <c r="R541" s="157">
        <f>LOOKUP(WSE_Calcs!$C541,Controls!$B$43:$B$54,Controls!H$43:H$54)*WSE_Calcs!$B541*86400/(43560*1000)</f>
        <v>8.9256198347107443</v>
      </c>
      <c r="S541" s="239">
        <f>LOOKUP($C541,Controls!$B$43:$B$54,Controls!K$43:K$54)*WSE_Calcs!$B541*86400/(43560*1000)</f>
        <v>119.00826446280992</v>
      </c>
      <c r="T541" s="247">
        <f>INDEX(Controls!$B$43:$E$54,$C541,2)*F541</f>
        <v>123</v>
      </c>
      <c r="U541" s="157">
        <f>INDEX(Controls!$B$43:$E$54,$C541,3)*G541</f>
        <v>179.4</v>
      </c>
      <c r="V541" s="157">
        <f>INDEX(Controls!$B$43:$E$54,$C541,4)*H541</f>
        <v>95.399999999999991</v>
      </c>
      <c r="W541" s="326">
        <f>IF(AND($C541&gt;Controls!$C$18-1,$C541&lt;Controls!$C$19+1),IF(T541&lt;N541,N541,IF(T541&gt;O541,O541,T541)),J541)</f>
        <v>123</v>
      </c>
      <c r="X541" s="157">
        <f>IF(AND($C541&gt;Controls!$C$18-1,$C541&lt;Controls!$C$19+1),IF(U541&lt;P541,P541,IF(U541&gt;Q541,Q541,U541)),K541)</f>
        <v>179.4</v>
      </c>
      <c r="Y541" s="157">
        <f>IF(AND($C541&gt;Controls!$C$18-1,$C541&lt;Controls!$C$19+1),IF(V541&lt;R541,R541,IF(V541&gt;S541,S541,V541)),L541)</f>
        <v>95.399999999999991</v>
      </c>
      <c r="Z541" s="239">
        <f t="shared" si="267"/>
        <v>434.46528481727785</v>
      </c>
      <c r="AA541" s="248">
        <f>Stan!AH541</f>
        <v>77.016564436983472</v>
      </c>
      <c r="AB541" s="74">
        <f>Tuol!AC541</f>
        <v>150.58760686196572</v>
      </c>
      <c r="AC541" s="74">
        <f>Merc!AF541</f>
        <v>80.726311499225204</v>
      </c>
      <c r="AD541" s="1021">
        <f t="shared" si="290"/>
        <v>308.33048279817439</v>
      </c>
      <c r="AE541" s="1024">
        <f>IF(WSE_Calcs!AI541&gt;0,WSE_Calcs!AD541/WSE_Calcs!AI541,0)</f>
        <v>1.1491615324068565</v>
      </c>
      <c r="AF541" s="157">
        <f>IF(Controls!$E$144=1,Stan!AH541,LOOKUP($C541,Controls!$G$93:$G$104,Controls!K$93:K$104))</f>
        <v>81.586033792416671</v>
      </c>
      <c r="AG541" s="157">
        <f>IF(Controls!$E$144=1,Tuol!AC541,LOOKUP($C541,Controls!$G$93:$G$104,Controls!L$93:L$104))</f>
        <v>122.32054987134022</v>
      </c>
      <c r="AH541" s="1017">
        <f>IF(Controls!$E$144=1,Merc!AF541,LOOKUP($C541,Controls!$G$93:$G$104,Controls!M$93:M$104))</f>
        <v>64.402504400122979</v>
      </c>
      <c r="AI541" s="157">
        <f t="shared" si="268"/>
        <v>268.30908806387987</v>
      </c>
      <c r="AJ541" s="259">
        <f t="shared" si="294"/>
        <v>0.651347127506404</v>
      </c>
      <c r="AK541" s="259">
        <f t="shared" ref="AK541:AK550" si="295">AK540</f>
        <v>0.60421835876258467</v>
      </c>
      <c r="AL541" s="259">
        <f t="shared" ref="AL541:AL550" si="296">AL540</f>
        <v>0.67954191970245947</v>
      </c>
      <c r="AM541" s="157">
        <f t="shared" si="284"/>
        <v>53.140828755331007</v>
      </c>
      <c r="AN541" s="157">
        <f t="shared" si="285"/>
        <v>73.908321886198081</v>
      </c>
      <c r="AO541" s="157">
        <f t="shared" si="286"/>
        <v>43.764201473705661</v>
      </c>
      <c r="AP541" s="1021">
        <f t="shared" si="287"/>
        <v>170.81335211523475</v>
      </c>
      <c r="AQ541" s="264">
        <f>IF(WSE_Calcs!AI541&gt;0,WSE_Calcs!AP541/WSE_Calcs!AI541,0)</f>
        <v>0.63662902120768627</v>
      </c>
      <c r="AR541" s="247"/>
      <c r="AS541" s="157">
        <f>Stan!I541</f>
        <v>1283.182373046875</v>
      </c>
      <c r="AT541" s="157">
        <f>Stan!G541</f>
        <v>96</v>
      </c>
      <c r="AU541" s="157">
        <f>Stan!H541*$B541*86400/(43560*1000)</f>
        <v>4.4372766920357698</v>
      </c>
      <c r="AV541" s="157">
        <f>Stan!J541*$B541*86400/(43560*1000)</f>
        <v>164.85521048553719</v>
      </c>
      <c r="AW541" s="157">
        <f>LOOKUP(C541,Controls!B$221:B$232,Controls!C$221:C$232)</f>
        <v>2220</v>
      </c>
      <c r="AX541" s="1028">
        <f>AM541+W541-Stan!K541-Stan!O541-Stan!W541+Stan!AM541-Stan!AI541-Stan!M541+Stan!M540</f>
        <v>159.32634790991636</v>
      </c>
      <c r="AY541" s="157">
        <f t="shared" si="291"/>
        <v>1384.1437207311199</v>
      </c>
      <c r="AZ541" s="157">
        <f t="shared" si="275"/>
        <v>1384.1437207311199</v>
      </c>
      <c r="BA541" s="157">
        <f t="shared" si="276"/>
        <v>0</v>
      </c>
      <c r="BB541" s="157">
        <f t="shared" si="277"/>
        <v>159.32634790991636</v>
      </c>
      <c r="BC541" s="157">
        <f>BB541-AM541+Stan!AI541+Stan!AK541-Stan!AM541+Stan!M541-Stan!M540</f>
        <v>123.00000000000003</v>
      </c>
      <c r="BD541" s="157">
        <f t="shared" si="269"/>
        <v>26.346832224948372</v>
      </c>
      <c r="BE541" s="157">
        <f>Stan!N541*B541*86400/(43560*1000)</f>
        <v>161.01388171487602</v>
      </c>
      <c r="BF541" s="157">
        <f t="shared" si="270"/>
        <v>155.4850191392552</v>
      </c>
      <c r="BG541" s="248"/>
      <c r="BH541" s="157">
        <f>Tuol!I541</f>
        <v>1671.5782470703125</v>
      </c>
      <c r="BI541" s="157">
        <f>Tuol!G541</f>
        <v>173.61599731445312</v>
      </c>
      <c r="BJ541" s="157">
        <f>Tuol!H541*$B541*86400/(43560*1000)</f>
        <v>6.6738901690018082</v>
      </c>
      <c r="BK541" s="157">
        <f>Tuol!J541*$B541*86400/(43560*1000)</f>
        <v>185.36381230630164</v>
      </c>
      <c r="BL541" s="157">
        <f>LOOKUP(C541,Controls!B$240:B$251,Controls!C$240:C$251)</f>
        <v>1718</v>
      </c>
      <c r="BM541" s="1028">
        <f>AN541+X541-Tuol!N541-Tuol!AD541</f>
        <v>238.36754538754539</v>
      </c>
      <c r="BN541" s="157">
        <f t="shared" si="278"/>
        <v>1601.5409486024896</v>
      </c>
      <c r="BO541" s="157">
        <f t="shared" si="279"/>
        <v>1601.5409486024896</v>
      </c>
      <c r="BP541" s="756">
        <f t="shared" si="280"/>
        <v>0</v>
      </c>
      <c r="BQ541" s="157">
        <f t="shared" si="288"/>
        <v>238.36754538754539</v>
      </c>
      <c r="BR541" s="157">
        <f>BQ541-AN541+Tuol!N541+Tuol!AD541</f>
        <v>179.4</v>
      </c>
      <c r="BS541" s="157">
        <f t="shared" si="271"/>
        <v>129.68301911157025</v>
      </c>
      <c r="BT541" s="248"/>
      <c r="BU541" s="157">
        <f>Merc!I541</f>
        <v>749.08502197265625</v>
      </c>
      <c r="BV541" s="157">
        <f>Merc!G541</f>
        <v>163.01948547363281</v>
      </c>
      <c r="BW541" s="157">
        <f>Merc!H541*$B541*86400/(43560*1000)</f>
        <v>2.4723723608600205</v>
      </c>
      <c r="BX541" s="157">
        <f>Merc!J541*$B541*86400/(43560*1000)</f>
        <v>115.79690809013429</v>
      </c>
      <c r="BY541" s="157">
        <f>LOOKUP(C541,Controls!B$259:B$270,Controls!C$259:C$270)</f>
        <v>845</v>
      </c>
      <c r="BZ541" s="1028">
        <f>AO541+Y541-Merc!K541-Merc!N541-Merc!T541-Merc!AG541</f>
        <v>133.07478430301555</v>
      </c>
      <c r="CA541" s="157">
        <f t="shared" si="281"/>
        <v>669.54114415875063</v>
      </c>
      <c r="CB541" s="157">
        <f t="shared" si="282"/>
        <v>669.54114415875063</v>
      </c>
      <c r="CC541" s="157">
        <f t="shared" si="283"/>
        <v>0</v>
      </c>
      <c r="CD541" s="157">
        <f t="shared" si="289"/>
        <v>133.07478430301555</v>
      </c>
      <c r="CE541" s="157">
        <f>CD541-AO541+Merc!K541+Merc!N541+Merc!T541+Merc!AG541</f>
        <v>95.399999999999991</v>
      </c>
      <c r="CF541" s="157">
        <f t="shared" si="272"/>
        <v>54.2399886202221</v>
      </c>
      <c r="CG541" s="157">
        <f>BX541+Merc!K541</f>
        <v>111.52790803672853</v>
      </c>
      <c r="CH541" s="157">
        <f>CD541+Merc!K541</f>
        <v>128.80578424960979</v>
      </c>
      <c r="CI541" s="247">
        <f t="shared" si="273"/>
        <v>434.4652848172779</v>
      </c>
      <c r="CJ541" s="157">
        <f t="shared" si="274"/>
        <v>210.26983995674073</v>
      </c>
      <c r="CK541" s="263"/>
      <c r="CL541" s="18"/>
    </row>
    <row r="542" spans="1:90">
      <c r="A542" s="16">
        <v>24228</v>
      </c>
      <c r="B542" s="144">
        <v>31</v>
      </c>
      <c r="C542" s="17">
        <v>5</v>
      </c>
      <c r="D542" s="18">
        <v>1966</v>
      </c>
      <c r="E542" s="90" t="s">
        <v>27</v>
      </c>
      <c r="F542" s="162">
        <f>Stan!F542</f>
        <v>167</v>
      </c>
      <c r="G542" s="74">
        <f>Tuol!F542</f>
        <v>355</v>
      </c>
      <c r="H542" s="74">
        <f>Merc!F542</f>
        <v>182</v>
      </c>
      <c r="I542" s="157">
        <f>SJR!F542</f>
        <v>1075</v>
      </c>
      <c r="J542" s="248">
        <f>Stan!AP542</f>
        <v>96.187672875774794</v>
      </c>
      <c r="K542" s="74">
        <f>Tuol!AI542</f>
        <v>52.928329271048554</v>
      </c>
      <c r="L542" s="157">
        <f>Merc!AL542</f>
        <v>39.076561571862086</v>
      </c>
      <c r="M542" s="239">
        <f>SJR!BB542</f>
        <v>227.44988022985538</v>
      </c>
      <c r="N542" s="247">
        <f>LOOKUP(WSE_Calcs!$C542,Controls!$B$43:$B$54,Controls!F$43:F$54)*WSE_Calcs!$B542*86400/(43560*1000)</f>
        <v>9.223140495867769</v>
      </c>
      <c r="O542" s="239">
        <f>LOOKUP(C542,Controls!B$43:B$54,Controls!I$43:I$54)*WSE_Calcs!$B542*86400/(43560*1000)</f>
        <v>153.71900826446281</v>
      </c>
      <c r="P542" s="846">
        <f>LOOKUP(WSE_Calcs!$C542,Controls!$B$43:$B$54,Controls!G$43:G$54)*WSE_Calcs!$B542*86400/(43560*1000)</f>
        <v>12.297520661157025</v>
      </c>
      <c r="Q542" s="1017">
        <f>LOOKUP($C542,Controls!$B$43:$B$54,Controls!J$43:J$54)*WSE_Calcs!$B542*86400/(43560*1000)</f>
        <v>215.20661157024793</v>
      </c>
      <c r="R542" s="157">
        <f>LOOKUP(WSE_Calcs!$C542,Controls!$B$43:$B$54,Controls!H$43:H$54)*WSE_Calcs!$B542*86400/(43560*1000)</f>
        <v>9.223140495867769</v>
      </c>
      <c r="S542" s="239">
        <f>LOOKUP($C542,Controls!$B$43:$B$54,Controls!K$43:K$54)*WSE_Calcs!$B542*86400/(43560*1000)</f>
        <v>122.97520661157024</v>
      </c>
      <c r="T542" s="247">
        <f>INDEX(Controls!$B$43:$E$54,$C542,2)*F542</f>
        <v>100.2</v>
      </c>
      <c r="U542" s="157">
        <f>INDEX(Controls!$B$43:$E$54,$C542,3)*G542</f>
        <v>213</v>
      </c>
      <c r="V542" s="157">
        <f>INDEX(Controls!$B$43:$E$54,$C542,4)*H542</f>
        <v>109.2</v>
      </c>
      <c r="W542" s="326">
        <f>IF(AND($C542&gt;Controls!$C$18-1,$C542&lt;Controls!$C$19+1),IF(T542&lt;N542,N542,IF(T542&gt;O542,O542,T542)),J542)</f>
        <v>100.2</v>
      </c>
      <c r="X542" s="157">
        <f>IF(AND($C542&gt;Controls!$C$18-1,$C542&lt;Controls!$C$19+1),IF(U542&lt;P542,P542,IF(U542&gt;Q542,Q542,U542)),K542)</f>
        <v>213</v>
      </c>
      <c r="Y542" s="157">
        <f>IF(AND($C542&gt;Controls!$C$18-1,$C542&lt;Controls!$C$19+1),IF(V542&lt;R542,R542,IF(V542&gt;S542,S542,V542)),L542)</f>
        <v>109.2</v>
      </c>
      <c r="Z542" s="239">
        <f t="shared" si="267"/>
        <v>461.65731651116994</v>
      </c>
      <c r="AA542" s="248">
        <f>Stan!AH542</f>
        <v>93.085123636545234</v>
      </c>
      <c r="AB542" s="74">
        <f>Tuol!AC542</f>
        <v>159.56506780072678</v>
      </c>
      <c r="AC542" s="74">
        <f>Merc!AF542</f>
        <v>97.673777939977725</v>
      </c>
      <c r="AD542" s="1021">
        <f t="shared" si="290"/>
        <v>350.32396937724974</v>
      </c>
      <c r="AE542" s="1024">
        <f>IF(WSE_Calcs!AI542&gt;0,WSE_Calcs!AD542/WSE_Calcs!AI542,0)</f>
        <v>0.91845110133959607</v>
      </c>
      <c r="AF542" s="157">
        <f>IF(Controls!$E$144=1,Stan!AH542,LOOKUP($C542,Controls!$G$93:$G$104,Controls!K$93:K$104))</f>
        <v>115.76963905123627</v>
      </c>
      <c r="AG542" s="157">
        <f>IF(Controls!$E$144=1,Tuol!AC542,LOOKUP($C542,Controls!$G$93:$G$104,Controls!L$93:L$104))</f>
        <v>164.84825594230321</v>
      </c>
      <c r="AH542" s="1017">
        <f>IF(Controls!$E$144=1,Merc!AF542,LOOKUP($C542,Controls!$G$93:$G$104,Controls!M$93:M$104))</f>
        <v>100.8111967308744</v>
      </c>
      <c r="AI542" s="157">
        <f t="shared" si="268"/>
        <v>381.42909172441387</v>
      </c>
      <c r="AJ542" s="259">
        <f t="shared" si="294"/>
        <v>0.651347127506404</v>
      </c>
      <c r="AK542" s="259">
        <f t="shared" si="295"/>
        <v>0.60421835876258467</v>
      </c>
      <c r="AL542" s="259">
        <f t="shared" si="296"/>
        <v>0.67954191970245947</v>
      </c>
      <c r="AM542" s="157">
        <f t="shared" si="284"/>
        <v>75.406221848475951</v>
      </c>
      <c r="AN542" s="157">
        <f t="shared" si="285"/>
        <v>99.604342650332939</v>
      </c>
      <c r="AO542" s="157">
        <f t="shared" si="286"/>
        <v>68.505434154000696</v>
      </c>
      <c r="AP542" s="1021">
        <f t="shared" si="287"/>
        <v>243.5159986528096</v>
      </c>
      <c r="AQ542" s="264">
        <f>IF(WSE_Calcs!AI542&gt;0,WSE_Calcs!AP542/WSE_Calcs!AI542,0)</f>
        <v>0.63843058627723193</v>
      </c>
      <c r="AR542" s="247"/>
      <c r="AS542" s="157">
        <f>Stan!I542</f>
        <v>1251.6724853515625</v>
      </c>
      <c r="AT542" s="157">
        <f>Stan!G542</f>
        <v>157</v>
      </c>
      <c r="AU542" s="157">
        <f>Stan!H542*$B542*86400/(43560*1000)</f>
        <v>6.0226120423876548</v>
      </c>
      <c r="AV542" s="157">
        <f>Stan!J542*$B542*86400/(43560*1000)</f>
        <v>182.48716038223139</v>
      </c>
      <c r="AW542" s="157">
        <f>LOOKUP(C542,Controls!B$221:B$232,Controls!C$221:C$232)</f>
        <v>2420</v>
      </c>
      <c r="AX542" s="1028">
        <f>AM542+W542-Stan!K542-Stan!O542-Stan!W542+Stan!AM542-Stan!AI542-Stan!M542+Stan!M541</f>
        <v>159.82059563174846</v>
      </c>
      <c r="AY542" s="157">
        <f t="shared" si="291"/>
        <v>1375.3005130569836</v>
      </c>
      <c r="AZ542" s="157">
        <f t="shared" si="275"/>
        <v>1375.3005130569836</v>
      </c>
      <c r="BA542" s="157">
        <f t="shared" si="276"/>
        <v>0</v>
      </c>
      <c r="BB542" s="157">
        <f t="shared" si="277"/>
        <v>159.82059563174846</v>
      </c>
      <c r="BC542" s="157">
        <f>BB542-AM542+Stan!AI542+Stan!AK542-Stan!AM542+Stan!M542-Stan!M541</f>
        <v>100.20000000000005</v>
      </c>
      <c r="BD542" s="157">
        <f t="shared" si="269"/>
        <v>4.0123271242252514</v>
      </c>
      <c r="BE542" s="157">
        <f>Stan!N542*B542*86400/(43560*1000)</f>
        <v>177.23106614798553</v>
      </c>
      <c r="BF542" s="157">
        <f t="shared" si="270"/>
        <v>154.5645013975026</v>
      </c>
      <c r="BG542" s="248"/>
      <c r="BH542" s="157">
        <f>Tuol!I542</f>
        <v>1731.05322265625</v>
      </c>
      <c r="BI542" s="157">
        <f>Tuol!G542</f>
        <v>268.95498657226562</v>
      </c>
      <c r="BJ542" s="157">
        <f>Tuol!H542*$B542*86400/(43560*1000)</f>
        <v>9.376205560353176</v>
      </c>
      <c r="BK542" s="157">
        <f>Tuol!J542*$B542*86400/(43560*1000)</f>
        <v>200.10376404313016</v>
      </c>
      <c r="BL542" s="157">
        <f>LOOKUP(C542,Controls!B$240:B$251,Controls!C$240:C$251)</f>
        <v>2002</v>
      </c>
      <c r="BM542" s="1028">
        <f>AN542+X542-Tuol!N542-Tuol!AD542</f>
        <v>300.2147112881745</v>
      </c>
      <c r="BN542" s="157">
        <f t="shared" si="278"/>
        <v>1560.9050183262275</v>
      </c>
      <c r="BO542" s="157">
        <f t="shared" si="279"/>
        <v>1560.9050183262275</v>
      </c>
      <c r="BP542" s="756">
        <f t="shared" si="280"/>
        <v>0</v>
      </c>
      <c r="BQ542" s="157">
        <f t="shared" si="288"/>
        <v>300.2147112881745</v>
      </c>
      <c r="BR542" s="157">
        <f>BQ542-AN542+Tuol!N542+Tuol!AD542</f>
        <v>212.99999999999997</v>
      </c>
      <c r="BS542" s="157">
        <f t="shared" si="271"/>
        <v>160.0716707289514</v>
      </c>
      <c r="BT542" s="248"/>
      <c r="BU542" s="157">
        <f>Merc!I542</f>
        <v>800.1407470703125</v>
      </c>
      <c r="BV542" s="157">
        <f>Merc!G542</f>
        <v>184.79302978515625</v>
      </c>
      <c r="BW542" s="157">
        <f>Merc!H542*$B542*86400/(43560*1000)</f>
        <v>3.6574967666499871</v>
      </c>
      <c r="BX542" s="157">
        <f>Merc!J542*$B542*86400/(43560*1000)</f>
        <v>130.07980194344009</v>
      </c>
      <c r="BY542" s="157">
        <f>LOOKUP(C542,Controls!B$259:B$270,Controls!C$259:C$270)</f>
        <v>970</v>
      </c>
      <c r="BZ542" s="1028">
        <f>AO542+Y542-Merc!K542-Merc!N542-Merc!T542-Merc!AG542</f>
        <v>171.03489056105903</v>
      </c>
      <c r="CA542" s="157">
        <f t="shared" si="281"/>
        <v>679.64178661619792</v>
      </c>
      <c r="CB542" s="157">
        <f t="shared" si="282"/>
        <v>679.64178661619792</v>
      </c>
      <c r="CC542" s="157">
        <f t="shared" si="283"/>
        <v>0</v>
      </c>
      <c r="CD542" s="157">
        <f t="shared" si="289"/>
        <v>171.03489056105903</v>
      </c>
      <c r="CE542" s="157">
        <f>CD542-AO542+Merc!K542+Merc!N542+Merc!T542+Merc!AG542</f>
        <v>109.2</v>
      </c>
      <c r="CF542" s="157">
        <f t="shared" si="272"/>
        <v>70.123438428137916</v>
      </c>
      <c r="CG542" s="157">
        <f>BX542+Merc!K542</f>
        <v>123.54480209602798</v>
      </c>
      <c r="CH542" s="157">
        <f>CD542+Merc!K542</f>
        <v>164.49989071364692</v>
      </c>
      <c r="CI542" s="247">
        <f t="shared" si="273"/>
        <v>461.65731651116994</v>
      </c>
      <c r="CJ542" s="157">
        <f t="shared" si="274"/>
        <v>234.20743628131456</v>
      </c>
      <c r="CK542" s="263"/>
      <c r="CL542" s="18"/>
    </row>
    <row r="543" spans="1:90">
      <c r="A543" s="16">
        <v>24259</v>
      </c>
      <c r="B543" s="144">
        <v>30</v>
      </c>
      <c r="C543" s="17">
        <v>6</v>
      </c>
      <c r="D543" s="18">
        <v>1966</v>
      </c>
      <c r="E543" s="90" t="s">
        <v>27</v>
      </c>
      <c r="F543" s="162">
        <f>Stan!F543</f>
        <v>41</v>
      </c>
      <c r="G543" s="74">
        <f>Tuol!F543</f>
        <v>86</v>
      </c>
      <c r="H543" s="74">
        <f>Merc!F543</f>
        <v>47</v>
      </c>
      <c r="I543" s="157">
        <f>SJR!F543</f>
        <v>323</v>
      </c>
      <c r="J543" s="248">
        <f>Stan!AP543</f>
        <v>27.088270152698865</v>
      </c>
      <c r="K543" s="74">
        <f>Tuol!AI543</f>
        <v>14.912201684368544</v>
      </c>
      <c r="L543" s="157">
        <f>Merc!AL543</f>
        <v>15.278768239927686</v>
      </c>
      <c r="M543" s="239">
        <f>SJR!BB543</f>
        <v>89.789607276601245</v>
      </c>
      <c r="N543" s="247">
        <f>LOOKUP(WSE_Calcs!$C543,Controls!$B$43:$B$54,Controls!F$43:F$54)*WSE_Calcs!$B543*86400/(43560*1000)</f>
        <v>8.9256198347107443</v>
      </c>
      <c r="O543" s="239">
        <f>LOOKUP(C543,Controls!B$43:B$54,Controls!I$43:I$54)*WSE_Calcs!$B543*86400/(43560*1000)</f>
        <v>148.7603305785124</v>
      </c>
      <c r="P543" s="846">
        <f>LOOKUP(WSE_Calcs!$C543,Controls!$B$43:$B$54,Controls!G$43:G$54)*WSE_Calcs!$B543*86400/(43560*1000)</f>
        <v>11.900826446280991</v>
      </c>
      <c r="Q543" s="1017">
        <f>LOOKUP($C543,Controls!$B$43:$B$54,Controls!J$43:J$54)*WSE_Calcs!$B543*86400/(43560*1000)</f>
        <v>208.26446280991735</v>
      </c>
      <c r="R543" s="157">
        <f>LOOKUP(WSE_Calcs!$C543,Controls!$B$43:$B$54,Controls!H$43:H$54)*WSE_Calcs!$B543*86400/(43560*1000)</f>
        <v>8.9256198347107443</v>
      </c>
      <c r="S543" s="239">
        <f>LOOKUP($C543,Controls!$B$43:$B$54,Controls!K$43:K$54)*WSE_Calcs!$B543*86400/(43560*1000)</f>
        <v>119.00826446280992</v>
      </c>
      <c r="T543" s="247">
        <f>INDEX(Controls!$B$43:$E$54,$C543,2)*F543</f>
        <v>24.599999999999998</v>
      </c>
      <c r="U543" s="157">
        <f>INDEX(Controls!$B$43:$E$54,$C543,3)*G543</f>
        <v>51.6</v>
      </c>
      <c r="V543" s="157">
        <f>INDEX(Controls!$B$43:$E$54,$C543,4)*H543</f>
        <v>28.2</v>
      </c>
      <c r="W543" s="326">
        <f>IF(AND($C543&gt;Controls!$C$18-1,$C543&lt;Controls!$C$19+1),IF(T543&lt;N543,N543,IF(T543&gt;O543,O543,T543)),J543)</f>
        <v>24.599999999999998</v>
      </c>
      <c r="X543" s="157">
        <f>IF(AND($C543&gt;Controls!$C$18-1,$C543&lt;Controls!$C$19+1),IF(U543&lt;P543,P543,IF(U543&gt;Q543,Q543,U543)),K543)</f>
        <v>51.6</v>
      </c>
      <c r="Y543" s="157">
        <f>IF(AND($C543&gt;Controls!$C$18-1,$C543&lt;Controls!$C$19+1),IF(V543&lt;R543,R543,IF(V543&gt;S543,S543,V543)),L543)</f>
        <v>28.2</v>
      </c>
      <c r="Z543" s="239">
        <f t="shared" si="267"/>
        <v>136.91036719960616</v>
      </c>
      <c r="AA543" s="248">
        <f>Stan!AH543</f>
        <v>87.096101013688013</v>
      </c>
      <c r="AB543" s="74">
        <f>Tuol!AC543</f>
        <v>150.59989702208969</v>
      </c>
      <c r="AC543" s="74">
        <f>Merc!AF543</f>
        <v>110.93303363894628</v>
      </c>
      <c r="AD543" s="1021">
        <f t="shared" si="290"/>
        <v>348.62903167472393</v>
      </c>
      <c r="AE543" s="1024">
        <f>IF(WSE_Calcs!AI543&gt;0,WSE_Calcs!AD543/WSE_Calcs!AI543,0)</f>
        <v>0.84251324863212917</v>
      </c>
      <c r="AF543" s="157">
        <f>IF(Controls!$E$144=1,Stan!AH543,LOOKUP($C543,Controls!$G$93:$G$104,Controls!K$93:K$104))</f>
        <v>121.09269271761872</v>
      </c>
      <c r="AG543" s="157">
        <f>IF(Controls!$E$144=1,Tuol!AC543,LOOKUP($C543,Controls!$G$93:$G$104,Controls!L$93:L$104))</f>
        <v>169.71225357263492</v>
      </c>
      <c r="AH543" s="1017">
        <f>IF(Controls!$E$144=1,Merc!AF543,LOOKUP($C543,Controls!$G$93:$G$104,Controls!M$93:M$104))</f>
        <v>122.99155155799279</v>
      </c>
      <c r="AI543" s="157">
        <f t="shared" si="268"/>
        <v>413.79649784824642</v>
      </c>
      <c r="AJ543" s="259">
        <f t="shared" si="294"/>
        <v>0.651347127506404</v>
      </c>
      <c r="AK543" s="259">
        <f t="shared" si="295"/>
        <v>0.60421835876258467</v>
      </c>
      <c r="AL543" s="259">
        <f t="shared" si="296"/>
        <v>0.67954191970245947</v>
      </c>
      <c r="AM543" s="157">
        <f t="shared" si="284"/>
        <v>78.873377563636595</v>
      </c>
      <c r="AN543" s="157">
        <f t="shared" si="285"/>
        <v>102.54325931555707</v>
      </c>
      <c r="AO543" s="157">
        <f t="shared" si="286"/>
        <v>83.577915052902441</v>
      </c>
      <c r="AP543" s="1021">
        <f t="shared" si="287"/>
        <v>264.9945519320961</v>
      </c>
      <c r="AQ543" s="264">
        <f>IF(WSE_Calcs!AI543&gt;0,WSE_Calcs!AP543/WSE_Calcs!AI543,0)</f>
        <v>0.64039824723040273</v>
      </c>
      <c r="AR543" s="247"/>
      <c r="AS543" s="157">
        <f>Stan!I543</f>
        <v>1189.0960693359375</v>
      </c>
      <c r="AT543" s="157">
        <f>Stan!G543</f>
        <v>50</v>
      </c>
      <c r="AU543" s="157">
        <f>Stan!H543*$B543*86400/(43560*1000)</f>
        <v>7.4031040664546746</v>
      </c>
      <c r="AV543" s="157">
        <f>Stan!J543*$B543*86400/(43560*1000)</f>
        <v>105.17327043517562</v>
      </c>
      <c r="AW543" s="157">
        <f>LOOKUP(C543,Controls!B$221:B$232,Controls!C$221:C$232)</f>
        <v>2420</v>
      </c>
      <c r="AX543" s="1028">
        <f>AM543+W543-Stan!K543-Stan!O543-Stan!W543+Stan!AM543-Stan!AI543-Stan!M543+Stan!M542</f>
        <v>94.462231852888493</v>
      </c>
      <c r="AY543" s="157">
        <f t="shared" si="291"/>
        <v>1323.4351771376405</v>
      </c>
      <c r="AZ543" s="157">
        <f t="shared" si="275"/>
        <v>1323.4351771376405</v>
      </c>
      <c r="BA543" s="157">
        <f t="shared" si="276"/>
        <v>0</v>
      </c>
      <c r="BB543" s="157">
        <f t="shared" si="277"/>
        <v>94.462231852888493</v>
      </c>
      <c r="BC543" s="157">
        <f>BB543-AM543+Stan!AI543+Stan!AK543-Stan!AM543+Stan!M543-Stan!M542</f>
        <v>24.599999999999994</v>
      </c>
      <c r="BD543" s="157">
        <f t="shared" si="269"/>
        <v>-2.4882701526988704</v>
      </c>
      <c r="BE543" s="157">
        <f>Stan!N543*B543*86400/(43560*1000)</f>
        <v>103.92700316373967</v>
      </c>
      <c r="BF543" s="157">
        <f t="shared" si="270"/>
        <v>93.215964581452539</v>
      </c>
      <c r="BG543" s="248"/>
      <c r="BH543" s="157">
        <f>Tuol!I543</f>
        <v>1606.88623046875</v>
      </c>
      <c r="BI543" s="157">
        <f>Tuol!G543</f>
        <v>41.417999267578125</v>
      </c>
      <c r="BJ543" s="157">
        <f>Tuol!H543*$B543*86400/(43560*1000)</f>
        <v>11.910594290741219</v>
      </c>
      <c r="BK543" s="157">
        <f>Tuol!J543*$B543*86400/(43560*1000)</f>
        <v>153.67434626807852</v>
      </c>
      <c r="BL543" s="157">
        <f>LOOKUP(C543,Controls!B$240:B$251,Controls!C$240:C$251)</f>
        <v>2030</v>
      </c>
      <c r="BM543" s="1028">
        <f>AN543+X543-Tuol!N543-Tuol!AD543</f>
        <v>142.30550584783961</v>
      </c>
      <c r="BN543" s="157">
        <f t="shared" si="278"/>
        <v>1448.1069174552247</v>
      </c>
      <c r="BO543" s="157">
        <f t="shared" si="279"/>
        <v>1448.1069174552247</v>
      </c>
      <c r="BP543" s="756">
        <f t="shared" si="280"/>
        <v>0</v>
      </c>
      <c r="BQ543" s="157">
        <f t="shared" si="288"/>
        <v>142.30550584783961</v>
      </c>
      <c r="BR543" s="157">
        <f>BQ543-AN543+Tuol!N543+Tuol!AD543</f>
        <v>51.599999999999994</v>
      </c>
      <c r="BS543" s="157">
        <f t="shared" si="271"/>
        <v>36.687798315631454</v>
      </c>
      <c r="BT543" s="248"/>
      <c r="BU543" s="157">
        <f>Merc!I543</f>
        <v>727.90765380859375</v>
      </c>
      <c r="BV543" s="157">
        <f>Merc!G543</f>
        <v>48.982666015625</v>
      </c>
      <c r="BW543" s="157">
        <f>Merc!H543*$B543*86400/(43560*1000)</f>
        <v>4.7800156270176908</v>
      </c>
      <c r="BX543" s="157">
        <f>Merc!J543*$B543*86400/(43560*1000)</f>
        <v>116.43572039643595</v>
      </c>
      <c r="BY543" s="157">
        <f>LOOKUP(C543,Controls!B$259:B$270,Controls!C$259:C$270)</f>
        <v>1024</v>
      </c>
      <c r="BZ543" s="1028">
        <f>AO543+Y543-Merc!K543-Merc!N543-Merc!T543-Merc!AG543</f>
        <v>102.00183656744508</v>
      </c>
      <c r="CA543" s="157">
        <f t="shared" si="281"/>
        <v>621.84260043736003</v>
      </c>
      <c r="CB543" s="157">
        <f t="shared" si="282"/>
        <v>621.84260043736003</v>
      </c>
      <c r="CC543" s="157">
        <f t="shared" si="283"/>
        <v>0</v>
      </c>
      <c r="CD543" s="157">
        <f t="shared" si="289"/>
        <v>102.00183656744508</v>
      </c>
      <c r="CE543" s="157">
        <f>CD543-AO543+Merc!K543+Merc!N543+Merc!T543+Merc!AG543</f>
        <v>28.200000000000006</v>
      </c>
      <c r="CF543" s="157">
        <f t="shared" si="272"/>
        <v>12.92123176007232</v>
      </c>
      <c r="CG543" s="157">
        <f>BX543+Merc!K543</f>
        <v>113.61072034875224</v>
      </c>
      <c r="CH543" s="157">
        <f>CD543+Merc!K543</f>
        <v>99.176836519761366</v>
      </c>
      <c r="CI543" s="247">
        <f t="shared" si="273"/>
        <v>136.91036719960613</v>
      </c>
      <c r="CJ543" s="157">
        <f t="shared" si="274"/>
        <v>47.120759923004897</v>
      </c>
      <c r="CK543" s="263"/>
      <c r="CL543" s="18"/>
    </row>
    <row r="544" spans="1:90">
      <c r="A544" s="16">
        <v>24289</v>
      </c>
      <c r="B544" s="144">
        <v>31</v>
      </c>
      <c r="C544" s="17">
        <v>7</v>
      </c>
      <c r="D544" s="18">
        <v>1966</v>
      </c>
      <c r="E544" s="90" t="s">
        <v>27</v>
      </c>
      <c r="F544" s="162">
        <f>Stan!F544</f>
        <v>12</v>
      </c>
      <c r="G544" s="74">
        <f>Tuol!F544</f>
        <v>22</v>
      </c>
      <c r="H544" s="74">
        <f>Merc!F544</f>
        <v>11</v>
      </c>
      <c r="I544" s="157">
        <f>SJR!F544</f>
        <v>95</v>
      </c>
      <c r="J544" s="248">
        <f>Stan!AP544</f>
        <v>27.034084613894628</v>
      </c>
      <c r="K544" s="74">
        <f>Tuol!AI544</f>
        <v>15.113329392110021</v>
      </c>
      <c r="L544" s="157">
        <f>Merc!AL544</f>
        <v>12.669246886702609</v>
      </c>
      <c r="M544" s="239">
        <f>SJR!BB544</f>
        <v>82.113271565082641</v>
      </c>
      <c r="N544" s="247">
        <f>LOOKUP(WSE_Calcs!$C544,Controls!$B$43:$B$54,Controls!F$43:F$54)*WSE_Calcs!$B544*86400/(43560*1000)</f>
        <v>0</v>
      </c>
      <c r="O544" s="239">
        <f>LOOKUP(C544,Controls!B$43:B$54,Controls!I$43:I$54)*WSE_Calcs!$B544*86400/(43560*1000)</f>
        <v>0</v>
      </c>
      <c r="P544" s="846">
        <f>LOOKUP(WSE_Calcs!$C544,Controls!$B$43:$B$54,Controls!G$43:G$54)*WSE_Calcs!$B544*86400/(43560*1000)</f>
        <v>0</v>
      </c>
      <c r="Q544" s="1017">
        <f>LOOKUP($C544,Controls!$B$43:$B$54,Controls!J$43:J$54)*WSE_Calcs!$B544*86400/(43560*1000)</f>
        <v>0</v>
      </c>
      <c r="R544" s="157">
        <f>LOOKUP(WSE_Calcs!$C544,Controls!$B$43:$B$54,Controls!H$43:H$54)*WSE_Calcs!$B544*86400/(43560*1000)</f>
        <v>0</v>
      </c>
      <c r="S544" s="239">
        <f>LOOKUP($C544,Controls!$B$43:$B$54,Controls!K$43:K$54)*WSE_Calcs!$B544*86400/(43560*1000)</f>
        <v>0</v>
      </c>
      <c r="T544" s="247">
        <f>INDEX(Controls!$B$43:$E$54,$C544,2)*F544</f>
        <v>0</v>
      </c>
      <c r="U544" s="157">
        <f>INDEX(Controls!$B$43:$E$54,$C544,3)*G544</f>
        <v>0</v>
      </c>
      <c r="V544" s="157">
        <f>INDEX(Controls!$B$43:$E$54,$C544,4)*H544</f>
        <v>0</v>
      </c>
      <c r="W544" s="326">
        <f>IF(AND($C544&gt;Controls!$C$18-1,$C544&lt;Controls!$C$19+1),IF(T544&lt;N544,N544,IF(T544&gt;O544,O544,T544)),J544)</f>
        <v>27.034084613894628</v>
      </c>
      <c r="X544" s="157">
        <f>IF(AND($C544&gt;Controls!$C$18-1,$C544&lt;Controls!$C$19+1),IF(U544&lt;P544,P544,IF(U544&gt;Q544,Q544,U544)),K544)</f>
        <v>15.113329392110021</v>
      </c>
      <c r="Y544" s="157">
        <f>IF(AND($C544&gt;Controls!$C$18-1,$C544&lt;Controls!$C$19+1),IF(V544&lt;R544,R544,IF(V544&gt;S544,S544,V544)),L544)</f>
        <v>12.669246886702609</v>
      </c>
      <c r="Z544" s="239">
        <f t="shared" si="267"/>
        <v>82.113271565082641</v>
      </c>
      <c r="AA544" s="248">
        <f>Stan!AH544</f>
        <v>92.138621642057558</v>
      </c>
      <c r="AB544" s="74">
        <f>Tuol!AC544</f>
        <v>176.70669565248096</v>
      </c>
      <c r="AC544" s="74">
        <f>Merc!AF544</f>
        <v>116.66265541265818</v>
      </c>
      <c r="AD544" s="1021">
        <f t="shared" si="290"/>
        <v>385.5079727071967</v>
      </c>
      <c r="AE544" s="1024">
        <f>IF(WSE_Calcs!AI544&gt;0,WSE_Calcs!AD544/WSE_Calcs!AI544,0)</f>
        <v>0.82997218133172879</v>
      </c>
      <c r="AF544" s="157">
        <f>IF(Controls!$E$144=1,Stan!AH544,LOOKUP($C544,Controls!$G$93:$G$104,Controls!K$93:K$104))</f>
        <v>130.16127271589696</v>
      </c>
      <c r="AG544" s="157">
        <f>IF(Controls!$E$144=1,Tuol!AC544,LOOKUP($C544,Controls!$G$93:$G$104,Controls!L$93:L$104))</f>
        <v>201.38523916384358</v>
      </c>
      <c r="AH544" s="1017">
        <f>IF(Controls!$E$144=1,Merc!AF544,LOOKUP($C544,Controls!$G$93:$G$104,Controls!M$93:M$104))</f>
        <v>132.93649294655538</v>
      </c>
      <c r="AI544" s="157">
        <f t="shared" si="268"/>
        <v>464.48300482629588</v>
      </c>
      <c r="AJ544" s="259">
        <f t="shared" si="294"/>
        <v>0.651347127506404</v>
      </c>
      <c r="AK544" s="259">
        <f t="shared" si="295"/>
        <v>0.60421835876258467</v>
      </c>
      <c r="AL544" s="259">
        <f t="shared" si="296"/>
        <v>0.67954191970245947</v>
      </c>
      <c r="AM544" s="157">
        <f t="shared" si="284"/>
        <v>84.780171096077154</v>
      </c>
      <c r="AN544" s="157">
        <f t="shared" si="285"/>
        <v>121.68065868658816</v>
      </c>
      <c r="AO544" s="157">
        <f t="shared" si="286"/>
        <v>90.33591961541471</v>
      </c>
      <c r="AP544" s="1021">
        <f t="shared" si="287"/>
        <v>296.79674939808001</v>
      </c>
      <c r="AQ544" s="264">
        <f>IF(WSE_Calcs!AI544&gt;0,WSE_Calcs!AP544/WSE_Calcs!AI544,0)</f>
        <v>0.63898301189528772</v>
      </c>
      <c r="AR544" s="247"/>
      <c r="AS544" s="157">
        <f>Stan!I544</f>
        <v>1112.766357421875</v>
      </c>
      <c r="AT544" s="157">
        <f>Stan!G544</f>
        <v>44</v>
      </c>
      <c r="AU544" s="157">
        <f>Stan!H544*$B544*86400/(43560*1000)</f>
        <v>8.3116432580869066</v>
      </c>
      <c r="AV544" s="157">
        <f>Stan!J544*$B544*86400/(43560*1000)</f>
        <v>112.01808868155992</v>
      </c>
      <c r="AW544" s="157">
        <f>LOOKUP(C544,Controls!B$221:B$232,Controls!C$221:C$232)</f>
        <v>2300</v>
      </c>
      <c r="AX544" s="1028">
        <f>AM544+W544-Stan!K544-Stan!O544-Stan!W544+Stan!AM544-Stan!AI544-Stan!M544+Stan!M543</f>
        <v>104.65963741614652</v>
      </c>
      <c r="AY544" s="157">
        <f t="shared" si="291"/>
        <v>1254.4638964634071</v>
      </c>
      <c r="AZ544" s="157">
        <f t="shared" si="275"/>
        <v>1254.4638964634071</v>
      </c>
      <c r="BA544" s="157">
        <f t="shared" si="276"/>
        <v>0</v>
      </c>
      <c r="BB544" s="157">
        <f t="shared" si="277"/>
        <v>104.65963741614652</v>
      </c>
      <c r="BC544" s="157">
        <f>BB544-AM544+Stan!AI544+Stan!AK544-Stan!AM544+Stan!M544-Stan!M543</f>
        <v>27.034084613894635</v>
      </c>
      <c r="BD544" s="157">
        <f t="shared" si="269"/>
        <v>0</v>
      </c>
      <c r="BE544" s="157">
        <f>Stan!N544*B544*86400/(43560*1000)</f>
        <v>110.56451333290289</v>
      </c>
      <c r="BF544" s="157">
        <f t="shared" si="270"/>
        <v>103.2060620674895</v>
      </c>
      <c r="BG544" s="248"/>
      <c r="BH544" s="157">
        <f>Tuol!I544</f>
        <v>1435.77880859375</v>
      </c>
      <c r="BI544" s="157">
        <f>Tuol!G544</f>
        <v>20.691999435424805</v>
      </c>
      <c r="BJ544" s="157">
        <f>Tuol!H544*$B544*86400/(43560*1000)</f>
        <v>12.023835338245739</v>
      </c>
      <c r="BK544" s="157">
        <f>Tuol!J544*$B544*86400/(43560*1000)</f>
        <v>179.77564114152892</v>
      </c>
      <c r="BL544" s="157">
        <f>LOOKUP(C544,Controls!B$240:B$251,Controls!C$240:C$251)</f>
        <v>2030</v>
      </c>
      <c r="BM544" s="1028">
        <f>AN544+X544-Tuol!N544-Tuol!AD544</f>
        <v>124.74960378691534</v>
      </c>
      <c r="BN544" s="157">
        <f t="shared" si="278"/>
        <v>1332.0254777654884</v>
      </c>
      <c r="BO544" s="157">
        <f t="shared" si="279"/>
        <v>1332.0254777654884</v>
      </c>
      <c r="BP544" s="756">
        <f t="shared" si="280"/>
        <v>0</v>
      </c>
      <c r="BQ544" s="157">
        <f t="shared" si="288"/>
        <v>124.74960378691534</v>
      </c>
      <c r="BR544" s="157">
        <f>BQ544-AN544+Tuol!N544+Tuol!AD544</f>
        <v>15.113329392110035</v>
      </c>
      <c r="BS544" s="157">
        <f t="shared" si="271"/>
        <v>1.4210854715202004E-14</v>
      </c>
      <c r="BT544" s="248">
        <v>273.00322580645161</v>
      </c>
      <c r="BU544" s="157">
        <f>Merc!I544</f>
        <v>619.0765380859375</v>
      </c>
      <c r="BV544" s="157">
        <f>Merc!G544</f>
        <v>12.908575057983398</v>
      </c>
      <c r="BW544" s="157">
        <f>Merc!H544*$B544*86400/(43560*1000)</f>
        <v>4.700558673448799</v>
      </c>
      <c r="BX544" s="157">
        <f>Merc!J544*$B544*86400/(43560*1000)</f>
        <v>117.03913094008264</v>
      </c>
      <c r="BY544" s="157">
        <f>LOOKUP(C544,Controls!B$259:B$270,Controls!C$259:C$270)</f>
        <v>1024</v>
      </c>
      <c r="BZ544" s="1028">
        <f>AO544+Y544-Merc!K544-Merc!N544-Merc!T544-Merc!AG544</f>
        <v>90.712392197404213</v>
      </c>
      <c r="CA544" s="157">
        <f t="shared" si="281"/>
        <v>539.33822462449041</v>
      </c>
      <c r="CB544" s="157">
        <f t="shared" si="282"/>
        <v>539.33822462449041</v>
      </c>
      <c r="CC544" s="157">
        <f t="shared" si="283"/>
        <v>0</v>
      </c>
      <c r="CD544" s="157">
        <f t="shared" si="289"/>
        <v>90.712392197404213</v>
      </c>
      <c r="CE544" s="157">
        <f>CD544-AO544+Merc!K544+Merc!N544+Merc!T544+Merc!AG544</f>
        <v>12.669246886702602</v>
      </c>
      <c r="CF544" s="157">
        <f t="shared" si="272"/>
        <v>0</v>
      </c>
      <c r="CG544" s="157">
        <f>BX544+Merc!K544</f>
        <v>116.24613095724878</v>
      </c>
      <c r="CH544" s="157">
        <f>CD544+Merc!K544</f>
        <v>89.919392214570351</v>
      </c>
      <c r="CI544" s="247">
        <f t="shared" si="273"/>
        <v>82.113271565082655</v>
      </c>
      <c r="CJ544" s="157">
        <f t="shared" si="274"/>
        <v>1.4210854715202004E-14</v>
      </c>
      <c r="CK544" s="263"/>
      <c r="CL544" s="18"/>
    </row>
    <row r="545" spans="1:90">
      <c r="A545" s="16">
        <v>24320</v>
      </c>
      <c r="B545" s="144">
        <v>31</v>
      </c>
      <c r="C545" s="17">
        <v>8</v>
      </c>
      <c r="D545" s="18">
        <v>1966</v>
      </c>
      <c r="E545" s="90" t="s">
        <v>27</v>
      </c>
      <c r="F545" s="162">
        <f>Stan!F545</f>
        <v>4</v>
      </c>
      <c r="G545" s="74">
        <f>Tuol!F545</f>
        <v>9</v>
      </c>
      <c r="H545" s="74">
        <f>Merc!F545</f>
        <v>4</v>
      </c>
      <c r="I545" s="157">
        <f>SJR!F545</f>
        <v>42</v>
      </c>
      <c r="J545" s="248">
        <f>Stan!AP545</f>
        <v>22.192281120867769</v>
      </c>
      <c r="K545" s="74">
        <f>Tuol!AI545</f>
        <v>14.894118430397727</v>
      </c>
      <c r="L545" s="157">
        <f>Merc!AL545</f>
        <v>10.14379951413998</v>
      </c>
      <c r="M545" s="239">
        <f>SJR!BB545</f>
        <v>78.254444085743799</v>
      </c>
      <c r="N545" s="247">
        <f>LOOKUP(WSE_Calcs!$C545,Controls!$B$43:$B$54,Controls!F$43:F$54)*WSE_Calcs!$B545*86400/(43560*1000)</f>
        <v>0</v>
      </c>
      <c r="O545" s="239">
        <f>LOOKUP(C545,Controls!B$43:B$54,Controls!I$43:I$54)*WSE_Calcs!$B545*86400/(43560*1000)</f>
        <v>0</v>
      </c>
      <c r="P545" s="846">
        <f>LOOKUP(WSE_Calcs!$C545,Controls!$B$43:$B$54,Controls!G$43:G$54)*WSE_Calcs!$B545*86400/(43560*1000)</f>
        <v>0</v>
      </c>
      <c r="Q545" s="1017">
        <f>LOOKUP($C545,Controls!$B$43:$B$54,Controls!J$43:J$54)*WSE_Calcs!$B545*86400/(43560*1000)</f>
        <v>0</v>
      </c>
      <c r="R545" s="157">
        <f>LOOKUP(WSE_Calcs!$C545,Controls!$B$43:$B$54,Controls!H$43:H$54)*WSE_Calcs!$B545*86400/(43560*1000)</f>
        <v>0</v>
      </c>
      <c r="S545" s="239">
        <f>LOOKUP($C545,Controls!$B$43:$B$54,Controls!K$43:K$54)*WSE_Calcs!$B545*86400/(43560*1000)</f>
        <v>0</v>
      </c>
      <c r="T545" s="247">
        <f>INDEX(Controls!$B$43:$E$54,$C545,2)*F545</f>
        <v>0</v>
      </c>
      <c r="U545" s="157">
        <f>INDEX(Controls!$B$43:$E$54,$C545,3)*G545</f>
        <v>0</v>
      </c>
      <c r="V545" s="157">
        <f>INDEX(Controls!$B$43:$E$54,$C545,4)*H545</f>
        <v>0</v>
      </c>
      <c r="W545" s="326">
        <f>IF(AND($C545&gt;Controls!$C$18-1,$C545&lt;Controls!$C$19+1),IF(T545&lt;N545,N545,IF(T545&gt;O545,O545,T545)),J545)</f>
        <v>22.192281120867769</v>
      </c>
      <c r="X545" s="157">
        <f>IF(AND($C545&gt;Controls!$C$18-1,$C545&lt;Controls!$C$19+1),IF(U545&lt;P545,P545,IF(U545&gt;Q545,Q545,U545)),K545)</f>
        <v>14.894118430397727</v>
      </c>
      <c r="Y545" s="157">
        <f>IF(AND($C545&gt;Controls!$C$18-1,$C545&lt;Controls!$C$19+1),IF(V545&lt;R545,R545,IF(V545&gt;S545,S545,V545)),L545)</f>
        <v>10.14379951413998</v>
      </c>
      <c r="Z545" s="239">
        <f t="shared" si="267"/>
        <v>78.254444085743799</v>
      </c>
      <c r="AA545" s="248">
        <f>Stan!AH545</f>
        <v>88.308934770063914</v>
      </c>
      <c r="AB545" s="74">
        <f>Tuol!AC545</f>
        <v>152.80573308771307</v>
      </c>
      <c r="AC545" s="74">
        <f>Merc!AF545</f>
        <v>96.348512553065277</v>
      </c>
      <c r="AD545" s="1021">
        <f t="shared" si="290"/>
        <v>337.46318041084226</v>
      </c>
      <c r="AE545" s="1024">
        <f>IF(WSE_Calcs!AI545&gt;0,WSE_Calcs!AD545/WSE_Calcs!AI545,0)</f>
        <v>0.84033399765366634</v>
      </c>
      <c r="AF545" s="157">
        <f>IF(Controls!$E$144=1,Stan!AH545,LOOKUP($C545,Controls!$G$93:$G$104,Controls!K$93:K$104))</f>
        <v>119.77986369513162</v>
      </c>
      <c r="AG545" s="157">
        <f>IF(Controls!$E$144=1,Tuol!AC545,LOOKUP($C545,Controls!$G$93:$G$104,Controls!L$93:L$104))</f>
        <v>173.08928977226961</v>
      </c>
      <c r="AH545" s="1017">
        <f>IF(Controls!$E$144=1,Merc!AF545,LOOKUP($C545,Controls!$G$93:$G$104,Controls!M$93:M$104))</f>
        <v>108.71305236157642</v>
      </c>
      <c r="AI545" s="157">
        <f t="shared" si="268"/>
        <v>401.58220582897764</v>
      </c>
      <c r="AJ545" s="259">
        <f t="shared" si="294"/>
        <v>0.651347127506404</v>
      </c>
      <c r="AK545" s="259">
        <f t="shared" si="295"/>
        <v>0.60421835876258467</v>
      </c>
      <c r="AL545" s="259">
        <f t="shared" si="296"/>
        <v>0.67954191970245947</v>
      </c>
      <c r="AM545" s="157">
        <f t="shared" si="284"/>
        <v>78.018270150932594</v>
      </c>
      <c r="AN545" s="157">
        <f t="shared" si="285"/>
        <v>104.58372658558217</v>
      </c>
      <c r="AO545" s="157">
        <f t="shared" si="286"/>
        <v>73.875076298499636</v>
      </c>
      <c r="AP545" s="1021">
        <f t="shared" si="287"/>
        <v>256.47707303501443</v>
      </c>
      <c r="AQ545" s="264">
        <f>IF(WSE_Calcs!AI545&gt;0,WSE_Calcs!AP545/WSE_Calcs!AI545,0)</f>
        <v>0.63866642822376618</v>
      </c>
      <c r="AR545" s="247"/>
      <c r="AS545" s="157">
        <f>Stan!I545</f>
        <v>1044.7230224609375</v>
      </c>
      <c r="AT545" s="157">
        <f>Stan!G545</f>
        <v>43</v>
      </c>
      <c r="AU545" s="157">
        <f>Stan!H545*$B545*86400/(43560*1000)</f>
        <v>7.5133223907218492</v>
      </c>
      <c r="AV545" s="157">
        <f>Stan!J545*$B545*86400/(43560*1000)</f>
        <v>103.52999975787706</v>
      </c>
      <c r="AW545" s="157">
        <f>LOOKUP(C545,Controls!B$221:B$232,Controls!C$221:C$232)</f>
        <v>2130</v>
      </c>
      <c r="AX545" s="1028">
        <f>AM545+W545-Stan!K545-Stan!O545-Stan!W545+Stan!AM545-Stan!AI545-Stan!M545+Stan!M544</f>
        <v>93.23934731582689</v>
      </c>
      <c r="AY545" s="157">
        <f t="shared" si="291"/>
        <v>1196.7112267568582</v>
      </c>
      <c r="AZ545" s="157">
        <f t="shared" si="275"/>
        <v>1196.7112267568582</v>
      </c>
      <c r="BA545" s="157">
        <f t="shared" si="276"/>
        <v>0</v>
      </c>
      <c r="BB545" s="157">
        <f t="shared" si="277"/>
        <v>93.23934731582689</v>
      </c>
      <c r="BC545" s="157">
        <f>BB545-AM545+Stan!AI545+Stan!AK545-Stan!AM545+Stan!M545-Stan!M544</f>
        <v>22.192281120867776</v>
      </c>
      <c r="BD545" s="157">
        <f t="shared" si="269"/>
        <v>0</v>
      </c>
      <c r="BE545" s="157">
        <f>Stan!N545*B545*86400/(43560*1000)</f>
        <v>102.16072217200413</v>
      </c>
      <c r="BF545" s="157">
        <f t="shared" si="270"/>
        <v>91.870069729953954</v>
      </c>
      <c r="BG545" s="248"/>
      <c r="BH545" s="157">
        <f>Tuol!I545</f>
        <v>1287.0521240234375</v>
      </c>
      <c r="BI545" s="157">
        <f>Tuol!G545</f>
        <v>18.145000457763672</v>
      </c>
      <c r="BJ545" s="157">
        <f>Tuol!H545*$B545*86400/(43560*1000)</f>
        <v>10.688483079642303</v>
      </c>
      <c r="BK545" s="157">
        <f>Tuol!J545*$B545*86400/(43560*1000)</f>
        <v>156.18321103434917</v>
      </c>
      <c r="BL545" s="157">
        <f>LOOKUP(C545,Controls!B$240:B$251,Controls!C$240:C$251)</f>
        <v>2030</v>
      </c>
      <c r="BM545" s="1028">
        <f>AN545+X545-Tuol!N545-Tuol!AD545</f>
        <v>107.96120469489462</v>
      </c>
      <c r="BN545" s="157">
        <f t="shared" si="278"/>
        <v>1231.5207904487152</v>
      </c>
      <c r="BO545" s="157">
        <f t="shared" si="279"/>
        <v>1231.5207904487152</v>
      </c>
      <c r="BP545" s="756">
        <f t="shared" si="280"/>
        <v>0</v>
      </c>
      <c r="BQ545" s="157">
        <f t="shared" si="288"/>
        <v>107.96120469489462</v>
      </c>
      <c r="BR545" s="157">
        <f>BQ545-AN545+Tuol!N545+Tuol!AD545</f>
        <v>14.894118430397725</v>
      </c>
      <c r="BS545" s="157">
        <f t="shared" si="271"/>
        <v>0</v>
      </c>
      <c r="BT545" s="248">
        <v>267.31666666666649</v>
      </c>
      <c r="BU545" s="157">
        <f>Merc!I545</f>
        <v>522.99072265625</v>
      </c>
      <c r="BV545" s="157">
        <f>Merc!G545</f>
        <v>5.9543657302856445</v>
      </c>
      <c r="BW545" s="157">
        <f>Merc!H545*$B545*86400/(43560*1000)</f>
        <v>4.0057767152392172</v>
      </c>
      <c r="BX545" s="157">
        <f>Merc!J545*$B545*86400/(43560*1000)</f>
        <v>98.034395096203511</v>
      </c>
      <c r="BY545" s="157">
        <f>LOOKUP(C545,Controls!B$259:B$270,Controls!C$259:C$270)</f>
        <v>1024</v>
      </c>
      <c r="BZ545" s="1028">
        <f>AO545+Y545-Merc!K545-Merc!N545-Merc!T545-Merc!AG545</f>
        <v>75.560960304700387</v>
      </c>
      <c r="CA545" s="157">
        <f t="shared" si="281"/>
        <v>465.72585333483642</v>
      </c>
      <c r="CB545" s="157">
        <f t="shared" si="282"/>
        <v>465.72585333483642</v>
      </c>
      <c r="CC545" s="157">
        <f t="shared" si="283"/>
        <v>0</v>
      </c>
      <c r="CD545" s="157">
        <f t="shared" si="289"/>
        <v>75.560960304700387</v>
      </c>
      <c r="CE545" s="157">
        <f>CD545-AO545+Merc!K545+Merc!N545+Merc!T545+Merc!AG545</f>
        <v>10.143799514139989</v>
      </c>
      <c r="CF545" s="157">
        <f t="shared" si="272"/>
        <v>0</v>
      </c>
      <c r="CG545" s="157">
        <f>BX545+Merc!K545</f>
        <v>95.882395145794575</v>
      </c>
      <c r="CH545" s="157">
        <f>CD545+Merc!K545</f>
        <v>73.408960354291452</v>
      </c>
      <c r="CI545" s="247">
        <f t="shared" si="273"/>
        <v>78.254444085743799</v>
      </c>
      <c r="CJ545" s="157">
        <f t="shared" si="274"/>
        <v>0</v>
      </c>
      <c r="CK545" s="263"/>
      <c r="CL545" s="18"/>
    </row>
    <row r="546" spans="1:90">
      <c r="A546" s="16">
        <v>24351</v>
      </c>
      <c r="B546" s="144">
        <v>30</v>
      </c>
      <c r="C546" s="17">
        <v>9</v>
      </c>
      <c r="D546" s="18">
        <v>1966</v>
      </c>
      <c r="E546" s="90" t="s">
        <v>27</v>
      </c>
      <c r="F546" s="162">
        <f>Stan!F546</f>
        <v>1</v>
      </c>
      <c r="G546" s="74">
        <f>Tuol!F546</f>
        <v>10</v>
      </c>
      <c r="H546" s="74">
        <f>Merc!F546</f>
        <v>5</v>
      </c>
      <c r="I546" s="157">
        <f>SJR!F546</f>
        <v>25</v>
      </c>
      <c r="J546" s="248">
        <f>Stan!AP546</f>
        <v>20.830098100142045</v>
      </c>
      <c r="K546" s="74">
        <f>Tuol!AI546</f>
        <v>14.427493967103564</v>
      </c>
      <c r="L546" s="157">
        <f>Merc!AL546</f>
        <v>4.7016204581772989</v>
      </c>
      <c r="M546" s="239">
        <f>SJR!BB546</f>
        <v>95.441446603822314</v>
      </c>
      <c r="N546" s="247">
        <f>LOOKUP(WSE_Calcs!$C546,Controls!$B$43:$B$54,Controls!F$43:F$54)*WSE_Calcs!$B546*86400/(43560*1000)</f>
        <v>0</v>
      </c>
      <c r="O546" s="239">
        <f>LOOKUP(C546,Controls!B$43:B$54,Controls!I$43:I$54)*WSE_Calcs!$B546*86400/(43560*1000)</f>
        <v>0</v>
      </c>
      <c r="P546" s="846">
        <f>LOOKUP(WSE_Calcs!$C546,Controls!$B$43:$B$54,Controls!G$43:G$54)*WSE_Calcs!$B546*86400/(43560*1000)</f>
        <v>0</v>
      </c>
      <c r="Q546" s="1017">
        <f>LOOKUP($C546,Controls!$B$43:$B$54,Controls!J$43:J$54)*WSE_Calcs!$B546*86400/(43560*1000)</f>
        <v>0</v>
      </c>
      <c r="R546" s="157">
        <f>LOOKUP(WSE_Calcs!$C546,Controls!$B$43:$B$54,Controls!H$43:H$54)*WSE_Calcs!$B546*86400/(43560*1000)</f>
        <v>0</v>
      </c>
      <c r="S546" s="239">
        <f>LOOKUP($C546,Controls!$B$43:$B$54,Controls!K$43:K$54)*WSE_Calcs!$B546*86400/(43560*1000)</f>
        <v>0</v>
      </c>
      <c r="T546" s="247">
        <f>INDEX(Controls!$B$43:$E$54,$C546,2)*F546</f>
        <v>0</v>
      </c>
      <c r="U546" s="157">
        <f>INDEX(Controls!$B$43:$E$54,$C546,3)*G546</f>
        <v>0</v>
      </c>
      <c r="V546" s="157">
        <f>INDEX(Controls!$B$43:$E$54,$C546,4)*H546</f>
        <v>0</v>
      </c>
      <c r="W546" s="326">
        <f>IF(AND($C546&gt;Controls!$C$18-1,$C546&lt;Controls!$C$19+1),IF(T546&lt;N546,N546,IF(T546&gt;O546,O546,T546)),J546)</f>
        <v>20.830098100142045</v>
      </c>
      <c r="X546" s="157">
        <f>IF(AND($C546&gt;Controls!$C$18-1,$C546&lt;Controls!$C$19+1),IF(U546&lt;P546,P546,IF(U546&gt;Q546,Q546,U546)),K546)</f>
        <v>14.427493967103564</v>
      </c>
      <c r="Y546" s="157">
        <f>IF(AND($C546&gt;Controls!$C$18-1,$C546&lt;Controls!$C$19+1),IF(V546&lt;R546,R546,IF(V546&gt;S546,S546,V546)),L546)</f>
        <v>4.7016204581772989</v>
      </c>
      <c r="Z546" s="239">
        <f t="shared" si="267"/>
        <v>95.441446603822314</v>
      </c>
      <c r="AA546" s="248">
        <f>Stan!AH546</f>
        <v>51.011319928129844</v>
      </c>
      <c r="AB546" s="74">
        <f>Tuol!AC546</f>
        <v>88.478101872215589</v>
      </c>
      <c r="AC546" s="74">
        <f>Merc!AF546</f>
        <v>46.119292103160511</v>
      </c>
      <c r="AD546" s="1021">
        <f t="shared" si="290"/>
        <v>185.60871390350593</v>
      </c>
      <c r="AE546" s="1024">
        <f>IF(WSE_Calcs!AI546&gt;0,WSE_Calcs!AD546/WSE_Calcs!AI546,0)</f>
        <v>0.85988141821565267</v>
      </c>
      <c r="AF546" s="157">
        <f>IF(Controls!$E$144=1,Stan!AH546,LOOKUP($C546,Controls!$G$93:$G$104,Controls!K$93:K$104))</f>
        <v>69.531974978463765</v>
      </c>
      <c r="AG546" s="157">
        <f>IF(Controls!$E$144=1,Tuol!AC546,LOOKUP($C546,Controls!$G$93:$G$104,Controls!L$93:L$104))</f>
        <v>94.972053999396095</v>
      </c>
      <c r="AH546" s="1017">
        <f>IF(Controls!$E$144=1,Merc!AF546,LOOKUP($C546,Controls!$G$93:$G$104,Controls!M$93:M$104))</f>
        <v>51.349820136200719</v>
      </c>
      <c r="AI546" s="157">
        <f t="shared" si="268"/>
        <v>215.85384911406061</v>
      </c>
      <c r="AJ546" s="259">
        <f t="shared" si="294"/>
        <v>0.651347127506404</v>
      </c>
      <c r="AK546" s="259">
        <f t="shared" si="295"/>
        <v>0.60421835876258467</v>
      </c>
      <c r="AL546" s="259">
        <f t="shared" si="296"/>
        <v>0.67954191970245947</v>
      </c>
      <c r="AM546" s="157">
        <f t="shared" si="284"/>
        <v>45.289452172069531</v>
      </c>
      <c r="AN546" s="157">
        <f t="shared" si="285"/>
        <v>57.383858595826673</v>
      </c>
      <c r="AO546" s="157">
        <f t="shared" si="286"/>
        <v>34.894355351729843</v>
      </c>
      <c r="AP546" s="1021">
        <f t="shared" si="287"/>
        <v>137.56766611962604</v>
      </c>
      <c r="AQ546" s="264">
        <f>IF(WSE_Calcs!AI546&gt;0,WSE_Calcs!AP546/WSE_Calcs!AI546,0)</f>
        <v>0.63731856848627744</v>
      </c>
      <c r="AR546" s="247"/>
      <c r="AS546" s="157">
        <f>Stan!I546</f>
        <v>1002.26025390625</v>
      </c>
      <c r="AT546" s="157">
        <f>Stan!G546</f>
        <v>24</v>
      </c>
      <c r="AU546" s="157">
        <f>Stan!H546*$B546*86400/(43560*1000)</f>
        <v>5.2023723003292872</v>
      </c>
      <c r="AV546" s="157">
        <f>Stan!J546*$B546*86400/(43560*1000)</f>
        <v>61.260419356921489</v>
      </c>
      <c r="AW546" s="157">
        <f>LOOKUP(C546,Controls!B$221:B$232,Controls!C$221:C$232)</f>
        <v>2000</v>
      </c>
      <c r="AX546" s="1028">
        <f>AM546+W546-Stan!K546-Stan!O546-Stan!W546+Stan!AM546-Stan!AI546-Stan!M546+Stan!M545</f>
        <v>62.538535460908562</v>
      </c>
      <c r="AY546" s="157">
        <f t="shared" si="291"/>
        <v>1152.9703189956203</v>
      </c>
      <c r="AZ546" s="157">
        <f t="shared" si="275"/>
        <v>1152.9703189956203</v>
      </c>
      <c r="BA546" s="157">
        <f t="shared" si="276"/>
        <v>0</v>
      </c>
      <c r="BB546" s="157">
        <f t="shared" si="277"/>
        <v>62.538535460908562</v>
      </c>
      <c r="BC546" s="157">
        <f>BB546-AM546+Stan!AI546+Stan!AK546-Stan!AM546+Stan!M546-Stan!M545</f>
        <v>20.830098100142038</v>
      </c>
      <c r="BD546" s="157">
        <f t="shared" si="269"/>
        <v>0</v>
      </c>
      <c r="BE546" s="157">
        <f>Stan!N546*B546*86400/(43560*1000)</f>
        <v>63.805811757489671</v>
      </c>
      <c r="BF546" s="157">
        <f t="shared" si="270"/>
        <v>65.083927861476752</v>
      </c>
      <c r="BG546" s="248"/>
      <c r="BH546" s="157">
        <f>Tuol!I546</f>
        <v>1215.569091796875</v>
      </c>
      <c r="BI546" s="157">
        <f>Tuol!G546</f>
        <v>27.879999160766602</v>
      </c>
      <c r="BJ546" s="157">
        <f>Tuol!H546*$B546*86400/(43560*1000)</f>
        <v>7.1933537254648758</v>
      </c>
      <c r="BK546" s="157">
        <f>Tuol!J546*$B546*86400/(43560*1000)</f>
        <v>92.169627292097104</v>
      </c>
      <c r="BL546" s="157">
        <f>LOOKUP(C546,Controls!B$240:B$251,Controls!C$240:C$251)</f>
        <v>1773</v>
      </c>
      <c r="BM546" s="1028">
        <f>AN546+X546-Tuol!N546-Tuol!AD546</f>
        <v>61.075383615322615</v>
      </c>
      <c r="BN546" s="157">
        <f t="shared" si="278"/>
        <v>1191.1320522686942</v>
      </c>
      <c r="BO546" s="157">
        <f t="shared" si="279"/>
        <v>1191.1320522686942</v>
      </c>
      <c r="BP546" s="756">
        <f t="shared" si="280"/>
        <v>0</v>
      </c>
      <c r="BQ546" s="157">
        <f t="shared" si="288"/>
        <v>61.075383615322615</v>
      </c>
      <c r="BR546" s="157">
        <f>BQ546-AN546+Tuol!N546+Tuol!AD546</f>
        <v>14.427493967103565</v>
      </c>
      <c r="BS546" s="157">
        <f t="shared" si="271"/>
        <v>0</v>
      </c>
      <c r="BT546" s="248">
        <v>282.5032258064515</v>
      </c>
      <c r="BU546" s="157">
        <f>Merc!I546</f>
        <v>482.89752197265625</v>
      </c>
      <c r="BV546" s="157">
        <f>Merc!G546</f>
        <v>1.9673309326171875</v>
      </c>
      <c r="BW546" s="157">
        <f>Merc!H546*$B546*86400/(43560*1000)</f>
        <v>2.6034306297617511</v>
      </c>
      <c r="BX546" s="157">
        <f>Merc!J546*$B546*86400/(43560*1000)</f>
        <v>39.457130520402892</v>
      </c>
      <c r="BY546" s="157">
        <f>LOOKUP(C546,Controls!B$259:B$270,Controls!C$259:C$270)</f>
        <v>850</v>
      </c>
      <c r="BZ546" s="1028">
        <f>AO546+Y546-Merc!K546-Merc!N546-Merc!T546-Merc!AG546</f>
        <v>28.232192473236214</v>
      </c>
      <c r="CA546" s="157">
        <f t="shared" si="281"/>
        <v>436.8575611644556</v>
      </c>
      <c r="CB546" s="157">
        <f t="shared" si="282"/>
        <v>436.8575611644556</v>
      </c>
      <c r="CC546" s="157">
        <f t="shared" si="283"/>
        <v>0</v>
      </c>
      <c r="CD546" s="157">
        <f t="shared" si="289"/>
        <v>28.232192473236214</v>
      </c>
      <c r="CE546" s="157">
        <f>CD546-AO546+Merc!K546+Merc!N546+Merc!T546+Merc!AG546</f>
        <v>4.7016204581773025</v>
      </c>
      <c r="CF546" s="157">
        <f t="shared" si="272"/>
        <v>0</v>
      </c>
      <c r="CG546" s="157">
        <f>BX546+Merc!K546</f>
        <v>41.990130512773497</v>
      </c>
      <c r="CH546" s="157">
        <f>CD546+Merc!K546</f>
        <v>30.76519246560682</v>
      </c>
      <c r="CI546" s="247">
        <f t="shared" si="273"/>
        <v>95.441446603822314</v>
      </c>
      <c r="CJ546" s="157">
        <f t="shared" si="274"/>
        <v>0</v>
      </c>
      <c r="CK546" s="263"/>
      <c r="CL546" s="18"/>
    </row>
    <row r="547" spans="1:90">
      <c r="A547" s="16">
        <v>24381</v>
      </c>
      <c r="B547" s="144">
        <v>31</v>
      </c>
      <c r="C547" s="17">
        <v>10</v>
      </c>
      <c r="D547" s="18">
        <v>1967</v>
      </c>
      <c r="E547" s="90" t="s">
        <v>25</v>
      </c>
      <c r="F547" s="162">
        <f>Stan!F547</f>
        <v>3</v>
      </c>
      <c r="G547" s="74">
        <f>Tuol!F547</f>
        <v>7</v>
      </c>
      <c r="H547" s="74">
        <f>Merc!F547</f>
        <v>12</v>
      </c>
      <c r="I547" s="157">
        <f>SJR!F547</f>
        <v>28</v>
      </c>
      <c r="J547" s="248">
        <f>Stan!AP547</f>
        <v>60.946453100787707</v>
      </c>
      <c r="K547" s="74">
        <f>Tuol!AI547</f>
        <v>23.90338271968621</v>
      </c>
      <c r="L547" s="157">
        <f>Merc!AL547</f>
        <v>17.991584593717718</v>
      </c>
      <c r="M547" s="239">
        <f>SJR!BB547</f>
        <v>140.89657622029958</v>
      </c>
      <c r="N547" s="247">
        <f>LOOKUP(WSE_Calcs!$C547,Controls!$B$43:$B$54,Controls!F$43:F$54)*WSE_Calcs!$B547*86400/(43560*1000)</f>
        <v>0</v>
      </c>
      <c r="O547" s="239">
        <f>LOOKUP(C547,Controls!B$43:B$54,Controls!I$43:I$54)*WSE_Calcs!$B547*86400/(43560*1000)</f>
        <v>0</v>
      </c>
      <c r="P547" s="846">
        <f>LOOKUP(WSE_Calcs!$C547,Controls!$B$43:$B$54,Controls!G$43:G$54)*WSE_Calcs!$B547*86400/(43560*1000)</f>
        <v>0</v>
      </c>
      <c r="Q547" s="1017">
        <f>LOOKUP($C547,Controls!$B$43:$B$54,Controls!J$43:J$54)*WSE_Calcs!$B547*86400/(43560*1000)</f>
        <v>0</v>
      </c>
      <c r="R547" s="157">
        <f>LOOKUP(WSE_Calcs!$C547,Controls!$B$43:$B$54,Controls!H$43:H$54)*WSE_Calcs!$B547*86400/(43560*1000)</f>
        <v>0</v>
      </c>
      <c r="S547" s="239">
        <f>LOOKUP($C547,Controls!$B$43:$B$54,Controls!K$43:K$54)*WSE_Calcs!$B547*86400/(43560*1000)</f>
        <v>0</v>
      </c>
      <c r="T547" s="247">
        <f>INDEX(Controls!$B$43:$E$54,$C547,2)*F547</f>
        <v>0</v>
      </c>
      <c r="U547" s="157">
        <f>INDEX(Controls!$B$43:$E$54,$C547,3)*G547</f>
        <v>0</v>
      </c>
      <c r="V547" s="157">
        <f>INDEX(Controls!$B$43:$E$54,$C547,4)*H547</f>
        <v>0</v>
      </c>
      <c r="W547" s="326">
        <f>IF(AND($C547&gt;Controls!$C$18-1,$C547&lt;Controls!$C$19+1),IF(T547&lt;N547,N547,IF(T547&gt;O547,O547,T547)),J547)</f>
        <v>60.946453100787707</v>
      </c>
      <c r="X547" s="157">
        <f>IF(AND($C547&gt;Controls!$C$18-1,$C547&lt;Controls!$C$19+1),IF(U547&lt;P547,P547,IF(U547&gt;Q547,Q547,U547)),K547)</f>
        <v>23.90338271968621</v>
      </c>
      <c r="Y547" s="157">
        <f>IF(AND($C547&gt;Controls!$C$18-1,$C547&lt;Controls!$C$19+1),IF(V547&lt;R547,R547,IF(V547&gt;S547,S547,V547)),L547)</f>
        <v>17.991584593717718</v>
      </c>
      <c r="Z547" s="239">
        <f t="shared" si="267"/>
        <v>140.89657622029958</v>
      </c>
      <c r="AA547" s="248">
        <f>Stan!AH547</f>
        <v>38.750145346901633</v>
      </c>
      <c r="AB547" s="74">
        <f>Tuol!AC547</f>
        <v>72.734008794106728</v>
      </c>
      <c r="AC547" s="74">
        <f>Merc!AF547</f>
        <v>21.218276193161643</v>
      </c>
      <c r="AD547" s="1021">
        <f t="shared" si="290"/>
        <v>132.70243033417</v>
      </c>
      <c r="AE547" s="1024">
        <f>IF(WSE_Calcs!AI547&gt;0,WSE_Calcs!AD547/WSE_Calcs!AI547,0)</f>
        <v>1.299541708923589</v>
      </c>
      <c r="AF547" s="157">
        <f>IF(Controls!$E$144=1,Stan!AH547,LOOKUP($C547,Controls!$G$93:$G$104,Controls!K$93:K$104))</f>
        <v>30.774169808286373</v>
      </c>
      <c r="AG547" s="157">
        <f>IF(Controls!$E$144=1,Tuol!AC547,LOOKUP($C547,Controls!$G$93:$G$104,Controls!L$93:L$104))</f>
        <v>52.77213598707192</v>
      </c>
      <c r="AH547" s="1017">
        <f>IF(Controls!$E$144=1,Merc!AF547,LOOKUP($C547,Controls!$G$93:$G$104,Controls!M$93:M$104))</f>
        <v>18.568485459850805</v>
      </c>
      <c r="AI547" s="157">
        <f t="shared" si="268"/>
        <v>102.1147912552091</v>
      </c>
      <c r="AJ547" s="259">
        <f t="shared" si="294"/>
        <v>0.651347127506404</v>
      </c>
      <c r="AK547" s="259">
        <f t="shared" si="295"/>
        <v>0.60421835876258467</v>
      </c>
      <c r="AL547" s="259">
        <f t="shared" si="296"/>
        <v>0.67954191970245947</v>
      </c>
      <c r="AM547" s="157">
        <f t="shared" si="284"/>
        <v>20.044667106021635</v>
      </c>
      <c r="AN547" s="157">
        <f t="shared" si="285"/>
        <v>31.885893394504528</v>
      </c>
      <c r="AO547" s="157">
        <f t="shared" si="286"/>
        <v>12.618064255354222</v>
      </c>
      <c r="AP547" s="1021">
        <f t="shared" si="287"/>
        <v>64.548624755880383</v>
      </c>
      <c r="AQ547" s="264">
        <f>IF(WSE_Calcs!AI547&gt;0,WSE_Calcs!AP547/WSE_Calcs!AI547,0)</f>
        <v>0.63211826575209906</v>
      </c>
      <c r="AR547" s="247"/>
      <c r="AS547" s="157">
        <f>Stan!I547</f>
        <v>944.8555908203125</v>
      </c>
      <c r="AT547" s="157">
        <f>Stan!G547</f>
        <v>32</v>
      </c>
      <c r="AU547" s="157">
        <f>Stan!H547*$B547*86400/(43560*1000)</f>
        <v>3.2739228530757685</v>
      </c>
      <c r="AV547" s="157">
        <f>Stan!J547*$B547*86400/(43560*1000)</f>
        <v>86.130771887913227</v>
      </c>
      <c r="AW547" s="157">
        <f>LOOKUP(C547,Controls!B$221:B$232,Controls!C$221:C$232)</f>
        <v>1970</v>
      </c>
      <c r="AX547" s="1028">
        <f>AM547+W547-Stan!K547-Stan!O547-Stan!W547+Stan!AM547-Stan!AI547-Stan!M547+Stan!M546</f>
        <v>80.425298506673812</v>
      </c>
      <c r="AY547" s="157">
        <f t="shared" si="291"/>
        <v>1101.2710976358708</v>
      </c>
      <c r="AZ547" s="157">
        <f t="shared" si="275"/>
        <v>1101.2710976358708</v>
      </c>
      <c r="BA547" s="157">
        <f t="shared" si="276"/>
        <v>0</v>
      </c>
      <c r="BB547" s="157">
        <f t="shared" si="277"/>
        <v>80.425298506673812</v>
      </c>
      <c r="BC547" s="157">
        <f>BB547-AM547+Stan!AI547+Stan!AK547-Stan!AM547+Stan!M547-Stan!M546</f>
        <v>60.946453100787721</v>
      </c>
      <c r="BD547" s="157">
        <f t="shared" si="269"/>
        <v>0</v>
      </c>
      <c r="BE547" s="157">
        <f>Stan!N547*B547*86400/(43560*1000)</f>
        <v>92.057795551394634</v>
      </c>
      <c r="BF547" s="157">
        <f t="shared" si="270"/>
        <v>86.352322170155219</v>
      </c>
      <c r="BG547" s="248"/>
      <c r="BH547" s="157">
        <f>Tuol!I547</f>
        <v>1139.9578857421875</v>
      </c>
      <c r="BI547" s="157">
        <f>Tuol!G547</f>
        <v>13.354000091552734</v>
      </c>
      <c r="BJ547" s="157">
        <f>Tuol!H547*$B547*86400/(43560*1000)</f>
        <v>3.7957214355468749</v>
      </c>
      <c r="BK547" s="157">
        <f>Tuol!J547*$B547*86400/(43560*1000)</f>
        <v>85.169397598140492</v>
      </c>
      <c r="BL547" s="157">
        <f>LOOKUP(C547,Controls!B$240:B$251,Controls!C$240:C$251)</f>
        <v>1690</v>
      </c>
      <c r="BM547" s="1028">
        <f>AN547+X547-Tuol!N547-Tuol!AD547</f>
        <v>44.321284012568718</v>
      </c>
      <c r="BN547" s="157">
        <f t="shared" si="278"/>
        <v>1156.3690469121314</v>
      </c>
      <c r="BO547" s="157">
        <f t="shared" si="279"/>
        <v>1156.3690469121314</v>
      </c>
      <c r="BP547" s="756">
        <f t="shared" si="280"/>
        <v>0</v>
      </c>
      <c r="BQ547" s="157">
        <f t="shared" si="288"/>
        <v>44.321284012568718</v>
      </c>
      <c r="BR547" s="157">
        <f>BQ547-AN547+Tuol!N547+Tuol!AD547</f>
        <v>23.903382719686213</v>
      </c>
      <c r="BS547" s="157">
        <f t="shared" si="271"/>
        <v>0</v>
      </c>
      <c r="BT547" s="248">
        <v>269.99</v>
      </c>
      <c r="BU547" s="157">
        <f>Merc!I547</f>
        <v>453.70196533203125</v>
      </c>
      <c r="BV547" s="157">
        <f>Merc!G547</f>
        <v>1.8150653839111328</v>
      </c>
      <c r="BW547" s="157">
        <f>Merc!H547*$B547*86400/(43560*1000)</f>
        <v>1.3274197892118091</v>
      </c>
      <c r="BX547" s="157">
        <f>Merc!J547*$B547*86400/(43560*1000)</f>
        <v>29.683211801071799</v>
      </c>
      <c r="BY547" s="157">
        <f>LOOKUP(C547,Controls!B$259:B$270,Controls!C$259:C$270)</f>
        <v>674.6</v>
      </c>
      <c r="BZ547" s="1028">
        <f>AO547+Y547-Merc!K547-Merc!N547-Merc!T547-Merc!AG547</f>
        <v>21.082998796252568</v>
      </c>
      <c r="CA547" s="157">
        <f t="shared" si="281"/>
        <v>416.26220796290232</v>
      </c>
      <c r="CB547" s="157">
        <f t="shared" si="282"/>
        <v>416.26220796290232</v>
      </c>
      <c r="CC547" s="157">
        <f t="shared" si="283"/>
        <v>0</v>
      </c>
      <c r="CD547" s="157">
        <f t="shared" si="289"/>
        <v>21.082998796252568</v>
      </c>
      <c r="CE547" s="157">
        <f>CD547-AO547+Merc!K547+Merc!N547+Merc!T547+Merc!AG547</f>
        <v>17.991584593717718</v>
      </c>
      <c r="CF547" s="157">
        <f t="shared" si="272"/>
        <v>0</v>
      </c>
      <c r="CG547" s="157">
        <f>BX547+Merc!K547</f>
        <v>32.307211873551047</v>
      </c>
      <c r="CH547" s="157">
        <f>CD547+Merc!K547</f>
        <v>23.706998868731816</v>
      </c>
      <c r="CI547" s="247">
        <f t="shared" si="273"/>
        <v>140.89657622029958</v>
      </c>
      <c r="CJ547" s="157">
        <f t="shared" si="274"/>
        <v>0</v>
      </c>
      <c r="CK547" s="263"/>
      <c r="CL547" s="18"/>
    </row>
    <row r="548" spans="1:90">
      <c r="A548" s="16">
        <v>24412</v>
      </c>
      <c r="B548" s="144">
        <v>30</v>
      </c>
      <c r="C548" s="17">
        <v>11</v>
      </c>
      <c r="D548" s="18">
        <v>1967</v>
      </c>
      <c r="E548" s="90" t="s">
        <v>25</v>
      </c>
      <c r="F548" s="162">
        <f>Stan!F548</f>
        <v>25</v>
      </c>
      <c r="G548" s="74">
        <f>Tuol!F548</f>
        <v>67</v>
      </c>
      <c r="H548" s="74">
        <f>Merc!F548</f>
        <v>14</v>
      </c>
      <c r="I548" s="157">
        <f>SJR!F548</f>
        <v>137</v>
      </c>
      <c r="J548" s="248">
        <f>Stan!AP548</f>
        <v>17.787426354274277</v>
      </c>
      <c r="K548" s="74">
        <f>Tuol!AI548</f>
        <v>15.892437290160125</v>
      </c>
      <c r="L548" s="157">
        <f>Merc!AL548</f>
        <v>21.785943149535125</v>
      </c>
      <c r="M548" s="239">
        <f>SJR!BB548</f>
        <v>99.449070247933889</v>
      </c>
      <c r="N548" s="247">
        <f>LOOKUP(WSE_Calcs!$C548,Controls!$B$43:$B$54,Controls!F$43:F$54)*WSE_Calcs!$B548*86400/(43560*1000)</f>
        <v>0</v>
      </c>
      <c r="O548" s="239">
        <f>LOOKUP(C548,Controls!B$43:B$54,Controls!I$43:I$54)*WSE_Calcs!$B548*86400/(43560*1000)</f>
        <v>0</v>
      </c>
      <c r="P548" s="846">
        <f>LOOKUP(WSE_Calcs!$C548,Controls!$B$43:$B$54,Controls!G$43:G$54)*WSE_Calcs!$B548*86400/(43560*1000)</f>
        <v>0</v>
      </c>
      <c r="Q548" s="1017">
        <f>LOOKUP($C548,Controls!$B$43:$B$54,Controls!J$43:J$54)*WSE_Calcs!$B548*86400/(43560*1000)</f>
        <v>0</v>
      </c>
      <c r="R548" s="157">
        <f>LOOKUP(WSE_Calcs!$C548,Controls!$B$43:$B$54,Controls!H$43:H$54)*WSE_Calcs!$B548*86400/(43560*1000)</f>
        <v>0</v>
      </c>
      <c r="S548" s="239">
        <f>LOOKUP($C548,Controls!$B$43:$B$54,Controls!K$43:K$54)*WSE_Calcs!$B548*86400/(43560*1000)</f>
        <v>0</v>
      </c>
      <c r="T548" s="247">
        <f>INDEX(Controls!$B$43:$E$54,$C548,2)*F548</f>
        <v>0</v>
      </c>
      <c r="U548" s="157">
        <f>INDEX(Controls!$B$43:$E$54,$C548,3)*G548</f>
        <v>0</v>
      </c>
      <c r="V548" s="157">
        <f>INDEX(Controls!$B$43:$E$54,$C548,4)*H548</f>
        <v>0</v>
      </c>
      <c r="W548" s="326">
        <f>IF(AND($C548&gt;Controls!$C$18-1,$C548&lt;Controls!$C$19+1),IF(T548&lt;N548,N548,IF(T548&gt;O548,O548,T548)),J548)</f>
        <v>17.787426354274277</v>
      </c>
      <c r="X548" s="157">
        <f>IF(AND($C548&gt;Controls!$C$18-1,$C548&lt;Controls!$C$19+1),IF(U548&lt;P548,P548,IF(U548&gt;Q548,Q548,U548)),K548)</f>
        <v>15.892437290160125</v>
      </c>
      <c r="Y548" s="157">
        <f>IF(AND($C548&gt;Controls!$C$18-1,$C548&lt;Controls!$C$19+1),IF(V548&lt;R548,R548,IF(V548&gt;S548,S548,V548)),L548)</f>
        <v>21.785943149535125</v>
      </c>
      <c r="Z548" s="239">
        <f t="shared" si="267"/>
        <v>99.449070247933889</v>
      </c>
      <c r="AA548" s="248">
        <f>Stan!AH548</f>
        <v>7.5168649972962935</v>
      </c>
      <c r="AB548" s="74">
        <f>Tuol!AC548</f>
        <v>4.4127227026568958</v>
      </c>
      <c r="AC548" s="74">
        <f>Merc!AF548</f>
        <v>0.79000001387162644</v>
      </c>
      <c r="AD548" s="1021">
        <f t="shared" si="290"/>
        <v>12.719587713824815</v>
      </c>
      <c r="AE548" s="1024">
        <f>IF(WSE_Calcs!AI548&gt;0,WSE_Calcs!AD548/WSE_Calcs!AI548,0)</f>
        <v>0.53257828848887334</v>
      </c>
      <c r="AF548" s="157">
        <f>IF(Controls!$E$144=1,Stan!AH548,LOOKUP($C548,Controls!$G$93:$G$104,Controls!K$93:K$104))</f>
        <v>14.785007872882906</v>
      </c>
      <c r="AG548" s="157">
        <f>IF(Controls!$E$144=1,Tuol!AC548,LOOKUP($C548,Controls!$G$93:$G$104,Controls!L$93:L$104))</f>
        <v>7.8131158693644007</v>
      </c>
      <c r="AH548" s="1017">
        <f>IF(Controls!$E$144=1,Merc!AF548,LOOKUP($C548,Controls!$G$93:$G$104,Controls!M$93:M$104))</f>
        <v>1.284914655572313</v>
      </c>
      <c r="AI548" s="157">
        <f t="shared" si="268"/>
        <v>23.883038397819618</v>
      </c>
      <c r="AJ548" s="259">
        <f t="shared" si="294"/>
        <v>0.651347127506404</v>
      </c>
      <c r="AK548" s="259">
        <f t="shared" si="295"/>
        <v>0.60421835876258467</v>
      </c>
      <c r="AL548" s="259">
        <f t="shared" si="296"/>
        <v>0.67954191970245947</v>
      </c>
      <c r="AM548" s="157">
        <f t="shared" si="284"/>
        <v>9.6301724081618492</v>
      </c>
      <c r="AN548" s="157">
        <f t="shared" si="285"/>
        <v>4.7208280474092632</v>
      </c>
      <c r="AO548" s="157">
        <f t="shared" si="286"/>
        <v>0.87315337170143403</v>
      </c>
      <c r="AP548" s="1021">
        <f t="shared" si="287"/>
        <v>15.224153827272547</v>
      </c>
      <c r="AQ548" s="264">
        <f>IF(WSE_Calcs!AI548&gt;0,WSE_Calcs!AP548/WSE_Calcs!AI548,0)</f>
        <v>0.6374462735303571</v>
      </c>
      <c r="AR548" s="247"/>
      <c r="AS548" s="157">
        <f>Stan!I548</f>
        <v>955.16204833984375</v>
      </c>
      <c r="AT548" s="157">
        <f>Stan!G548</f>
        <v>32</v>
      </c>
      <c r="AU548" s="157">
        <f>Stan!H548*$B548*86400/(43560*1000)</f>
        <v>1.4337875492316632</v>
      </c>
      <c r="AV548" s="157">
        <f>Stan!J548*$B548*86400/(43560*1000)</f>
        <v>20.259776924070248</v>
      </c>
      <c r="AW548" s="157">
        <f>LOOKUP(C548,Controls!B$221:B$232,Controls!C$221:C$232)</f>
        <v>1970</v>
      </c>
      <c r="AX548" s="1028">
        <f>AM548+W548-Stan!K548-Stan!O548-Stan!W548+Stan!AM548-Stan!AI548-Stan!M548+Stan!M547</f>
        <v>22.373076062787078</v>
      </c>
      <c r="AY548" s="157">
        <f t="shared" si="291"/>
        <v>1109.464234023852</v>
      </c>
      <c r="AZ548" s="157">
        <f t="shared" si="275"/>
        <v>1109.464234023852</v>
      </c>
      <c r="BA548" s="157">
        <f t="shared" si="276"/>
        <v>0</v>
      </c>
      <c r="BB548" s="157">
        <f t="shared" si="277"/>
        <v>22.373076062787078</v>
      </c>
      <c r="BC548" s="157">
        <f>BB548-AM548+Stan!AI548+Stan!AK548-Stan!AM548+Stan!M548-Stan!M547</f>
        <v>17.787426354274288</v>
      </c>
      <c r="BD548" s="157">
        <f t="shared" si="269"/>
        <v>0</v>
      </c>
      <c r="BE548" s="157">
        <f>Stan!N548*B548*86400/(43560*1000)</f>
        <v>20.418386815599174</v>
      </c>
      <c r="BF548" s="157">
        <f t="shared" si="270"/>
        <v>22.531685954316004</v>
      </c>
      <c r="BG548" s="248"/>
      <c r="BH548" s="157">
        <f>Tuol!I548</f>
        <v>1173.5206298828125</v>
      </c>
      <c r="BI548" s="157">
        <f>Tuol!G548</f>
        <v>49.556999206542969</v>
      </c>
      <c r="BJ548" s="157">
        <f>Tuol!H548*$B548*86400/(43560*1000)</f>
        <v>0.87068585482510652</v>
      </c>
      <c r="BK548" s="157">
        <f>Tuol!J548*$B548*86400/(43560*1000)</f>
        <v>15.123623127582645</v>
      </c>
      <c r="BL548" s="157">
        <f>LOOKUP(C548,Controls!B$240:B$251,Controls!C$240:C$251)</f>
        <v>1690</v>
      </c>
      <c r="BM548" s="1028">
        <f>AN548+X548-Tuol!N548-Tuol!AD548</f>
        <v>15.431728186232718</v>
      </c>
      <c r="BN548" s="157">
        <f t="shared" si="278"/>
        <v>1189.6236320776165</v>
      </c>
      <c r="BO548" s="157">
        <f t="shared" si="279"/>
        <v>1189.6236320776165</v>
      </c>
      <c r="BP548" s="756">
        <f t="shared" si="280"/>
        <v>0</v>
      </c>
      <c r="BQ548" s="157">
        <f t="shared" si="288"/>
        <v>15.431728186232718</v>
      </c>
      <c r="BR548" s="157">
        <f>BQ548-AN548+Tuol!N548+Tuol!AD548</f>
        <v>15.892437290160125</v>
      </c>
      <c r="BS548" s="157">
        <f t="shared" si="271"/>
        <v>0</v>
      </c>
      <c r="BT548" s="248">
        <v>360.70967741935482</v>
      </c>
      <c r="BU548" s="157">
        <f>Merc!I548</f>
        <v>450.37197875976562</v>
      </c>
      <c r="BV548" s="157">
        <f>Merc!G548</f>
        <v>13.321457862854004</v>
      </c>
      <c r="BW548" s="157">
        <f>Merc!H548*$B548*86400/(43560*1000)</f>
        <v>0.22631425936360006</v>
      </c>
      <c r="BX548" s="157">
        <f>Merc!J548*$B548*86400/(43560*1000)</f>
        <v>16.425114403086262</v>
      </c>
      <c r="BY548" s="157">
        <f>LOOKUP(C548,Controls!B$259:B$270,Controls!C$259:C$270)</f>
        <v>674.6</v>
      </c>
      <c r="BZ548" s="1028">
        <f>AO548+Y548-Merc!K548-Merc!N548-Merc!T548-Merc!AG548</f>
        <v>16.508266967632434</v>
      </c>
      <c r="CA548" s="157">
        <f t="shared" si="281"/>
        <v>412.84908459876027</v>
      </c>
      <c r="CB548" s="157">
        <f t="shared" si="282"/>
        <v>412.84908459876027</v>
      </c>
      <c r="CC548" s="157">
        <f t="shared" si="283"/>
        <v>0</v>
      </c>
      <c r="CD548" s="157">
        <f t="shared" si="289"/>
        <v>16.508266967632434</v>
      </c>
      <c r="CE548" s="157">
        <f>CD548-AO548+Merc!K548+Merc!N548+Merc!T548+Merc!AG548</f>
        <v>21.785943149535125</v>
      </c>
      <c r="CF548" s="157">
        <f t="shared" si="272"/>
        <v>0</v>
      </c>
      <c r="CG548" s="157">
        <f>BX548+Merc!K548</f>
        <v>16.856114397364216</v>
      </c>
      <c r="CH548" s="157">
        <f>CD548+Merc!K548</f>
        <v>16.939266961910388</v>
      </c>
      <c r="CI548" s="247">
        <f t="shared" si="273"/>
        <v>99.449070247933889</v>
      </c>
      <c r="CJ548" s="157">
        <f t="shared" si="274"/>
        <v>0</v>
      </c>
      <c r="CK548" s="263"/>
      <c r="CL548" s="18"/>
    </row>
    <row r="549" spans="1:90">
      <c r="A549" s="16">
        <v>24442</v>
      </c>
      <c r="B549" s="144">
        <v>31</v>
      </c>
      <c r="C549" s="17">
        <v>12</v>
      </c>
      <c r="D549" s="18">
        <v>1967</v>
      </c>
      <c r="E549" s="90" t="s">
        <v>25</v>
      </c>
      <c r="F549" s="162">
        <f>Stan!F549</f>
        <v>114</v>
      </c>
      <c r="G549" s="74">
        <f>Tuol!F549</f>
        <v>222</v>
      </c>
      <c r="H549" s="74">
        <f>Merc!F549</f>
        <v>112</v>
      </c>
      <c r="I549" s="157">
        <f>SJR!F549</f>
        <v>741</v>
      </c>
      <c r="J549" s="248">
        <f>Stan!AP549</f>
        <v>17.7158942810563</v>
      </c>
      <c r="K549" s="74">
        <f>Tuol!AI549</f>
        <v>19.554219375484244</v>
      </c>
      <c r="L549" s="157">
        <f>Merc!AL549</f>
        <v>24.595129515592717</v>
      </c>
      <c r="M549" s="239">
        <f>SJR!BB549</f>
        <v>164.28072007360538</v>
      </c>
      <c r="N549" s="247">
        <f>LOOKUP(WSE_Calcs!$C549,Controls!$B$43:$B$54,Controls!F$43:F$54)*WSE_Calcs!$B549*86400/(43560*1000)</f>
        <v>0</v>
      </c>
      <c r="O549" s="239">
        <f>LOOKUP(C549,Controls!B$43:B$54,Controls!I$43:I$54)*WSE_Calcs!$B549*86400/(43560*1000)</f>
        <v>0</v>
      </c>
      <c r="P549" s="846">
        <f>LOOKUP(WSE_Calcs!$C549,Controls!$B$43:$B$54,Controls!G$43:G$54)*WSE_Calcs!$B549*86400/(43560*1000)</f>
        <v>0</v>
      </c>
      <c r="Q549" s="1017">
        <f>LOOKUP($C549,Controls!$B$43:$B$54,Controls!J$43:J$54)*WSE_Calcs!$B549*86400/(43560*1000)</f>
        <v>0</v>
      </c>
      <c r="R549" s="157">
        <f>LOOKUP(WSE_Calcs!$C549,Controls!$B$43:$B$54,Controls!H$43:H$54)*WSE_Calcs!$B549*86400/(43560*1000)</f>
        <v>0</v>
      </c>
      <c r="S549" s="239">
        <f>LOOKUP($C549,Controls!$B$43:$B$54,Controls!K$43:K$54)*WSE_Calcs!$B549*86400/(43560*1000)</f>
        <v>0</v>
      </c>
      <c r="T549" s="247">
        <f>INDEX(Controls!$B$43:$E$54,$C549,2)*F549</f>
        <v>0</v>
      </c>
      <c r="U549" s="157">
        <f>INDEX(Controls!$B$43:$E$54,$C549,3)*G549</f>
        <v>0</v>
      </c>
      <c r="V549" s="157">
        <f>INDEX(Controls!$B$43:$E$54,$C549,4)*H549</f>
        <v>0</v>
      </c>
      <c r="W549" s="326">
        <f>IF(AND($C549&gt;Controls!$C$18-1,$C549&lt;Controls!$C$19+1),IF(T549&lt;N549,N549,IF(T549&gt;O549,O549,T549)),J549)</f>
        <v>17.7158942810563</v>
      </c>
      <c r="X549" s="157">
        <f>IF(AND($C549&gt;Controls!$C$18-1,$C549&lt;Controls!$C$19+1),IF(U549&lt;P549,P549,IF(U549&gt;Q549,Q549,U549)),K549)</f>
        <v>19.554219375484244</v>
      </c>
      <c r="Y549" s="157">
        <f>IF(AND($C549&gt;Controls!$C$18-1,$C549&lt;Controls!$C$19+1),IF(V549&lt;R549,R549,IF(V549&gt;S549,S549,V549)),L549)</f>
        <v>24.595129515592717</v>
      </c>
      <c r="Z549" s="239">
        <f t="shared" si="267"/>
        <v>164.28072007360538</v>
      </c>
      <c r="AA549" s="248">
        <f>Stan!AH549</f>
        <v>7.7057218920494899</v>
      </c>
      <c r="AB549" s="74">
        <f>Tuol!AC549</f>
        <v>6.8353301692994171</v>
      </c>
      <c r="AC549" s="74">
        <f>Merc!AF549</f>
        <v>1.1199997528328383</v>
      </c>
      <c r="AD549" s="1021">
        <f t="shared" si="290"/>
        <v>15.661051814181747</v>
      </c>
      <c r="AE549" s="1024">
        <f>IF(WSE_Calcs!AI549&gt;0,WSE_Calcs!AD549/WSE_Calcs!AI549,0)</f>
        <v>0.71854126690732145</v>
      </c>
      <c r="AF549" s="157">
        <f>IF(Controls!$E$144=1,Stan!AH549,LOOKUP($C549,Controls!$G$93:$G$104,Controls!K$93:K$104))</f>
        <v>9.9602633288662314</v>
      </c>
      <c r="AG549" s="157">
        <f>IF(Controls!$E$144=1,Tuol!AC549,LOOKUP($C549,Controls!$G$93:$G$104,Controls!L$93:L$104))</f>
        <v>10.636966549655769</v>
      </c>
      <c r="AH549" s="1017">
        <f>IF(Controls!$E$144=1,Merc!AF549,LOOKUP($C549,Controls!$G$93:$G$104,Controls!M$93:M$104))</f>
        <v>1.1983892952919</v>
      </c>
      <c r="AI549" s="157">
        <f t="shared" si="268"/>
        <v>21.7956191738139</v>
      </c>
      <c r="AJ549" s="259">
        <f t="shared" si="294"/>
        <v>0.651347127506404</v>
      </c>
      <c r="AK549" s="259">
        <f t="shared" si="295"/>
        <v>0.60421835876258467</v>
      </c>
      <c r="AL549" s="259">
        <f t="shared" si="296"/>
        <v>0.67954191970245947</v>
      </c>
      <c r="AM549" s="157">
        <f t="shared" si="284"/>
        <v>6.4875889084643932</v>
      </c>
      <c r="AN549" s="157">
        <f t="shared" si="285"/>
        <v>6.4270504708455221</v>
      </c>
      <c r="AO549" s="157">
        <f t="shared" si="286"/>
        <v>0.81435576227353523</v>
      </c>
      <c r="AP549" s="1021">
        <f t="shared" si="287"/>
        <v>13.72899514158345</v>
      </c>
      <c r="AQ549" s="264">
        <f>IF(WSE_Calcs!AI549&gt;0,WSE_Calcs!AP549/WSE_Calcs!AI549,0)</f>
        <v>0.62989700049806319</v>
      </c>
      <c r="AR549" s="247"/>
      <c r="AS549" s="157">
        <f>Stan!I549</f>
        <v>1035.2210693359375</v>
      </c>
      <c r="AT549" s="157">
        <f>Stan!G549</f>
        <v>96</v>
      </c>
      <c r="AU549" s="157">
        <f>Stan!H549*$B549*86400/(43560*1000)</f>
        <v>0.76704773012271599</v>
      </c>
      <c r="AV549" s="157">
        <f>Stan!J549*$B549*86400/(43560*1000)</f>
        <v>15.173852498708678</v>
      </c>
      <c r="AW549" s="157">
        <f>LOOKUP(C549,Controls!B$221:B$232,Controls!C$221:C$232)</f>
        <v>1970</v>
      </c>
      <c r="AX549" s="1028">
        <f>AM549+W549-Stan!K549-Stan!O549-Stan!W549+Stan!AM549-Stan!AI549-Stan!M549+Stan!M548</f>
        <v>13.955721259825424</v>
      </c>
      <c r="AY549" s="157">
        <f t="shared" si="291"/>
        <v>1190.741465033904</v>
      </c>
      <c r="AZ549" s="157">
        <f t="shared" si="275"/>
        <v>1190.741465033904</v>
      </c>
      <c r="BA549" s="157">
        <f t="shared" si="276"/>
        <v>0</v>
      </c>
      <c r="BB549" s="157">
        <f t="shared" si="277"/>
        <v>13.955721259825424</v>
      </c>
      <c r="BC549" s="157">
        <f>BB549-AM549+Stan!AI549+Stan!AK549-Stan!AM549+Stan!M549-Stan!M548</f>
        <v>17.715894281056308</v>
      </c>
      <c r="BD549" s="157">
        <f t="shared" si="269"/>
        <v>0</v>
      </c>
      <c r="BE549" s="157">
        <f>Stan!N549*B549*86400/(43560*1000)</f>
        <v>20.648292649954804</v>
      </c>
      <c r="BF549" s="157">
        <f t="shared" si="270"/>
        <v>19.430161411071552</v>
      </c>
      <c r="BG549" s="248"/>
      <c r="BH549" s="157">
        <f>Tuol!I549</f>
        <v>1327.6766357421875</v>
      </c>
      <c r="BI549" s="157">
        <f>Tuol!G549</f>
        <v>171.48500061035156</v>
      </c>
      <c r="BJ549" s="157">
        <f>Tuol!H549*$B549*86400/(43560*1000)</f>
        <v>-0.57421846247901598</v>
      </c>
      <c r="BK549" s="157">
        <f>Tuol!J549*$B549*86400/(43560*1000)</f>
        <v>17.903259963358728</v>
      </c>
      <c r="BL549" s="157">
        <f>LOOKUP(C549,Controls!B$240:B$251,Controls!C$240:C$251)</f>
        <v>1690</v>
      </c>
      <c r="BM549" s="1028">
        <f>AN549+X549-Tuol!N549-Tuol!AD549</f>
        <v>17.494980821976739</v>
      </c>
      <c r="BN549" s="157">
        <f t="shared" si="278"/>
        <v>1344.1878703284704</v>
      </c>
      <c r="BO549" s="157">
        <f t="shared" si="279"/>
        <v>1344.1878703284704</v>
      </c>
      <c r="BP549" s="756">
        <f t="shared" si="280"/>
        <v>0</v>
      </c>
      <c r="BQ549" s="157">
        <f t="shared" si="288"/>
        <v>17.494980821976739</v>
      </c>
      <c r="BR549" s="157">
        <f>BQ549-AN549+Tuol!N549+Tuol!AD549</f>
        <v>19.554219375484244</v>
      </c>
      <c r="BS549" s="157">
        <f t="shared" si="271"/>
        <v>0</v>
      </c>
      <c r="BT549" s="248">
        <v>405.50967741935477</v>
      </c>
      <c r="BU549" s="157">
        <f>Merc!I549</f>
        <v>546.323486328125</v>
      </c>
      <c r="BV549" s="157">
        <f>Merc!G549</f>
        <v>110.46566009521484</v>
      </c>
      <c r="BW549" s="157">
        <f>Merc!H549*$B549*86400/(43560*1000)</f>
        <v>-0.35650376658794308</v>
      </c>
      <c r="BX549" s="157">
        <f>Merc!J549*$B549*86400/(43560*1000)</f>
        <v>14.870652450687629</v>
      </c>
      <c r="BY549" s="157">
        <f>LOOKUP(C549,Controls!B$259:B$270,Controls!C$259:C$270)</f>
        <v>674.6</v>
      </c>
      <c r="BZ549" s="1028">
        <f>AO549+Y549-Merc!K549-Merc!N549-Merc!T549-Merc!AG549</f>
        <v>14.56500881645573</v>
      </c>
      <c r="CA549" s="157">
        <f t="shared" si="281"/>
        <v>509.1062396441074</v>
      </c>
      <c r="CB549" s="157">
        <f t="shared" si="282"/>
        <v>509.1062396441074</v>
      </c>
      <c r="CC549" s="157">
        <f t="shared" si="283"/>
        <v>0</v>
      </c>
      <c r="CD549" s="157">
        <f t="shared" si="289"/>
        <v>14.56500881645573</v>
      </c>
      <c r="CE549" s="157">
        <f>CD549-AO549+Merc!K549+Merc!N549+Merc!T549+Merc!AG549</f>
        <v>24.595129515592717</v>
      </c>
      <c r="CF549" s="157">
        <f t="shared" si="272"/>
        <v>0</v>
      </c>
      <c r="CG549" s="157">
        <f>BX549+Merc!K549</f>
        <v>17.721652521259529</v>
      </c>
      <c r="CH549" s="157">
        <f>CD549+Merc!K549</f>
        <v>17.41600888702763</v>
      </c>
      <c r="CI549" s="247">
        <f t="shared" si="273"/>
        <v>164.28072007360538</v>
      </c>
      <c r="CJ549" s="157">
        <f t="shared" si="274"/>
        <v>0</v>
      </c>
      <c r="CK549" s="263"/>
      <c r="CL549" s="18"/>
    </row>
    <row r="550" spans="1:90" ht="13.5" thickBot="1">
      <c r="A550" s="16">
        <v>24473</v>
      </c>
      <c r="B550" s="144">
        <v>31</v>
      </c>
      <c r="C550" s="17">
        <v>1</v>
      </c>
      <c r="D550" s="18">
        <v>1967</v>
      </c>
      <c r="E550" s="90" t="s">
        <v>25</v>
      </c>
      <c r="F550" s="162">
        <f>Stan!F550</f>
        <v>90</v>
      </c>
      <c r="G550" s="74">
        <f>Tuol!F550</f>
        <v>135</v>
      </c>
      <c r="H550" s="74">
        <f>Merc!F550</f>
        <v>60</v>
      </c>
      <c r="I550" s="157">
        <f>SJR!F550</f>
        <v>431</v>
      </c>
      <c r="J550" s="248">
        <f>Stan!AP550</f>
        <v>16.970886250645663</v>
      </c>
      <c r="K550" s="74">
        <f>Tuol!AI550</f>
        <v>35.805424078318701</v>
      </c>
      <c r="L550" s="157">
        <f>Merc!AL550</f>
        <v>25.112557605081353</v>
      </c>
      <c r="M550" s="239">
        <f>SJR!BB550</f>
        <v>169.78130859375</v>
      </c>
      <c r="N550" s="247">
        <f>LOOKUP(WSE_Calcs!$C550,Controls!$B$43:$B$54,Controls!F$43:F$54)*WSE_Calcs!$B550*86400/(43560*1000)</f>
        <v>0</v>
      </c>
      <c r="O550" s="239">
        <f>LOOKUP(C550,Controls!B$43:B$54,Controls!I$43:I$54)*WSE_Calcs!$B550*86400/(43560*1000)</f>
        <v>0</v>
      </c>
      <c r="P550" s="846">
        <f>LOOKUP(WSE_Calcs!$C550,Controls!$B$43:$B$54,Controls!G$43:G$54)*WSE_Calcs!$B550*86400/(43560*1000)</f>
        <v>0</v>
      </c>
      <c r="Q550" s="1017">
        <f>LOOKUP($C550,Controls!$B$43:$B$54,Controls!J$43:J$54)*WSE_Calcs!$B550*86400/(43560*1000)</f>
        <v>0</v>
      </c>
      <c r="R550" s="157">
        <f>LOOKUP(WSE_Calcs!$C550,Controls!$B$43:$B$54,Controls!H$43:H$54)*WSE_Calcs!$B550*86400/(43560*1000)</f>
        <v>0</v>
      </c>
      <c r="S550" s="239">
        <f>LOOKUP($C550,Controls!$B$43:$B$54,Controls!K$43:K$54)*WSE_Calcs!$B550*86400/(43560*1000)</f>
        <v>0</v>
      </c>
      <c r="T550" s="247">
        <f>INDEX(Controls!$B$43:$E$54,$C550,2)*F550</f>
        <v>0</v>
      </c>
      <c r="U550" s="157">
        <f>INDEX(Controls!$B$43:$E$54,$C550,3)*G550</f>
        <v>0</v>
      </c>
      <c r="V550" s="157">
        <f>INDEX(Controls!$B$43:$E$54,$C550,4)*H550</f>
        <v>0</v>
      </c>
      <c r="W550" s="326">
        <f>IF(AND($C550&gt;Controls!$C$18-1,$C550&lt;Controls!$C$19+1),IF(T550&lt;N550,N550,IF(T550&gt;O550,O550,T550)),J550)</f>
        <v>16.970886250645663</v>
      </c>
      <c r="X550" s="157">
        <f>IF(AND($C550&gt;Controls!$C$18-1,$C550&lt;Controls!$C$19+1),IF(U550&lt;P550,P550,IF(U550&gt;Q550,Q550,U550)),K550)</f>
        <v>35.805424078318701</v>
      </c>
      <c r="Y550" s="157">
        <f>IF(AND($C550&gt;Controls!$C$18-1,$C550&lt;Controls!$C$19+1),IF(V550&lt;R550,R550,IF(V550&gt;S550,S550,V550)),L550)</f>
        <v>25.112557605081353</v>
      </c>
      <c r="Z550" s="239">
        <f t="shared" si="267"/>
        <v>169.78130859375</v>
      </c>
      <c r="AA550" s="248">
        <f>Stan!AH550</f>
        <v>7.814577964593556</v>
      </c>
      <c r="AB550" s="74">
        <f>Tuol!AC550</f>
        <v>18.8094881218524</v>
      </c>
      <c r="AC550" s="74">
        <f>Merc!AF550</f>
        <v>0.62000003909276535</v>
      </c>
      <c r="AD550" s="1021">
        <f t="shared" si="290"/>
        <v>27.244066125538723</v>
      </c>
      <c r="AE550" s="1024">
        <f>IF(WSE_Calcs!AI550&gt;0,WSE_Calcs!AD550/WSE_Calcs!AI550,0)</f>
        <v>0.80296219397339452</v>
      </c>
      <c r="AF550" s="157">
        <f>IF(Controls!$E$144=1,Stan!AH550,LOOKUP($C550,Controls!$G$93:$G$104,Controls!K$93:K$104))</f>
        <v>9.9117768846798722</v>
      </c>
      <c r="AG550" s="157">
        <f>IF(Controls!$E$144=1,Tuol!AC550,LOOKUP($C550,Controls!$G$93:$G$104,Controls!L$93:L$104))</f>
        <v>23.345314850162044</v>
      </c>
      <c r="AH550" s="1017">
        <f>IF(Controls!$E$144=1,Merc!AF550,LOOKUP($C550,Controls!$G$93:$G$104,Controls!M$93:M$104))</f>
        <v>0.67235890432656908</v>
      </c>
      <c r="AI550" s="157">
        <f t="shared" si="268"/>
        <v>33.929450639168486</v>
      </c>
      <c r="AJ550" s="260">
        <f t="shared" si="294"/>
        <v>0.651347127506404</v>
      </c>
      <c r="AK550" s="260">
        <f t="shared" si="295"/>
        <v>0.60421835876258467</v>
      </c>
      <c r="AL550" s="260">
        <f t="shared" si="296"/>
        <v>0.67954191970245947</v>
      </c>
      <c r="AM550" s="157">
        <f t="shared" si="284"/>
        <v>6.4560074023206084</v>
      </c>
      <c r="AN550" s="157">
        <f t="shared" si="285"/>
        <v>14.105667823560706</v>
      </c>
      <c r="AO550" s="157">
        <f t="shared" si="286"/>
        <v>0.45689606057511906</v>
      </c>
      <c r="AP550" s="1021">
        <f t="shared" si="287"/>
        <v>21.018571286456435</v>
      </c>
      <c r="AQ550" s="264">
        <f>IF(WSE_Calcs!AI550&gt;0,WSE_Calcs!AP550/WSE_Calcs!AI550,0)</f>
        <v>0.61947867974591941</v>
      </c>
      <c r="AR550" s="247"/>
      <c r="AS550" s="157">
        <f>Stan!I550</f>
        <v>1137.25244140625</v>
      </c>
      <c r="AT550" s="157">
        <f>Stan!G550</f>
        <v>111</v>
      </c>
      <c r="AU550" s="157">
        <f>Stan!H550*$B550*86400/(43560*1000)</f>
        <v>0.86008536472793451</v>
      </c>
      <c r="AV550" s="157">
        <f>Stan!J550*$B550*86400/(43560*1000)</f>
        <v>8.1084693996965385</v>
      </c>
      <c r="AW550" s="157">
        <f>LOOKUP(C550,Controls!B$221:B$232,Controls!C$221:C$232)</f>
        <v>1970</v>
      </c>
      <c r="AX550" s="1028">
        <f>AM550+W550-Stan!K550-Stan!O550-Stan!W550+Stan!AM550-Stan!AI550-Stan!M550+Stan!M549</f>
        <v>6.7499018694970943</v>
      </c>
      <c r="AY550" s="157">
        <f t="shared" si="291"/>
        <v>1294.131477799679</v>
      </c>
      <c r="AZ550" s="157">
        <f t="shared" si="275"/>
        <v>1294.131477799679</v>
      </c>
      <c r="BA550" s="157">
        <f t="shared" si="276"/>
        <v>0</v>
      </c>
      <c r="BB550" s="157">
        <f t="shared" si="277"/>
        <v>6.7499018694970943</v>
      </c>
      <c r="BC550" s="157">
        <f>BB550-AM550+Stan!AI550+Stan!AK550-Stan!AM550+Stan!M550-Stan!M549</f>
        <v>16.970886250645663</v>
      </c>
      <c r="BD550" s="157">
        <f t="shared" si="269"/>
        <v>0</v>
      </c>
      <c r="BE550" s="157">
        <f>Stan!N550*B550*86400/(43560*1000)</f>
        <v>20.375126166225463</v>
      </c>
      <c r="BF550" s="157">
        <f t="shared" si="270"/>
        <v>19.016558636026019</v>
      </c>
      <c r="BG550" s="248"/>
      <c r="BH550" s="157">
        <f>Tuol!I550</f>
        <v>1427.522216796875</v>
      </c>
      <c r="BI550" s="157">
        <f>Tuol!G550</f>
        <v>128.35000610351562</v>
      </c>
      <c r="BJ550" s="157">
        <f>Tuol!H550*$B550*86400/(43560*1000)</f>
        <v>-1.3729852219258458</v>
      </c>
      <c r="BK550" s="157">
        <f>Tuol!J550*$B550*86400/(43560*1000)</f>
        <v>29.877419030055528</v>
      </c>
      <c r="BL550" s="157">
        <f>LOOKUP(C550,Controls!B$240:B$251,Controls!C$240:C$251)</f>
        <v>1690</v>
      </c>
      <c r="BM550" s="1028">
        <f>AN550+X550-Tuol!N550-Tuol!AD550</f>
        <v>25.173598386864761</v>
      </c>
      <c r="BN550" s="157">
        <f t="shared" si="278"/>
        <v>1448.737263267047</v>
      </c>
      <c r="BO550" s="157">
        <f t="shared" si="279"/>
        <v>1448.737263267047</v>
      </c>
      <c r="BP550" s="756">
        <f t="shared" si="280"/>
        <v>0</v>
      </c>
      <c r="BQ550" s="157">
        <f t="shared" si="288"/>
        <v>25.173598386864761</v>
      </c>
      <c r="BR550" s="157">
        <f>BQ550-AN550+Tuol!N550+Tuol!AD550</f>
        <v>35.805424078318701</v>
      </c>
      <c r="BS550" s="157">
        <f t="shared" si="271"/>
        <v>0</v>
      </c>
      <c r="BT550" s="248">
        <v>478.2821428571429</v>
      </c>
      <c r="BU550" s="157">
        <f>Merc!I550</f>
        <v>590.21533203125</v>
      </c>
      <c r="BV550" s="157">
        <f>Merc!G550</f>
        <v>57.711654663085938</v>
      </c>
      <c r="BW550" s="157">
        <f>Merc!H550*$B550*86400/(43560*1000)</f>
        <v>-0.7468821962214699</v>
      </c>
      <c r="BX550" s="157">
        <f>Merc!J550*$B550*86400/(43560*1000)</f>
        <v>14.566653033800362</v>
      </c>
      <c r="BY550" s="157">
        <f>LOOKUP(C550,Controls!B$259:B$270,Controls!C$259:C$270)</f>
        <v>674.6</v>
      </c>
      <c r="BZ550" s="1028">
        <f>AO550+Y550-Merc!K550-Merc!N550-Merc!T550-Merc!AG550</f>
        <v>14.403548547667885</v>
      </c>
      <c r="CA550" s="157">
        <f t="shared" si="281"/>
        <v>553.16122795574688</v>
      </c>
      <c r="CB550" s="157">
        <f t="shared" si="282"/>
        <v>553.16122795574688</v>
      </c>
      <c r="CC550" s="157">
        <f t="shared" si="283"/>
        <v>0</v>
      </c>
      <c r="CD550" s="157">
        <f t="shared" si="289"/>
        <v>14.403548547667885</v>
      </c>
      <c r="CE550" s="157">
        <f>CD550-AO550+Merc!K550+Merc!N550+Merc!T550+Merc!AG550</f>
        <v>25.112557605081353</v>
      </c>
      <c r="CF550" s="157">
        <f t="shared" si="272"/>
        <v>0</v>
      </c>
      <c r="CG550" s="157">
        <f>BX550+Merc!K550</f>
        <v>17.221653005190134</v>
      </c>
      <c r="CH550" s="157">
        <f>CD550+Merc!K550</f>
        <v>17.058548519057656</v>
      </c>
      <c r="CI550" s="247">
        <f t="shared" si="273"/>
        <v>169.78130859375</v>
      </c>
      <c r="CJ550" s="157">
        <f t="shared" si="274"/>
        <v>0</v>
      </c>
      <c r="CK550" s="263"/>
      <c r="CL550" s="18"/>
    </row>
    <row r="551" spans="1:90">
      <c r="A551" s="16">
        <v>24504</v>
      </c>
      <c r="B551" s="144">
        <v>28</v>
      </c>
      <c r="C551" s="17">
        <v>2</v>
      </c>
      <c r="D551" s="18">
        <v>1967</v>
      </c>
      <c r="E551" s="90" t="s">
        <v>25</v>
      </c>
      <c r="F551" s="162">
        <f>Stan!F551</f>
        <v>81</v>
      </c>
      <c r="G551" s="74">
        <f>Tuol!F551</f>
        <v>115</v>
      </c>
      <c r="H551" s="74">
        <f>Merc!F551</f>
        <v>51</v>
      </c>
      <c r="I551" s="157">
        <f>SJR!F551</f>
        <v>391</v>
      </c>
      <c r="J551" s="248">
        <f>Stan!AP551</f>
        <v>75.422561660640497</v>
      </c>
      <c r="K551" s="74">
        <f>Tuol!AI551</f>
        <v>15.854069521565082</v>
      </c>
      <c r="L551" s="157">
        <f>Merc!AL551</f>
        <v>23.551895580449379</v>
      </c>
      <c r="M551" s="239">
        <f>SJR!BB551</f>
        <v>189.93719008264463</v>
      </c>
      <c r="N551" s="247">
        <f>LOOKUP(WSE_Calcs!$C551,Controls!$B$43:$B$54,Controls!F$43:F$54)*WSE_Calcs!$B551*86400/(43560*1000)</f>
        <v>8.3305785123966949</v>
      </c>
      <c r="O551" s="239">
        <f>LOOKUP(C551,Controls!B$43:B$54,Controls!I$43:I$54)*WSE_Calcs!$B551*86400/(43560*1000)</f>
        <v>138.84297520661158</v>
      </c>
      <c r="P551" s="846">
        <f>LOOKUP(WSE_Calcs!$C551,Controls!$B$43:$B$54,Controls!G$43:G$54)*WSE_Calcs!$B551*86400/(43560*1000)</f>
        <v>11.107438016528926</v>
      </c>
      <c r="Q551" s="1017">
        <f>LOOKUP($C551,Controls!$B$43:$B$54,Controls!J$43:J$54)*WSE_Calcs!$B551*86400/(43560*1000)</f>
        <v>194.38016528925621</v>
      </c>
      <c r="R551" s="157">
        <f>LOOKUP(WSE_Calcs!$C551,Controls!$B$43:$B$54,Controls!H$43:H$54)*WSE_Calcs!$B551*86400/(43560*1000)</f>
        <v>8.3305785123966949</v>
      </c>
      <c r="S551" s="239">
        <f>LOOKUP($C551,Controls!$B$43:$B$54,Controls!K$43:K$54)*WSE_Calcs!$B551*86400/(43560*1000)</f>
        <v>111.07438016528926</v>
      </c>
      <c r="T551" s="247">
        <f>INDEX(Controls!$B$43:$E$54,$C551,2)*F551</f>
        <v>48.6</v>
      </c>
      <c r="U551" s="157">
        <f>INDEX(Controls!$B$43:$E$54,$C551,3)*G551</f>
        <v>69</v>
      </c>
      <c r="V551" s="157">
        <f>INDEX(Controls!$B$43:$E$54,$C551,4)*H551</f>
        <v>30.599999999999998</v>
      </c>
      <c r="W551" s="326">
        <f>IF(AND($C551&gt;Controls!$C$18-1,$C551&lt;Controls!$C$19+1),IF(T551&lt;N551,N551,IF(T551&gt;O551,O551,T551)),J551)</f>
        <v>48.6</v>
      </c>
      <c r="X551" s="157">
        <f>IF(AND($C551&gt;Controls!$C$18-1,$C551&lt;Controls!$C$19+1),IF(U551&lt;P551,P551,IF(U551&gt;Q551,Q551,U551)),K551)</f>
        <v>69</v>
      </c>
      <c r="Y551" s="157">
        <f>IF(AND($C551&gt;Controls!$C$18-1,$C551&lt;Controls!$C$19+1),IF(V551&lt;R551,R551,IF(V551&gt;S551,S551,V551)),L551)</f>
        <v>30.599999999999998</v>
      </c>
      <c r="Z551" s="239">
        <f t="shared" si="267"/>
        <v>223.30866331998965</v>
      </c>
      <c r="AA551" s="248">
        <f>Stan!AH551</f>
        <v>7.9800925817568444</v>
      </c>
      <c r="AB551" s="74">
        <f>Tuol!AC551</f>
        <v>17.403058920615962</v>
      </c>
      <c r="AC551" s="74">
        <f>Merc!AF551</f>
        <v>0.62000000504422781</v>
      </c>
      <c r="AD551" s="1021">
        <f t="shared" si="290"/>
        <v>26.003151507417037</v>
      </c>
      <c r="AE551" s="1024">
        <f>IF(WSE_Calcs!AI551&gt;0,WSE_Calcs!AD551/WSE_Calcs!AI551,0)</f>
        <v>0.71777387996350073</v>
      </c>
      <c r="AF551" s="157">
        <f>IF(Controls!$E$144=1,Stan!AH551,LOOKUP($C551,Controls!$G$93:$G$104,Controls!K$93:K$104))</f>
        <v>11.109738549091347</v>
      </c>
      <c r="AG551" s="157">
        <f>IF(Controls!$E$144=1,Tuol!AC551,LOOKUP($C551,Controls!$G$93:$G$104,Controls!L$93:L$104))</f>
        <v>23.529884095399808</v>
      </c>
      <c r="AH551" s="1017">
        <f>IF(Controls!$E$144=1,Merc!AF551,LOOKUP($C551,Controls!$G$93:$G$104,Controls!M$93:M$104))</f>
        <v>1.5878749467270041</v>
      </c>
      <c r="AI551" s="157">
        <f t="shared" si="268"/>
        <v>36.22749759121816</v>
      </c>
      <c r="AJ551" s="324">
        <f>IF(AND(AY550&lt;=Controls!$H$61,AY550&gt;Controls!$H$62),Controls!$I$61+(Controls!$I$62-Controls!$I$61)*(AY550-Controls!$H$61)/(Controls!$H$62-Controls!$H$61),IF(AND(AY550&lt;=Controls!$H$62,AY550&gt;Controls!$H$63),Controls!$I$62+(Controls!$I$63-Controls!$I$62)*(AY550-Controls!$H$62)/(Controls!$H$63-Controls!$H$62),IF(AND(AY550&lt;=Controls!$H$63,AY550&gt;Controls!$H$64),Controls!$I$63+(Controls!$I$64-Controls!$I$63)*(AY550-Controls!$H$63)/(Controls!$H$64-Controls!$H$63),IF(AND(AY550&lt;=Controls!$H$64,AY550&gt;Controls!$H$65),Controls!$I$64+(Controls!$I$65-Controls!$I$64)*(AY550-Controls!$H$64)/(Controls!$H$65-Controls!$H$64),IF(AND(AY550&lt;=Controls!$H$65,AY550&gt;Controls!$H$66),Controls!$I$65+(Controls!$I$66-Controls!$I$65)*(AY550-Controls!$H$65)/(Controls!$H$66-Controls!$H$65),IF(AY550&lt;=Controls!$H$66,Controls!$I$66,Controls!$I$61))))))</f>
        <v>0.61918980144453695</v>
      </c>
      <c r="AK551" s="324">
        <f>IF(AND(BN550&lt;=Controls!$H$70,BN550&gt;Controls!$H$71),Controls!$I$70+(Controls!$I$71-Controls!$I$70)*(BN550-Controls!$H$70)/(Controls!$H$71-Controls!$H$70),IF(AND(BN550&lt;=Controls!$H$71,BN550&gt;Controls!$H$72),Controls!$I$71+(Controls!$I$72-Controls!$I$71)*(BN550-Controls!$H$71)/(Controls!$H$72-Controls!$H$71),IF(AND(BN550&lt;=Controls!$H$72,BN550&gt;Controls!$H$73),Controls!$I$72+(Controls!$I$73-Controls!$I$72)*(BN550-Controls!$H$72)/(Controls!$H$73-Controls!$H$72),IF(AND(BN550&lt;=Controls!$H$73,BN550&gt;Controls!$H$74),Controls!$I$73+(Controls!$I$74-Controls!$I$73)*(BN550-Controls!$H$73)/(Controls!$H$74-Controls!$H$73),IF(AND(BN550&lt;=Controls!$H$74,BN550&gt;Controls!$H$75),Controls!$I$74+(Controls!$I$75-Controls!$I$74)*(BN550-Controls!$H$74)/(Controls!$H$75-Controls!$H$74),IF(BN550&lt;=Controls!$H$75,Controls!$I$75,Controls!$I$70))))))</f>
        <v>0.5276203509325601</v>
      </c>
      <c r="AL551" s="324">
        <f>IF(AND(CA550&lt;=Controls!$H$79,CA550&gt;Controls!$H$80),Controls!$I$79+(Controls!$I$80-Controls!$I$79)*(CA550-Controls!$H$79)/(Controls!$H$80-Controls!$H$79),IF(AND(CA550&lt;=Controls!$H$80,CA550&gt;Controls!$H$81),Controls!$I$80+(Controls!$I$81-Controls!$I$80)*(CA550-Controls!$H$80)/(Controls!$H$81-Controls!$H$80),IF(AND(CA550&lt;=Controls!$H$81,CA550&gt;Controls!$H$82),Controls!$I$81+(Controls!$I$82-Controls!$I$81)*(CA550-Controls!$H$81)/(Controls!$H$82-Controls!$H$81),IF(AND(CA550&lt;=Controls!$H$82,CA550&gt;Controls!$H$83),Controls!$I$82+(Controls!$I$83-Controls!$I$82)*(CA550-Controls!$H$82)/(Controls!$H$83-Controls!$H$82),IF(AND(CA550&lt;=Controls!$H$83,CA550&gt;Controls!$H$84),Controls!$I$83+(Controls!$I$84-Controls!$I$83)*(CA550-Controls!$H$83)/(Controls!$H$84-Controls!$H$83),IF(CA550&lt;=Controls!$H$84,Controls!$I$84,Controls!$I$79))))))</f>
        <v>0.63345856587071436</v>
      </c>
      <c r="AM551" s="157">
        <f t="shared" si="284"/>
        <v>6.8790368063125893</v>
      </c>
      <c r="AN551" s="157">
        <f t="shared" si="285"/>
        <v>12.414845703817312</v>
      </c>
      <c r="AO551" s="157">
        <f t="shared" si="286"/>
        <v>1.0058529865357251</v>
      </c>
      <c r="AP551" s="1021">
        <f t="shared" si="287"/>
        <v>20.299735496665626</v>
      </c>
      <c r="AQ551" s="264">
        <f>IF(WSE_Calcs!AI551&gt;0,WSE_Calcs!AP551/WSE_Calcs!AI551,0)</f>
        <v>0.56034053816586127</v>
      </c>
      <c r="AR551" s="247"/>
      <c r="AS551" s="157">
        <f>Stan!I551</f>
        <v>1151.52685546875</v>
      </c>
      <c r="AT551" s="157">
        <f>Stan!G551</f>
        <v>84</v>
      </c>
      <c r="AU551" s="157">
        <f>Stan!H551*$B551*86400/(43560*1000)</f>
        <v>1.3174661532315342</v>
      </c>
      <c r="AV551" s="157">
        <f>Stan!J551*$B551*86400/(43560*1000)</f>
        <v>68.408198282541321</v>
      </c>
      <c r="AW551" s="157">
        <f>LOOKUP(C551,Controls!B$221:B$232,Controls!C$221:C$232)</f>
        <v>1970</v>
      </c>
      <c r="AX551" s="1028">
        <f>AM551+W551-Stan!K551-Stan!O551-Stan!W551+Stan!AM551-Stan!AI551-Stan!M551+Stan!M550</f>
        <v>40.484583002381207</v>
      </c>
      <c r="AY551" s="157">
        <f t="shared" si="291"/>
        <v>1336.3294286440662</v>
      </c>
      <c r="AZ551" s="157">
        <f t="shared" si="275"/>
        <v>1336.3294286440662</v>
      </c>
      <c r="BA551" s="157">
        <f t="shared" si="276"/>
        <v>0</v>
      </c>
      <c r="BB551" s="157">
        <f t="shared" si="277"/>
        <v>40.484583002381207</v>
      </c>
      <c r="BC551" s="157">
        <f>BB551-AM551+Stan!AI551+Stan!AK551-Stan!AM551+Stan!M551-Stan!M550</f>
        <v>48.599999999999994</v>
      </c>
      <c r="BD551" s="157">
        <f t="shared" si="269"/>
        <v>-26.822561660640503</v>
      </c>
      <c r="BE551" s="157">
        <f>Stan!N551*B551*86400/(43560*1000)</f>
        <v>71.810610472623964</v>
      </c>
      <c r="BF551" s="157">
        <f t="shared" si="270"/>
        <v>43.88699519246385</v>
      </c>
      <c r="BG551" s="248"/>
      <c r="BH551" s="157">
        <f>Tuol!I551</f>
        <v>1525.0882568359375</v>
      </c>
      <c r="BI551" s="157">
        <f>Tuol!G551</f>
        <v>125.08200073242187</v>
      </c>
      <c r="BJ551" s="157">
        <f>Tuol!H551*$B551*86400/(43560*1000)</f>
        <v>0.11609786735093298</v>
      </c>
      <c r="BK551" s="157">
        <f>Tuol!J551*$B551*86400/(43560*1000)</f>
        <v>27.399898469783057</v>
      </c>
      <c r="BL551" s="157">
        <f>LOOKUP(C551,Controls!B$240:B$251,Controls!C$240:C$251)</f>
        <v>1690</v>
      </c>
      <c r="BM551" s="1028">
        <f>AN551+X551-Tuol!N551-Tuol!AD551</f>
        <v>75.557615994192062</v>
      </c>
      <c r="BN551" s="157">
        <f t="shared" si="278"/>
        <v>1498.145550137926</v>
      </c>
      <c r="BO551" s="157">
        <f t="shared" si="279"/>
        <v>1498.145550137926</v>
      </c>
      <c r="BP551" s="756">
        <f t="shared" si="280"/>
        <v>0</v>
      </c>
      <c r="BQ551" s="157">
        <f t="shared" si="288"/>
        <v>75.557615994192062</v>
      </c>
      <c r="BR551" s="157">
        <f>BQ551-AN551+Tuol!N551+Tuol!AD551</f>
        <v>69</v>
      </c>
      <c r="BS551" s="157">
        <f t="shared" si="271"/>
        <v>53.14593047843492</v>
      </c>
      <c r="BT551" s="248">
        <v>570.07096774193565</v>
      </c>
      <c r="BU551" s="157">
        <f>Merc!I551</f>
        <v>626.817138671875</v>
      </c>
      <c r="BV551" s="157">
        <f>Merc!G551</f>
        <v>51.554660797119141</v>
      </c>
      <c r="BW551" s="157">
        <f>Merc!H551*$B551*86400/(43560*1000)</f>
        <v>-0.12714653078189567</v>
      </c>
      <c r="BX551" s="157">
        <f>Merc!J551*$B551*86400/(43560*1000)</f>
        <v>15.080041967975207</v>
      </c>
      <c r="BY551" s="157">
        <f>LOOKUP(C551,Controls!B$259:B$270,Controls!C$259:C$270)</f>
        <v>674.6</v>
      </c>
      <c r="BZ551" s="1028">
        <f>AO551+Y551-Merc!K551-Merc!N551-Merc!T551-Merc!AG551</f>
        <v>22.513999427518542</v>
      </c>
      <c r="CA551" s="157">
        <f t="shared" si="281"/>
        <v>582.32903585612939</v>
      </c>
      <c r="CB551" s="157">
        <f t="shared" si="282"/>
        <v>582.32903585612939</v>
      </c>
      <c r="CC551" s="157">
        <f t="shared" si="283"/>
        <v>0</v>
      </c>
      <c r="CD551" s="157">
        <f t="shared" si="289"/>
        <v>22.513999427518542</v>
      </c>
      <c r="CE551" s="157">
        <f>CD551-AO551+Merc!K551+Merc!N551+Merc!T551+Merc!AG551</f>
        <v>30.599999999999998</v>
      </c>
      <c r="CF551" s="157">
        <f t="shared" si="272"/>
        <v>7.0481044195506186</v>
      </c>
      <c r="CG551" s="157">
        <f>BX551+Merc!K551</f>
        <v>15.615041994201251</v>
      </c>
      <c r="CH551" s="157">
        <f>CD551+Merc!K551</f>
        <v>23.048999453744585</v>
      </c>
      <c r="CI551" s="247">
        <f t="shared" si="273"/>
        <v>223.30866331998968</v>
      </c>
      <c r="CJ551" s="157">
        <f t="shared" si="274"/>
        <v>33.371473237345036</v>
      </c>
      <c r="CK551" s="263"/>
      <c r="CL551" s="18"/>
    </row>
    <row r="552" spans="1:90">
      <c r="A552" s="16">
        <v>24532</v>
      </c>
      <c r="B552" s="144">
        <v>31</v>
      </c>
      <c r="C552" s="17">
        <v>3</v>
      </c>
      <c r="D552" s="18">
        <v>1967</v>
      </c>
      <c r="E552" s="90" t="s">
        <v>25</v>
      </c>
      <c r="F552" s="162">
        <f>Stan!F552</f>
        <v>196</v>
      </c>
      <c r="G552" s="74">
        <f>Tuol!F552</f>
        <v>306</v>
      </c>
      <c r="H552" s="74">
        <f>Merc!F552</f>
        <v>168</v>
      </c>
      <c r="I552" s="157">
        <f>SJR!F552</f>
        <v>1027</v>
      </c>
      <c r="J552" s="248">
        <f>Stan!AP552</f>
        <v>90.09683488830062</v>
      </c>
      <c r="K552" s="74">
        <f>Tuol!AI552</f>
        <v>82.463755407412194</v>
      </c>
      <c r="L552" s="157">
        <f>Merc!AL552</f>
        <v>55.598311353951445</v>
      </c>
      <c r="M552" s="239">
        <f>SJR!BB552</f>
        <v>381.35109956095039</v>
      </c>
      <c r="N552" s="247">
        <f>LOOKUP(WSE_Calcs!$C552,Controls!$B$43:$B$54,Controls!F$43:F$54)*WSE_Calcs!$B552*86400/(43560*1000)</f>
        <v>9.223140495867769</v>
      </c>
      <c r="O552" s="239">
        <f>LOOKUP(C552,Controls!B$43:B$54,Controls!I$43:I$54)*WSE_Calcs!$B552*86400/(43560*1000)</f>
        <v>153.71900826446281</v>
      </c>
      <c r="P552" s="846">
        <f>LOOKUP(WSE_Calcs!$C552,Controls!$B$43:$B$54,Controls!G$43:G$54)*WSE_Calcs!$B552*86400/(43560*1000)</f>
        <v>12.297520661157025</v>
      </c>
      <c r="Q552" s="1017">
        <f>LOOKUP($C552,Controls!$B$43:$B$54,Controls!J$43:J$54)*WSE_Calcs!$B552*86400/(43560*1000)</f>
        <v>215.20661157024793</v>
      </c>
      <c r="R552" s="157">
        <f>LOOKUP(WSE_Calcs!$C552,Controls!$B$43:$B$54,Controls!H$43:H$54)*WSE_Calcs!$B552*86400/(43560*1000)</f>
        <v>9.223140495867769</v>
      </c>
      <c r="S552" s="239">
        <f>LOOKUP($C552,Controls!$B$43:$B$54,Controls!K$43:K$54)*WSE_Calcs!$B552*86400/(43560*1000)</f>
        <v>122.97520661157024</v>
      </c>
      <c r="T552" s="247">
        <f>INDEX(Controls!$B$43:$E$54,$C552,2)*F552</f>
        <v>117.6</v>
      </c>
      <c r="U552" s="157">
        <f>INDEX(Controls!$B$43:$E$54,$C552,3)*G552</f>
        <v>183.6</v>
      </c>
      <c r="V552" s="157">
        <f>INDEX(Controls!$B$43:$E$54,$C552,4)*H552</f>
        <v>100.8</v>
      </c>
      <c r="W552" s="326">
        <f>IF(AND($C552&gt;Controls!$C$18-1,$C552&lt;Controls!$C$19+1),IF(T552&lt;N552,N552,IF(T552&gt;O552,O552,T552)),J552)</f>
        <v>117.6</v>
      </c>
      <c r="X552" s="157">
        <f>IF(AND($C552&gt;Controls!$C$18-1,$C552&lt;Controls!$C$19+1),IF(U552&lt;P552,P552,IF(U552&gt;Q552,Q552,U552)),K552)</f>
        <v>183.6</v>
      </c>
      <c r="Y552" s="157">
        <f>IF(AND($C552&gt;Controls!$C$18-1,$C552&lt;Controls!$C$19+1),IF(V552&lt;R552,R552,IF(V552&gt;S552,S552,V552)),L552)</f>
        <v>100.8</v>
      </c>
      <c r="Z552" s="239">
        <f t="shared" si="267"/>
        <v>555.19219791128614</v>
      </c>
      <c r="AA552" s="248">
        <f>Stan!AH552</f>
        <v>21.863897552490233</v>
      </c>
      <c r="AB552" s="74">
        <f>Tuol!AC552</f>
        <v>22.202684174845043</v>
      </c>
      <c r="AC552" s="74">
        <f>Merc!AF552</f>
        <v>12.964863104386763</v>
      </c>
      <c r="AD552" s="1021">
        <f t="shared" si="290"/>
        <v>57.031444831722041</v>
      </c>
      <c r="AE552" s="1024">
        <f>IF(WSE_Calcs!AI552&gt;0,WSE_Calcs!AD552/WSE_Calcs!AI552,0)</f>
        <v>0.51105338497389041</v>
      </c>
      <c r="AF552" s="157">
        <f>IF(Controls!$E$144=1,Stan!AH552,LOOKUP($C552,Controls!$G$93:$G$104,Controls!K$93:K$104))</f>
        <v>35.537566605429284</v>
      </c>
      <c r="AG552" s="157">
        <f>IF(Controls!$E$144=1,Tuol!AC552,LOOKUP($C552,Controls!$G$93:$G$104,Controls!L$93:L$104))</f>
        <v>55.574940326558504</v>
      </c>
      <c r="AH552" s="1017">
        <f>IF(Controls!$E$144=1,Merc!AF552,LOOKUP($C552,Controls!$G$93:$G$104,Controls!M$93:M$104))</f>
        <v>20.483358604908663</v>
      </c>
      <c r="AI552" s="157">
        <f t="shared" si="268"/>
        <v>111.59586553689644</v>
      </c>
      <c r="AJ552" s="259">
        <f>AJ551</f>
        <v>0.61918980144453695</v>
      </c>
      <c r="AK552" s="259">
        <f>AK551</f>
        <v>0.5276203509325601</v>
      </c>
      <c r="AL552" s="259">
        <f>AL551</f>
        <v>0.63345856587071436</v>
      </c>
      <c r="AM552" s="157">
        <f t="shared" si="284"/>
        <v>22.004498810237767</v>
      </c>
      <c r="AN552" s="157">
        <f t="shared" si="285"/>
        <v>29.322469518154886</v>
      </c>
      <c r="AO552" s="157">
        <f t="shared" si="286"/>
        <v>12.975358966080998</v>
      </c>
      <c r="AP552" s="1021">
        <f t="shared" si="287"/>
        <v>64.302327294473656</v>
      </c>
      <c r="AQ552" s="264">
        <f>IF(WSE_Calcs!AI552&gt;0,WSE_Calcs!AP552/WSE_Calcs!AI552,0)</f>
        <v>0.57620707528106108</v>
      </c>
      <c r="AR552" s="247"/>
      <c r="AS552" s="157">
        <f>Stan!I552</f>
        <v>1193.3504638671875</v>
      </c>
      <c r="AT552" s="157">
        <f>Stan!G552</f>
        <v>141</v>
      </c>
      <c r="AU552" s="157">
        <f>Stan!H552*$B552*86400/(43560*1000)</f>
        <v>2.1292897323734503</v>
      </c>
      <c r="AV552" s="157">
        <f>Stan!J552*$B552*86400/(43560*1000)</f>
        <v>97.047110747029961</v>
      </c>
      <c r="AW552" s="157">
        <f>LOOKUP(C552,Controls!B$221:B$232,Controls!C$221:C$232)</f>
        <v>2030</v>
      </c>
      <c r="AX552" s="1028">
        <f>AM552+W552-Stan!K552-Stan!O552-Stan!W552+Stan!AM552-Stan!AI552-Stan!M552+Stan!M551</f>
        <v>121.69087329031187</v>
      </c>
      <c r="AY552" s="157">
        <f t="shared" si="291"/>
        <v>1353.5092656213808</v>
      </c>
      <c r="AZ552" s="157">
        <f t="shared" si="275"/>
        <v>1353.5092656213808</v>
      </c>
      <c r="BA552" s="157">
        <f t="shared" si="276"/>
        <v>0</v>
      </c>
      <c r="BB552" s="157">
        <f t="shared" si="277"/>
        <v>121.69087329031187</v>
      </c>
      <c r="BC552" s="157">
        <f>BB552-AM552+Stan!AI552+Stan!AK552-Stan!AM552+Stan!M552-Stan!M551</f>
        <v>117.60000000000002</v>
      </c>
      <c r="BD552" s="157">
        <f t="shared" si="269"/>
        <v>27.503165111699403</v>
      </c>
      <c r="BE552" s="157">
        <f>Stan!N552*B552*86400/(43560*1000)</f>
        <v>105.02873006521178</v>
      </c>
      <c r="BF552" s="157">
        <f t="shared" si="270"/>
        <v>129.67249260849368</v>
      </c>
      <c r="BG552" s="248"/>
      <c r="BH552" s="157">
        <f>Tuol!I552</f>
        <v>1690</v>
      </c>
      <c r="BI552" s="157">
        <f>Tuol!G552</f>
        <v>262.2969970703125</v>
      </c>
      <c r="BJ552" s="157">
        <f>Tuol!H552*$B552*86400/(43560*1000)</f>
        <v>1.886777918791968</v>
      </c>
      <c r="BK552" s="157">
        <f>Tuol!J552*$B552*86400/(43560*1000)</f>
        <v>95.498504325929758</v>
      </c>
      <c r="BL552" s="157">
        <f>LOOKUP(C552,Controls!B$240:B$251,Controls!C$240:C$251)</f>
        <v>1690</v>
      </c>
      <c r="BM552" s="1028">
        <f>AN552+X552-Tuol!N552-Tuol!AD552</f>
        <v>203.75453192713809</v>
      </c>
      <c r="BN552" s="157">
        <f t="shared" si="278"/>
        <v>1554.8012373623085</v>
      </c>
      <c r="BO552" s="157">
        <f t="shared" si="279"/>
        <v>1554.8012373623085</v>
      </c>
      <c r="BP552" s="756">
        <f t="shared" si="280"/>
        <v>0</v>
      </c>
      <c r="BQ552" s="157">
        <f t="shared" si="288"/>
        <v>203.75453192713809</v>
      </c>
      <c r="BR552" s="157">
        <f>BQ552-AN552+Tuol!N552+Tuol!AD552</f>
        <v>183.6</v>
      </c>
      <c r="BS552" s="157">
        <f t="shared" si="271"/>
        <v>101.1362445925878</v>
      </c>
      <c r="BT552" s="248">
        <v>736.13333333333333</v>
      </c>
      <c r="BU552" s="157">
        <f>Merc!I552</f>
        <v>735</v>
      </c>
      <c r="BV552" s="157">
        <f>Merc!G552</f>
        <v>160.85380554199219</v>
      </c>
      <c r="BW552" s="157">
        <f>Merc!H552*$B552*86400/(43560*1000)</f>
        <v>0.54913673968354537</v>
      </c>
      <c r="BX552" s="157">
        <f>Merc!J552*$B552*86400/(43560*1000)</f>
        <v>52.121822378615704</v>
      </c>
      <c r="BY552" s="157">
        <f>LOOKUP(C552,Controls!B$259:B$270,Controls!C$259:C$270)</f>
        <v>735</v>
      </c>
      <c r="BZ552" s="1028">
        <f>AO552+Y552-Merc!K552-Merc!N552-Merc!T552-Merc!AG552</f>
        <v>97.334006657456953</v>
      </c>
      <c r="CA552" s="157">
        <f t="shared" si="281"/>
        <v>645.29969800098115</v>
      </c>
      <c r="CB552" s="157">
        <f t="shared" si="282"/>
        <v>645.29969800098115</v>
      </c>
      <c r="CC552" s="157">
        <f t="shared" si="283"/>
        <v>0</v>
      </c>
      <c r="CD552" s="157">
        <f t="shared" si="289"/>
        <v>97.334006657456953</v>
      </c>
      <c r="CE552" s="157">
        <f>CD552-AO552+Merc!K552+Merc!N552+Merc!T552+Merc!AG552</f>
        <v>100.8</v>
      </c>
      <c r="CF552" s="157">
        <f t="shared" si="272"/>
        <v>45.201688646048552</v>
      </c>
      <c r="CG552" s="157">
        <f>BX552+Merc!K552</f>
        <v>57.048822424392071</v>
      </c>
      <c r="CH552" s="157">
        <f>CD552+Merc!K552</f>
        <v>102.26100670323332</v>
      </c>
      <c r="CI552" s="247">
        <f t="shared" si="273"/>
        <v>555.19219791128614</v>
      </c>
      <c r="CJ552" s="157">
        <f t="shared" si="274"/>
        <v>173.84109835033576</v>
      </c>
      <c r="CK552" s="263"/>
      <c r="CL552" s="18"/>
    </row>
    <row r="553" spans="1:90">
      <c r="A553" s="16">
        <v>24563</v>
      </c>
      <c r="B553" s="144">
        <v>30</v>
      </c>
      <c r="C553" s="17">
        <v>4</v>
      </c>
      <c r="D553" s="18">
        <v>1967</v>
      </c>
      <c r="E553" s="90" t="s">
        <v>25</v>
      </c>
      <c r="F553" s="162">
        <f>Stan!F553</f>
        <v>176</v>
      </c>
      <c r="G553" s="74">
        <f>Tuol!F553</f>
        <v>289</v>
      </c>
      <c r="H553" s="74">
        <f>Merc!F553</f>
        <v>213</v>
      </c>
      <c r="I553" s="157">
        <f>SJR!F553</f>
        <v>1287</v>
      </c>
      <c r="J553" s="248">
        <f>Stan!AP553</f>
        <v>94.205174167097113</v>
      </c>
      <c r="K553" s="74">
        <f>Tuol!AI553</f>
        <v>267.98798747417356</v>
      </c>
      <c r="L553" s="157">
        <f>Merc!AL553</f>
        <v>104.48231211260331</v>
      </c>
      <c r="M553" s="239">
        <f>SJR!BB553</f>
        <v>900.75670196280987</v>
      </c>
      <c r="N553" s="247">
        <f>LOOKUP(WSE_Calcs!$C553,Controls!$B$43:$B$54,Controls!F$43:F$54)*WSE_Calcs!$B553*86400/(43560*1000)</f>
        <v>8.9256198347107443</v>
      </c>
      <c r="O553" s="239">
        <f>LOOKUP(C553,Controls!B$43:B$54,Controls!I$43:I$54)*WSE_Calcs!$B553*86400/(43560*1000)</f>
        <v>148.7603305785124</v>
      </c>
      <c r="P553" s="846">
        <f>LOOKUP(WSE_Calcs!$C553,Controls!$B$43:$B$54,Controls!G$43:G$54)*WSE_Calcs!$B553*86400/(43560*1000)</f>
        <v>11.900826446280991</v>
      </c>
      <c r="Q553" s="1017">
        <f>LOOKUP($C553,Controls!$B$43:$B$54,Controls!J$43:J$54)*WSE_Calcs!$B553*86400/(43560*1000)</f>
        <v>208.26446280991735</v>
      </c>
      <c r="R553" s="157">
        <f>LOOKUP(WSE_Calcs!$C553,Controls!$B$43:$B$54,Controls!H$43:H$54)*WSE_Calcs!$B553*86400/(43560*1000)</f>
        <v>8.9256198347107443</v>
      </c>
      <c r="S553" s="239">
        <f>LOOKUP($C553,Controls!$B$43:$B$54,Controls!K$43:K$54)*WSE_Calcs!$B553*86400/(43560*1000)</f>
        <v>119.00826446280992</v>
      </c>
      <c r="T553" s="247">
        <f>INDEX(Controls!$B$43:$E$54,$C553,2)*F553</f>
        <v>105.6</v>
      </c>
      <c r="U553" s="157">
        <f>INDEX(Controls!$B$43:$E$54,$C553,3)*G553</f>
        <v>173.4</v>
      </c>
      <c r="V553" s="157">
        <f>INDEX(Controls!$B$43:$E$54,$C553,4)*H553</f>
        <v>127.8</v>
      </c>
      <c r="W553" s="326">
        <f>IF(AND($C553&gt;Controls!$C$18-1,$C553&lt;Controls!$C$19+1),IF(T553&lt;N553,N553,IF(T553&gt;O553,O553,T553)),J553)</f>
        <v>105.6</v>
      </c>
      <c r="X553" s="157">
        <f>IF(AND($C553&gt;Controls!$C$18-1,$C553&lt;Controls!$C$19+1),IF(U553&lt;P553,P553,IF(U553&gt;Q553,Q553,U553)),K553)</f>
        <v>173.4</v>
      </c>
      <c r="Y553" s="157">
        <f>IF(AND($C553&gt;Controls!$C$18-1,$C553&lt;Controls!$C$19+1),IF(V553&lt;R553,R553,IF(V553&gt;S553,S553,V553)),L553)</f>
        <v>119.00826446280992</v>
      </c>
      <c r="Z553" s="239">
        <f t="shared" si="267"/>
        <v>832.0894926717458</v>
      </c>
      <c r="AA553" s="248">
        <f>Stan!AH553</f>
        <v>36.22277765195232</v>
      </c>
      <c r="AB553" s="74">
        <f>Tuol!AC553</f>
        <v>30.986776093412036</v>
      </c>
      <c r="AC553" s="74">
        <f>Merc!AF553</f>
        <v>11.56989230951987</v>
      </c>
      <c r="AD553" s="1021">
        <f t="shared" si="290"/>
        <v>78.779446054884232</v>
      </c>
      <c r="AE553" s="1024">
        <f>IF(WSE_Calcs!AI553&gt;0,WSE_Calcs!AD553/WSE_Calcs!AI553,0)</f>
        <v>0.29361452727284504</v>
      </c>
      <c r="AF553" s="157">
        <f>IF(Controls!$E$144=1,Stan!AH553,LOOKUP($C553,Controls!$G$93:$G$104,Controls!K$93:K$104))</f>
        <v>81.586033792416671</v>
      </c>
      <c r="AG553" s="157">
        <f>IF(Controls!$E$144=1,Tuol!AC553,LOOKUP($C553,Controls!$G$93:$G$104,Controls!L$93:L$104))</f>
        <v>122.32054987134022</v>
      </c>
      <c r="AH553" s="1017">
        <f>IF(Controls!$E$144=1,Merc!AF553,LOOKUP($C553,Controls!$G$93:$G$104,Controls!M$93:M$104))</f>
        <v>64.402504400122979</v>
      </c>
      <c r="AI553" s="157">
        <f t="shared" si="268"/>
        <v>268.30908806387987</v>
      </c>
      <c r="AJ553" s="259">
        <f t="shared" si="294"/>
        <v>0.61918980144453695</v>
      </c>
      <c r="AK553" s="259">
        <f t="shared" ref="AK553:AK562" si="297">AK552</f>
        <v>0.5276203509325601</v>
      </c>
      <c r="AL553" s="259">
        <f t="shared" ref="AL553:AL562" si="298">AL552</f>
        <v>0.63345856587071436</v>
      </c>
      <c r="AM553" s="157">
        <f t="shared" si="284"/>
        <v>50.517240064573762</v>
      </c>
      <c r="AN553" s="157">
        <f t="shared" si="285"/>
        <v>64.538811449380248</v>
      </c>
      <c r="AO553" s="157">
        <f t="shared" si="286"/>
        <v>40.796318075784271</v>
      </c>
      <c r="AP553" s="1021">
        <f t="shared" si="287"/>
        <v>155.85236958973829</v>
      </c>
      <c r="AQ553" s="264">
        <f>IF(WSE_Calcs!AI553&gt;0,WSE_Calcs!AP553/WSE_Calcs!AI553,0)</f>
        <v>0.58086876860701964</v>
      </c>
      <c r="AR553" s="247"/>
      <c r="AS553" s="157">
        <f>Stan!I553</f>
        <v>1265.58251953125</v>
      </c>
      <c r="AT553" s="157">
        <f>Stan!G553</f>
        <v>178</v>
      </c>
      <c r="AU553" s="157">
        <f>Stan!H553*$B553*86400/(43560*1000)</f>
        <v>2.516041880205643</v>
      </c>
      <c r="AV553" s="157">
        <f>Stan!J553*$B553*86400/(43560*1000)</f>
        <v>103.25195231792355</v>
      </c>
      <c r="AW553" s="157">
        <f>LOOKUP(C553,Controls!B$221:B$232,Controls!C$221:C$232)</f>
        <v>2220</v>
      </c>
      <c r="AX553" s="1028">
        <f>AM553+W553-Stan!K553-Stan!O553-Stan!W553+Stan!AM553-Stan!AI553-Stan!M553+Stan!M552</f>
        <v>120.9412464381999</v>
      </c>
      <c r="AY553" s="157">
        <f t="shared" si="291"/>
        <v>1408.0519773029753</v>
      </c>
      <c r="AZ553" s="157">
        <f t="shared" si="275"/>
        <v>1408.0519773029753</v>
      </c>
      <c r="BA553" s="157">
        <f t="shared" si="276"/>
        <v>0</v>
      </c>
      <c r="BB553" s="157">
        <f t="shared" si="277"/>
        <v>120.9412464381999</v>
      </c>
      <c r="BC553" s="157">
        <f>BB553-AM553+Stan!AI553+Stan!AK553-Stan!AM553+Stan!M553-Stan!M552</f>
        <v>105.6</v>
      </c>
      <c r="BD553" s="157">
        <f t="shared" si="269"/>
        <v>11.394825832902882</v>
      </c>
      <c r="BE553" s="157">
        <f>Stan!N553*B553*86400/(43560*1000)</f>
        <v>121.27045293130165</v>
      </c>
      <c r="BF553" s="157">
        <f t="shared" si="270"/>
        <v>138.95974705157801</v>
      </c>
      <c r="BG553" s="248"/>
      <c r="BH553" s="157">
        <f>Tuol!I553</f>
        <v>1690</v>
      </c>
      <c r="BI553" s="157">
        <f>Tuol!G553</f>
        <v>284.947998046875</v>
      </c>
      <c r="BJ553" s="157">
        <f>Tuol!H553*$B553*86400/(43560*1000)</f>
        <v>2.0409494699525439</v>
      </c>
      <c r="BK553" s="157">
        <f>Tuol!J553*$B553*86400/(43560*1000)</f>
        <v>282.90702156508263</v>
      </c>
      <c r="BL553" s="157">
        <f>LOOKUP(C553,Controls!B$240:B$251,Controls!C$240:C$251)</f>
        <v>1718</v>
      </c>
      <c r="BM553" s="1028">
        <f>AN553+X553-Tuol!N553-Tuol!AD553</f>
        <v>221.87108564042481</v>
      </c>
      <c r="BN553" s="157">
        <f t="shared" si="278"/>
        <v>1615.8372002988062</v>
      </c>
      <c r="BO553" s="157">
        <f t="shared" si="279"/>
        <v>1615.8372002988062</v>
      </c>
      <c r="BP553" s="756">
        <f t="shared" si="280"/>
        <v>0</v>
      </c>
      <c r="BQ553" s="157">
        <f t="shared" si="288"/>
        <v>221.87108564042481</v>
      </c>
      <c r="BR553" s="157">
        <f>BQ553-AN553+Tuol!N553+Tuol!AD553</f>
        <v>173.4</v>
      </c>
      <c r="BS553" s="157">
        <f t="shared" si="271"/>
        <v>-94.587987474173559</v>
      </c>
      <c r="BT553" s="248">
        <v>776.44838709677424</v>
      </c>
      <c r="BU553" s="157">
        <f>Merc!I553</f>
        <v>845</v>
      </c>
      <c r="BV553" s="157">
        <f>Merc!G553</f>
        <v>212.2550048828125</v>
      </c>
      <c r="BW553" s="157">
        <f>Merc!H553*$B553*86400/(43560*1000)</f>
        <v>0.73215438590562043</v>
      </c>
      <c r="BX553" s="157">
        <f>Merc!J553*$B553*86400/(43560*1000)</f>
        <v>101.52285317665289</v>
      </c>
      <c r="BY553" s="157">
        <f>LOOKUP(C553,Controls!B$259:B$270,Controls!C$259:C$270)</f>
        <v>845</v>
      </c>
      <c r="BZ553" s="1028">
        <f>AO553+Y553-Merc!K553-Merc!N553-Merc!T553-Merc!AG553</f>
        <v>145.27522961227294</v>
      </c>
      <c r="CA553" s="157">
        <f t="shared" si="281"/>
        <v>711.54731888561514</v>
      </c>
      <c r="CB553" s="157">
        <f t="shared" si="282"/>
        <v>711.54731888561514</v>
      </c>
      <c r="CC553" s="157">
        <f t="shared" si="283"/>
        <v>0</v>
      </c>
      <c r="CD553" s="157">
        <f t="shared" si="289"/>
        <v>145.27522961227294</v>
      </c>
      <c r="CE553" s="157">
        <f>CD553-AO553+Merc!K553+Merc!N553+Merc!T553+Merc!AG553</f>
        <v>119.00826446280993</v>
      </c>
      <c r="CF553" s="157">
        <f t="shared" si="272"/>
        <v>14.525952350206623</v>
      </c>
      <c r="CG553" s="157">
        <f>BX553+Merc!K553</f>
        <v>102.35885320192526</v>
      </c>
      <c r="CH553" s="157">
        <f>CD553+Merc!K553</f>
        <v>146.11122963754531</v>
      </c>
      <c r="CI553" s="247">
        <f t="shared" si="273"/>
        <v>832.0894926717458</v>
      </c>
      <c r="CJ553" s="157">
        <f t="shared" si="274"/>
        <v>-68.667209291064054</v>
      </c>
      <c r="CK553" s="263"/>
      <c r="CL553" s="18"/>
    </row>
    <row r="554" spans="1:90">
      <c r="A554" s="16">
        <v>24593</v>
      </c>
      <c r="B554" s="144">
        <v>31</v>
      </c>
      <c r="C554" s="17">
        <v>5</v>
      </c>
      <c r="D554" s="18">
        <v>1967</v>
      </c>
      <c r="E554" s="90" t="s">
        <v>25</v>
      </c>
      <c r="F554" s="162">
        <f>Stan!F554</f>
        <v>493</v>
      </c>
      <c r="G554" s="74">
        <f>Tuol!F554</f>
        <v>649</v>
      </c>
      <c r="H554" s="74">
        <f>Merc!F554</f>
        <v>363</v>
      </c>
      <c r="I554" s="157">
        <f>SJR!F554</f>
        <v>2464</v>
      </c>
      <c r="J554" s="248">
        <f>Stan!AP554</f>
        <v>79.783137590392556</v>
      </c>
      <c r="K554" s="74">
        <f>Tuol!AI554</f>
        <v>239.85679057980371</v>
      </c>
      <c r="L554" s="157">
        <f>Merc!AL554</f>
        <v>163.91212470945248</v>
      </c>
      <c r="M554" s="239">
        <f>SJR!BB554</f>
        <v>880.12454674586775</v>
      </c>
      <c r="N554" s="247">
        <f>LOOKUP(WSE_Calcs!$C554,Controls!$B$43:$B$54,Controls!F$43:F$54)*WSE_Calcs!$B554*86400/(43560*1000)</f>
        <v>9.223140495867769</v>
      </c>
      <c r="O554" s="239">
        <f>LOOKUP(C554,Controls!B$43:B$54,Controls!I$43:I$54)*WSE_Calcs!$B554*86400/(43560*1000)</f>
        <v>153.71900826446281</v>
      </c>
      <c r="P554" s="846">
        <f>LOOKUP(WSE_Calcs!$C554,Controls!$B$43:$B$54,Controls!G$43:G$54)*WSE_Calcs!$B554*86400/(43560*1000)</f>
        <v>12.297520661157025</v>
      </c>
      <c r="Q554" s="1017">
        <f>LOOKUP($C554,Controls!$B$43:$B$54,Controls!J$43:J$54)*WSE_Calcs!$B554*86400/(43560*1000)</f>
        <v>215.20661157024793</v>
      </c>
      <c r="R554" s="157">
        <f>LOOKUP(WSE_Calcs!$C554,Controls!$B$43:$B$54,Controls!H$43:H$54)*WSE_Calcs!$B554*86400/(43560*1000)</f>
        <v>9.223140495867769</v>
      </c>
      <c r="S554" s="239">
        <f>LOOKUP($C554,Controls!$B$43:$B$54,Controls!K$43:K$54)*WSE_Calcs!$B554*86400/(43560*1000)</f>
        <v>122.97520661157024</v>
      </c>
      <c r="T554" s="247">
        <f>INDEX(Controls!$B$43:$E$54,$C554,2)*F554</f>
        <v>295.8</v>
      </c>
      <c r="U554" s="157">
        <f>INDEX(Controls!$B$43:$E$54,$C554,3)*G554</f>
        <v>389.4</v>
      </c>
      <c r="V554" s="157">
        <f>INDEX(Controls!$B$43:$E$54,$C554,4)*H554</f>
        <v>217.79999999999998</v>
      </c>
      <c r="W554" s="326">
        <f>IF(AND($C554&gt;Controls!$C$18-1,$C554&lt;Controls!$C$19+1),IF(T554&lt;N554,N554,IF(T554&gt;O554,O554,T554)),J554)</f>
        <v>153.71900826446281</v>
      </c>
      <c r="X554" s="157">
        <f>IF(AND($C554&gt;Controls!$C$18-1,$C554&lt;Controls!$C$19+1),IF(U554&lt;P554,P554,IF(U554&gt;Q554,Q554,U554)),K554)</f>
        <v>215.20661157024793</v>
      </c>
      <c r="Y554" s="157">
        <f>IF(AND($C554&gt;Controls!$C$18-1,$C554&lt;Controls!$C$19+1),IF(V554&lt;R554,R554,IF(V554&gt;S554,S554,V554)),L554)</f>
        <v>122.97520661157024</v>
      </c>
      <c r="Z554" s="239">
        <f t="shared" si="267"/>
        <v>888.47332031249994</v>
      </c>
      <c r="AA554" s="248">
        <f>Stan!AH554</f>
        <v>95.465180401762652</v>
      </c>
      <c r="AB554" s="74">
        <f>Tuol!AC554</f>
        <v>123.73857631840981</v>
      </c>
      <c r="AC554" s="74">
        <f>Merc!AF554</f>
        <v>77.03158094674103</v>
      </c>
      <c r="AD554" s="1021">
        <f t="shared" si="290"/>
        <v>296.23533766691349</v>
      </c>
      <c r="AE554" s="1024">
        <f>IF(WSE_Calcs!AI554&gt;0,WSE_Calcs!AD554/WSE_Calcs!AI554,0)</f>
        <v>0.77664589328426559</v>
      </c>
      <c r="AF554" s="157">
        <f>IF(Controls!$E$144=1,Stan!AH554,LOOKUP($C554,Controls!$G$93:$G$104,Controls!K$93:K$104))</f>
        <v>115.76963905123627</v>
      </c>
      <c r="AG554" s="157">
        <f>IF(Controls!$E$144=1,Tuol!AC554,LOOKUP($C554,Controls!$G$93:$G$104,Controls!L$93:L$104))</f>
        <v>164.84825594230321</v>
      </c>
      <c r="AH554" s="1017">
        <f>IF(Controls!$E$144=1,Merc!AF554,LOOKUP($C554,Controls!$G$93:$G$104,Controls!M$93:M$104))</f>
        <v>100.8111967308744</v>
      </c>
      <c r="AI554" s="157">
        <f t="shared" si="268"/>
        <v>381.42909172441387</v>
      </c>
      <c r="AJ554" s="259">
        <f t="shared" si="294"/>
        <v>0.61918980144453695</v>
      </c>
      <c r="AK554" s="259">
        <f t="shared" si="297"/>
        <v>0.5276203509325601</v>
      </c>
      <c r="AL554" s="259">
        <f t="shared" si="298"/>
        <v>0.63345856587071436</v>
      </c>
      <c r="AM554" s="157">
        <f t="shared" si="284"/>
        <v>71.683379817440695</v>
      </c>
      <c r="AN554" s="157">
        <f t="shared" si="285"/>
        <v>86.9772946508985</v>
      </c>
      <c r="AO554" s="157">
        <f t="shared" si="286"/>
        <v>63.859716104850143</v>
      </c>
      <c r="AP554" s="1021">
        <f t="shared" si="287"/>
        <v>222.52039057318933</v>
      </c>
      <c r="AQ554" s="264">
        <f>IF(WSE_Calcs!AI554&gt;0,WSE_Calcs!AP554/WSE_Calcs!AI554,0)</f>
        <v>0.58338599598470697</v>
      </c>
      <c r="AR554" s="247"/>
      <c r="AS554" s="157">
        <f>Stan!I554</f>
        <v>1477.7325439453125</v>
      </c>
      <c r="AT554" s="157">
        <f>Stan!G554</f>
        <v>397</v>
      </c>
      <c r="AU554" s="157">
        <f>Stan!H554*$B554*86400/(43560*1000)</f>
        <v>6.0157606443294807</v>
      </c>
      <c r="AV554" s="157">
        <f>Stan!J554*$B554*86400/(43560*1000)</f>
        <v>178.8342172972624</v>
      </c>
      <c r="AW554" s="157">
        <f>LOOKUP(C554,Controls!B$221:B$232,Controls!C$221:C$232)</f>
        <v>2420</v>
      </c>
      <c r="AX554" s="1028">
        <f>AM554+W554-Stan!K554-Stan!O554-Stan!W554+Stan!AM554-Stan!AI554-Stan!M554+Stan!M553</f>
        <v>219.98829806276413</v>
      </c>
      <c r="AY554" s="157">
        <f t="shared" si="291"/>
        <v>1579.0479185958816</v>
      </c>
      <c r="AZ554" s="157">
        <f t="shared" si="275"/>
        <v>1579.0479185958816</v>
      </c>
      <c r="BA554" s="157">
        <f t="shared" si="276"/>
        <v>0</v>
      </c>
      <c r="BB554" s="157">
        <f t="shared" si="277"/>
        <v>219.98829806276413</v>
      </c>
      <c r="BC554" s="157">
        <f>BB554-AM554+Stan!AI554+Stan!AK554-Stan!AM554+Stan!M554-Stan!M553</f>
        <v>153.71900826446281</v>
      </c>
      <c r="BD554" s="157">
        <f t="shared" si="269"/>
        <v>73.935870674070259</v>
      </c>
      <c r="BE554" s="157">
        <f>Stan!N554*B554*86400/(43560*1000)</f>
        <v>178.62878325154958</v>
      </c>
      <c r="BF554" s="157">
        <f t="shared" si="270"/>
        <v>219.78286401705131</v>
      </c>
      <c r="BG554" s="248"/>
      <c r="BH554" s="157">
        <f>Tuol!I554</f>
        <v>1880</v>
      </c>
      <c r="BI554" s="157">
        <f>Tuol!G554</f>
        <v>551.2449951171875</v>
      </c>
      <c r="BJ554" s="157">
        <f>Tuol!H554*$B554*86400/(43560*1000)</f>
        <v>8.3846644781443693</v>
      </c>
      <c r="BK554" s="157">
        <f>Tuol!J554*$B554*86400/(43560*1000)</f>
        <v>352.86030216942152</v>
      </c>
      <c r="BL554" s="157">
        <f>LOOKUP(C554,Controls!B$240:B$251,Controls!C$240:C$251)</f>
        <v>2002</v>
      </c>
      <c r="BM554" s="1028">
        <f>AN554+X554-Tuol!N554-Tuol!AD554</f>
        <v>291.44883733228517</v>
      </c>
      <c r="BN554" s="157">
        <f t="shared" si="278"/>
        <v>1867.2486936055643</v>
      </c>
      <c r="BO554" s="157">
        <f t="shared" si="279"/>
        <v>1867.2486936055643</v>
      </c>
      <c r="BP554" s="756">
        <f t="shared" si="280"/>
        <v>0</v>
      </c>
      <c r="BQ554" s="157">
        <f t="shared" si="288"/>
        <v>291.44883733228517</v>
      </c>
      <c r="BR554" s="157">
        <f>BQ554-AN554+Tuol!N554+Tuol!AD554</f>
        <v>215.20661157024796</v>
      </c>
      <c r="BS554" s="157">
        <f t="shared" si="271"/>
        <v>-24.650179009555757</v>
      </c>
      <c r="BT554" s="248">
        <v>927.51333333333309</v>
      </c>
      <c r="BU554" s="157">
        <f>Merc!I554</f>
        <v>970</v>
      </c>
      <c r="BV554" s="157">
        <f>Merc!G554</f>
        <v>364.014404296875</v>
      </c>
      <c r="BW554" s="157">
        <f>Merc!H554*$B554*86400/(43560*1000)</f>
        <v>3.551143412944699</v>
      </c>
      <c r="BX554" s="157">
        <f>Merc!J554*$B554*86400/(43560*1000)</f>
        <v>235.46324912835743</v>
      </c>
      <c r="BY554" s="157">
        <f>LOOKUP(C554,Controls!B$259:B$270,Controls!C$259:C$270)</f>
        <v>970</v>
      </c>
      <c r="BZ554" s="1028">
        <f>AO554+Y554-Merc!K554-Merc!N554-Merc!T554-Merc!AG554</f>
        <v>181.35447099061037</v>
      </c>
      <c r="CA554" s="157">
        <f t="shared" si="281"/>
        <v>890.65610877893516</v>
      </c>
      <c r="CB554" s="157">
        <f t="shared" si="282"/>
        <v>890.65610877893516</v>
      </c>
      <c r="CC554" s="157">
        <f t="shared" si="283"/>
        <v>0</v>
      </c>
      <c r="CD554" s="157">
        <f t="shared" si="289"/>
        <v>181.35447099061037</v>
      </c>
      <c r="CE554" s="157">
        <f>CD554-AO554+Merc!K554+Merc!N554+Merc!T554+Merc!AG554</f>
        <v>122.97520661157024</v>
      </c>
      <c r="CF554" s="157">
        <f t="shared" si="272"/>
        <v>-40.936918097882241</v>
      </c>
      <c r="CG554" s="157">
        <f>BX554+Merc!K554</f>
        <v>230.35124913980152</v>
      </c>
      <c r="CH554" s="157">
        <f>CD554+Merc!K554</f>
        <v>176.24247100205446</v>
      </c>
      <c r="CI554" s="247">
        <f t="shared" si="273"/>
        <v>888.47332031250005</v>
      </c>
      <c r="CJ554" s="157">
        <f t="shared" si="274"/>
        <v>8.3487735666322607</v>
      </c>
      <c r="CK554" s="263"/>
      <c r="CL554" s="18"/>
    </row>
    <row r="555" spans="1:90">
      <c r="A555" s="16">
        <v>24624</v>
      </c>
      <c r="B555" s="144">
        <v>30</v>
      </c>
      <c r="C555" s="17">
        <v>6</v>
      </c>
      <c r="D555" s="18">
        <v>1967</v>
      </c>
      <c r="E555" s="90" t="s">
        <v>25</v>
      </c>
      <c r="F555" s="162">
        <f>Stan!F555</f>
        <v>491</v>
      </c>
      <c r="G555" s="74">
        <f>Tuol!F555</f>
        <v>744</v>
      </c>
      <c r="H555" s="74">
        <f>Merc!F555</f>
        <v>428</v>
      </c>
      <c r="I555" s="157">
        <f>SJR!F555</f>
        <v>2671</v>
      </c>
      <c r="J555" s="248">
        <f>Stan!AP555</f>
        <v>80.344590166580574</v>
      </c>
      <c r="K555" s="74">
        <f>Tuol!AI555</f>
        <v>385.48154054752064</v>
      </c>
      <c r="L555" s="157">
        <f>Merc!AL555</f>
        <v>246.79211002066117</v>
      </c>
      <c r="M555" s="239">
        <f>SJR!BB555</f>
        <v>982.24040547520656</v>
      </c>
      <c r="N555" s="247">
        <f>LOOKUP(WSE_Calcs!$C555,Controls!$B$43:$B$54,Controls!F$43:F$54)*WSE_Calcs!$B555*86400/(43560*1000)</f>
        <v>8.9256198347107443</v>
      </c>
      <c r="O555" s="239">
        <f>LOOKUP(C555,Controls!B$43:B$54,Controls!I$43:I$54)*WSE_Calcs!$B555*86400/(43560*1000)</f>
        <v>148.7603305785124</v>
      </c>
      <c r="P555" s="846">
        <f>LOOKUP(WSE_Calcs!$C555,Controls!$B$43:$B$54,Controls!G$43:G$54)*WSE_Calcs!$B555*86400/(43560*1000)</f>
        <v>11.900826446280991</v>
      </c>
      <c r="Q555" s="1017">
        <f>LOOKUP($C555,Controls!$B$43:$B$54,Controls!J$43:J$54)*WSE_Calcs!$B555*86400/(43560*1000)</f>
        <v>208.26446280991735</v>
      </c>
      <c r="R555" s="157">
        <f>LOOKUP(WSE_Calcs!$C555,Controls!$B$43:$B$54,Controls!H$43:H$54)*WSE_Calcs!$B555*86400/(43560*1000)</f>
        <v>8.9256198347107443</v>
      </c>
      <c r="S555" s="239">
        <f>LOOKUP($C555,Controls!$B$43:$B$54,Controls!K$43:K$54)*WSE_Calcs!$B555*86400/(43560*1000)</f>
        <v>119.00826446280992</v>
      </c>
      <c r="T555" s="247">
        <f>INDEX(Controls!$B$43:$E$54,$C555,2)*F555</f>
        <v>294.59999999999997</v>
      </c>
      <c r="U555" s="157">
        <f>INDEX(Controls!$B$43:$E$54,$C555,3)*G555</f>
        <v>446.4</v>
      </c>
      <c r="V555" s="157">
        <f>INDEX(Controls!$B$43:$E$54,$C555,4)*H555</f>
        <v>256.8</v>
      </c>
      <c r="W555" s="326">
        <f>IF(AND($C555&gt;Controls!$C$18-1,$C555&lt;Controls!$C$19+1),IF(T555&lt;N555,N555,IF(T555&gt;O555,O555,T555)),J555)</f>
        <v>148.7603305785124</v>
      </c>
      <c r="X555" s="157">
        <f>IF(AND($C555&gt;Controls!$C$18-1,$C555&lt;Controls!$C$19+1),IF(U555&lt;P555,P555,IF(U555&gt;Q555,Q555,U555)),K555)</f>
        <v>208.26446280991735</v>
      </c>
      <c r="Y555" s="157">
        <f>IF(AND($C555&gt;Controls!$C$18-1,$C555&lt;Controls!$C$19+1),IF(V555&lt;R555,R555,IF(V555&gt;S555,S555,V555)),L555)</f>
        <v>119.00826446280992</v>
      </c>
      <c r="Z555" s="239">
        <f t="shared" si="267"/>
        <v>745.65522259168392</v>
      </c>
      <c r="AA555" s="248">
        <f>Stan!AH555</f>
        <v>106.65255341332806</v>
      </c>
      <c r="AB555" s="74">
        <f>Tuol!AC555</f>
        <v>141.83729613753388</v>
      </c>
      <c r="AC555" s="74">
        <f>Merc!AF555</f>
        <v>109.96397049328512</v>
      </c>
      <c r="AD555" s="1021">
        <f t="shared" si="290"/>
        <v>358.45382004414705</v>
      </c>
      <c r="AE555" s="1024">
        <f>IF(WSE_Calcs!AI555&gt;0,WSE_Calcs!AD555/WSE_Calcs!AI555,0)</f>
        <v>0.86625629242421609</v>
      </c>
      <c r="AF555" s="157">
        <f>IF(Controls!$E$144=1,Stan!AH555,LOOKUP($C555,Controls!$G$93:$G$104,Controls!K$93:K$104))</f>
        <v>121.09269271761872</v>
      </c>
      <c r="AG555" s="157">
        <f>IF(Controls!$E$144=1,Tuol!AC555,LOOKUP($C555,Controls!$G$93:$G$104,Controls!L$93:L$104))</f>
        <v>169.71225357263492</v>
      </c>
      <c r="AH555" s="1017">
        <f>IF(Controls!$E$144=1,Merc!AF555,LOOKUP($C555,Controls!$G$93:$G$104,Controls!M$93:M$104))</f>
        <v>122.99155155799279</v>
      </c>
      <c r="AI555" s="157">
        <f t="shared" si="268"/>
        <v>413.79649784824642</v>
      </c>
      <c r="AJ555" s="259">
        <f t="shared" si="294"/>
        <v>0.61918980144453695</v>
      </c>
      <c r="AK555" s="259">
        <f t="shared" si="297"/>
        <v>0.5276203509325601</v>
      </c>
      <c r="AL555" s="259">
        <f t="shared" si="298"/>
        <v>0.63345856587071436</v>
      </c>
      <c r="AM555" s="157">
        <f t="shared" si="284"/>
        <v>74.979360360206655</v>
      </c>
      <c r="AN555" s="157">
        <f t="shared" si="285"/>
        <v>89.54363878754927</v>
      </c>
      <c r="AO555" s="157">
        <f t="shared" si="286"/>
        <v>77.910051864140144</v>
      </c>
      <c r="AP555" s="1021">
        <f t="shared" si="287"/>
        <v>242.43305101189605</v>
      </c>
      <c r="AQ555" s="264">
        <f>IF(WSE_Calcs!AI555&gt;0,WSE_Calcs!AP555/WSE_Calcs!AI555,0)</f>
        <v>0.58587506726749705</v>
      </c>
      <c r="AR555" s="247"/>
      <c r="AS555" s="157">
        <f>Stan!I555</f>
        <v>1764.7032470703125</v>
      </c>
      <c r="AT555" s="157">
        <f>Stan!G555</f>
        <v>454</v>
      </c>
      <c r="AU555" s="157">
        <f>Stan!H555*$B555*86400/(43560*1000)</f>
        <v>8.4587889616154435</v>
      </c>
      <c r="AV555" s="157">
        <f>Stan!J555*$B555*86400/(43560*1000)</f>
        <v>158.57053686725206</v>
      </c>
      <c r="AW555" s="157">
        <f>LOOKUP(C555,Controls!B$221:B$232,Controls!C$221:C$232)</f>
        <v>2420</v>
      </c>
      <c r="AX555" s="1028">
        <f>AM555+W555-Stan!K555-Stan!O555-Stan!W555+Stan!AM555-Stan!AI555-Stan!M555+Stan!M554</f>
        <v>195.31314507648125</v>
      </c>
      <c r="AY555" s="157">
        <f t="shared" si="291"/>
        <v>1829.2759845577848</v>
      </c>
      <c r="AZ555" s="157">
        <f t="shared" si="275"/>
        <v>1829.2759845577848</v>
      </c>
      <c r="BA555" s="157">
        <f t="shared" si="276"/>
        <v>0</v>
      </c>
      <c r="BB555" s="157">
        <f t="shared" si="277"/>
        <v>195.31314507648125</v>
      </c>
      <c r="BC555" s="157">
        <f>BB555-AM555+Stan!AI555+Stan!AK555-Stan!AM555+Stan!M555-Stan!M554</f>
        <v>148.76033057851237</v>
      </c>
      <c r="BD555" s="157">
        <f t="shared" si="269"/>
        <v>68.415740411931793</v>
      </c>
      <c r="BE555" s="157">
        <f>Stan!N555*B555*86400/(43560*1000)</f>
        <v>158.77900471332646</v>
      </c>
      <c r="BF555" s="157">
        <f t="shared" si="270"/>
        <v>195.52161292255565</v>
      </c>
      <c r="BG555" s="248"/>
      <c r="BH555" s="157">
        <f>Tuol!I555</f>
        <v>2030</v>
      </c>
      <c r="BI555" s="157">
        <f>Tuol!G555</f>
        <v>687.4849853515625</v>
      </c>
      <c r="BJ555" s="157">
        <f>Tuol!H555*$B555*86400/(43560*1000)</f>
        <v>11.696987385395145</v>
      </c>
      <c r="BK555" s="157">
        <f>Tuol!J555*$B555*86400/(43560*1000)</f>
        <v>525.78804235537189</v>
      </c>
      <c r="BL555" s="157">
        <f>LOOKUP(C555,Controls!B$240:B$251,Controls!C$240:C$251)</f>
        <v>2030</v>
      </c>
      <c r="BM555" s="1028">
        <f>AN555+X555-Tuol!N555-Tuol!AD555</f>
        <v>296.27729822206481</v>
      </c>
      <c r="BN555" s="157">
        <f t="shared" si="278"/>
        <v>2030</v>
      </c>
      <c r="BO555" s="157">
        <f t="shared" si="279"/>
        <v>2246.7593933496669</v>
      </c>
      <c r="BP555" s="756">
        <f t="shared" si="280"/>
        <v>216.75939334966688</v>
      </c>
      <c r="BQ555" s="157">
        <f t="shared" si="288"/>
        <v>513.03669157173169</v>
      </c>
      <c r="BR555" s="157">
        <f>BQ555-AN555+Tuol!N555+Tuol!AD555</f>
        <v>425.02385615958417</v>
      </c>
      <c r="BS555" s="157">
        <f t="shared" si="271"/>
        <v>39.542315612063533</v>
      </c>
      <c r="BT555" s="248">
        <v>955.28064516129007</v>
      </c>
      <c r="BU555" s="157">
        <f>Merc!I555</f>
        <v>1024</v>
      </c>
      <c r="BV555" s="157">
        <f>Merc!G555</f>
        <v>428.71682739257812</v>
      </c>
      <c r="BW555" s="157">
        <f>Merc!H555*$B555*86400/(43560*1000)</f>
        <v>5.1220631496965394</v>
      </c>
      <c r="BX555" s="157">
        <f>Merc!J555*$B555*86400/(43560*1000)</f>
        <v>369.5947507747934</v>
      </c>
      <c r="BY555" s="157">
        <f>LOOKUP(C555,Controls!B$259:B$270,Controls!C$259:C$270)</f>
        <v>1024</v>
      </c>
      <c r="BZ555" s="1028">
        <f>AO555+Y555-Merc!K555-Merc!N555-Merc!T555-Merc!AG555</f>
        <v>209.7569957509522</v>
      </c>
      <c r="CA555" s="157">
        <f t="shared" si="281"/>
        <v>1024</v>
      </c>
      <c r="CB555" s="157">
        <f t="shared" si="282"/>
        <v>1104.4938772708645</v>
      </c>
      <c r="CC555" s="157">
        <f t="shared" si="283"/>
        <v>80.493877270864459</v>
      </c>
      <c r="CD555" s="157">
        <f t="shared" si="289"/>
        <v>290.25087302181669</v>
      </c>
      <c r="CE555" s="157">
        <f>CD555-AO555+Merc!K555+Merc!N555+Merc!T555+Merc!AG555</f>
        <v>199.50214173367439</v>
      </c>
      <c r="CF555" s="157">
        <f t="shared" si="272"/>
        <v>-47.289968286986777</v>
      </c>
      <c r="CG555" s="157">
        <f>BX555+Merc!K555</f>
        <v>352.9377511867807</v>
      </c>
      <c r="CH555" s="157">
        <f>CD555+Merc!K555</f>
        <v>273.59387343380399</v>
      </c>
      <c r="CI555" s="247">
        <f t="shared" si="273"/>
        <v>1042.908493212215</v>
      </c>
      <c r="CJ555" s="157">
        <f t="shared" si="274"/>
        <v>60.668087737008548</v>
      </c>
      <c r="CK555" s="263"/>
      <c r="CL555" s="18"/>
    </row>
    <row r="556" spans="1:90">
      <c r="A556" s="16">
        <v>24654</v>
      </c>
      <c r="B556" s="144">
        <v>31</v>
      </c>
      <c r="C556" s="17">
        <v>7</v>
      </c>
      <c r="D556" s="18">
        <v>1967</v>
      </c>
      <c r="E556" s="90" t="s">
        <v>25</v>
      </c>
      <c r="F556" s="162">
        <f>Stan!F556</f>
        <v>212</v>
      </c>
      <c r="G556" s="74">
        <f>Tuol!F556</f>
        <v>473</v>
      </c>
      <c r="H556" s="74">
        <f>Merc!F556</f>
        <v>237</v>
      </c>
      <c r="I556" s="157">
        <f>SJR!F556</f>
        <v>1816</v>
      </c>
      <c r="J556" s="248">
        <f>Stan!AP556</f>
        <v>58.302685062629131</v>
      </c>
      <c r="K556" s="74">
        <f>Tuol!AI556</f>
        <v>399.97439759814051</v>
      </c>
      <c r="L556" s="157">
        <f>Merc!AL556</f>
        <v>249.82585856792355</v>
      </c>
      <c r="M556" s="239">
        <f>SJR!BB556</f>
        <v>919.22369705578512</v>
      </c>
      <c r="N556" s="247">
        <f>LOOKUP(WSE_Calcs!$C556,Controls!$B$43:$B$54,Controls!F$43:F$54)*WSE_Calcs!$B556*86400/(43560*1000)</f>
        <v>0</v>
      </c>
      <c r="O556" s="239">
        <f>LOOKUP(C556,Controls!B$43:B$54,Controls!I$43:I$54)*WSE_Calcs!$B556*86400/(43560*1000)</f>
        <v>0</v>
      </c>
      <c r="P556" s="846">
        <f>LOOKUP(WSE_Calcs!$C556,Controls!$B$43:$B$54,Controls!G$43:G$54)*WSE_Calcs!$B556*86400/(43560*1000)</f>
        <v>0</v>
      </c>
      <c r="Q556" s="1017">
        <f>LOOKUP($C556,Controls!$B$43:$B$54,Controls!J$43:J$54)*WSE_Calcs!$B556*86400/(43560*1000)</f>
        <v>0</v>
      </c>
      <c r="R556" s="157">
        <f>LOOKUP(WSE_Calcs!$C556,Controls!$B$43:$B$54,Controls!H$43:H$54)*WSE_Calcs!$B556*86400/(43560*1000)</f>
        <v>0</v>
      </c>
      <c r="S556" s="239">
        <f>LOOKUP($C556,Controls!$B$43:$B$54,Controls!K$43:K$54)*WSE_Calcs!$B556*86400/(43560*1000)</f>
        <v>0</v>
      </c>
      <c r="T556" s="247">
        <f>INDEX(Controls!$B$43:$E$54,$C556,2)*F556</f>
        <v>0</v>
      </c>
      <c r="U556" s="157">
        <f>INDEX(Controls!$B$43:$E$54,$C556,3)*G556</f>
        <v>0</v>
      </c>
      <c r="V556" s="157">
        <f>INDEX(Controls!$B$43:$E$54,$C556,4)*H556</f>
        <v>0</v>
      </c>
      <c r="W556" s="326">
        <f>IF(AND($C556&gt;Controls!$C$18-1,$C556&lt;Controls!$C$19+1),IF(T556&lt;N556,N556,IF(T556&gt;O556,O556,T556)),J556)</f>
        <v>58.302685062629131</v>
      </c>
      <c r="X556" s="157">
        <f>IF(AND($C556&gt;Controls!$C$18-1,$C556&lt;Controls!$C$19+1),IF(U556&lt;P556,P556,IF(U556&gt;Q556,Q556,U556)),K556)</f>
        <v>399.97439759814051</v>
      </c>
      <c r="Y556" s="157">
        <f>IF(AND($C556&gt;Controls!$C$18-1,$C556&lt;Controls!$C$19+1),IF(V556&lt;R556,R556,IF(V556&gt;S556,S556,V556)),L556)</f>
        <v>249.82585856792355</v>
      </c>
      <c r="Z556" s="239">
        <f t="shared" si="267"/>
        <v>919.22369705578512</v>
      </c>
      <c r="AA556" s="248">
        <f>Stan!AH556</f>
        <v>125.28968135360844</v>
      </c>
      <c r="AB556" s="74">
        <f>Tuol!AC556</f>
        <v>177.82207417133426</v>
      </c>
      <c r="AC556" s="74">
        <f>Merc!AF556</f>
        <v>123.08986584876195</v>
      </c>
      <c r="AD556" s="1021">
        <f t="shared" si="290"/>
        <v>426.20162137370465</v>
      </c>
      <c r="AE556" s="1024">
        <f>IF(WSE_Calcs!AI556&gt;0,WSE_Calcs!AD556/WSE_Calcs!AI556,0)</f>
        <v>0.91758281130887143</v>
      </c>
      <c r="AF556" s="157">
        <f>IF(Controls!$E$144=1,Stan!AH556,LOOKUP($C556,Controls!$G$93:$G$104,Controls!K$93:K$104))</f>
        <v>130.16127271589696</v>
      </c>
      <c r="AG556" s="157">
        <f>IF(Controls!$E$144=1,Tuol!AC556,LOOKUP($C556,Controls!$G$93:$G$104,Controls!L$93:L$104))</f>
        <v>201.38523916384358</v>
      </c>
      <c r="AH556" s="1017">
        <f>IF(Controls!$E$144=1,Merc!AF556,LOOKUP($C556,Controls!$G$93:$G$104,Controls!M$93:M$104))</f>
        <v>132.93649294655538</v>
      </c>
      <c r="AI556" s="157">
        <f t="shared" si="268"/>
        <v>464.48300482629588</v>
      </c>
      <c r="AJ556" s="259">
        <f t="shared" si="294"/>
        <v>0.61918980144453695</v>
      </c>
      <c r="AK556" s="259">
        <f t="shared" si="297"/>
        <v>0.5276203509325601</v>
      </c>
      <c r="AL556" s="259">
        <f t="shared" si="298"/>
        <v>0.63345856587071436</v>
      </c>
      <c r="AM556" s="157">
        <f t="shared" si="284"/>
        <v>80.594532608724464</v>
      </c>
      <c r="AN556" s="157">
        <f t="shared" si="285"/>
        <v>106.25495056026469</v>
      </c>
      <c r="AO556" s="157">
        <f t="shared" si="286"/>
        <v>84.209760173807297</v>
      </c>
      <c r="AP556" s="1021">
        <f t="shared" si="287"/>
        <v>271.05924334279644</v>
      </c>
      <c r="AQ556" s="264">
        <f>IF(WSE_Calcs!AI556&gt;0,WSE_Calcs!AP556/WSE_Calcs!AI556,0)</f>
        <v>0.58357192949215719</v>
      </c>
      <c r="AR556" s="247"/>
      <c r="AS556" s="157">
        <f>Stan!I556</f>
        <v>1821.2054443359375</v>
      </c>
      <c r="AT556" s="157">
        <f>Stan!G556</f>
        <v>208</v>
      </c>
      <c r="AU556" s="157">
        <f>Stan!H556*$B556*86400/(43560*1000)</f>
        <v>11.184751349835356</v>
      </c>
      <c r="AV556" s="157">
        <f>Stan!J556*$B556*86400/(43560*1000)</f>
        <v>140.31308948863636</v>
      </c>
      <c r="AW556" s="157">
        <f>LOOKUP(C556,Controls!B$221:B$232,Controls!C$221:C$232)</f>
        <v>2300</v>
      </c>
      <c r="AX556" s="1028">
        <f>AM556+W556-Stan!K556-Stan!O556-Stan!W556+Stan!AM556-Stan!AI556-Stan!M556+Stan!M555</f>
        <v>95.617866452750349</v>
      </c>
      <c r="AY556" s="157">
        <f t="shared" si="291"/>
        <v>1930.4733667551991</v>
      </c>
      <c r="AZ556" s="157">
        <f t="shared" si="275"/>
        <v>1930.4733667551991</v>
      </c>
      <c r="BA556" s="157">
        <f t="shared" si="276"/>
        <v>0</v>
      </c>
      <c r="BB556" s="157">
        <f t="shared" si="277"/>
        <v>95.617866452750349</v>
      </c>
      <c r="BC556" s="157">
        <f>BB556-AM556+Stan!AI556+Stan!AK556-Stan!AM556+Stan!M556-Stan!M555</f>
        <v>58.302685062629124</v>
      </c>
      <c r="BD556" s="157">
        <f t="shared" si="269"/>
        <v>0</v>
      </c>
      <c r="BE556" s="157">
        <f>Stan!N556*B556*86400/(43560*1000)</f>
        <v>139.23213261880164</v>
      </c>
      <c r="BF556" s="157">
        <f t="shared" si="270"/>
        <v>94.536909582915627</v>
      </c>
      <c r="BG556" s="248"/>
      <c r="BH556" s="157">
        <f>Tuol!I556</f>
        <v>1910</v>
      </c>
      <c r="BI556" s="157">
        <f>Tuol!G556</f>
        <v>447.10101318359375</v>
      </c>
      <c r="BJ556" s="157">
        <f>Tuol!H556*$B556*86400/(43560*1000)</f>
        <v>15.904689558044938</v>
      </c>
      <c r="BK556" s="157">
        <f>Tuol!J556*$B556*86400/(43560*1000)</f>
        <v>551.19637267561984</v>
      </c>
      <c r="BL556" s="157">
        <f>LOOKUP(C556,Controls!B$240:B$251,Controls!C$240:C$251)</f>
        <v>2030</v>
      </c>
      <c r="BM556" s="1028">
        <f>AN556+X556-Tuol!N556-Tuol!AD556</f>
        <v>479.62928740635618</v>
      </c>
      <c r="BN556" s="157">
        <f t="shared" si="278"/>
        <v>1981.5670362191927</v>
      </c>
      <c r="BO556" s="157">
        <f t="shared" si="279"/>
        <v>1981.5670362191927</v>
      </c>
      <c r="BP556" s="756">
        <f t="shared" si="280"/>
        <v>0</v>
      </c>
      <c r="BQ556" s="157">
        <f t="shared" si="288"/>
        <v>479.62928740635618</v>
      </c>
      <c r="BR556" s="157">
        <f>BQ556-AN556+Tuol!N556+Tuol!AD556</f>
        <v>399.97439759814051</v>
      </c>
      <c r="BS556" s="157">
        <f t="shared" si="271"/>
        <v>0</v>
      </c>
      <c r="BT556" s="248">
        <v>867.69677419354832</v>
      </c>
      <c r="BU556" s="157">
        <f>Merc!I556</f>
        <v>910</v>
      </c>
      <c r="BV556" s="157">
        <f>Merc!G556</f>
        <v>238.0150146484375</v>
      </c>
      <c r="BW556" s="157">
        <f>Merc!H556*$B556*86400/(43560*1000)</f>
        <v>6.7764422153441375</v>
      </c>
      <c r="BX556" s="157">
        <f>Merc!J556*$B556*86400/(43560*1000)</f>
        <v>345.23860149793387</v>
      </c>
      <c r="BY556" s="157">
        <f>LOOKUP(C556,Controls!B$259:B$270,Controls!C$259:C$270)</f>
        <v>1024</v>
      </c>
      <c r="BZ556" s="1028">
        <f>AO556+Y556-Merc!K556-Merc!N556-Merc!T556-Merc!AG556</f>
        <v>306.35848722304377</v>
      </c>
      <c r="CA556" s="157">
        <f t="shared" si="281"/>
        <v>948.88008521004963</v>
      </c>
      <c r="CB556" s="157">
        <f t="shared" si="282"/>
        <v>948.88008521004963</v>
      </c>
      <c r="CC556" s="157">
        <f t="shared" si="283"/>
        <v>0</v>
      </c>
      <c r="CD556" s="157">
        <f t="shared" si="289"/>
        <v>306.35848722304377</v>
      </c>
      <c r="CE556" s="157">
        <f>CD556-AO556+Merc!K556+Merc!N556+Merc!T556+Merc!AG556</f>
        <v>249.82585856792358</v>
      </c>
      <c r="CF556" s="157">
        <f t="shared" si="272"/>
        <v>0</v>
      </c>
      <c r="CG556" s="157">
        <f>BX556+Merc!K556</f>
        <v>334.72560196332694</v>
      </c>
      <c r="CH556" s="157">
        <f>CD556+Merc!K556</f>
        <v>295.84548768843683</v>
      </c>
      <c r="CI556" s="247">
        <f t="shared" si="273"/>
        <v>919.22369705578512</v>
      </c>
      <c r="CJ556" s="157">
        <f t="shared" si="274"/>
        <v>0</v>
      </c>
      <c r="CK556" s="263"/>
      <c r="CL556" s="18"/>
    </row>
    <row r="557" spans="1:90">
      <c r="A557" s="16">
        <v>24685</v>
      </c>
      <c r="B557" s="144">
        <v>31</v>
      </c>
      <c r="C557" s="17">
        <v>8</v>
      </c>
      <c r="D557" s="18">
        <v>1967</v>
      </c>
      <c r="E557" s="90" t="s">
        <v>25</v>
      </c>
      <c r="F557" s="162">
        <f>Stan!F557</f>
        <v>37</v>
      </c>
      <c r="G557" s="74">
        <f>Tuol!F557</f>
        <v>78</v>
      </c>
      <c r="H557" s="74">
        <f>Merc!F557</f>
        <v>43</v>
      </c>
      <c r="I557" s="157">
        <f>SJR!F557</f>
        <v>314</v>
      </c>
      <c r="J557" s="248">
        <f>Stan!AP557</f>
        <v>35.813905644692667</v>
      </c>
      <c r="K557" s="74">
        <f>Tuol!AI557</f>
        <v>36.209090344137394</v>
      </c>
      <c r="L557" s="157">
        <f>Merc!AL557</f>
        <v>91.856407137784089</v>
      </c>
      <c r="M557" s="239">
        <f>SJR!BB557</f>
        <v>206.94140770273759</v>
      </c>
      <c r="N557" s="247">
        <f>LOOKUP(WSE_Calcs!$C557,Controls!$B$43:$B$54,Controls!F$43:F$54)*WSE_Calcs!$B557*86400/(43560*1000)</f>
        <v>0</v>
      </c>
      <c r="O557" s="239">
        <f>LOOKUP(C557,Controls!B$43:B$54,Controls!I$43:I$54)*WSE_Calcs!$B557*86400/(43560*1000)</f>
        <v>0</v>
      </c>
      <c r="P557" s="846">
        <f>LOOKUP(WSE_Calcs!$C557,Controls!$B$43:$B$54,Controls!G$43:G$54)*WSE_Calcs!$B557*86400/(43560*1000)</f>
        <v>0</v>
      </c>
      <c r="Q557" s="1017">
        <f>LOOKUP($C557,Controls!$B$43:$B$54,Controls!J$43:J$54)*WSE_Calcs!$B557*86400/(43560*1000)</f>
        <v>0</v>
      </c>
      <c r="R557" s="157">
        <f>LOOKUP(WSE_Calcs!$C557,Controls!$B$43:$B$54,Controls!H$43:H$54)*WSE_Calcs!$B557*86400/(43560*1000)</f>
        <v>0</v>
      </c>
      <c r="S557" s="239">
        <f>LOOKUP($C557,Controls!$B$43:$B$54,Controls!K$43:K$54)*WSE_Calcs!$B557*86400/(43560*1000)</f>
        <v>0</v>
      </c>
      <c r="T557" s="247">
        <f>INDEX(Controls!$B$43:$E$54,$C557,2)*F557</f>
        <v>0</v>
      </c>
      <c r="U557" s="157">
        <f>INDEX(Controls!$B$43:$E$54,$C557,3)*G557</f>
        <v>0</v>
      </c>
      <c r="V557" s="157">
        <f>INDEX(Controls!$B$43:$E$54,$C557,4)*H557</f>
        <v>0</v>
      </c>
      <c r="W557" s="326">
        <f>IF(AND($C557&gt;Controls!$C$18-1,$C557&lt;Controls!$C$19+1),IF(T557&lt;N557,N557,IF(T557&gt;O557,O557,T557)),J557)</f>
        <v>35.813905644692667</v>
      </c>
      <c r="X557" s="157">
        <f>IF(AND($C557&gt;Controls!$C$18-1,$C557&lt;Controls!$C$19+1),IF(U557&lt;P557,P557,IF(U557&gt;Q557,Q557,U557)),K557)</f>
        <v>36.209090344137394</v>
      </c>
      <c r="Y557" s="157">
        <f>IF(AND($C557&gt;Controls!$C$18-1,$C557&lt;Controls!$C$19+1),IF(V557&lt;R557,R557,IF(V557&gt;S557,S557,V557)),L557)</f>
        <v>91.856407137784089</v>
      </c>
      <c r="Z557" s="239">
        <f t="shared" si="267"/>
        <v>206.94140770273759</v>
      </c>
      <c r="AA557" s="248">
        <f>Stan!AH557</f>
        <v>112.06088400092007</v>
      </c>
      <c r="AB557" s="74">
        <f>Tuol!AC557</f>
        <v>152.80573308771307</v>
      </c>
      <c r="AC557" s="74">
        <f>Merc!AF557</f>
        <v>100.71417601530217</v>
      </c>
      <c r="AD557" s="1021">
        <f t="shared" si="290"/>
        <v>365.58079310393532</v>
      </c>
      <c r="AE557" s="1024">
        <f>IF(WSE_Calcs!AI557&gt;0,WSE_Calcs!AD557/WSE_Calcs!AI557,0)</f>
        <v>0.91035107581341812</v>
      </c>
      <c r="AF557" s="157">
        <f>IF(Controls!$E$144=1,Stan!AH557,LOOKUP($C557,Controls!$G$93:$G$104,Controls!K$93:K$104))</f>
        <v>119.77986369513162</v>
      </c>
      <c r="AG557" s="157">
        <f>IF(Controls!$E$144=1,Tuol!AC557,LOOKUP($C557,Controls!$G$93:$G$104,Controls!L$93:L$104))</f>
        <v>173.08928977226961</v>
      </c>
      <c r="AH557" s="1017">
        <f>IF(Controls!$E$144=1,Merc!AF557,LOOKUP($C557,Controls!$G$93:$G$104,Controls!M$93:M$104))</f>
        <v>108.71305236157642</v>
      </c>
      <c r="AI557" s="157">
        <f t="shared" si="268"/>
        <v>401.58220582897764</v>
      </c>
      <c r="AJ557" s="259">
        <f t="shared" si="294"/>
        <v>0.61918980144453695</v>
      </c>
      <c r="AK557" s="259">
        <f t="shared" si="297"/>
        <v>0.5276203509325601</v>
      </c>
      <c r="AL557" s="259">
        <f t="shared" si="298"/>
        <v>0.63345856587071436</v>
      </c>
      <c r="AM557" s="157">
        <f t="shared" si="284"/>
        <v>74.166470018442254</v>
      </c>
      <c r="AN557" s="157">
        <f t="shared" si="285"/>
        <v>91.325431812312473</v>
      </c>
      <c r="AO557" s="157">
        <f t="shared" si="286"/>
        <v>68.865214240392078</v>
      </c>
      <c r="AP557" s="1021">
        <f t="shared" si="287"/>
        <v>234.35711607114681</v>
      </c>
      <c r="AQ557" s="264">
        <f>IF(WSE_Calcs!AI557&gt;0,WSE_Calcs!AP557/WSE_Calcs!AI557,0)</f>
        <v>0.58358441352591406</v>
      </c>
      <c r="AR557" s="247"/>
      <c r="AS557" s="157">
        <f>Stan!I557</f>
        <v>1739.795654296875</v>
      </c>
      <c r="AT557" s="157">
        <f>Stan!G557</f>
        <v>57</v>
      </c>
      <c r="AU557" s="157">
        <f>Stan!H557*$B557*86400/(43560*1000)</f>
        <v>10.296541828754521</v>
      </c>
      <c r="AV557" s="157">
        <f>Stan!J557*$B557*86400/(43560*1000)</f>
        <v>128.11323443956613</v>
      </c>
      <c r="AW557" s="157">
        <f>LOOKUP(C557,Controls!B$221:B$232,Controls!C$221:C$232)</f>
        <v>2130</v>
      </c>
      <c r="AX557" s="1028">
        <f>AM557+W557-Stan!K557-Stan!O557-Stan!W557+Stan!AM557-Stan!AI557-Stan!M557+Stan!M556</f>
        <v>90.218830479846076</v>
      </c>
      <c r="AY557" s="157">
        <f t="shared" si="291"/>
        <v>1886.9579944465986</v>
      </c>
      <c r="AZ557" s="157">
        <f t="shared" si="275"/>
        <v>1886.9579944465986</v>
      </c>
      <c r="BA557" s="157">
        <f t="shared" si="276"/>
        <v>0</v>
      </c>
      <c r="BB557" s="157">
        <f t="shared" si="277"/>
        <v>90.218830479846076</v>
      </c>
      <c r="BC557" s="157">
        <f>BB557-AM557+Stan!AI557+Stan!AK557-Stan!AM557+Stan!M557-Stan!M556</f>
        <v>35.813905644692653</v>
      </c>
      <c r="BD557" s="157">
        <f t="shared" si="269"/>
        <v>0</v>
      </c>
      <c r="BE557" s="157">
        <f>Stan!N557*B557*86400/(43560*1000)</f>
        <v>126.94396419808885</v>
      </c>
      <c r="BF557" s="157">
        <f t="shared" si="270"/>
        <v>89.049560238368798</v>
      </c>
      <c r="BG557" s="248"/>
      <c r="BH557" s="157">
        <f>Tuol!I557</f>
        <v>1785.5567626953125</v>
      </c>
      <c r="BI557" s="157">
        <f>Tuol!G557</f>
        <v>56.634998321533203</v>
      </c>
      <c r="BJ557" s="157">
        <f>Tuol!H557*$B557*86400/(43560*1000)</f>
        <v>14.134448736521824</v>
      </c>
      <c r="BK557" s="157">
        <f>Tuol!J557*$B557*86400/(43560*1000)</f>
        <v>166.94370674070248</v>
      </c>
      <c r="BL557" s="157">
        <f>LOOKUP(C557,Controls!B$240:B$251,Controls!C$240:C$251)</f>
        <v>2030</v>
      </c>
      <c r="BM557" s="1028">
        <f>AN557+X557-Tuol!N557-Tuol!AD557</f>
        <v>105.4634041437142</v>
      </c>
      <c r="BN557" s="157">
        <f t="shared" si="278"/>
        <v>1918.60418166049</v>
      </c>
      <c r="BO557" s="157">
        <f t="shared" si="279"/>
        <v>1918.60418166049</v>
      </c>
      <c r="BP557" s="756">
        <f t="shared" si="280"/>
        <v>0</v>
      </c>
      <c r="BQ557" s="157">
        <f t="shared" si="288"/>
        <v>105.4634041437142</v>
      </c>
      <c r="BR557" s="157">
        <f>BQ557-AN557+Tuol!N557+Tuol!AD557</f>
        <v>36.209090344137394</v>
      </c>
      <c r="BS557" s="157">
        <f t="shared" si="271"/>
        <v>0</v>
      </c>
      <c r="BT557" s="248">
        <v>759.54333333333329</v>
      </c>
      <c r="BU557" s="157">
        <f>Merc!I557</f>
        <v>770</v>
      </c>
      <c r="BV557" s="157">
        <f>Merc!G557</f>
        <v>45.126018524169922</v>
      </c>
      <c r="BW557" s="157">
        <f>Merc!H557*$B557*86400/(43560*1000)</f>
        <v>5.6576781066390112</v>
      </c>
      <c r="BX557" s="157">
        <f>Merc!J557*$B557*86400/(43560*1000)</f>
        <v>179.46833822959709</v>
      </c>
      <c r="BY557" s="157">
        <f>LOOKUP(C557,Controls!B$259:B$270,Controls!C$259:C$270)</f>
        <v>1024</v>
      </c>
      <c r="BZ557" s="1028">
        <f>AO557+Y557-Merc!K557-Merc!N557-Merc!T557-Merc!AG557</f>
        <v>147.61938395174937</v>
      </c>
      <c r="CA557" s="157">
        <f t="shared" si="281"/>
        <v>840.72904167583124</v>
      </c>
      <c r="CB557" s="157">
        <f t="shared" si="282"/>
        <v>840.72904167583124</v>
      </c>
      <c r="CC557" s="157">
        <f t="shared" si="283"/>
        <v>0</v>
      </c>
      <c r="CD557" s="157">
        <f t="shared" si="289"/>
        <v>147.61938395174937</v>
      </c>
      <c r="CE557" s="157">
        <f>CD557-AO557+Merc!K557+Merc!N557+Merc!T557+Merc!AG557</f>
        <v>91.856407137784075</v>
      </c>
      <c r="CF557" s="157">
        <f t="shared" si="272"/>
        <v>0</v>
      </c>
      <c r="CG557" s="157">
        <f>BX557+Merc!K557</f>
        <v>180.55133817428398</v>
      </c>
      <c r="CH557" s="157">
        <f>CD557+Merc!K557</f>
        <v>148.70238389643626</v>
      </c>
      <c r="CI557" s="247">
        <f t="shared" si="273"/>
        <v>206.94140770273759</v>
      </c>
      <c r="CJ557" s="157">
        <f t="shared" si="274"/>
        <v>0</v>
      </c>
      <c r="CK557" s="263"/>
      <c r="CL557" s="18"/>
    </row>
    <row r="558" spans="1:90">
      <c r="A558" s="16">
        <v>24716</v>
      </c>
      <c r="B558" s="144">
        <v>30</v>
      </c>
      <c r="C558" s="17">
        <v>9</v>
      </c>
      <c r="D558" s="18">
        <v>1967</v>
      </c>
      <c r="E558" s="90" t="s">
        <v>25</v>
      </c>
      <c r="F558" s="162">
        <f>Stan!F558</f>
        <v>14</v>
      </c>
      <c r="G558" s="74">
        <f>Tuol!F558</f>
        <v>20</v>
      </c>
      <c r="H558" s="74">
        <f>Merc!F558</f>
        <v>15</v>
      </c>
      <c r="I558" s="157">
        <f>SJR!F558</f>
        <v>116</v>
      </c>
      <c r="J558" s="248">
        <f>Stan!AP558</f>
        <v>39.853074154183886</v>
      </c>
      <c r="K558" s="74">
        <f>Tuol!AI558</f>
        <v>40.135442762138432</v>
      </c>
      <c r="L558" s="157">
        <f>Merc!AL558</f>
        <v>47.429162496771696</v>
      </c>
      <c r="M558" s="239">
        <f>SJR!BB558</f>
        <v>190.84791128615703</v>
      </c>
      <c r="N558" s="247">
        <f>LOOKUP(WSE_Calcs!$C558,Controls!$B$43:$B$54,Controls!F$43:F$54)*WSE_Calcs!$B558*86400/(43560*1000)</f>
        <v>0</v>
      </c>
      <c r="O558" s="239">
        <f>LOOKUP(C558,Controls!B$43:B$54,Controls!I$43:I$54)*WSE_Calcs!$B558*86400/(43560*1000)</f>
        <v>0</v>
      </c>
      <c r="P558" s="846">
        <f>LOOKUP(WSE_Calcs!$C558,Controls!$B$43:$B$54,Controls!G$43:G$54)*WSE_Calcs!$B558*86400/(43560*1000)</f>
        <v>0</v>
      </c>
      <c r="Q558" s="1017">
        <f>LOOKUP($C558,Controls!$B$43:$B$54,Controls!J$43:J$54)*WSE_Calcs!$B558*86400/(43560*1000)</f>
        <v>0</v>
      </c>
      <c r="R558" s="157">
        <f>LOOKUP(WSE_Calcs!$C558,Controls!$B$43:$B$54,Controls!H$43:H$54)*WSE_Calcs!$B558*86400/(43560*1000)</f>
        <v>0</v>
      </c>
      <c r="S558" s="239">
        <f>LOOKUP($C558,Controls!$B$43:$B$54,Controls!K$43:K$54)*WSE_Calcs!$B558*86400/(43560*1000)</f>
        <v>0</v>
      </c>
      <c r="T558" s="247">
        <f>INDEX(Controls!$B$43:$E$54,$C558,2)*F558</f>
        <v>0</v>
      </c>
      <c r="U558" s="157">
        <f>INDEX(Controls!$B$43:$E$54,$C558,3)*G558</f>
        <v>0</v>
      </c>
      <c r="V558" s="157">
        <f>INDEX(Controls!$B$43:$E$54,$C558,4)*H558</f>
        <v>0</v>
      </c>
      <c r="W558" s="326">
        <f>IF(AND($C558&gt;Controls!$C$18-1,$C558&lt;Controls!$C$19+1),IF(T558&lt;N558,N558,IF(T558&gt;O558,O558,T558)),J558)</f>
        <v>39.853074154183886</v>
      </c>
      <c r="X558" s="157">
        <f>IF(AND($C558&gt;Controls!$C$18-1,$C558&lt;Controls!$C$19+1),IF(U558&lt;P558,P558,IF(U558&gt;Q558,Q558,U558)),K558)</f>
        <v>40.135442762138432</v>
      </c>
      <c r="Y558" s="157">
        <f>IF(AND($C558&gt;Controls!$C$18-1,$C558&lt;Controls!$C$19+1),IF(V558&lt;R558,R558,IF(V558&gt;S558,S558,V558)),L558)</f>
        <v>47.429162496771696</v>
      </c>
      <c r="Z558" s="239">
        <f t="shared" si="267"/>
        <v>190.84791128615703</v>
      </c>
      <c r="AA558" s="248">
        <f>Stan!AH558</f>
        <v>68.514890434328194</v>
      </c>
      <c r="AB558" s="74">
        <f>Tuol!AC558</f>
        <v>88.478105504059599</v>
      </c>
      <c r="AC558" s="74">
        <f>Merc!AF558</f>
        <v>49.512631553460743</v>
      </c>
      <c r="AD558" s="1021">
        <f t="shared" si="290"/>
        <v>206.50562749184854</v>
      </c>
      <c r="AE558" s="1024">
        <f>IF(WSE_Calcs!AI558&gt;0,WSE_Calcs!AD558/WSE_Calcs!AI558,0)</f>
        <v>0.95669189286834388</v>
      </c>
      <c r="AF558" s="157">
        <f>IF(Controls!$E$144=1,Stan!AH558,LOOKUP($C558,Controls!$G$93:$G$104,Controls!K$93:K$104))</f>
        <v>69.531974978463765</v>
      </c>
      <c r="AG558" s="157">
        <f>IF(Controls!$E$144=1,Tuol!AC558,LOOKUP($C558,Controls!$G$93:$G$104,Controls!L$93:L$104))</f>
        <v>94.972053999396095</v>
      </c>
      <c r="AH558" s="1017">
        <f>IF(Controls!$E$144=1,Merc!AF558,LOOKUP($C558,Controls!$G$93:$G$104,Controls!M$93:M$104))</f>
        <v>51.349820136200719</v>
      </c>
      <c r="AI558" s="157">
        <f t="shared" si="268"/>
        <v>215.85384911406061</v>
      </c>
      <c r="AJ558" s="259">
        <f t="shared" si="294"/>
        <v>0.61918980144453695</v>
      </c>
      <c r="AK558" s="259">
        <f t="shared" si="297"/>
        <v>0.5276203509325601</v>
      </c>
      <c r="AL558" s="259">
        <f t="shared" si="298"/>
        <v>0.63345856587071436</v>
      </c>
      <c r="AM558" s="157">
        <f t="shared" si="284"/>
        <v>43.053489780961492</v>
      </c>
      <c r="AN558" s="157">
        <f t="shared" si="285"/>
        <v>50.109188459947418</v>
      </c>
      <c r="AO558" s="157">
        <f t="shared" si="286"/>
        <v>32.527983421196836</v>
      </c>
      <c r="AP558" s="1021">
        <f t="shared" si="287"/>
        <v>125.69066166210575</v>
      </c>
      <c r="AQ558" s="264">
        <f>IF(WSE_Calcs!AI558&gt;0,WSE_Calcs!AP558/WSE_Calcs!AI558,0)</f>
        <v>0.58229520658530765</v>
      </c>
      <c r="AR558" s="247"/>
      <c r="AS558" s="157">
        <f>Stan!I558</f>
        <v>1691.525390625</v>
      </c>
      <c r="AT558" s="157">
        <f>Stan!G558</f>
        <v>41</v>
      </c>
      <c r="AU558" s="157">
        <f>Stan!H558*$B558*86400/(43560*1000)</f>
        <v>7.4251048694957387</v>
      </c>
      <c r="AV558" s="157">
        <f>Stan!J558*$B558*86400/(43560*1000)</f>
        <v>81.845195473915282</v>
      </c>
      <c r="AW558" s="157">
        <f>LOOKUP(C558,Controls!B$221:B$232,Controls!C$221:C$232)</f>
        <v>2000</v>
      </c>
      <c r="AX558" s="1028">
        <f>AM558+W558-Stan!K558-Stan!O558-Stan!W558+Stan!AM558-Stan!AI558-Stan!M558+Stan!M557</f>
        <v>63.383802106305112</v>
      </c>
      <c r="AY558" s="157">
        <f t="shared" si="291"/>
        <v>1857.1490874707977</v>
      </c>
      <c r="AZ558" s="157">
        <f t="shared" si="275"/>
        <v>1857.1490874707977</v>
      </c>
      <c r="BA558" s="157">
        <f t="shared" si="276"/>
        <v>0</v>
      </c>
      <c r="BB558" s="157">
        <f t="shared" si="277"/>
        <v>63.383802106305112</v>
      </c>
      <c r="BC558" s="157">
        <f>BB558-AM558+Stan!AI558+Stan!AK558-Stan!AM558+Stan!M558-Stan!M557</f>
        <v>39.853074154183901</v>
      </c>
      <c r="BD558" s="157">
        <f t="shared" si="269"/>
        <v>0</v>
      </c>
      <c r="BE558" s="157">
        <f>Stan!N558*B558*86400/(43560*1000)</f>
        <v>84.360625161415285</v>
      </c>
      <c r="BF558" s="157">
        <f t="shared" si="270"/>
        <v>65.899231793805114</v>
      </c>
      <c r="BG558" s="248"/>
      <c r="BH558" s="157">
        <f>Tuol!I558</f>
        <v>1700</v>
      </c>
      <c r="BI558" s="157">
        <f>Tuol!G558</f>
        <v>32.846000671386719</v>
      </c>
      <c r="BJ558" s="157">
        <f>Tuol!H558*$B558*86400/(43560*1000)</f>
        <v>9.674461579125774</v>
      </c>
      <c r="BK558" s="157">
        <f>Tuol!J558*$B558*86400/(43560*1000)</f>
        <v>108.72825736053719</v>
      </c>
      <c r="BL558" s="157">
        <f>LOOKUP(C558,Controls!B$240:B$251,Controls!C$240:C$251)</f>
        <v>1773</v>
      </c>
      <c r="BM558" s="1028">
        <f>AN558+X558-Tuol!N558-Tuol!AD558</f>
        <v>70.359339764712601</v>
      </c>
      <c r="BN558" s="157">
        <f t="shared" si="278"/>
        <v>1773</v>
      </c>
      <c r="BO558" s="157">
        <f t="shared" si="279"/>
        <v>1871.4163809880383</v>
      </c>
      <c r="BP558" s="756">
        <f t="shared" si="280"/>
        <v>98.416380988038327</v>
      </c>
      <c r="BQ558" s="157">
        <f t="shared" si="288"/>
        <v>168.77572075275094</v>
      </c>
      <c r="BR558" s="157">
        <f>BQ558-AN558+Tuol!N558+Tuol!AD558</f>
        <v>138.55182375017679</v>
      </c>
      <c r="BS558" s="157">
        <f t="shared" si="271"/>
        <v>98.416380988038355</v>
      </c>
      <c r="BT558" s="248">
        <v>671.64193548387095</v>
      </c>
      <c r="BU558" s="157">
        <f>Merc!I558</f>
        <v>700</v>
      </c>
      <c r="BV558" s="157">
        <f>Merc!G558</f>
        <v>16.152555465698242</v>
      </c>
      <c r="BW558" s="157">
        <f>Merc!H558*$B558*86400/(43560*1000)</f>
        <v>3.6503514313500776</v>
      </c>
      <c r="BX558" s="157">
        <f>Merc!J558*$B558*86400/(43560*1000)</f>
        <v>82.502210582386368</v>
      </c>
      <c r="BY558" s="157">
        <f>LOOKUP(C558,Controls!B$259:B$270,Controls!C$259:C$270)</f>
        <v>850</v>
      </c>
      <c r="BZ558" s="1028">
        <f>AO558+Y558-Merc!K558-Merc!N558-Merc!T558-Merc!AG558</f>
        <v>65.517565023466787</v>
      </c>
      <c r="CA558" s="157">
        <f t="shared" si="281"/>
        <v>787.71368068671268</v>
      </c>
      <c r="CB558" s="157">
        <f t="shared" si="282"/>
        <v>787.71368068671268</v>
      </c>
      <c r="CC558" s="157">
        <f t="shared" si="283"/>
        <v>0</v>
      </c>
      <c r="CD558" s="157">
        <f t="shared" si="289"/>
        <v>65.517565023466787</v>
      </c>
      <c r="CE558" s="157">
        <f>CD558-AO558+Merc!K558+Merc!N558+Merc!T558+Merc!AG558</f>
        <v>47.429162496771688</v>
      </c>
      <c r="CF558" s="157">
        <f t="shared" si="272"/>
        <v>0</v>
      </c>
      <c r="CG558" s="157">
        <f>BX558+Merc!K558</f>
        <v>78.949210609089249</v>
      </c>
      <c r="CH558" s="157">
        <f>CD558+Merc!K558</f>
        <v>61.964565050169668</v>
      </c>
      <c r="CI558" s="247">
        <f t="shared" si="273"/>
        <v>289.26429227419538</v>
      </c>
      <c r="CJ558" s="157">
        <f t="shared" si="274"/>
        <v>98.416380988038355</v>
      </c>
      <c r="CK558" s="263"/>
      <c r="CL558" s="18"/>
    </row>
    <row r="559" spans="1:90">
      <c r="A559" s="16">
        <v>24746</v>
      </c>
      <c r="B559" s="144">
        <v>31</v>
      </c>
      <c r="C559" s="17">
        <v>10</v>
      </c>
      <c r="D559" s="18">
        <v>1968</v>
      </c>
      <c r="E559" s="90" t="s">
        <v>28</v>
      </c>
      <c r="F559" s="162">
        <f>Stan!F559</f>
        <v>9</v>
      </c>
      <c r="G559" s="74">
        <f>Tuol!F559</f>
        <v>10</v>
      </c>
      <c r="H559" s="74">
        <f>Merc!F559</f>
        <v>7</v>
      </c>
      <c r="I559" s="157">
        <f>SJR!F559</f>
        <v>54</v>
      </c>
      <c r="J559" s="248">
        <f>Stan!AP559</f>
        <v>87.545512170712811</v>
      </c>
      <c r="K559" s="74">
        <f>Tuol!AI559</f>
        <v>39.6335753083032</v>
      </c>
      <c r="L559" s="157">
        <f>Merc!AL559</f>
        <v>45.913195699896697</v>
      </c>
      <c r="M559" s="239">
        <f>SJR!BB559</f>
        <v>220.02688839746901</v>
      </c>
      <c r="N559" s="247">
        <f>LOOKUP(WSE_Calcs!$C559,Controls!$B$43:$B$54,Controls!F$43:F$54)*WSE_Calcs!$B559*86400/(43560*1000)</f>
        <v>0</v>
      </c>
      <c r="O559" s="239">
        <f>LOOKUP(C559,Controls!B$43:B$54,Controls!I$43:I$54)*WSE_Calcs!$B559*86400/(43560*1000)</f>
        <v>0</v>
      </c>
      <c r="P559" s="846">
        <f>LOOKUP(WSE_Calcs!$C559,Controls!$B$43:$B$54,Controls!G$43:G$54)*WSE_Calcs!$B559*86400/(43560*1000)</f>
        <v>0</v>
      </c>
      <c r="Q559" s="1017">
        <f>LOOKUP($C559,Controls!$B$43:$B$54,Controls!J$43:J$54)*WSE_Calcs!$B559*86400/(43560*1000)</f>
        <v>0</v>
      </c>
      <c r="R559" s="157">
        <f>LOOKUP(WSE_Calcs!$C559,Controls!$B$43:$B$54,Controls!H$43:H$54)*WSE_Calcs!$B559*86400/(43560*1000)</f>
        <v>0</v>
      </c>
      <c r="S559" s="239">
        <f>LOOKUP($C559,Controls!$B$43:$B$54,Controls!K$43:K$54)*WSE_Calcs!$B559*86400/(43560*1000)</f>
        <v>0</v>
      </c>
      <c r="T559" s="247">
        <f>INDEX(Controls!$B$43:$E$54,$C559,2)*F559</f>
        <v>0</v>
      </c>
      <c r="U559" s="157">
        <f>INDEX(Controls!$B$43:$E$54,$C559,3)*G559</f>
        <v>0</v>
      </c>
      <c r="V559" s="157">
        <f>INDEX(Controls!$B$43:$E$54,$C559,4)*H559</f>
        <v>0</v>
      </c>
      <c r="W559" s="326">
        <f>IF(AND($C559&gt;Controls!$C$18-1,$C559&lt;Controls!$C$19+1),IF(T559&lt;N559,N559,IF(T559&gt;O559,O559,T559)),J559)</f>
        <v>87.545512170712811</v>
      </c>
      <c r="X559" s="157">
        <f>IF(AND($C559&gt;Controls!$C$18-1,$C559&lt;Controls!$C$19+1),IF(U559&lt;P559,P559,IF(U559&gt;Q559,Q559,U559)),K559)</f>
        <v>39.6335753083032</v>
      </c>
      <c r="Y559" s="157">
        <f>IF(AND($C559&gt;Controls!$C$18-1,$C559&lt;Controls!$C$19+1),IF(V559&lt;R559,R559,IF(V559&gt;S559,S559,V559)),L559)</f>
        <v>45.913195699896697</v>
      </c>
      <c r="Z559" s="239">
        <f t="shared" si="267"/>
        <v>220.02688839746901</v>
      </c>
      <c r="AA559" s="248">
        <f>Stan!AH559</f>
        <v>36.452490188976952</v>
      </c>
      <c r="AB559" s="74">
        <f>Tuol!AC559</f>
        <v>66.495912425143658</v>
      </c>
      <c r="AC559" s="74">
        <f>Merc!AF559</f>
        <v>22.980743457384346</v>
      </c>
      <c r="AD559" s="1021">
        <f t="shared" si="290"/>
        <v>125.92914607150496</v>
      </c>
      <c r="AE559" s="1024">
        <f>IF(WSE_Calcs!AI559&gt;0,WSE_Calcs!AD559/WSE_Calcs!AI559,0)</f>
        <v>1.2332116094403811</v>
      </c>
      <c r="AF559" s="157">
        <f>IF(Controls!$E$144=1,Stan!AH559,LOOKUP($C559,Controls!$G$93:$G$104,Controls!K$93:K$104))</f>
        <v>30.774169808286373</v>
      </c>
      <c r="AG559" s="157">
        <f>IF(Controls!$E$144=1,Tuol!AC559,LOOKUP($C559,Controls!$G$93:$G$104,Controls!L$93:L$104))</f>
        <v>52.77213598707192</v>
      </c>
      <c r="AH559" s="1017">
        <f>IF(Controls!$E$144=1,Merc!AF559,LOOKUP($C559,Controls!$G$93:$G$104,Controls!M$93:M$104))</f>
        <v>18.568485459850805</v>
      </c>
      <c r="AI559" s="157">
        <f t="shared" si="268"/>
        <v>102.1147912552091</v>
      </c>
      <c r="AJ559" s="259">
        <f t="shared" si="294"/>
        <v>0.61918980144453695</v>
      </c>
      <c r="AK559" s="259">
        <f t="shared" si="297"/>
        <v>0.5276203509325601</v>
      </c>
      <c r="AL559" s="259">
        <f t="shared" si="298"/>
        <v>0.63345856587071436</v>
      </c>
      <c r="AM559" s="157">
        <f t="shared" si="284"/>
        <v>19.055052093213302</v>
      </c>
      <c r="AN559" s="157">
        <f t="shared" si="285"/>
        <v>27.843652908959669</v>
      </c>
      <c r="AO559" s="157">
        <f t="shared" si="286"/>
        <v>11.762366169788303</v>
      </c>
      <c r="AP559" s="1021">
        <f t="shared" si="287"/>
        <v>58.661071171961268</v>
      </c>
      <c r="AQ559" s="264">
        <f>IF(WSE_Calcs!AI559&gt;0,WSE_Calcs!AP559/WSE_Calcs!AI559,0)</f>
        <v>0.57446203875943236</v>
      </c>
      <c r="AR559" s="247"/>
      <c r="AS559" s="157">
        <f>Stan!I559</f>
        <v>1622.2086181640625</v>
      </c>
      <c r="AT559" s="157">
        <f>Stan!G559</f>
        <v>29</v>
      </c>
      <c r="AU559" s="157">
        <f>Stan!H559*$B559*86400/(43560*1000)</f>
        <v>4.7607637213084324</v>
      </c>
      <c r="AV559" s="157">
        <f>Stan!J559*$B559*86400/(43560*1000)</f>
        <v>93.556068004261363</v>
      </c>
      <c r="AW559" s="157">
        <f>LOOKUP(C559,Controls!B$221:B$232,Controls!C$221:C$232)</f>
        <v>1970</v>
      </c>
      <c r="AX559" s="1028">
        <f>AM559+W559-Stan!K559-Stan!O559-Stan!W559+Stan!AM559-Stan!AI559-Stan!M559+Stan!M558</f>
        <v>89.158610586145073</v>
      </c>
      <c r="AY559" s="157">
        <f t="shared" si="291"/>
        <v>1792.2297131633441</v>
      </c>
      <c r="AZ559" s="157">
        <f t="shared" si="275"/>
        <v>1792.2297131633441</v>
      </c>
      <c r="BA559" s="157">
        <f t="shared" si="276"/>
        <v>0</v>
      </c>
      <c r="BB559" s="157">
        <f t="shared" si="277"/>
        <v>89.158610586145073</v>
      </c>
      <c r="BC559" s="157">
        <f>BB559-AM559+Stan!AI559+Stan!AK559-Stan!AM559+Stan!M559-Stan!M558</f>
        <v>87.545512170712811</v>
      </c>
      <c r="BD559" s="157">
        <f t="shared" si="269"/>
        <v>0</v>
      </c>
      <c r="BE559" s="157">
        <f>Stan!N559*B559*86400/(43560*1000)</f>
        <v>99.659463213455581</v>
      </c>
      <c r="BF559" s="157">
        <f t="shared" si="270"/>
        <v>95.262005795339292</v>
      </c>
      <c r="BG559" s="248"/>
      <c r="BH559" s="157">
        <f>Tuol!I559</f>
        <v>1618.8388671875</v>
      </c>
      <c r="BI559" s="157">
        <f>Tuol!G559</f>
        <v>14.781999588012695</v>
      </c>
      <c r="BJ559" s="157">
        <f>Tuol!H559*$B559*86400/(43560*1000)</f>
        <v>5.359195929913481</v>
      </c>
      <c r="BK559" s="157">
        <f>Tuol!J559*$B559*86400/(43560*1000)</f>
        <v>90.583924489927682</v>
      </c>
      <c r="BL559" s="157">
        <f>LOOKUP(C559,Controls!B$240:B$251,Controls!C$240:C$251)</f>
        <v>1690</v>
      </c>
      <c r="BM559" s="1028">
        <f>AN559+X559-Tuol!N559-Tuol!AD559</f>
        <v>51.931666154093001</v>
      </c>
      <c r="BN559" s="157">
        <f t="shared" si="278"/>
        <v>1690</v>
      </c>
      <c r="BO559" s="157">
        <f t="shared" si="279"/>
        <v>1730.4911375040062</v>
      </c>
      <c r="BP559" s="756">
        <f t="shared" si="280"/>
        <v>40.491137504006247</v>
      </c>
      <c r="BQ559" s="157">
        <f t="shared" si="288"/>
        <v>92.422803658099241</v>
      </c>
      <c r="BR559" s="157">
        <f>BQ559-AN559+Tuol!N559+Tuol!AD559</f>
        <v>80.12471281230944</v>
      </c>
      <c r="BS559" s="157">
        <f t="shared" si="271"/>
        <v>40.49113750400624</v>
      </c>
      <c r="BT559" s="248">
        <v>653.86666666666667</v>
      </c>
      <c r="BU559" s="157">
        <f>Merc!I559</f>
        <v>662.11346435546875</v>
      </c>
      <c r="BV559" s="157">
        <f>Merc!G559</f>
        <v>0</v>
      </c>
      <c r="BW559" s="157">
        <f>Merc!H559*$B559*86400/(43560*1000)</f>
        <v>1.9284553414336907</v>
      </c>
      <c r="BX559" s="157">
        <f>Merc!J559*$B559*86400/(43560*1000)</f>
        <v>35.958122296293908</v>
      </c>
      <c r="BY559" s="157">
        <f>LOOKUP(C559,Controls!B$259:B$270,Controls!C$259:C$270)</f>
        <v>674.6</v>
      </c>
      <c r="BZ559" s="1028">
        <f>AO559+Y559-Merc!K559-Merc!N559-Merc!T559-Merc!AG559</f>
        <v>24.73974155072208</v>
      </c>
      <c r="CA559" s="157">
        <f t="shared" si="281"/>
        <v>674.6</v>
      </c>
      <c r="CB559" s="157">
        <f t="shared" si="282"/>
        <v>761.04548379455684</v>
      </c>
      <c r="CC559" s="157">
        <f t="shared" si="283"/>
        <v>86.445483794556822</v>
      </c>
      <c r="CD559" s="157">
        <f t="shared" si="289"/>
        <v>111.18522534527889</v>
      </c>
      <c r="CE559" s="157">
        <f>CD559-AO559+Merc!K559+Merc!N559+Merc!T559+Merc!AG559</f>
        <v>132.35867949445353</v>
      </c>
      <c r="CF559" s="157">
        <f t="shared" si="272"/>
        <v>86.445483794556822</v>
      </c>
      <c r="CG559" s="157">
        <f>BX559+Merc!K559</f>
        <v>57.673122448881799</v>
      </c>
      <c r="CH559" s="157">
        <f>CD559+Merc!K559</f>
        <v>132.90022549786678</v>
      </c>
      <c r="CI559" s="247">
        <f t="shared" si="273"/>
        <v>346.96350969603208</v>
      </c>
      <c r="CJ559" s="157">
        <f t="shared" si="274"/>
        <v>126.93662129856307</v>
      </c>
      <c r="CK559" s="263"/>
      <c r="CL559" s="18"/>
    </row>
    <row r="560" spans="1:90">
      <c r="A560" s="16">
        <v>24777</v>
      </c>
      <c r="B560" s="144">
        <v>30</v>
      </c>
      <c r="C560" s="17">
        <v>11</v>
      </c>
      <c r="D560" s="18">
        <v>1968</v>
      </c>
      <c r="E560" s="90" t="s">
        <v>28</v>
      </c>
      <c r="F560" s="162">
        <f>Stan!F560</f>
        <v>10</v>
      </c>
      <c r="G560" s="74">
        <f>Tuol!F560</f>
        <v>11</v>
      </c>
      <c r="H560" s="74">
        <f>Merc!F560</f>
        <v>8</v>
      </c>
      <c r="I560" s="157">
        <f>SJR!F560</f>
        <v>52</v>
      </c>
      <c r="J560" s="248">
        <f>Stan!AP560</f>
        <v>20.908912746965392</v>
      </c>
      <c r="K560" s="74">
        <f>Tuol!AI560</f>
        <v>26.716875968491735</v>
      </c>
      <c r="L560" s="157">
        <f>Merc!AL560</f>
        <v>24.427154490573347</v>
      </c>
      <c r="M560" s="239">
        <f>SJR!BB560</f>
        <v>125.81779764979339</v>
      </c>
      <c r="N560" s="247">
        <f>LOOKUP(WSE_Calcs!$C560,Controls!$B$43:$B$54,Controls!F$43:F$54)*WSE_Calcs!$B560*86400/(43560*1000)</f>
        <v>0</v>
      </c>
      <c r="O560" s="239">
        <f>LOOKUP(C560,Controls!B$43:B$54,Controls!I$43:I$54)*WSE_Calcs!$B560*86400/(43560*1000)</f>
        <v>0</v>
      </c>
      <c r="P560" s="846">
        <f>LOOKUP(WSE_Calcs!$C560,Controls!$B$43:$B$54,Controls!G$43:G$54)*WSE_Calcs!$B560*86400/(43560*1000)</f>
        <v>0</v>
      </c>
      <c r="Q560" s="1017">
        <f>LOOKUP($C560,Controls!$B$43:$B$54,Controls!J$43:J$54)*WSE_Calcs!$B560*86400/(43560*1000)</f>
        <v>0</v>
      </c>
      <c r="R560" s="157">
        <f>LOOKUP(WSE_Calcs!$C560,Controls!$B$43:$B$54,Controls!H$43:H$54)*WSE_Calcs!$B560*86400/(43560*1000)</f>
        <v>0</v>
      </c>
      <c r="S560" s="239">
        <f>LOOKUP($C560,Controls!$B$43:$B$54,Controls!K$43:K$54)*WSE_Calcs!$B560*86400/(43560*1000)</f>
        <v>0</v>
      </c>
      <c r="T560" s="247">
        <f>INDEX(Controls!$B$43:$E$54,$C560,2)*F560</f>
        <v>0</v>
      </c>
      <c r="U560" s="157">
        <f>INDEX(Controls!$B$43:$E$54,$C560,3)*G560</f>
        <v>0</v>
      </c>
      <c r="V560" s="157">
        <f>INDEX(Controls!$B$43:$E$54,$C560,4)*H560</f>
        <v>0</v>
      </c>
      <c r="W560" s="326">
        <f>IF(AND($C560&gt;Controls!$C$18-1,$C560&lt;Controls!$C$19+1),IF(T560&lt;N560,N560,IF(T560&gt;O560,O560,T560)),J560)</f>
        <v>20.908912746965392</v>
      </c>
      <c r="X560" s="157">
        <f>IF(AND($C560&gt;Controls!$C$18-1,$C560&lt;Controls!$C$19+1),IF(U560&lt;P560,P560,IF(U560&gt;Q560,Q560,U560)),K560)</f>
        <v>26.716875968491735</v>
      </c>
      <c r="Y560" s="157">
        <f>IF(AND($C560&gt;Controls!$C$18-1,$C560&lt;Controls!$C$19+1),IF(V560&lt;R560,R560,IF(V560&gt;S560,S560,V560)),L560)</f>
        <v>24.427154490573347</v>
      </c>
      <c r="Z560" s="239">
        <f t="shared" si="267"/>
        <v>125.81779764979339</v>
      </c>
      <c r="AA560" s="248">
        <f>Stan!AH560</f>
        <v>7.994617960275697</v>
      </c>
      <c r="AB560" s="74">
        <f>Tuol!AC560</f>
        <v>4.4127227026568958</v>
      </c>
      <c r="AC560" s="74">
        <f>Merc!AF560</f>
        <v>0.79000001387162644</v>
      </c>
      <c r="AD560" s="1021">
        <f t="shared" si="290"/>
        <v>13.19734067680422</v>
      </c>
      <c r="AE560" s="1024">
        <f>IF(WSE_Calcs!AI560&gt;0,WSE_Calcs!AD560/WSE_Calcs!AI560,0)</f>
        <v>0.55258214876081513</v>
      </c>
      <c r="AF560" s="157">
        <f>IF(Controls!$E$144=1,Stan!AH560,LOOKUP($C560,Controls!$G$93:$G$104,Controls!K$93:K$104))</f>
        <v>14.785007872882906</v>
      </c>
      <c r="AG560" s="157">
        <f>IF(Controls!$E$144=1,Tuol!AC560,LOOKUP($C560,Controls!$G$93:$G$104,Controls!L$93:L$104))</f>
        <v>7.8131158693644007</v>
      </c>
      <c r="AH560" s="1017">
        <f>IF(Controls!$E$144=1,Merc!AF560,LOOKUP($C560,Controls!$G$93:$G$104,Controls!M$93:M$104))</f>
        <v>1.284914655572313</v>
      </c>
      <c r="AI560" s="157">
        <f t="shared" si="268"/>
        <v>23.883038397819618</v>
      </c>
      <c r="AJ560" s="259">
        <f t="shared" si="294"/>
        <v>0.61918980144453695</v>
      </c>
      <c r="AK560" s="259">
        <f t="shared" si="297"/>
        <v>0.5276203509325601</v>
      </c>
      <c r="AL560" s="259">
        <f t="shared" si="298"/>
        <v>0.63345856587071436</v>
      </c>
      <c r="AM560" s="157">
        <f t="shared" si="284"/>
        <v>9.1547260891662816</v>
      </c>
      <c r="AN560" s="157">
        <f t="shared" si="285"/>
        <v>4.1223589368707998</v>
      </c>
      <c r="AO560" s="157">
        <f t="shared" si="286"/>
        <v>0.81394019498510028</v>
      </c>
      <c r="AP560" s="1021">
        <f t="shared" si="287"/>
        <v>14.091025221022182</v>
      </c>
      <c r="AQ560" s="264">
        <f>IF(WSE_Calcs!AI560&gt;0,WSE_Calcs!AP560/WSE_Calcs!AI560,0)</f>
        <v>0.59000136357477073</v>
      </c>
      <c r="AR560" s="247"/>
      <c r="AS560" s="157">
        <f>Stan!I560</f>
        <v>1630.0191650390625</v>
      </c>
      <c r="AT560" s="157">
        <f>Stan!G560</f>
        <v>35</v>
      </c>
      <c r="AU560" s="157">
        <f>Stan!H560*$B560*86400/(43560*1000)</f>
        <v>2.0658907046987989</v>
      </c>
      <c r="AV560" s="157">
        <f>Stan!J560*$B560*86400/(43560*1000)</f>
        <v>25.123486126355889</v>
      </c>
      <c r="AW560" s="157">
        <f>LOOKUP(C560,Controls!B$221:B$232,Controls!C$221:C$232)</f>
        <v>1970</v>
      </c>
      <c r="AX560" s="1028">
        <f>AM560+W560-Stan!K560-Stan!O560-Stan!W560+Stan!AM560-Stan!AI560-Stan!M560+Stan!M559</f>
        <v>26.283584591206136</v>
      </c>
      <c r="AY560" s="157">
        <f t="shared" si="291"/>
        <v>1798.8802378674391</v>
      </c>
      <c r="AZ560" s="157">
        <f t="shared" si="275"/>
        <v>1798.8802378674391</v>
      </c>
      <c r="BA560" s="157">
        <f t="shared" si="276"/>
        <v>0</v>
      </c>
      <c r="BB560" s="157">
        <f t="shared" si="277"/>
        <v>26.283584591206136</v>
      </c>
      <c r="BC560" s="157">
        <f>BB560-AM560+Stan!AI560+Stan!AK560-Stan!AM560+Stan!M560-Stan!M559</f>
        <v>20.908912746965399</v>
      </c>
      <c r="BD560" s="157">
        <f t="shared" si="269"/>
        <v>0</v>
      </c>
      <c r="BE560" s="157">
        <f>Stan!N560*B560*86400/(43560*1000)</f>
        <v>25.275280862603307</v>
      </c>
      <c r="BF560" s="157">
        <f t="shared" si="270"/>
        <v>26.435379327453553</v>
      </c>
      <c r="BG560" s="248"/>
      <c r="BH560" s="157">
        <f>Tuol!I560</f>
        <v>1606.583251953125</v>
      </c>
      <c r="BI560" s="157">
        <f>Tuol!G560</f>
        <v>11.208000183105469</v>
      </c>
      <c r="BJ560" s="157">
        <f>Tuol!H560*$B560*86400/(43560*1000)</f>
        <v>1.1993975300434208</v>
      </c>
      <c r="BK560" s="157">
        <f>Tuol!J560*$B560*86400/(43560*1000)</f>
        <v>22.26422431882748</v>
      </c>
      <c r="BL560" s="157">
        <f>LOOKUP(C560,Controls!B$240:B$251,Controls!C$240:C$251)</f>
        <v>1690</v>
      </c>
      <c r="BM560" s="1028">
        <f>AN560+X560-Tuol!N560-Tuol!AD560</f>
        <v>21.973861293912339</v>
      </c>
      <c r="BN560" s="157">
        <f t="shared" si="278"/>
        <v>1678.0347413591498</v>
      </c>
      <c r="BO560" s="157">
        <f t="shared" si="279"/>
        <v>1678.0347413591498</v>
      </c>
      <c r="BP560" s="756">
        <f t="shared" si="280"/>
        <v>0</v>
      </c>
      <c r="BQ560" s="157">
        <f t="shared" si="288"/>
        <v>21.973861293912339</v>
      </c>
      <c r="BR560" s="157">
        <f>BQ560-AN560+Tuol!N560+Tuol!AD560</f>
        <v>26.716875968491735</v>
      </c>
      <c r="BS560" s="157">
        <f t="shared" si="271"/>
        <v>0</v>
      </c>
      <c r="BT560" s="248">
        <v>633.96774193548413</v>
      </c>
      <c r="BU560" s="157">
        <f>Merc!I560</f>
        <v>653.09259033203125</v>
      </c>
      <c r="BV560" s="157">
        <f>Merc!G560</f>
        <v>8.0248737335205078</v>
      </c>
      <c r="BW560" s="157">
        <f>Merc!H560*$B560*86400/(43560*1000)</f>
        <v>0.33262172415236796</v>
      </c>
      <c r="BX560" s="157">
        <f>Merc!J560*$B560*86400/(43560*1000)</f>
        <v>16.71311418517562</v>
      </c>
      <c r="BY560" s="157">
        <f>LOOKUP(C560,Controls!B$259:B$270,Controls!C$259:C$270)</f>
        <v>674.6</v>
      </c>
      <c r="BZ560" s="1028">
        <f>AO560+Y560-Merc!K560-Merc!N560-Merc!T560-Merc!AG560</f>
        <v>16.737054563526282</v>
      </c>
      <c r="CA560" s="157">
        <f t="shared" si="281"/>
        <v>665.55519744584194</v>
      </c>
      <c r="CB560" s="157">
        <f t="shared" si="282"/>
        <v>665.55519744584194</v>
      </c>
      <c r="CC560" s="157">
        <f t="shared" si="283"/>
        <v>0</v>
      </c>
      <c r="CD560" s="157">
        <f t="shared" si="289"/>
        <v>16.737054563526282</v>
      </c>
      <c r="CE560" s="157">
        <f>CD560-AO560+Merc!K560+Merc!N560+Merc!T560+Merc!AG560</f>
        <v>24.427154490573347</v>
      </c>
      <c r="CF560" s="157">
        <f t="shared" si="272"/>
        <v>0</v>
      </c>
      <c r="CG560" s="157">
        <f>BX560+Merc!K560</f>
        <v>16.85611419185134</v>
      </c>
      <c r="CH560" s="157">
        <f>CD560+Merc!K560</f>
        <v>16.880054570202002</v>
      </c>
      <c r="CI560" s="247">
        <f t="shared" si="273"/>
        <v>125.81779764979339</v>
      </c>
      <c r="CJ560" s="157">
        <f t="shared" si="274"/>
        <v>0</v>
      </c>
      <c r="CK560" s="263"/>
      <c r="CL560" s="18"/>
    </row>
    <row r="561" spans="1:90">
      <c r="A561" s="16">
        <v>24807</v>
      </c>
      <c r="B561" s="144">
        <v>31</v>
      </c>
      <c r="C561" s="17">
        <v>12</v>
      </c>
      <c r="D561" s="18">
        <v>1968</v>
      </c>
      <c r="E561" s="90" t="s">
        <v>28</v>
      </c>
      <c r="F561" s="162">
        <f>Stan!F561</f>
        <v>13</v>
      </c>
      <c r="G561" s="74">
        <f>Tuol!F561</f>
        <v>32</v>
      </c>
      <c r="H561" s="74">
        <f>Merc!F561</f>
        <v>14</v>
      </c>
      <c r="I561" s="157">
        <f>SJR!F561</f>
        <v>102</v>
      </c>
      <c r="J561" s="248">
        <f>Stan!AP561</f>
        <v>23.326289062499999</v>
      </c>
      <c r="K561" s="74">
        <f>Tuol!AI561</f>
        <v>29.792965521694214</v>
      </c>
      <c r="L561" s="157">
        <f>Merc!AL561</f>
        <v>20.314488596009813</v>
      </c>
      <c r="M561" s="239">
        <f>SJR!BB561</f>
        <v>127.65404393724174</v>
      </c>
      <c r="N561" s="247">
        <f>LOOKUP(WSE_Calcs!$C561,Controls!$B$43:$B$54,Controls!F$43:F$54)*WSE_Calcs!$B561*86400/(43560*1000)</f>
        <v>0</v>
      </c>
      <c r="O561" s="239">
        <f>LOOKUP(C561,Controls!B$43:B$54,Controls!I$43:I$54)*WSE_Calcs!$B561*86400/(43560*1000)</f>
        <v>0</v>
      </c>
      <c r="P561" s="846">
        <f>LOOKUP(WSE_Calcs!$C561,Controls!$B$43:$B$54,Controls!G$43:G$54)*WSE_Calcs!$B561*86400/(43560*1000)</f>
        <v>0</v>
      </c>
      <c r="Q561" s="1017">
        <f>LOOKUP($C561,Controls!$B$43:$B$54,Controls!J$43:J$54)*WSE_Calcs!$B561*86400/(43560*1000)</f>
        <v>0</v>
      </c>
      <c r="R561" s="157">
        <f>LOOKUP(WSE_Calcs!$C561,Controls!$B$43:$B$54,Controls!H$43:H$54)*WSE_Calcs!$B561*86400/(43560*1000)</f>
        <v>0</v>
      </c>
      <c r="S561" s="239">
        <f>LOOKUP($C561,Controls!$B$43:$B$54,Controls!K$43:K$54)*WSE_Calcs!$B561*86400/(43560*1000)</f>
        <v>0</v>
      </c>
      <c r="T561" s="247">
        <f>INDEX(Controls!$B$43:$E$54,$C561,2)*F561</f>
        <v>0</v>
      </c>
      <c r="U561" s="157">
        <f>INDEX(Controls!$B$43:$E$54,$C561,3)*G561</f>
        <v>0</v>
      </c>
      <c r="V561" s="157">
        <f>INDEX(Controls!$B$43:$E$54,$C561,4)*H561</f>
        <v>0</v>
      </c>
      <c r="W561" s="326">
        <f>IF(AND($C561&gt;Controls!$C$18-1,$C561&lt;Controls!$C$19+1),IF(T561&lt;N561,N561,IF(T561&gt;O561,O561,T561)),J561)</f>
        <v>23.326289062499999</v>
      </c>
      <c r="X561" s="157">
        <f>IF(AND($C561&gt;Controls!$C$18-1,$C561&lt;Controls!$C$19+1),IF(U561&lt;P561,P561,IF(U561&gt;Q561,Q561,U561)),K561)</f>
        <v>29.792965521694214</v>
      </c>
      <c r="Y561" s="157">
        <f>IF(AND($C561&gt;Controls!$C$18-1,$C561&lt;Controls!$C$19+1),IF(V561&lt;R561,R561,IF(V561&gt;S561,S561,V561)),L561)</f>
        <v>20.314488596009813</v>
      </c>
      <c r="Z561" s="239">
        <f t="shared" si="267"/>
        <v>127.65404393724174</v>
      </c>
      <c r="AA561" s="248">
        <f>Stan!AH561</f>
        <v>8.313474558680511</v>
      </c>
      <c r="AB561" s="74">
        <f>Tuol!AC561</f>
        <v>6.8353301692994171</v>
      </c>
      <c r="AC561" s="74">
        <f>Merc!AF561</f>
        <v>1.1199999873894306</v>
      </c>
      <c r="AD561" s="1021">
        <f t="shared" si="290"/>
        <v>16.26880471536936</v>
      </c>
      <c r="AE561" s="1024">
        <f>IF(WSE_Calcs!AI561&gt;0,WSE_Calcs!AD561/WSE_Calcs!AI561,0)</f>
        <v>0.74642544383025977</v>
      </c>
      <c r="AF561" s="157">
        <f>IF(Controls!$E$144=1,Stan!AH561,LOOKUP($C561,Controls!$G$93:$G$104,Controls!K$93:K$104))</f>
        <v>9.9602633288662314</v>
      </c>
      <c r="AG561" s="157">
        <f>IF(Controls!$E$144=1,Tuol!AC561,LOOKUP($C561,Controls!$G$93:$G$104,Controls!L$93:L$104))</f>
        <v>10.636966549655769</v>
      </c>
      <c r="AH561" s="1017">
        <f>IF(Controls!$E$144=1,Merc!AF561,LOOKUP($C561,Controls!$G$93:$G$104,Controls!M$93:M$104))</f>
        <v>1.1983892952919</v>
      </c>
      <c r="AI561" s="157">
        <f t="shared" si="268"/>
        <v>21.7956191738139</v>
      </c>
      <c r="AJ561" s="259">
        <f t="shared" si="294"/>
        <v>0.61918980144453695</v>
      </c>
      <c r="AK561" s="259">
        <f t="shared" si="297"/>
        <v>0.5276203509325601</v>
      </c>
      <c r="AL561" s="259">
        <f t="shared" si="298"/>
        <v>0.63345856587071436</v>
      </c>
      <c r="AM561" s="157">
        <f t="shared" si="284"/>
        <v>6.1672934729359845</v>
      </c>
      <c r="AN561" s="157">
        <f t="shared" si="285"/>
        <v>5.6122800237872799</v>
      </c>
      <c r="AO561" s="157">
        <f t="shared" si="286"/>
        <v>0.75912996435042301</v>
      </c>
      <c r="AP561" s="1021">
        <f t="shared" si="287"/>
        <v>12.538703461073688</v>
      </c>
      <c r="AQ561" s="264">
        <f>IF(WSE_Calcs!AI561&gt;0,WSE_Calcs!AP561/WSE_Calcs!AI561,0)</f>
        <v>0.57528549022081332</v>
      </c>
      <c r="AR561" s="247"/>
      <c r="AS561" s="157">
        <f>Stan!I561</f>
        <v>1639.3436279296875</v>
      </c>
      <c r="AT561" s="157">
        <f>Stan!G561</f>
        <v>36</v>
      </c>
      <c r="AU561" s="157">
        <f>Stan!H561*$B561*86400/(43560*1000)</f>
        <v>0.99965978953463974</v>
      </c>
      <c r="AV561" s="157">
        <f>Stan!J561*$B561*86400/(43560*1000)</f>
        <v>25.675878099173552</v>
      </c>
      <c r="AW561" s="157">
        <f>LOOKUP(C561,Controls!B$221:B$232,Controls!C$221:C$232)</f>
        <v>1970</v>
      </c>
      <c r="AX561" s="1028">
        <f>AM561+W561-Stan!K561-Stan!O561-Stan!W561+Stan!AM561-Stan!AI561-Stan!M561+Stan!M560</f>
        <v>23.529698625360297</v>
      </c>
      <c r="AY561" s="157">
        <f t="shared" si="291"/>
        <v>1810.3508794525442</v>
      </c>
      <c r="AZ561" s="157">
        <f t="shared" si="275"/>
        <v>1810.3508794525442</v>
      </c>
      <c r="BA561" s="157">
        <f t="shared" si="276"/>
        <v>0</v>
      </c>
      <c r="BB561" s="157">
        <f t="shared" si="277"/>
        <v>23.529698625360297</v>
      </c>
      <c r="BC561" s="157">
        <f>BB561-AM561+Stan!AI561+Stan!AK561-Stan!AM561+Stan!M561-Stan!M560</f>
        <v>23.326289062499995</v>
      </c>
      <c r="BD561" s="157">
        <f t="shared" si="269"/>
        <v>0</v>
      </c>
      <c r="BE561" s="157">
        <f>Stan!N561*B561*86400/(43560*1000)</f>
        <v>26.156159930268593</v>
      </c>
      <c r="BF561" s="157">
        <f t="shared" si="270"/>
        <v>24.009980456455338</v>
      </c>
      <c r="BG561" s="248"/>
      <c r="BH561" s="157">
        <f>Tuol!I561</f>
        <v>1605.375</v>
      </c>
      <c r="BI561" s="157">
        <f>Tuol!G561</f>
        <v>23.292999267578125</v>
      </c>
      <c r="BJ561" s="157">
        <f>Tuol!H561*$B561*86400/(43560*1000)</f>
        <v>-0.7806273840281589</v>
      </c>
      <c r="BK561" s="157">
        <f>Tuol!J561*$B561*86400/(43560*1000)</f>
        <v>25.281881194311726</v>
      </c>
      <c r="BL561" s="157">
        <f>LOOKUP(C561,Controls!B$240:B$251,Controls!C$240:C$251)</f>
        <v>1690</v>
      </c>
      <c r="BM561" s="1028">
        <f>AN561+X561-Tuol!N561-Tuol!AD561</f>
        <v>24.058830979441453</v>
      </c>
      <c r="BN561" s="157">
        <f t="shared" si="278"/>
        <v>1678.0495370313147</v>
      </c>
      <c r="BO561" s="157">
        <f t="shared" si="279"/>
        <v>1678.0495370313147</v>
      </c>
      <c r="BP561" s="756">
        <f t="shared" si="280"/>
        <v>0</v>
      </c>
      <c r="BQ561" s="157">
        <f t="shared" si="288"/>
        <v>24.058830979441453</v>
      </c>
      <c r="BR561" s="157">
        <f>BQ561-AN561+Tuol!N561+Tuol!AD561</f>
        <v>29.792965521694214</v>
      </c>
      <c r="BS561" s="157">
        <f t="shared" si="271"/>
        <v>0</v>
      </c>
      <c r="BT561" s="248">
        <v>616.95806451612941</v>
      </c>
      <c r="BU561" s="157">
        <f>Merc!I561</f>
        <v>649.421630859375</v>
      </c>
      <c r="BV561" s="157">
        <f>Merc!G561</f>
        <v>14.791567802429199</v>
      </c>
      <c r="BW561" s="157">
        <f>Merc!H561*$B561*86400/(43560*1000)</f>
        <v>-0.46812573046723671</v>
      </c>
      <c r="BX561" s="157">
        <f>Merc!J561*$B561*86400/(43560*1000)</f>
        <v>18.930653489798555</v>
      </c>
      <c r="BY561" s="157">
        <f>LOOKUP(C561,Controls!B$259:B$270,Controls!C$259:C$270)</f>
        <v>674.6</v>
      </c>
      <c r="BZ561" s="1028">
        <f>AO561+Y561-Merc!K561-Merc!N561-Merc!T561-Merc!AG561</f>
        <v>18.569784133957189</v>
      </c>
      <c r="CA561" s="157">
        <f t="shared" si="281"/>
        <v>662.24510684478116</v>
      </c>
      <c r="CB561" s="157">
        <f t="shared" si="282"/>
        <v>662.24510684478116</v>
      </c>
      <c r="CC561" s="157">
        <f t="shared" si="283"/>
        <v>0</v>
      </c>
      <c r="CD561" s="157">
        <f t="shared" si="289"/>
        <v>18.569784133957189</v>
      </c>
      <c r="CE561" s="157">
        <f>CD561-AO561+Merc!K561+Merc!N561+Merc!T561+Merc!AG561</f>
        <v>20.314488596009813</v>
      </c>
      <c r="CF561" s="157">
        <f t="shared" si="272"/>
        <v>0</v>
      </c>
      <c r="CG561" s="157">
        <f>BX561+Merc!K561</f>
        <v>17.721653498381624</v>
      </c>
      <c r="CH561" s="157">
        <f>CD561+Merc!K561</f>
        <v>17.360784142540258</v>
      </c>
      <c r="CI561" s="247">
        <f t="shared" si="273"/>
        <v>127.65404393724174</v>
      </c>
      <c r="CJ561" s="157">
        <f t="shared" si="274"/>
        <v>0</v>
      </c>
      <c r="CK561" s="263"/>
      <c r="CL561" s="18"/>
    </row>
    <row r="562" spans="1:90" ht="13.5" thickBot="1">
      <c r="A562" s="16">
        <v>24838</v>
      </c>
      <c r="B562" s="144">
        <v>31</v>
      </c>
      <c r="C562" s="17">
        <v>1</v>
      </c>
      <c r="D562" s="18">
        <v>1968</v>
      </c>
      <c r="E562" s="90" t="s">
        <v>28</v>
      </c>
      <c r="F562" s="162">
        <f>Stan!F562</f>
        <v>24</v>
      </c>
      <c r="G562" s="74">
        <f>Tuol!F562</f>
        <v>47</v>
      </c>
      <c r="H562" s="74">
        <f>Merc!F562</f>
        <v>17</v>
      </c>
      <c r="I562" s="157">
        <f>SJR!F562</f>
        <v>135</v>
      </c>
      <c r="J562" s="248">
        <f>Stan!AP562</f>
        <v>23.362185603370353</v>
      </c>
      <c r="K562" s="74">
        <f>Tuol!AI562</f>
        <v>31.685364354661672</v>
      </c>
      <c r="L562" s="157">
        <f>Merc!AL562</f>
        <v>23.504567084194214</v>
      </c>
      <c r="M562" s="239">
        <f>SJR!BB562</f>
        <v>134.36456918259299</v>
      </c>
      <c r="N562" s="247">
        <f>LOOKUP(WSE_Calcs!$C562,Controls!$B$43:$B$54,Controls!F$43:F$54)*WSE_Calcs!$B562*86400/(43560*1000)</f>
        <v>0</v>
      </c>
      <c r="O562" s="239">
        <f>LOOKUP(C562,Controls!B$43:B$54,Controls!I$43:I$54)*WSE_Calcs!$B562*86400/(43560*1000)</f>
        <v>0</v>
      </c>
      <c r="P562" s="846">
        <f>LOOKUP(WSE_Calcs!$C562,Controls!$B$43:$B$54,Controls!G$43:G$54)*WSE_Calcs!$B562*86400/(43560*1000)</f>
        <v>0</v>
      </c>
      <c r="Q562" s="1017">
        <f>LOOKUP($C562,Controls!$B$43:$B$54,Controls!J$43:J$54)*WSE_Calcs!$B562*86400/(43560*1000)</f>
        <v>0</v>
      </c>
      <c r="R562" s="157">
        <f>LOOKUP(WSE_Calcs!$C562,Controls!$B$43:$B$54,Controls!H$43:H$54)*WSE_Calcs!$B562*86400/(43560*1000)</f>
        <v>0</v>
      </c>
      <c r="S562" s="239">
        <f>LOOKUP($C562,Controls!$B$43:$B$54,Controls!K$43:K$54)*WSE_Calcs!$B562*86400/(43560*1000)</f>
        <v>0</v>
      </c>
      <c r="T562" s="247">
        <f>INDEX(Controls!$B$43:$E$54,$C562,2)*F562</f>
        <v>0</v>
      </c>
      <c r="U562" s="157">
        <f>INDEX(Controls!$B$43:$E$54,$C562,3)*G562</f>
        <v>0</v>
      </c>
      <c r="V562" s="157">
        <f>INDEX(Controls!$B$43:$E$54,$C562,4)*H562</f>
        <v>0</v>
      </c>
      <c r="W562" s="326">
        <f>IF(AND($C562&gt;Controls!$C$18-1,$C562&lt;Controls!$C$19+1),IF(T562&lt;N562,N562,IF(T562&gt;O562,O562,T562)),J562)</f>
        <v>23.362185603370353</v>
      </c>
      <c r="X562" s="157">
        <f>IF(AND($C562&gt;Controls!$C$18-1,$C562&lt;Controls!$C$19+1),IF(U562&lt;P562,P562,IF(U562&gt;Q562,Q562,U562)),K562)</f>
        <v>31.685364354661672</v>
      </c>
      <c r="Y562" s="157">
        <f>IF(AND($C562&gt;Controls!$C$18-1,$C562&lt;Controls!$C$19+1),IF(V562&lt;R562,R562,IF(V562&gt;S562,S562,V562)),L562)</f>
        <v>23.504567084194214</v>
      </c>
      <c r="Z562" s="239">
        <f t="shared" si="267"/>
        <v>134.36456918259299</v>
      </c>
      <c r="AA562" s="248">
        <f>Stan!AH562</f>
        <v>8.033383143401343</v>
      </c>
      <c r="AB562" s="74">
        <f>Tuol!AC562</f>
        <v>18.8094881218524</v>
      </c>
      <c r="AC562" s="74">
        <f>Merc!AF562</f>
        <v>0.62000003909276535</v>
      </c>
      <c r="AD562" s="1021">
        <f t="shared" si="290"/>
        <v>27.462871304346507</v>
      </c>
      <c r="AE562" s="1024">
        <f>IF(WSE_Calcs!AI562&gt;0,WSE_Calcs!AD562/WSE_Calcs!AI562,0)</f>
        <v>0.80941102160502132</v>
      </c>
      <c r="AF562" s="157">
        <f>IF(Controls!$E$144=1,Stan!AH562,LOOKUP($C562,Controls!$G$93:$G$104,Controls!K$93:K$104))</f>
        <v>9.9117768846798722</v>
      </c>
      <c r="AG562" s="157">
        <f>IF(Controls!$E$144=1,Tuol!AC562,LOOKUP($C562,Controls!$G$93:$G$104,Controls!L$93:L$104))</f>
        <v>23.345314850162044</v>
      </c>
      <c r="AH562" s="1017">
        <f>IF(Controls!$E$144=1,Merc!AF562,LOOKUP($C562,Controls!$G$93:$G$104,Controls!M$93:M$104))</f>
        <v>0.67235890432656908</v>
      </c>
      <c r="AI562" s="157">
        <f t="shared" si="268"/>
        <v>33.929450639168486</v>
      </c>
      <c r="AJ562" s="260">
        <f t="shared" si="294"/>
        <v>0.61918980144453695</v>
      </c>
      <c r="AK562" s="260">
        <f t="shared" si="297"/>
        <v>0.5276203509325601</v>
      </c>
      <c r="AL562" s="260">
        <f t="shared" si="298"/>
        <v>0.63345856587071436</v>
      </c>
      <c r="AM562" s="157">
        <f t="shared" si="284"/>
        <v>6.1372711611874813</v>
      </c>
      <c r="AN562" s="157">
        <f t="shared" si="285"/>
        <v>12.317463213873605</v>
      </c>
      <c r="AO562" s="157">
        <f t="shared" si="286"/>
        <v>0.42591150728511329</v>
      </c>
      <c r="AP562" s="1021">
        <f t="shared" si="287"/>
        <v>18.880645882346201</v>
      </c>
      <c r="AQ562" s="264">
        <f>IF(WSE_Calcs!AI562&gt;0,WSE_Calcs!AP562/WSE_Calcs!AI562,0)</f>
        <v>0.55646777435736616</v>
      </c>
      <c r="AR562" s="247"/>
      <c r="AS562" s="157">
        <f>Stan!I562</f>
        <v>1661.5390625</v>
      </c>
      <c r="AT562" s="157">
        <f>Stan!G562</f>
        <v>44</v>
      </c>
      <c r="AU562" s="157">
        <f>Stan!H562*$B562*86400/(43560*1000)</f>
        <v>1.0790666955364636</v>
      </c>
      <c r="AV562" s="157">
        <f>Stan!J562*$B562*86400/(43560*1000)</f>
        <v>20.725433621997677</v>
      </c>
      <c r="AW562" s="157">
        <f>LOOKUP(C562,Controls!B$221:B$232,Controls!C$221:C$232)</f>
        <v>1970</v>
      </c>
      <c r="AX562" s="1028">
        <f>AM562+W562-Stan!K562-Stan!O562-Stan!W562+Stan!AM562-Stan!AI562-Stan!M562+Stan!M561</f>
        <v>18.829330138482533</v>
      </c>
      <c r="AY562" s="157">
        <f t="shared" si="291"/>
        <v>1834.442482618525</v>
      </c>
      <c r="AZ562" s="157">
        <f t="shared" si="275"/>
        <v>1834.442482618525</v>
      </c>
      <c r="BA562" s="157">
        <f t="shared" si="276"/>
        <v>0</v>
      </c>
      <c r="BB562" s="157">
        <f t="shared" si="277"/>
        <v>18.829330138482533</v>
      </c>
      <c r="BC562" s="157">
        <f>BB562-AM562+Stan!AI562+Stan!AK562-Stan!AM562+Stan!M562-Stan!M561</f>
        <v>23.362185603370349</v>
      </c>
      <c r="BD562" s="157">
        <f t="shared" si="269"/>
        <v>0</v>
      </c>
      <c r="BE562" s="157">
        <f>Stan!N562*B562*86400/(43560*1000)</f>
        <v>22.196957241089876</v>
      </c>
      <c r="BF562" s="157">
        <f t="shared" si="270"/>
        <v>20.300853757574732</v>
      </c>
      <c r="BG562" s="248"/>
      <c r="BH562" s="157">
        <f>Tuol!I562</f>
        <v>1606.5147705078125</v>
      </c>
      <c r="BI562" s="157">
        <f>Tuol!G562</f>
        <v>36.858001708984375</v>
      </c>
      <c r="BJ562" s="157">
        <f>Tuol!H562*$B562*86400/(43560*1000)</f>
        <v>-1.5377788196910511</v>
      </c>
      <c r="BK562" s="157">
        <f>Tuol!J562*$B562*86400/(43560*1000)</f>
        <v>37.256038384555787</v>
      </c>
      <c r="BL562" s="157">
        <f>LOOKUP(C562,Controls!B$240:B$251,Controls!C$240:C$251)</f>
        <v>1690</v>
      </c>
      <c r="BM562" s="1028">
        <f>AN562+X562-Tuol!N562-Tuol!AD562</f>
        <v>30.76401321459241</v>
      </c>
      <c r="BN562" s="157">
        <f t="shared" si="278"/>
        <v>1685.6813043453976</v>
      </c>
      <c r="BO562" s="157">
        <f t="shared" si="279"/>
        <v>1685.6813043453976</v>
      </c>
      <c r="BP562" s="756">
        <f t="shared" si="280"/>
        <v>0</v>
      </c>
      <c r="BQ562" s="157">
        <f t="shared" si="288"/>
        <v>30.76401321459241</v>
      </c>
      <c r="BR562" s="157">
        <f>BQ562-AN562+Tuol!N562+Tuol!AD562</f>
        <v>31.685364354661676</v>
      </c>
      <c r="BS562" s="157">
        <f t="shared" si="271"/>
        <v>0</v>
      </c>
      <c r="BT562" s="248">
        <v>615.92413793103447</v>
      </c>
      <c r="BU562" s="157">
        <f>Merc!I562</f>
        <v>650.5555419921875</v>
      </c>
      <c r="BV562" s="157">
        <f>Merc!G562</f>
        <v>17.036188125610352</v>
      </c>
      <c r="BW562" s="157">
        <f>Merc!H562*$B562*86400/(43560*1000)</f>
        <v>-0.82636410169364993</v>
      </c>
      <c r="BX562" s="157">
        <f>Merc!J562*$B562*86400/(43560*1000)</f>
        <v>16.728653090295712</v>
      </c>
      <c r="BY562" s="157">
        <f>LOOKUP(C562,Controls!B$259:B$270,Controls!C$259:C$270)</f>
        <v>674.6</v>
      </c>
      <c r="BZ562" s="1028">
        <f>AO562+Y562-Merc!K562-Merc!N562-Merc!T562-Merc!AG562</f>
        <v>16.534564781941441</v>
      </c>
      <c r="CA562" s="157">
        <f t="shared" si="281"/>
        <v>663.57309429014379</v>
      </c>
      <c r="CB562" s="157">
        <f t="shared" si="282"/>
        <v>663.57309429014379</v>
      </c>
      <c r="CC562" s="157">
        <f t="shared" si="283"/>
        <v>0</v>
      </c>
      <c r="CD562" s="157">
        <f t="shared" si="289"/>
        <v>16.534564781941441</v>
      </c>
      <c r="CE562" s="157">
        <f>CD562-AO562+Merc!K562+Merc!N562+Merc!T562+Merc!AG562</f>
        <v>23.504567084194214</v>
      </c>
      <c r="CF562" s="157">
        <f t="shared" si="272"/>
        <v>0</v>
      </c>
      <c r="CG562" s="157">
        <f>BX562+Merc!K562</f>
        <v>17.221653091010968</v>
      </c>
      <c r="CH562" s="157">
        <f>CD562+Merc!K562</f>
        <v>17.027564782656697</v>
      </c>
      <c r="CI562" s="247">
        <f t="shared" si="273"/>
        <v>134.36456918259299</v>
      </c>
      <c r="CJ562" s="157">
        <f t="shared" si="274"/>
        <v>0</v>
      </c>
      <c r="CK562" s="263"/>
      <c r="CL562" s="18"/>
    </row>
    <row r="563" spans="1:90">
      <c r="A563" s="16">
        <v>24869</v>
      </c>
      <c r="B563" s="144">
        <v>29</v>
      </c>
      <c r="C563" s="17">
        <v>2</v>
      </c>
      <c r="D563" s="18">
        <v>1968</v>
      </c>
      <c r="E563" s="90" t="s">
        <v>28</v>
      </c>
      <c r="F563" s="162">
        <f>Stan!F563</f>
        <v>95</v>
      </c>
      <c r="G563" s="74">
        <f>Tuol!F563</f>
        <v>134</v>
      </c>
      <c r="H563" s="74">
        <f>Merc!F563</f>
        <v>48</v>
      </c>
      <c r="I563" s="157">
        <f>SJR!F563</f>
        <v>371</v>
      </c>
      <c r="J563" s="248">
        <f>Stan!AP563</f>
        <v>25.940900112183627</v>
      </c>
      <c r="K563" s="74">
        <f>Tuol!AI563</f>
        <v>27.811292331159606</v>
      </c>
      <c r="L563" s="157">
        <f>Merc!AL563</f>
        <v>28.740115492639461</v>
      </c>
      <c r="M563" s="239">
        <f>SJR!BB563</f>
        <v>137.91905588197315</v>
      </c>
      <c r="N563" s="247">
        <f>LOOKUP(WSE_Calcs!$C563,Controls!$B$43:$B$54,Controls!F$43:F$54)*WSE_Calcs!$B563*86400/(43560*1000)</f>
        <v>8.6280991735537196</v>
      </c>
      <c r="O563" s="239">
        <f>LOOKUP(C563,Controls!B$43:B$54,Controls!I$43:I$54)*WSE_Calcs!$B563*86400/(43560*1000)</f>
        <v>143.80165289256198</v>
      </c>
      <c r="P563" s="846">
        <f>LOOKUP(WSE_Calcs!$C563,Controls!$B$43:$B$54,Controls!G$43:G$54)*WSE_Calcs!$B563*86400/(43560*1000)</f>
        <v>11.504132231404959</v>
      </c>
      <c r="Q563" s="1017">
        <f>LOOKUP($C563,Controls!$B$43:$B$54,Controls!J$43:J$54)*WSE_Calcs!$B563*86400/(43560*1000)</f>
        <v>201.32231404958677</v>
      </c>
      <c r="R563" s="157">
        <f>LOOKUP(WSE_Calcs!$C563,Controls!$B$43:$B$54,Controls!H$43:H$54)*WSE_Calcs!$B563*86400/(43560*1000)</f>
        <v>8.6280991735537196</v>
      </c>
      <c r="S563" s="239">
        <f>LOOKUP($C563,Controls!$B$43:$B$54,Controls!K$43:K$54)*WSE_Calcs!$B563*86400/(43560*1000)</f>
        <v>115.04132231404958</v>
      </c>
      <c r="T563" s="247">
        <f>INDEX(Controls!$B$43:$E$54,$C563,2)*F563</f>
        <v>57</v>
      </c>
      <c r="U563" s="157">
        <f>INDEX(Controls!$B$43:$E$54,$C563,3)*G563</f>
        <v>80.399999999999991</v>
      </c>
      <c r="V563" s="157">
        <f>INDEX(Controls!$B$43:$E$54,$C563,4)*H563</f>
        <v>28.799999999999997</v>
      </c>
      <c r="W563" s="326">
        <f>IF(AND($C563&gt;Controls!$C$18-1,$C563&lt;Controls!$C$19+1),IF(T563&lt;N563,N563,IF(T563&gt;O563,O563,T563)),J563)</f>
        <v>57</v>
      </c>
      <c r="X563" s="157">
        <f>IF(AND($C563&gt;Controls!$C$18-1,$C563&lt;Controls!$C$19+1),IF(U563&lt;P563,P563,IF(U563&gt;Q563,Q563,U563)),K563)</f>
        <v>80.399999999999991</v>
      </c>
      <c r="Y563" s="157">
        <f>IF(AND($C563&gt;Controls!$C$18-1,$C563&lt;Controls!$C$19+1),IF(V563&lt;R563,R563,IF(V563&gt;S563,S563,V563)),L563)</f>
        <v>28.799999999999997</v>
      </c>
      <c r="Z563" s="239">
        <f t="shared" si="267"/>
        <v>221.62674794599045</v>
      </c>
      <c r="AA563" s="248">
        <f>Stan!AH563</f>
        <v>12.290501441640302</v>
      </c>
      <c r="AB563" s="74">
        <f>Tuol!AC563</f>
        <v>24.102351623409049</v>
      </c>
      <c r="AC563" s="74">
        <f>Merc!AF563</f>
        <v>2.6980774152771501</v>
      </c>
      <c r="AD563" s="1021">
        <f t="shared" si="290"/>
        <v>39.090930480326506</v>
      </c>
      <c r="AE563" s="1024">
        <f>IF(WSE_Calcs!AI563&gt;0,WSE_Calcs!AD563/WSE_Calcs!AI563,0)</f>
        <v>1.0790403168725202</v>
      </c>
      <c r="AF563" s="157">
        <f>IF(Controls!$E$144=1,Stan!AH563,LOOKUP($C563,Controls!$G$93:$G$104,Controls!K$93:K$104))</f>
        <v>11.109738549091347</v>
      </c>
      <c r="AG563" s="157">
        <f>IF(Controls!$E$144=1,Tuol!AC563,LOOKUP($C563,Controls!$G$93:$G$104,Controls!L$93:L$104))</f>
        <v>23.529884095399808</v>
      </c>
      <c r="AH563" s="1017">
        <f>IF(Controls!$E$144=1,Merc!AF563,LOOKUP($C563,Controls!$G$93:$G$104,Controls!M$93:M$104))</f>
        <v>1.5878749467270041</v>
      </c>
      <c r="AI563" s="157">
        <f t="shared" si="268"/>
        <v>36.22749759121816</v>
      </c>
      <c r="AJ563" s="324">
        <f>IF(AND(AY562&lt;=Controls!$H$61,AY562&gt;Controls!$H$62),Controls!$I$61+(Controls!$I$62-Controls!$I$61)*(AY562-Controls!$H$61)/(Controls!$H$62-Controls!$H$61),IF(AND(AY562&lt;=Controls!$H$62,AY562&gt;Controls!$H$63),Controls!$I$62+(Controls!$I$63-Controls!$I$62)*(AY562-Controls!$H$62)/(Controls!$H$63-Controls!$H$62),IF(AND(AY562&lt;=Controls!$H$63,AY562&gt;Controls!$H$64),Controls!$I$63+(Controls!$I$64-Controls!$I$63)*(AY562-Controls!$H$63)/(Controls!$H$64-Controls!$H$63),IF(AND(AY562&lt;=Controls!$H$64,AY562&gt;Controls!$H$65),Controls!$I$64+(Controls!$I$65-Controls!$I$64)*(AY562-Controls!$H$64)/(Controls!$H$65-Controls!$H$64),IF(AND(AY562&lt;=Controls!$H$65,AY562&gt;Controls!$H$66),Controls!$I$65+(Controls!$I$66-Controls!$I$65)*(AY562-Controls!$H$65)/(Controls!$H$66-Controls!$H$65),IF(AY562&lt;=Controls!$H$66,Controls!$I$66,Controls!$I$61))))))</f>
        <v>0.76373528159939141</v>
      </c>
      <c r="AK563" s="324">
        <f>IF(AND(BN562&lt;=Controls!$H$70,BN562&gt;Controls!$H$71),Controls!$I$70+(Controls!$I$71-Controls!$I$70)*(BN562-Controls!$H$70)/(Controls!$H$71-Controls!$H$70),IF(AND(BN562&lt;=Controls!$H$71,BN562&gt;Controls!$H$72),Controls!$I$71+(Controls!$I$72-Controls!$I$71)*(BN562-Controls!$H$71)/(Controls!$H$72-Controls!$H$71),IF(AND(BN562&lt;=Controls!$H$72,BN562&gt;Controls!$H$73),Controls!$I$72+(Controls!$I$73-Controls!$I$72)*(BN562-Controls!$H$72)/(Controls!$H$73-Controls!$H$72),IF(AND(BN562&lt;=Controls!$H$73,BN562&gt;Controls!$H$74),Controls!$I$73+(Controls!$I$74-Controls!$I$73)*(BN562-Controls!$H$73)/(Controls!$H$74-Controls!$H$73),IF(AND(BN562&lt;=Controls!$H$74,BN562&gt;Controls!$H$75),Controls!$I$74+(Controls!$I$75-Controls!$I$74)*(BN562-Controls!$H$74)/(Controls!$H$75-Controls!$H$74),IF(BN562&lt;=Controls!$H$75,Controls!$I$75,Controls!$I$70))))))</f>
        <v>0.64780935727665101</v>
      </c>
      <c r="AL563" s="324">
        <f>IF(AND(CA562&lt;=Controls!$H$79,CA562&gt;Controls!$H$80),Controls!$I$79+(Controls!$I$80-Controls!$I$79)*(CA562-Controls!$H$79)/(Controls!$H$80-Controls!$H$79),IF(AND(CA562&lt;=Controls!$H$80,CA562&gt;Controls!$H$81),Controls!$I$80+(Controls!$I$81-Controls!$I$80)*(CA562-Controls!$H$80)/(Controls!$H$81-Controls!$H$80),IF(AND(CA562&lt;=Controls!$H$81,CA562&gt;Controls!$H$82),Controls!$I$81+(Controls!$I$82-Controls!$I$81)*(CA562-Controls!$H$81)/(Controls!$H$82-Controls!$H$81),IF(AND(CA562&lt;=Controls!$H$82,CA562&gt;Controls!$H$83),Controls!$I$82+(Controls!$I$83-Controls!$I$82)*(CA562-Controls!$H$82)/(Controls!$H$83-Controls!$H$82),IF(AND(CA562&lt;=Controls!$H$83,CA562&gt;Controls!$H$84),Controls!$I$83+(Controls!$I$84-Controls!$I$83)*(CA562-Controls!$H$83)/(Controls!$H$84-Controls!$H$83),IF(CA562&lt;=Controls!$H$84,Controls!$I$84,Controls!$I$79))))))</f>
        <v>0.73906991627752883</v>
      </c>
      <c r="AM563" s="157">
        <f t="shared" si="284"/>
        <v>8.4848992992858943</v>
      </c>
      <c r="AN563" s="157">
        <f t="shared" si="285"/>
        <v>15.242879092635043</v>
      </c>
      <c r="AO563" s="157">
        <f t="shared" si="286"/>
        <v>1.1735506039367125</v>
      </c>
      <c r="AP563" s="1021">
        <f t="shared" si="287"/>
        <v>24.901328995857646</v>
      </c>
      <c r="AQ563" s="264">
        <f>IF(WSE_Calcs!AI563&gt;0,WSE_Calcs!AP563/WSE_Calcs!AI563,0)</f>
        <v>0.68735989653047225</v>
      </c>
      <c r="AR563" s="247"/>
      <c r="AS563" s="157">
        <f>Stan!I563</f>
        <v>1718.0006103515625</v>
      </c>
      <c r="AT563" s="157">
        <f>Stan!G563</f>
        <v>83</v>
      </c>
      <c r="AU563" s="157">
        <f>Stan!H563*$B563*86400/(43560*1000)</f>
        <v>1.932294775592394</v>
      </c>
      <c r="AV563" s="157">
        <f>Stan!J563*$B563*86400/(43560*1000)</f>
        <v>24.606179582580062</v>
      </c>
      <c r="AW563" s="157">
        <f>LOOKUP(C563,Controls!B$221:B$232,Controls!C$221:C$232)</f>
        <v>1970</v>
      </c>
      <c r="AX563" s="1028">
        <f>AM563+W563-Stan!K563-Stan!O563-Stan!W563+Stan!AM563-Stan!AI563-Stan!M563+Stan!M562</f>
        <v>51.859674082367164</v>
      </c>
      <c r="AY563" s="157">
        <f t="shared" si="291"/>
        <v>1863.6505137605654</v>
      </c>
      <c r="AZ563" s="157">
        <f t="shared" si="275"/>
        <v>1863.6505137605654</v>
      </c>
      <c r="BA563" s="157">
        <f t="shared" si="276"/>
        <v>0</v>
      </c>
      <c r="BB563" s="157">
        <f t="shared" si="277"/>
        <v>51.859674082367164</v>
      </c>
      <c r="BC563" s="157">
        <f>BB563-AM563+Stan!AI563+Stan!AK563-Stan!AM563+Stan!M563-Stan!M562</f>
        <v>57</v>
      </c>
      <c r="BD563" s="157">
        <f t="shared" si="269"/>
        <v>31.059099887816373</v>
      </c>
      <c r="BE563" s="157">
        <f>Stan!N563*B563*86400/(43560*1000)</f>
        <v>28.779392372320505</v>
      </c>
      <c r="BF563" s="157">
        <f t="shared" si="270"/>
        <v>56.032886872107611</v>
      </c>
      <c r="BG563" s="248"/>
      <c r="BH563" s="157">
        <f>Tuol!I563</f>
        <v>1669.3997802734375</v>
      </c>
      <c r="BI563" s="157">
        <f>Tuol!G563</f>
        <v>104.21499633789062</v>
      </c>
      <c r="BJ563" s="157">
        <f>Tuol!H563*$B563*86400/(43560*1000)</f>
        <v>0.12546800361191932</v>
      </c>
      <c r="BK563" s="157">
        <f>Tuol!J563*$B563*86400/(43560*1000)</f>
        <v>41.204531007877065</v>
      </c>
      <c r="BL563" s="157">
        <f>LOOKUP(C563,Controls!B$240:B$251,Controls!C$240:C$251)</f>
        <v>1690</v>
      </c>
      <c r="BM563" s="1028">
        <f>AN563+X563-Tuol!N563-Tuol!AD563</f>
        <v>84.933767025057776</v>
      </c>
      <c r="BN563" s="157">
        <f t="shared" si="278"/>
        <v>1690</v>
      </c>
      <c r="BO563" s="157">
        <f t="shared" si="279"/>
        <v>1704.8370656546185</v>
      </c>
      <c r="BP563" s="756">
        <f t="shared" si="280"/>
        <v>14.837065654618527</v>
      </c>
      <c r="BQ563" s="157">
        <f t="shared" si="288"/>
        <v>99.770832679676303</v>
      </c>
      <c r="BR563" s="157">
        <f>BQ563-AN563+Tuol!N563+Tuol!AD563</f>
        <v>95.237065654618519</v>
      </c>
      <c r="BS563" s="157">
        <f t="shared" si="271"/>
        <v>67.425773323458913</v>
      </c>
      <c r="BT563" s="248">
        <v>645.08064516129036</v>
      </c>
      <c r="BU563" s="157">
        <f>Merc!I563</f>
        <v>674.5999755859375</v>
      </c>
      <c r="BV563" s="157">
        <f>Merc!G563</f>
        <v>48.280059814453125</v>
      </c>
      <c r="BW563" s="157">
        <f>Merc!H563*$B563*86400/(43560*1000)</f>
        <v>-0.13550315037246577</v>
      </c>
      <c r="BX563" s="157">
        <f>Merc!J563*$B563*86400/(43560*1000)</f>
        <v>24.371116892917097</v>
      </c>
      <c r="BY563" s="157">
        <f>LOOKUP(C563,Controls!B$259:B$270,Controls!C$259:C$270)</f>
        <v>674.6</v>
      </c>
      <c r="BZ563" s="1028">
        <f>AO563+Y563-Merc!K563-Merc!N563-Merc!T563-Merc!AG563</f>
        <v>22.906475442884563</v>
      </c>
      <c r="CA563" s="157">
        <f t="shared" si="281"/>
        <v>674.6</v>
      </c>
      <c r="CB563" s="157">
        <f t="shared" si="282"/>
        <v>689.08218181208474</v>
      </c>
      <c r="CC563" s="157">
        <f t="shared" si="283"/>
        <v>14.482181812084718</v>
      </c>
      <c r="CD563" s="157">
        <f t="shared" si="289"/>
        <v>37.388657254969281</v>
      </c>
      <c r="CE563" s="157">
        <f>CD563-AO563+Merc!K563+Merc!N563+Merc!T563+Merc!AG563</f>
        <v>43.282181812084715</v>
      </c>
      <c r="CF563" s="157">
        <f t="shared" si="272"/>
        <v>14.542066319445254</v>
      </c>
      <c r="CG563" s="157">
        <f>BX563+Merc!K563</f>
        <v>24.520116896851004</v>
      </c>
      <c r="CH563" s="157">
        <f>CD563+Merc!K563</f>
        <v>37.537657258903188</v>
      </c>
      <c r="CI563" s="247">
        <f t="shared" si="273"/>
        <v>250.94599541269369</v>
      </c>
      <c r="CJ563" s="157">
        <f t="shared" si="274"/>
        <v>113.02693953072054</v>
      </c>
      <c r="CK563" s="263"/>
      <c r="CL563" s="18"/>
    </row>
    <row r="564" spans="1:90">
      <c r="A564" s="16">
        <v>24898</v>
      </c>
      <c r="B564" s="144">
        <v>31</v>
      </c>
      <c r="C564" s="17">
        <v>3</v>
      </c>
      <c r="D564" s="18">
        <v>1968</v>
      </c>
      <c r="E564" s="90" t="s">
        <v>28</v>
      </c>
      <c r="F564" s="162">
        <f>Stan!F564</f>
        <v>90</v>
      </c>
      <c r="G564" s="74">
        <f>Tuol!F564</f>
        <v>123</v>
      </c>
      <c r="H564" s="74">
        <f>Merc!F564</f>
        <v>48</v>
      </c>
      <c r="I564" s="157">
        <f>SJR!F564</f>
        <v>364</v>
      </c>
      <c r="J564" s="248">
        <f>Stan!AP564</f>
        <v>22.80901296568311</v>
      </c>
      <c r="K564" s="74">
        <f>Tuol!AI564</f>
        <v>54.995977530991738</v>
      </c>
      <c r="L564" s="157">
        <f>Merc!AL564</f>
        <v>22.017778522081613</v>
      </c>
      <c r="M564" s="239">
        <f>SJR!BB564</f>
        <v>146.37089440211776</v>
      </c>
      <c r="N564" s="247">
        <f>LOOKUP(WSE_Calcs!$C564,Controls!$B$43:$B$54,Controls!F$43:F$54)*WSE_Calcs!$B564*86400/(43560*1000)</f>
        <v>9.223140495867769</v>
      </c>
      <c r="O564" s="239">
        <f>LOOKUP(C564,Controls!B$43:B$54,Controls!I$43:I$54)*WSE_Calcs!$B564*86400/(43560*1000)</f>
        <v>153.71900826446281</v>
      </c>
      <c r="P564" s="846">
        <f>LOOKUP(WSE_Calcs!$C564,Controls!$B$43:$B$54,Controls!G$43:G$54)*WSE_Calcs!$B564*86400/(43560*1000)</f>
        <v>12.297520661157025</v>
      </c>
      <c r="Q564" s="1017">
        <f>LOOKUP($C564,Controls!$B$43:$B$54,Controls!J$43:J$54)*WSE_Calcs!$B564*86400/(43560*1000)</f>
        <v>215.20661157024793</v>
      </c>
      <c r="R564" s="157">
        <f>LOOKUP(WSE_Calcs!$C564,Controls!$B$43:$B$54,Controls!H$43:H$54)*WSE_Calcs!$B564*86400/(43560*1000)</f>
        <v>9.223140495867769</v>
      </c>
      <c r="S564" s="239">
        <f>LOOKUP($C564,Controls!$B$43:$B$54,Controls!K$43:K$54)*WSE_Calcs!$B564*86400/(43560*1000)</f>
        <v>122.97520661157024</v>
      </c>
      <c r="T564" s="247">
        <f>INDEX(Controls!$B$43:$E$54,$C564,2)*F564</f>
        <v>54</v>
      </c>
      <c r="U564" s="157">
        <f>INDEX(Controls!$B$43:$E$54,$C564,3)*G564</f>
        <v>73.8</v>
      </c>
      <c r="V564" s="157">
        <f>INDEX(Controls!$B$43:$E$54,$C564,4)*H564</f>
        <v>28.799999999999997</v>
      </c>
      <c r="W564" s="326">
        <f>IF(AND($C564&gt;Controls!$C$18-1,$C564&lt;Controls!$C$19+1),IF(T564&lt;N564,N564,IF(T564&gt;O564,O564,T564)),J564)</f>
        <v>54</v>
      </c>
      <c r="X564" s="157">
        <f>IF(AND($C564&gt;Controls!$C$18-1,$C564&lt;Controls!$C$19+1),IF(U564&lt;P564,P564,IF(U564&gt;Q564,Q564,U564)),K564)</f>
        <v>73.8</v>
      </c>
      <c r="Y564" s="157">
        <f>IF(AND($C564&gt;Controls!$C$18-1,$C564&lt;Controls!$C$19+1),IF(V564&lt;R564,R564,IF(V564&gt;S564,S564,V564)),L564)</f>
        <v>28.799999999999997</v>
      </c>
      <c r="Z564" s="239">
        <f t="shared" si="267"/>
        <v>203.14812538336128</v>
      </c>
      <c r="AA564" s="248">
        <f>Stan!AH564</f>
        <v>16.074872416031262</v>
      </c>
      <c r="AB564" s="74">
        <f>Tuol!AC564</f>
        <v>56.423343995149473</v>
      </c>
      <c r="AC564" s="74">
        <f>Merc!AF564</f>
        <v>28.275960089313099</v>
      </c>
      <c r="AD564" s="1021">
        <f t="shared" si="290"/>
        <v>100.77417650049384</v>
      </c>
      <c r="AE564" s="1024">
        <f>IF(WSE_Calcs!AI564&gt;0,WSE_Calcs!AD564/WSE_Calcs!AI564,0)</f>
        <v>0.90302786770514654</v>
      </c>
      <c r="AF564" s="157">
        <f>IF(Controls!$E$144=1,Stan!AH564,LOOKUP($C564,Controls!$G$93:$G$104,Controls!K$93:K$104))</f>
        <v>35.537566605429284</v>
      </c>
      <c r="AG564" s="157">
        <f>IF(Controls!$E$144=1,Tuol!AC564,LOOKUP($C564,Controls!$G$93:$G$104,Controls!L$93:L$104))</f>
        <v>55.574940326558504</v>
      </c>
      <c r="AH564" s="1017">
        <f>IF(Controls!$E$144=1,Merc!AF564,LOOKUP($C564,Controls!$G$93:$G$104,Controls!M$93:M$104))</f>
        <v>20.483358604908663</v>
      </c>
      <c r="AI564" s="157">
        <f t="shared" si="268"/>
        <v>111.59586553689644</v>
      </c>
      <c r="AJ564" s="259">
        <f>AJ563</f>
        <v>0.76373528159939141</v>
      </c>
      <c r="AK564" s="259">
        <f>AK563</f>
        <v>0.64780935727665101</v>
      </c>
      <c r="AL564" s="259">
        <f>AL563</f>
        <v>0.73906991627752883</v>
      </c>
      <c r="AM564" s="157">
        <f t="shared" si="284"/>
        <v>27.141293438754662</v>
      </c>
      <c r="AN564" s="157">
        <f t="shared" si="285"/>
        <v>36.001966373636101</v>
      </c>
      <c r="AO564" s="157">
        <f t="shared" si="286"/>
        <v>15.138634129212445</v>
      </c>
      <c r="AP564" s="1021">
        <f t="shared" si="287"/>
        <v>78.281893941603201</v>
      </c>
      <c r="AQ564" s="264">
        <f>IF(WSE_Calcs!AI564&gt;0,WSE_Calcs!AP564/WSE_Calcs!AI564,0)</f>
        <v>0.70147665027716655</v>
      </c>
      <c r="AR564" s="247"/>
      <c r="AS564" s="157">
        <f>Stan!I564</f>
        <v>1762.729248046875</v>
      </c>
      <c r="AT564" s="157">
        <f>Stan!G564</f>
        <v>76</v>
      </c>
      <c r="AU564" s="157">
        <f>Stan!H564*$B564*86400/(43560*1000)</f>
        <v>2.9221020381706806</v>
      </c>
      <c r="AV564" s="157">
        <f>Stan!J564*$B564*86400/(43560*1000)</f>
        <v>28.349241549909607</v>
      </c>
      <c r="AW564" s="157">
        <f>LOOKUP(C564,Controls!B$221:B$232,Controls!C$221:C$232)</f>
        <v>2030</v>
      </c>
      <c r="AX564" s="1028">
        <f>AM564+W564-Stan!K564-Stan!O564-Stan!W564+Stan!AM564-Stan!AI564-Stan!M564+Stan!M563</f>
        <v>67.606656615042354</v>
      </c>
      <c r="AY564" s="157">
        <f t="shared" si="291"/>
        <v>1869.1217551073526</v>
      </c>
      <c r="AZ564" s="157">
        <f t="shared" si="275"/>
        <v>1869.1217551073526</v>
      </c>
      <c r="BA564" s="157">
        <f t="shared" si="276"/>
        <v>0</v>
      </c>
      <c r="BB564" s="157">
        <f t="shared" si="277"/>
        <v>67.606656615042354</v>
      </c>
      <c r="BC564" s="157">
        <f>BB564-AM564+Stan!AI564+Stan!AK564-Stan!AM564+Stan!M564-Stan!M563</f>
        <v>54</v>
      </c>
      <c r="BD564" s="157">
        <f t="shared" si="269"/>
        <v>31.19098703431689</v>
      </c>
      <c r="BE564" s="157">
        <f>Stan!N564*B564*86400/(43560*1000)</f>
        <v>29.708196769272984</v>
      </c>
      <c r="BF564" s="157">
        <f t="shared" si="270"/>
        <v>68.965611834405735</v>
      </c>
      <c r="BG564" s="248"/>
      <c r="BH564" s="157">
        <f>Tuol!I564</f>
        <v>1690</v>
      </c>
      <c r="BI564" s="157">
        <f>Tuol!G564</f>
        <v>110.06199645996094</v>
      </c>
      <c r="BJ564" s="157">
        <f>Tuol!H564*$B564*86400/(43560*1000)</f>
        <v>2.2836002923634426</v>
      </c>
      <c r="BK564" s="157">
        <f>Tuol!J564*$B564*86400/(43560*1000)</f>
        <v>87.178185288610536</v>
      </c>
      <c r="BL564" s="157">
        <f>LOOKUP(C564,Controls!B$240:B$251,Controls!C$240:C$251)</f>
        <v>1690</v>
      </c>
      <c r="BM564" s="1028">
        <f>AN564+X564-Tuol!N564-Tuol!AD564</f>
        <v>85.560831237638681</v>
      </c>
      <c r="BN564" s="157">
        <f t="shared" si="278"/>
        <v>1690</v>
      </c>
      <c r="BO564" s="157">
        <f t="shared" si="279"/>
        <v>1712.2175649299588</v>
      </c>
      <c r="BP564" s="756">
        <f t="shared" si="280"/>
        <v>22.217564929958826</v>
      </c>
      <c r="BQ564" s="157">
        <f t="shared" si="288"/>
        <v>107.77839616759751</v>
      </c>
      <c r="BR564" s="157">
        <f>BQ564-AN564+Tuol!N564+Tuol!AD564</f>
        <v>96.017564929958823</v>
      </c>
      <c r="BS564" s="157">
        <f t="shared" si="271"/>
        <v>41.021587398967085</v>
      </c>
      <c r="BT564" s="248">
        <v>651.7166666666667</v>
      </c>
      <c r="BU564" s="157">
        <f>Merc!I564</f>
        <v>682.0672607421875</v>
      </c>
      <c r="BV564" s="157">
        <f>Merc!G564</f>
        <v>49.183876037597656</v>
      </c>
      <c r="BW564" s="157">
        <f>Merc!H564*$B564*86400/(43560*1000)</f>
        <v>0.66816066458205547</v>
      </c>
      <c r="BX564" s="157">
        <f>Merc!J564*$B564*86400/(43560*1000)</f>
        <v>41.048390649212294</v>
      </c>
      <c r="BY564" s="157">
        <f>LOOKUP(C564,Controls!B$259:B$270,Controls!C$259:C$270)</f>
        <v>735</v>
      </c>
      <c r="BZ564" s="1028">
        <f>AO564+Y564-Merc!K564-Merc!N564-Merc!T564-Merc!AG564</f>
        <v>34.693285751629993</v>
      </c>
      <c r="CA564" s="157">
        <f t="shared" si="281"/>
        <v>688.42242962138562</v>
      </c>
      <c r="CB564" s="157">
        <f t="shared" si="282"/>
        <v>688.42242962138562</v>
      </c>
      <c r="CC564" s="157">
        <f t="shared" si="283"/>
        <v>0</v>
      </c>
      <c r="CD564" s="157">
        <f t="shared" si="289"/>
        <v>34.693285751629993</v>
      </c>
      <c r="CE564" s="157">
        <f>CD564-AO564+Merc!K564+Merc!N564+Merc!T564+Merc!AG564</f>
        <v>28.800000000000004</v>
      </c>
      <c r="CF564" s="157">
        <f t="shared" si="272"/>
        <v>6.7822214779183909</v>
      </c>
      <c r="CG564" s="157">
        <f>BX564+Merc!K564</f>
        <v>40.464390657795363</v>
      </c>
      <c r="CH564" s="157">
        <f>CD564+Merc!K564</f>
        <v>34.109285760213062</v>
      </c>
      <c r="CI564" s="247">
        <f t="shared" si="273"/>
        <v>225.36569031332013</v>
      </c>
      <c r="CJ564" s="157">
        <f t="shared" si="274"/>
        <v>78.994795911202374</v>
      </c>
      <c r="CK564" s="263"/>
      <c r="CL564" s="18"/>
    </row>
    <row r="565" spans="1:90">
      <c r="A565" s="16">
        <v>24929</v>
      </c>
      <c r="B565" s="144">
        <v>30</v>
      </c>
      <c r="C565" s="17">
        <v>4</v>
      </c>
      <c r="D565" s="18">
        <v>1968</v>
      </c>
      <c r="E565" s="90" t="s">
        <v>28</v>
      </c>
      <c r="F565" s="162">
        <f>Stan!F565</f>
        <v>144</v>
      </c>
      <c r="G565" s="74">
        <f>Tuol!F565</f>
        <v>187</v>
      </c>
      <c r="H565" s="74">
        <f>Merc!F565</f>
        <v>94</v>
      </c>
      <c r="I565" s="157">
        <f>SJR!F565</f>
        <v>583</v>
      </c>
      <c r="J565" s="248">
        <f>Stan!AP565</f>
        <v>141.96580417097107</v>
      </c>
      <c r="K565" s="74">
        <f>Tuol!AI565</f>
        <v>63.521721655475204</v>
      </c>
      <c r="L565" s="157">
        <f>Merc!AL565</f>
        <v>61.627054009555785</v>
      </c>
      <c r="M565" s="239">
        <f>SJR!BB565</f>
        <v>305.36439824380165</v>
      </c>
      <c r="N565" s="247">
        <f>LOOKUP(WSE_Calcs!$C565,Controls!$B$43:$B$54,Controls!F$43:F$54)*WSE_Calcs!$B565*86400/(43560*1000)</f>
        <v>8.9256198347107443</v>
      </c>
      <c r="O565" s="239">
        <f>LOOKUP(C565,Controls!B$43:B$54,Controls!I$43:I$54)*WSE_Calcs!$B565*86400/(43560*1000)</f>
        <v>148.7603305785124</v>
      </c>
      <c r="P565" s="846">
        <f>LOOKUP(WSE_Calcs!$C565,Controls!$B$43:$B$54,Controls!G$43:G$54)*WSE_Calcs!$B565*86400/(43560*1000)</f>
        <v>11.900826446280991</v>
      </c>
      <c r="Q565" s="1017">
        <f>LOOKUP($C565,Controls!$B$43:$B$54,Controls!J$43:J$54)*WSE_Calcs!$B565*86400/(43560*1000)</f>
        <v>208.26446280991735</v>
      </c>
      <c r="R565" s="157">
        <f>LOOKUP(WSE_Calcs!$C565,Controls!$B$43:$B$54,Controls!H$43:H$54)*WSE_Calcs!$B565*86400/(43560*1000)</f>
        <v>8.9256198347107443</v>
      </c>
      <c r="S565" s="239">
        <f>LOOKUP($C565,Controls!$B$43:$B$54,Controls!K$43:K$54)*WSE_Calcs!$B565*86400/(43560*1000)</f>
        <v>119.00826446280992</v>
      </c>
      <c r="T565" s="247">
        <f>INDEX(Controls!$B$43:$E$54,$C565,2)*F565</f>
        <v>86.399999999999991</v>
      </c>
      <c r="U565" s="157">
        <f>INDEX(Controls!$B$43:$E$54,$C565,3)*G565</f>
        <v>112.2</v>
      </c>
      <c r="V565" s="157">
        <f>INDEX(Controls!$B$43:$E$54,$C565,4)*H565</f>
        <v>56.4</v>
      </c>
      <c r="W565" s="326">
        <f>IF(AND($C565&gt;Controls!$C$18-1,$C565&lt;Controls!$C$19+1),IF(T565&lt;N565,N565,IF(T565&gt;O565,O565,T565)),J565)</f>
        <v>86.399999999999991</v>
      </c>
      <c r="X565" s="157">
        <f>IF(AND($C565&gt;Controls!$C$18-1,$C565&lt;Controls!$C$19+1),IF(U565&lt;P565,P565,IF(U565&gt;Q565,Q565,U565)),K565)</f>
        <v>112.2</v>
      </c>
      <c r="Y565" s="157">
        <f>IF(AND($C565&gt;Controls!$C$18-1,$C565&lt;Controls!$C$19+1),IF(V565&lt;R565,R565,IF(V565&gt;S565,S565,V565)),L565)</f>
        <v>56.4</v>
      </c>
      <c r="Z565" s="239">
        <f t="shared" si="267"/>
        <v>293.24981840779958</v>
      </c>
      <c r="AA565" s="248">
        <f>Stan!AH565</f>
        <v>82.890644243729014</v>
      </c>
      <c r="AB565" s="74">
        <f>Tuol!AC565</f>
        <v>160.40853458120804</v>
      </c>
      <c r="AC565" s="74">
        <f>Merc!AF565</f>
        <v>79.049749251436594</v>
      </c>
      <c r="AD565" s="1021">
        <f t="shared" si="290"/>
        <v>322.34892807637368</v>
      </c>
      <c r="AE565" s="1024">
        <f>IF(WSE_Calcs!AI565&gt;0,WSE_Calcs!AD565/WSE_Calcs!AI565,0)</f>
        <v>1.2014089064311821</v>
      </c>
      <c r="AF565" s="157">
        <f>IF(Controls!$E$144=1,Stan!AH565,LOOKUP($C565,Controls!$G$93:$G$104,Controls!K$93:K$104))</f>
        <v>81.586033792416671</v>
      </c>
      <c r="AG565" s="157">
        <f>IF(Controls!$E$144=1,Tuol!AC565,LOOKUP($C565,Controls!$G$93:$G$104,Controls!L$93:L$104))</f>
        <v>122.32054987134022</v>
      </c>
      <c r="AH565" s="1017">
        <f>IF(Controls!$E$144=1,Merc!AF565,LOOKUP($C565,Controls!$G$93:$G$104,Controls!M$93:M$104))</f>
        <v>64.402504400122979</v>
      </c>
      <c r="AI565" s="157">
        <f t="shared" si="268"/>
        <v>268.30908806387987</v>
      </c>
      <c r="AJ565" s="259">
        <f t="shared" si="294"/>
        <v>0.76373528159939141</v>
      </c>
      <c r="AK565" s="259">
        <f t="shared" ref="AK565:AK574" si="299">AK564</f>
        <v>0.64780935727665101</v>
      </c>
      <c r="AL565" s="259">
        <f t="shared" ref="AL565:AL574" si="300">AL564</f>
        <v>0.73906991627752883</v>
      </c>
      <c r="AM565" s="157">
        <f t="shared" si="284"/>
        <v>62.31013249302881</v>
      </c>
      <c r="AN565" s="157">
        <f t="shared" si="285"/>
        <v>79.240396793879441</v>
      </c>
      <c r="AO565" s="157">
        <f t="shared" si="286"/>
        <v>47.597953535062075</v>
      </c>
      <c r="AP565" s="1021">
        <f t="shared" si="287"/>
        <v>189.14848282197033</v>
      </c>
      <c r="AQ565" s="264">
        <f>IF(WSE_Calcs!AI565&gt;0,WSE_Calcs!AP565/WSE_Calcs!AI565,0)</f>
        <v>0.70496487534904995</v>
      </c>
      <c r="AR565" s="247"/>
      <c r="AS565" s="157">
        <f>Stan!I565</f>
        <v>1627.0994873046875</v>
      </c>
      <c r="AT565" s="157">
        <f>Stan!G565</f>
        <v>80</v>
      </c>
      <c r="AU565" s="157">
        <f>Stan!H565*$B565*86400/(43560*1000)</f>
        <v>4.478331964666193</v>
      </c>
      <c r="AV565" s="157">
        <f>Stan!J565*$B565*86400/(43560*1000)</f>
        <v>211.15140108471076</v>
      </c>
      <c r="AW565" s="157">
        <f>LOOKUP(C565,Controls!B$221:B$232,Controls!C$221:C$232)</f>
        <v>2220</v>
      </c>
      <c r="AX565" s="1028">
        <f>AM565+W565-Stan!K565-Stan!O565-Stan!W565+Stan!AM565-Stan!AI565-Stan!M565+Stan!M564</f>
        <v>127.00513546677351</v>
      </c>
      <c r="AY565" s="157">
        <f t="shared" si="291"/>
        <v>1817.6382876759128</v>
      </c>
      <c r="AZ565" s="157">
        <f t="shared" si="275"/>
        <v>1817.6382876759128</v>
      </c>
      <c r="BA565" s="157">
        <f t="shared" si="276"/>
        <v>0</v>
      </c>
      <c r="BB565" s="157">
        <f t="shared" si="277"/>
        <v>127.00513546677351</v>
      </c>
      <c r="BC565" s="157">
        <f>BB565-AM565+Stan!AI565+Stan!AK565-Stan!AM565+Stan!M565-Stan!M564</f>
        <v>86.4</v>
      </c>
      <c r="BD565" s="157">
        <f t="shared" si="269"/>
        <v>-55.565804170971063</v>
      </c>
      <c r="BE565" s="157">
        <f>Stan!N565*B565*86400/(43560*1000)</f>
        <v>207.59566599948346</v>
      </c>
      <c r="BF565" s="157">
        <f t="shared" si="270"/>
        <v>123.44940038154621</v>
      </c>
      <c r="BG565" s="248"/>
      <c r="BH565" s="157">
        <f>Tuol!I565</f>
        <v>1596.7734375</v>
      </c>
      <c r="BI565" s="157">
        <f>Tuol!G565</f>
        <v>114.29000091552734</v>
      </c>
      <c r="BJ565" s="157">
        <f>Tuol!H565*$B565*86400/(43560*1000)</f>
        <v>5.0629871210776081</v>
      </c>
      <c r="BK565" s="157">
        <f>Tuol!J565*$B565*86400/(43560*1000)</f>
        <v>202.45355597882232</v>
      </c>
      <c r="BL565" s="157">
        <f>LOOKUP(C565,Controls!B$240:B$251,Controls!C$240:C$251)</f>
        <v>1718</v>
      </c>
      <c r="BM565" s="1028">
        <f>AN565+X565-Tuol!N565-Tuol!AD565</f>
        <v>169.96370205944794</v>
      </c>
      <c r="BN565" s="157">
        <f t="shared" si="278"/>
        <v>1629.2633117350017</v>
      </c>
      <c r="BO565" s="157">
        <f t="shared" si="279"/>
        <v>1629.2633117350017</v>
      </c>
      <c r="BP565" s="756">
        <f t="shared" si="280"/>
        <v>0</v>
      </c>
      <c r="BQ565" s="157">
        <f t="shared" si="288"/>
        <v>169.96370205944794</v>
      </c>
      <c r="BR565" s="157">
        <f>BQ565-AN565+Tuol!N565+Tuol!AD565</f>
        <v>112.19999999999999</v>
      </c>
      <c r="BS565" s="157">
        <f t="shared" si="271"/>
        <v>48.678278344524784</v>
      </c>
      <c r="BT565" s="248">
        <v>668.98064516129045</v>
      </c>
      <c r="BU565" s="157">
        <f>Merc!I565</f>
        <v>648.9814453125</v>
      </c>
      <c r="BV565" s="157">
        <f>Merc!G565</f>
        <v>94.605476379394531</v>
      </c>
      <c r="BW565" s="157">
        <f>Merc!H565*$B565*86400/(43560*1000)</f>
        <v>1.7632236070869383</v>
      </c>
      <c r="BX565" s="157">
        <f>Merc!J565*$B565*86400/(43560*1000)</f>
        <v>125.92808948863636</v>
      </c>
      <c r="BY565" s="157">
        <f>LOOKUP(C565,Controls!B$259:B$270,Controls!C$259:C$270)</f>
        <v>845</v>
      </c>
      <c r="BZ565" s="1028">
        <f>AO565+Y565-Merc!K565-Merc!N565-Merc!T565-Merc!AG565</f>
        <v>89.24924321839616</v>
      </c>
      <c r="CA565" s="157">
        <f t="shared" si="281"/>
        <v>692.01543917529705</v>
      </c>
      <c r="CB565" s="157">
        <f t="shared" si="282"/>
        <v>692.01543917529705</v>
      </c>
      <c r="CC565" s="157">
        <f t="shared" si="283"/>
        <v>0</v>
      </c>
      <c r="CD565" s="157">
        <f t="shared" si="289"/>
        <v>89.24924321839616</v>
      </c>
      <c r="CE565" s="157">
        <f>CD565-AO565+Merc!K565+Merc!N565+Merc!T565+Merc!AG565</f>
        <v>56.399999999999984</v>
      </c>
      <c r="CF565" s="157">
        <f t="shared" si="272"/>
        <v>-5.2270540095558005</v>
      </c>
      <c r="CG565" s="157">
        <f>BX565+Merc!K565</f>
        <v>126.97108947147022</v>
      </c>
      <c r="CH565" s="157">
        <f>CD565+Merc!K565</f>
        <v>90.292243201230022</v>
      </c>
      <c r="CI565" s="247">
        <f t="shared" si="273"/>
        <v>293.24981840779958</v>
      </c>
      <c r="CJ565" s="157">
        <f t="shared" si="274"/>
        <v>-12.114579836002079</v>
      </c>
      <c r="CK565" s="263"/>
      <c r="CL565" s="18"/>
    </row>
    <row r="566" spans="1:90">
      <c r="A566" s="16">
        <v>24959</v>
      </c>
      <c r="B566" s="144">
        <v>31</v>
      </c>
      <c r="C566" s="17">
        <v>5</v>
      </c>
      <c r="D566" s="18">
        <v>1968</v>
      </c>
      <c r="E566" s="90" t="s">
        <v>28</v>
      </c>
      <c r="F566" s="162">
        <f>Stan!F566</f>
        <v>161</v>
      </c>
      <c r="G566" s="74">
        <f>Tuol!F566</f>
        <v>288</v>
      </c>
      <c r="H566" s="74">
        <f>Merc!F566</f>
        <v>121</v>
      </c>
      <c r="I566" s="157">
        <f>SJR!F566</f>
        <v>809</v>
      </c>
      <c r="J566" s="248">
        <f>Stan!AP566</f>
        <v>150.73363200542354</v>
      </c>
      <c r="K566" s="74">
        <f>Tuol!AI566</f>
        <v>55.427753058819732</v>
      </c>
      <c r="L566" s="157">
        <f>Merc!AL566</f>
        <v>31.281219593394887</v>
      </c>
      <c r="M566" s="239">
        <f>SJR!BB566</f>
        <v>276.69421487603307</v>
      </c>
      <c r="N566" s="247">
        <f>LOOKUP(WSE_Calcs!$C566,Controls!$B$43:$B$54,Controls!F$43:F$54)*WSE_Calcs!$B566*86400/(43560*1000)</f>
        <v>9.223140495867769</v>
      </c>
      <c r="O566" s="239">
        <f>LOOKUP(C566,Controls!B$43:B$54,Controls!I$43:I$54)*WSE_Calcs!$B566*86400/(43560*1000)</f>
        <v>153.71900826446281</v>
      </c>
      <c r="P566" s="846">
        <f>LOOKUP(WSE_Calcs!$C566,Controls!$B$43:$B$54,Controls!G$43:G$54)*WSE_Calcs!$B566*86400/(43560*1000)</f>
        <v>12.297520661157025</v>
      </c>
      <c r="Q566" s="1017">
        <f>LOOKUP($C566,Controls!$B$43:$B$54,Controls!J$43:J$54)*WSE_Calcs!$B566*86400/(43560*1000)</f>
        <v>215.20661157024793</v>
      </c>
      <c r="R566" s="157">
        <f>LOOKUP(WSE_Calcs!$C566,Controls!$B$43:$B$54,Controls!H$43:H$54)*WSE_Calcs!$B566*86400/(43560*1000)</f>
        <v>9.223140495867769</v>
      </c>
      <c r="S566" s="239">
        <f>LOOKUP($C566,Controls!$B$43:$B$54,Controls!K$43:K$54)*WSE_Calcs!$B566*86400/(43560*1000)</f>
        <v>122.97520661157024</v>
      </c>
      <c r="T566" s="247">
        <f>INDEX(Controls!$B$43:$E$54,$C566,2)*F566</f>
        <v>96.6</v>
      </c>
      <c r="U566" s="157">
        <f>INDEX(Controls!$B$43:$E$54,$C566,3)*G566</f>
        <v>172.79999999999998</v>
      </c>
      <c r="V566" s="157">
        <f>INDEX(Controls!$B$43:$E$54,$C566,4)*H566</f>
        <v>72.599999999999994</v>
      </c>
      <c r="W566" s="326">
        <f>IF(AND($C566&gt;Controls!$C$18-1,$C566&lt;Controls!$C$19+1),IF(T566&lt;N566,N566,IF(T566&gt;O566,O566,T566)),J566)</f>
        <v>96.6</v>
      </c>
      <c r="X566" s="157">
        <f>IF(AND($C566&gt;Controls!$C$18-1,$C566&lt;Controls!$C$19+1),IF(U566&lt;P566,P566,IF(U566&gt;Q566,Q566,U566)),K566)</f>
        <v>172.79999999999998</v>
      </c>
      <c r="Y566" s="157">
        <f>IF(AND($C566&gt;Controls!$C$18-1,$C566&lt;Controls!$C$19+1),IF(V566&lt;R566,R566,IF(V566&gt;S566,S566,V566)),L566)</f>
        <v>72.599999999999994</v>
      </c>
      <c r="Z566" s="239">
        <f t="shared" si="267"/>
        <v>381.25161021839489</v>
      </c>
      <c r="AA566" s="248">
        <f>Stan!AH566</f>
        <v>99.204791443879941</v>
      </c>
      <c r="AB566" s="74">
        <f>Tuol!AC566</f>
        <v>162.02659850191478</v>
      </c>
      <c r="AC566" s="74">
        <f>Merc!AF566</f>
        <v>97.694435339052816</v>
      </c>
      <c r="AD566" s="1021">
        <f t="shared" si="290"/>
        <v>358.92582528484752</v>
      </c>
      <c r="AE566" s="1024">
        <f>IF(WSE_Calcs!AI566&gt;0,WSE_Calcs!AD566/WSE_Calcs!AI566,0)</f>
        <v>0.94100275273228196</v>
      </c>
      <c r="AF566" s="157">
        <f>IF(Controls!$E$144=1,Stan!AH566,LOOKUP($C566,Controls!$G$93:$G$104,Controls!K$93:K$104))</f>
        <v>115.76963905123627</v>
      </c>
      <c r="AG566" s="157">
        <f>IF(Controls!$E$144=1,Tuol!AC566,LOOKUP($C566,Controls!$G$93:$G$104,Controls!L$93:L$104))</f>
        <v>164.84825594230321</v>
      </c>
      <c r="AH566" s="1017">
        <f>IF(Controls!$E$144=1,Merc!AF566,LOOKUP($C566,Controls!$G$93:$G$104,Controls!M$93:M$104))</f>
        <v>100.8111967308744</v>
      </c>
      <c r="AI566" s="157">
        <f t="shared" si="268"/>
        <v>381.42909172441387</v>
      </c>
      <c r="AJ566" s="259">
        <f t="shared" si="294"/>
        <v>0.76373528159939141</v>
      </c>
      <c r="AK566" s="259">
        <f t="shared" si="299"/>
        <v>0.64780935727665101</v>
      </c>
      <c r="AL566" s="259">
        <f t="shared" si="300"/>
        <v>0.73906991627752883</v>
      </c>
      <c r="AM566" s="157">
        <f t="shared" si="284"/>
        <v>88.417357881455828</v>
      </c>
      <c r="AN566" s="157">
        <f t="shared" si="285"/>
        <v>106.79024273016032</v>
      </c>
      <c r="AO566" s="157">
        <f t="shared" si="286"/>
        <v>74.506522727724828</v>
      </c>
      <c r="AP566" s="1021">
        <f t="shared" si="287"/>
        <v>269.71412333934097</v>
      </c>
      <c r="AQ566" s="264">
        <f>IF(WSE_Calcs!AI566&gt;0,WSE_Calcs!AP566/WSE_Calcs!AI566,0)</f>
        <v>0.70711471461178421</v>
      </c>
      <c r="AR566" s="247"/>
      <c r="AS566" s="157">
        <f>Stan!I566</f>
        <v>1480.4776611328125</v>
      </c>
      <c r="AT566" s="157">
        <f>Stan!G566</f>
        <v>103</v>
      </c>
      <c r="AU566" s="157">
        <f>Stan!H566*$B566*86400/(43560*1000)</f>
        <v>6.2440179846897594</v>
      </c>
      <c r="AV566" s="157">
        <f>Stan!J566*$B566*86400/(43560*1000)</f>
        <v>243.37778150826446</v>
      </c>
      <c r="AW566" s="157">
        <f>LOOKUP(C566,Controls!B$221:B$232,Controls!C$221:C$232)</f>
        <v>2420</v>
      </c>
      <c r="AX566" s="1028">
        <f>AM566+W566-Stan!K566-Stan!O566-Stan!W566+Stan!AM566-Stan!AI566-Stan!M566+Stan!M565</f>
        <v>169.45675287432226</v>
      </c>
      <c r="AY566" s="157">
        <f t="shared" si="291"/>
        <v>1744.9375168169008</v>
      </c>
      <c r="AZ566" s="157">
        <f t="shared" si="275"/>
        <v>1744.9375168169008</v>
      </c>
      <c r="BA566" s="157">
        <f t="shared" si="276"/>
        <v>0</v>
      </c>
      <c r="BB566" s="157">
        <f t="shared" si="277"/>
        <v>169.45675287432226</v>
      </c>
      <c r="BC566" s="157">
        <f>BB566-AM566+Stan!AI566+Stan!AK566-Stan!AM566+Stan!M566-Stan!M565</f>
        <v>96.600000000000023</v>
      </c>
      <c r="BD566" s="157">
        <f t="shared" si="269"/>
        <v>-54.133632005423522</v>
      </c>
      <c r="BE566" s="157">
        <f>Stan!N566*B566*86400/(43560*1000)</f>
        <v>238.40542193956611</v>
      </c>
      <c r="BF566" s="157">
        <f t="shared" si="270"/>
        <v>164.48439330562391</v>
      </c>
      <c r="BG566" s="248"/>
      <c r="BH566" s="157">
        <f>Tuol!I566</f>
        <v>1610.6400146484375</v>
      </c>
      <c r="BI566" s="157">
        <f>Tuol!G566</f>
        <v>216.84100341796875</v>
      </c>
      <c r="BJ566" s="157">
        <f>Tuol!H566*$B566*86400/(43560*1000)</f>
        <v>6.9048333336696155</v>
      </c>
      <c r="BK566" s="157">
        <f>Tuol!J566*$B566*86400/(43560*1000)</f>
        <v>196.06952576188016</v>
      </c>
      <c r="BL566" s="157">
        <f>LOOKUP(C566,Controls!B$240:B$251,Controls!C$240:C$251)</f>
        <v>2002</v>
      </c>
      <c r="BM566" s="1028">
        <f>AN566+X566-Tuol!N566-Tuol!AD566</f>
        <v>258.20542170125384</v>
      </c>
      <c r="BN566" s="157">
        <f t="shared" si="278"/>
        <v>1580.9940601180469</v>
      </c>
      <c r="BO566" s="157">
        <f t="shared" si="279"/>
        <v>1580.9940601180469</v>
      </c>
      <c r="BP566" s="756">
        <f t="shared" si="280"/>
        <v>0</v>
      </c>
      <c r="BQ566" s="157">
        <f t="shared" si="288"/>
        <v>258.20542170125384</v>
      </c>
      <c r="BR566" s="157">
        <f>BQ566-AN566+Tuol!N566+Tuol!AD566</f>
        <v>172.79999999999998</v>
      </c>
      <c r="BS566" s="157">
        <f t="shared" si="271"/>
        <v>117.37224694118025</v>
      </c>
      <c r="BT566" s="248">
        <v>656.77333333333331</v>
      </c>
      <c r="BU566" s="157">
        <f>Merc!I566</f>
        <v>652.84967041015625</v>
      </c>
      <c r="BV566" s="157">
        <f>Merc!G566</f>
        <v>122.23050689697266</v>
      </c>
      <c r="BW566" s="157">
        <f>Merc!H566*$B566*86400/(43560*1000)</f>
        <v>2.4441540451680335</v>
      </c>
      <c r="BX566" s="157">
        <f>Merc!J566*$B566*86400/(43560*1000)</f>
        <v>115.91817560369319</v>
      </c>
      <c r="BY566" s="157">
        <f>LOOKUP(C566,Controls!B$259:B$270,Controls!C$259:C$270)</f>
        <v>970</v>
      </c>
      <c r="BZ566" s="1028">
        <f>AO566+Y566-Merc!K566-Merc!N566-Merc!T566-Merc!AG566</f>
        <v>134.0490439156145</v>
      </c>
      <c r="CA566" s="157">
        <f t="shared" si="281"/>
        <v>677.75274811148711</v>
      </c>
      <c r="CB566" s="157">
        <f t="shared" si="282"/>
        <v>677.75274811148711</v>
      </c>
      <c r="CC566" s="157">
        <f t="shared" si="283"/>
        <v>0</v>
      </c>
      <c r="CD566" s="157">
        <f t="shared" si="289"/>
        <v>134.0490439156145</v>
      </c>
      <c r="CE566" s="157">
        <f>CD566-AO566+Merc!K566+Merc!N566+Merc!T566+Merc!AG566</f>
        <v>72.600000000000009</v>
      </c>
      <c r="CF566" s="157">
        <f t="shared" si="272"/>
        <v>41.318780406605121</v>
      </c>
      <c r="CG566" s="157">
        <f>BX566+Merc!K566</f>
        <v>116.14817560786551</v>
      </c>
      <c r="CH566" s="157">
        <f>CD566+Merc!K566</f>
        <v>134.27904391978683</v>
      </c>
      <c r="CI566" s="247">
        <f t="shared" si="273"/>
        <v>381.25161021839494</v>
      </c>
      <c r="CJ566" s="157">
        <f t="shared" si="274"/>
        <v>104.55739534236184</v>
      </c>
      <c r="CK566" s="263"/>
      <c r="CL566" s="18"/>
    </row>
    <row r="567" spans="1:90">
      <c r="A567" s="16">
        <v>24990</v>
      </c>
      <c r="B567" s="144">
        <v>30</v>
      </c>
      <c r="C567" s="17">
        <v>6</v>
      </c>
      <c r="D567" s="18">
        <v>1968</v>
      </c>
      <c r="E567" s="90" t="s">
        <v>28</v>
      </c>
      <c r="F567" s="162">
        <f>Stan!F567</f>
        <v>70</v>
      </c>
      <c r="G567" s="74">
        <f>Tuol!F567</f>
        <v>141</v>
      </c>
      <c r="H567" s="74">
        <f>Merc!F567</f>
        <v>50</v>
      </c>
      <c r="I567" s="157">
        <f>SJR!F567</f>
        <v>394</v>
      </c>
      <c r="J567" s="248">
        <f>Stan!AP567</f>
        <v>26.56051600432593</v>
      </c>
      <c r="K567" s="74">
        <f>Tuol!AI567</f>
        <v>20.663668848463328</v>
      </c>
      <c r="L567" s="157">
        <f>Merc!AL567</f>
        <v>14.787721138946281</v>
      </c>
      <c r="M567" s="239">
        <f>SJR!BB567</f>
        <v>95.076584291064052</v>
      </c>
      <c r="N567" s="247">
        <f>LOOKUP(WSE_Calcs!$C567,Controls!$B$43:$B$54,Controls!F$43:F$54)*WSE_Calcs!$B567*86400/(43560*1000)</f>
        <v>8.9256198347107443</v>
      </c>
      <c r="O567" s="239">
        <f>LOOKUP(C567,Controls!B$43:B$54,Controls!I$43:I$54)*WSE_Calcs!$B567*86400/(43560*1000)</f>
        <v>148.7603305785124</v>
      </c>
      <c r="P567" s="846">
        <f>LOOKUP(WSE_Calcs!$C567,Controls!$B$43:$B$54,Controls!G$43:G$54)*WSE_Calcs!$B567*86400/(43560*1000)</f>
        <v>11.900826446280991</v>
      </c>
      <c r="Q567" s="1017">
        <f>LOOKUP($C567,Controls!$B$43:$B$54,Controls!J$43:J$54)*WSE_Calcs!$B567*86400/(43560*1000)</f>
        <v>208.26446280991735</v>
      </c>
      <c r="R567" s="157">
        <f>LOOKUP(WSE_Calcs!$C567,Controls!$B$43:$B$54,Controls!H$43:H$54)*WSE_Calcs!$B567*86400/(43560*1000)</f>
        <v>8.9256198347107443</v>
      </c>
      <c r="S567" s="239">
        <f>LOOKUP($C567,Controls!$B$43:$B$54,Controls!K$43:K$54)*WSE_Calcs!$B567*86400/(43560*1000)</f>
        <v>119.00826446280992</v>
      </c>
      <c r="T567" s="247">
        <f>INDEX(Controls!$B$43:$E$54,$C567,2)*F567</f>
        <v>42</v>
      </c>
      <c r="U567" s="157">
        <f>INDEX(Controls!$B$43:$E$54,$C567,3)*G567</f>
        <v>84.6</v>
      </c>
      <c r="V567" s="157">
        <f>INDEX(Controls!$B$43:$E$54,$C567,4)*H567</f>
        <v>30</v>
      </c>
      <c r="W567" s="326">
        <f>IF(AND($C567&gt;Controls!$C$18-1,$C567&lt;Controls!$C$19+1),IF(T567&lt;N567,N567,IF(T567&gt;O567,O567,T567)),J567)</f>
        <v>42</v>
      </c>
      <c r="X567" s="157">
        <f>IF(AND($C567&gt;Controls!$C$18-1,$C567&lt;Controls!$C$19+1),IF(U567&lt;P567,P567,IF(U567&gt;Q567,Q567,U567)),K567)</f>
        <v>84.6</v>
      </c>
      <c r="Y567" s="157">
        <f>IF(AND($C567&gt;Controls!$C$18-1,$C567&lt;Controls!$C$19+1),IF(V567&lt;R567,R567,IF(V567&gt;S567,S567,V567)),L567)</f>
        <v>30</v>
      </c>
      <c r="Z567" s="239">
        <f t="shared" si="267"/>
        <v>189.6646782993285</v>
      </c>
      <c r="AA567" s="248">
        <f>Stan!AH567</f>
        <v>95.478587202592323</v>
      </c>
      <c r="AB567" s="74">
        <f>Tuol!AC567</f>
        <v>152.28322403332419</v>
      </c>
      <c r="AC567" s="74">
        <f>Merc!AF567</f>
        <v>110.74482421875</v>
      </c>
      <c r="AD567" s="1021">
        <f t="shared" si="290"/>
        <v>358.50663545466654</v>
      </c>
      <c r="AE567" s="1024">
        <f>IF(WSE_Calcs!AI567&gt;0,WSE_Calcs!AD567/WSE_Calcs!AI567,0)</f>
        <v>0.86638392861928815</v>
      </c>
      <c r="AF567" s="157">
        <f>IF(Controls!$E$144=1,Stan!AH567,LOOKUP($C567,Controls!$G$93:$G$104,Controls!K$93:K$104))</f>
        <v>121.09269271761872</v>
      </c>
      <c r="AG567" s="157">
        <f>IF(Controls!$E$144=1,Tuol!AC567,LOOKUP($C567,Controls!$G$93:$G$104,Controls!L$93:L$104))</f>
        <v>169.71225357263492</v>
      </c>
      <c r="AH567" s="1017">
        <f>IF(Controls!$E$144=1,Merc!AF567,LOOKUP($C567,Controls!$G$93:$G$104,Controls!M$93:M$104))</f>
        <v>122.99155155799279</v>
      </c>
      <c r="AI567" s="157">
        <f t="shared" si="268"/>
        <v>413.79649784824642</v>
      </c>
      <c r="AJ567" s="259">
        <f t="shared" si="294"/>
        <v>0.76373528159939141</v>
      </c>
      <c r="AK567" s="259">
        <f t="shared" si="299"/>
        <v>0.64780935727665101</v>
      </c>
      <c r="AL567" s="259">
        <f t="shared" si="300"/>
        <v>0.73906991627752883</v>
      </c>
      <c r="AM567" s="157">
        <f t="shared" si="284"/>
        <v>92.482761772319108</v>
      </c>
      <c r="AN567" s="157">
        <f t="shared" si="285"/>
        <v>109.94118590886065</v>
      </c>
      <c r="AO567" s="157">
        <f t="shared" si="286"/>
        <v>90.899355712809097</v>
      </c>
      <c r="AP567" s="1021">
        <f t="shared" si="287"/>
        <v>293.32330339398885</v>
      </c>
      <c r="AQ567" s="264">
        <f>IF(WSE_Calcs!AI567&gt;0,WSE_Calcs!AP567/WSE_Calcs!AI567,0)</f>
        <v>0.70885883500531877</v>
      </c>
      <c r="AR567" s="247"/>
      <c r="AS567" s="157">
        <f>Stan!I567</f>
        <v>1429.220703125</v>
      </c>
      <c r="AT567" s="157">
        <f>Stan!G567</f>
        <v>70</v>
      </c>
      <c r="AU567" s="157">
        <f>Stan!H567*$B567*86400/(43560*1000)</f>
        <v>8.3750468104338847</v>
      </c>
      <c r="AV567" s="157">
        <f>Stan!J567*$B567*86400/(43560*1000)</f>
        <v>112.88189566115703</v>
      </c>
      <c r="AW567" s="157">
        <f>LOOKUP(C567,Controls!B$221:B$232,Controls!C$221:C$232)</f>
        <v>2420</v>
      </c>
      <c r="AX567" s="1028">
        <f>AM567+W567-Stan!K567-Stan!O567-Stan!W567+Stan!AM567-Stan!AI567-Stan!M567+Stan!M566</f>
        <v>125.32545917615923</v>
      </c>
      <c r="AY567" s="157">
        <f t="shared" si="291"/>
        <v>1681.2370108303078</v>
      </c>
      <c r="AZ567" s="157">
        <f t="shared" si="275"/>
        <v>1681.2370108303078</v>
      </c>
      <c r="BA567" s="157">
        <f t="shared" si="276"/>
        <v>0</v>
      </c>
      <c r="BB567" s="157">
        <f t="shared" si="277"/>
        <v>125.32545917615923</v>
      </c>
      <c r="BC567" s="157">
        <f>BB567-AM567+Stan!AI567+Stan!AK567-Stan!AM567+Stan!M567-Stan!M566</f>
        <v>42.000000000000014</v>
      </c>
      <c r="BD567" s="157">
        <f t="shared" si="269"/>
        <v>15.439483995674085</v>
      </c>
      <c r="BE567" s="157">
        <f>Stan!N567*B567*86400/(43560*1000)</f>
        <v>111.82420825800619</v>
      </c>
      <c r="BF567" s="157">
        <f t="shared" si="270"/>
        <v>124.26777177300839</v>
      </c>
      <c r="BG567" s="248"/>
      <c r="BH567" s="157">
        <f>Tuol!I567</f>
        <v>1540.7174072265625</v>
      </c>
      <c r="BI567" s="157">
        <f>Tuol!G567</f>
        <v>97.150001525878906</v>
      </c>
      <c r="BJ567" s="157">
        <f>Tuol!H567*$B567*86400/(43560*1000)</f>
        <v>11.714881480823864</v>
      </c>
      <c r="BK567" s="157">
        <f>Tuol!J567*$B567*86400/(43560*1000)</f>
        <v>155.35767691115703</v>
      </c>
      <c r="BL567" s="157">
        <f>LOOKUP(C567,Controls!B$240:B$251,Controls!C$240:C$251)</f>
        <v>2030</v>
      </c>
      <c r="BM567" s="1028">
        <f>AN567+X567-Tuol!N567-Tuol!AD567</f>
        <v>176.95196950474184</v>
      </c>
      <c r="BN567" s="157">
        <f t="shared" si="278"/>
        <v>1489.4772106583603</v>
      </c>
      <c r="BO567" s="157">
        <f t="shared" si="279"/>
        <v>1489.4772106583603</v>
      </c>
      <c r="BP567" s="756">
        <f t="shared" si="280"/>
        <v>0</v>
      </c>
      <c r="BQ567" s="157">
        <f t="shared" si="288"/>
        <v>176.95196950474184</v>
      </c>
      <c r="BR567" s="157">
        <f>BQ567-AN567+Tuol!N567+Tuol!AD567</f>
        <v>84.600000000000009</v>
      </c>
      <c r="BS567" s="157">
        <f t="shared" si="271"/>
        <v>63.936331151536677</v>
      </c>
      <c r="BT567" s="248">
        <v>565.71290322580649</v>
      </c>
      <c r="BU567" s="157">
        <f>Merc!I567</f>
        <v>587.951416015625</v>
      </c>
      <c r="BV567" s="157">
        <f>Merc!G567</f>
        <v>51.689865112304688</v>
      </c>
      <c r="BW567" s="157">
        <f>Merc!H567*$B567*86400/(43560*1000)</f>
        <v>4.1875678953060431</v>
      </c>
      <c r="BX567" s="157">
        <f>Merc!J567*$B567*86400/(43560*1000)</f>
        <v>112.4005092652376</v>
      </c>
      <c r="BY567" s="157">
        <f>LOOKUP(C567,Controls!B$259:B$270,Controls!C$259:C$270)</f>
        <v>1024</v>
      </c>
      <c r="BZ567" s="1028">
        <f>AO567+Y567-Merc!K567-Merc!N567-Merc!T567-Merc!AG567</f>
        <v>107.76732269949682</v>
      </c>
      <c r="CA567" s="157">
        <f t="shared" si="281"/>
        <v>617.48772262898888</v>
      </c>
      <c r="CB567" s="157">
        <f t="shared" si="282"/>
        <v>617.48772262898888</v>
      </c>
      <c r="CC567" s="157">
        <f t="shared" si="283"/>
        <v>0</v>
      </c>
      <c r="CD567" s="157">
        <f t="shared" si="289"/>
        <v>107.76732269949682</v>
      </c>
      <c r="CE567" s="157">
        <f>CD567-AO567+Merc!K567+Merc!N567+Merc!T567+Merc!AG567</f>
        <v>30.000000000000004</v>
      </c>
      <c r="CF567" s="157">
        <f t="shared" si="272"/>
        <v>15.212278861053722</v>
      </c>
      <c r="CG567" s="157">
        <f>BX567+Merc!K567</f>
        <v>113.42250922041491</v>
      </c>
      <c r="CH567" s="157">
        <f>CD567+Merc!K567</f>
        <v>108.78932265467412</v>
      </c>
      <c r="CI567" s="247">
        <f t="shared" si="273"/>
        <v>189.66467829932853</v>
      </c>
      <c r="CJ567" s="157">
        <f t="shared" si="274"/>
        <v>94.588094008264477</v>
      </c>
      <c r="CK567" s="263"/>
      <c r="CL567" s="18"/>
    </row>
    <row r="568" spans="1:90">
      <c r="A568" s="16">
        <v>25020</v>
      </c>
      <c r="B568" s="144">
        <v>31</v>
      </c>
      <c r="C568" s="17">
        <v>7</v>
      </c>
      <c r="D568" s="18">
        <v>1968</v>
      </c>
      <c r="E568" s="90" t="s">
        <v>28</v>
      </c>
      <c r="F568" s="162">
        <f>Stan!F568</f>
        <v>13</v>
      </c>
      <c r="G568" s="74">
        <f>Tuol!F568</f>
        <v>19</v>
      </c>
      <c r="H568" s="74">
        <f>Merc!F568</f>
        <v>10</v>
      </c>
      <c r="I568" s="157">
        <f>SJR!F568</f>
        <v>86</v>
      </c>
      <c r="J568" s="248">
        <f>Stan!AP568</f>
        <v>26.501354052330836</v>
      </c>
      <c r="K568" s="74">
        <f>Tuol!AI568</f>
        <v>21.501031584936726</v>
      </c>
      <c r="L568" s="157">
        <f>Merc!AL568</f>
        <v>12.040543273421358</v>
      </c>
      <c r="M568" s="239">
        <f>SJR!BB568</f>
        <v>85.726066067277898</v>
      </c>
      <c r="N568" s="247">
        <f>LOOKUP(WSE_Calcs!$C568,Controls!$B$43:$B$54,Controls!F$43:F$54)*WSE_Calcs!$B568*86400/(43560*1000)</f>
        <v>0</v>
      </c>
      <c r="O568" s="239">
        <f>LOOKUP(C568,Controls!B$43:B$54,Controls!I$43:I$54)*WSE_Calcs!$B568*86400/(43560*1000)</f>
        <v>0</v>
      </c>
      <c r="P568" s="846">
        <f>LOOKUP(WSE_Calcs!$C568,Controls!$B$43:$B$54,Controls!G$43:G$54)*WSE_Calcs!$B568*86400/(43560*1000)</f>
        <v>0</v>
      </c>
      <c r="Q568" s="1017">
        <f>LOOKUP($C568,Controls!$B$43:$B$54,Controls!J$43:J$54)*WSE_Calcs!$B568*86400/(43560*1000)</f>
        <v>0</v>
      </c>
      <c r="R568" s="157">
        <f>LOOKUP(WSE_Calcs!$C568,Controls!$B$43:$B$54,Controls!H$43:H$54)*WSE_Calcs!$B568*86400/(43560*1000)</f>
        <v>0</v>
      </c>
      <c r="S568" s="239">
        <f>LOOKUP($C568,Controls!$B$43:$B$54,Controls!K$43:K$54)*WSE_Calcs!$B568*86400/(43560*1000)</f>
        <v>0</v>
      </c>
      <c r="T568" s="247">
        <f>INDEX(Controls!$B$43:$E$54,$C568,2)*F568</f>
        <v>0</v>
      </c>
      <c r="U568" s="157">
        <f>INDEX(Controls!$B$43:$E$54,$C568,3)*G568</f>
        <v>0</v>
      </c>
      <c r="V568" s="157">
        <f>INDEX(Controls!$B$43:$E$54,$C568,4)*H568</f>
        <v>0</v>
      </c>
      <c r="W568" s="326">
        <f>IF(AND($C568&gt;Controls!$C$18-1,$C568&lt;Controls!$C$19+1),IF(T568&lt;N568,N568,IF(T568&gt;O568,O568,T568)),J568)</f>
        <v>26.501354052330836</v>
      </c>
      <c r="X568" s="157">
        <f>IF(AND($C568&gt;Controls!$C$18-1,$C568&lt;Controls!$C$19+1),IF(U568&lt;P568,P568,IF(U568&gt;Q568,Q568,U568)),K568)</f>
        <v>21.501031584936726</v>
      </c>
      <c r="Y568" s="157">
        <f>IF(AND($C568&gt;Controls!$C$18-1,$C568&lt;Controls!$C$19+1),IF(V568&lt;R568,R568,IF(V568&gt;S568,S568,V568)),L568)</f>
        <v>12.040543273421358</v>
      </c>
      <c r="Z568" s="239">
        <f t="shared" si="267"/>
        <v>85.726066067277898</v>
      </c>
      <c r="AA568" s="248">
        <f>Stan!AH568</f>
        <v>100.79833515514026</v>
      </c>
      <c r="AB568" s="74">
        <f>Tuol!AC568</f>
        <v>177.82207417133426</v>
      </c>
      <c r="AC568" s="74">
        <f>Merc!AF568</f>
        <v>117.65156054788385</v>
      </c>
      <c r="AD568" s="1021">
        <f t="shared" si="290"/>
        <v>396.27196987435838</v>
      </c>
      <c r="AE568" s="1024">
        <f>IF(WSE_Calcs!AI568&gt;0,WSE_Calcs!AD568/WSE_Calcs!AI568,0)</f>
        <v>0.8531463277597281</v>
      </c>
      <c r="AF568" s="157">
        <f>IF(Controls!$E$144=1,Stan!AH568,LOOKUP($C568,Controls!$G$93:$G$104,Controls!K$93:K$104))</f>
        <v>130.16127271589696</v>
      </c>
      <c r="AG568" s="157">
        <f>IF(Controls!$E$144=1,Tuol!AC568,LOOKUP($C568,Controls!$G$93:$G$104,Controls!L$93:L$104))</f>
        <v>201.38523916384358</v>
      </c>
      <c r="AH568" s="1017">
        <f>IF(Controls!$E$144=1,Merc!AF568,LOOKUP($C568,Controls!$G$93:$G$104,Controls!M$93:M$104))</f>
        <v>132.93649294655538</v>
      </c>
      <c r="AI568" s="157">
        <f t="shared" si="268"/>
        <v>464.48300482629588</v>
      </c>
      <c r="AJ568" s="259">
        <f t="shared" si="294"/>
        <v>0.76373528159939141</v>
      </c>
      <c r="AK568" s="259">
        <f t="shared" si="299"/>
        <v>0.64780935727665101</v>
      </c>
      <c r="AL568" s="259">
        <f t="shared" si="300"/>
        <v>0.73906991627752883</v>
      </c>
      <c r="AM568" s="157">
        <f t="shared" si="284"/>
        <v>99.408756271010745</v>
      </c>
      <c r="AN568" s="157">
        <f t="shared" si="285"/>
        <v>130.45924234773415</v>
      </c>
      <c r="AO568" s="157">
        <f t="shared" si="286"/>
        <v>98.249362712238977</v>
      </c>
      <c r="AP568" s="1021">
        <f t="shared" si="287"/>
        <v>328.1173613309839</v>
      </c>
      <c r="AQ568" s="264">
        <f>IF(WSE_Calcs!AI568&gt;0,WSE_Calcs!AP568/WSE_Calcs!AI568,0)</f>
        <v>0.70641413770066985</v>
      </c>
      <c r="AR568" s="247"/>
      <c r="AS568" s="157">
        <f>Stan!I568</f>
        <v>1349.703857421875</v>
      </c>
      <c r="AT568" s="157">
        <f>Stan!G568</f>
        <v>50</v>
      </c>
      <c r="AU568" s="157">
        <f>Stan!H568*$B568*86400/(43560*1000)</f>
        <v>9.5449774724786938</v>
      </c>
      <c r="AV568" s="157">
        <f>Stan!J568*$B568*86400/(43560*1000)</f>
        <v>119.9718314178719</v>
      </c>
      <c r="AW568" s="157">
        <f>LOOKUP(C568,Controls!B$221:B$232,Controls!C$221:C$232)</f>
        <v>2300</v>
      </c>
      <c r="AX568" s="1028">
        <f>AM568+W568-Stan!K568-Stan!O568-Stan!W568+Stan!AM568-Stan!AI568-Stan!M568+Stan!M567</f>
        <v>118.58224710205485</v>
      </c>
      <c r="AY568" s="157">
        <f t="shared" si="291"/>
        <v>1603.1097862557742</v>
      </c>
      <c r="AZ568" s="157">
        <f t="shared" si="275"/>
        <v>1603.1097862557742</v>
      </c>
      <c r="BA568" s="157">
        <f t="shared" si="276"/>
        <v>0</v>
      </c>
      <c r="BB568" s="157">
        <f t="shared" si="277"/>
        <v>118.58224710205485</v>
      </c>
      <c r="BC568" s="157">
        <f>BB568-AM568+Stan!AI568+Stan!AK568-Stan!AM568+Stan!M568-Stan!M567</f>
        <v>26.501354052330839</v>
      </c>
      <c r="BD568" s="157">
        <f t="shared" si="269"/>
        <v>0</v>
      </c>
      <c r="BE568" s="157">
        <f>Stan!N568*B568*86400/(43560*1000)</f>
        <v>118.49888357115186</v>
      </c>
      <c r="BF568" s="157">
        <f t="shared" si="270"/>
        <v>117.10929925533482</v>
      </c>
      <c r="BG568" s="248"/>
      <c r="BH568" s="157">
        <f>Tuol!I568</f>
        <v>1366.103759765625</v>
      </c>
      <c r="BI568" s="157">
        <f>Tuol!G568</f>
        <v>18.652999877929688</v>
      </c>
      <c r="BJ568" s="157">
        <f>Tuol!H568*$B568*86400/(43560*1000)</f>
        <v>12.375597983115961</v>
      </c>
      <c r="BK568" s="157">
        <f>Tuol!J568*$B568*86400/(43560*1000)</f>
        <v>180.89101966038223</v>
      </c>
      <c r="BL568" s="157">
        <f>LOOKUP(C568,Controls!B$240:B$251,Controls!C$240:C$251)</f>
        <v>2030</v>
      </c>
      <c r="BM568" s="1028">
        <f>AN568+X568-Tuol!N568-Tuol!AD568</f>
        <v>133.52818765266781</v>
      </c>
      <c r="BN568" s="157">
        <f t="shared" si="278"/>
        <v>1362.2264249005061</v>
      </c>
      <c r="BO568" s="157">
        <f t="shared" si="279"/>
        <v>1362.2264249005061</v>
      </c>
      <c r="BP568" s="756">
        <f t="shared" si="280"/>
        <v>0</v>
      </c>
      <c r="BQ568" s="157">
        <f t="shared" si="288"/>
        <v>133.52818765266781</v>
      </c>
      <c r="BR568" s="157">
        <f>BQ568-AN568+Tuol!N568+Tuol!AD568</f>
        <v>21.50103158493673</v>
      </c>
      <c r="BS568" s="157">
        <f t="shared" si="271"/>
        <v>0</v>
      </c>
      <c r="BT568" s="248">
        <v>462.06774193548392</v>
      </c>
      <c r="BU568" s="157">
        <f>Merc!I568</f>
        <v>469.54620361328125</v>
      </c>
      <c r="BV568" s="157">
        <f>Merc!G568</f>
        <v>12.293837547302246</v>
      </c>
      <c r="BW568" s="157">
        <f>Merc!H568*$B568*86400/(43560*1000)</f>
        <v>4.1740457380310563</v>
      </c>
      <c r="BX568" s="157">
        <f>Merc!J568*$B568*86400/(43560*1000)</f>
        <v>126.52503486570248</v>
      </c>
      <c r="BY568" s="157">
        <f>LOOKUP(C568,Controls!B$259:B$270,Controls!C$259:C$270)</f>
        <v>1024</v>
      </c>
      <c r="BZ568" s="1028">
        <f>AO568+Y568-Merc!K568-Merc!N568-Merc!T568-Merc!AG568</f>
        <v>107.12284002254574</v>
      </c>
      <c r="CA568" s="157">
        <f t="shared" si="281"/>
        <v>518.48467441571438</v>
      </c>
      <c r="CB568" s="157">
        <f t="shared" si="282"/>
        <v>518.48467441571438</v>
      </c>
      <c r="CC568" s="157">
        <f t="shared" si="283"/>
        <v>0</v>
      </c>
      <c r="CD568" s="157">
        <f t="shared" si="289"/>
        <v>107.12284002254574</v>
      </c>
      <c r="CE568" s="157">
        <f>CD568-AO568+Merc!K568+Merc!N568+Merc!T568+Merc!AG568</f>
        <v>12.040543273421356</v>
      </c>
      <c r="CF568" s="157">
        <f t="shared" si="272"/>
        <v>0</v>
      </c>
      <c r="CG568" s="157">
        <f>BX568+Merc!K568</f>
        <v>117.23503490384945</v>
      </c>
      <c r="CH568" s="157">
        <f>CD568+Merc!K568</f>
        <v>97.832840060692718</v>
      </c>
      <c r="CI568" s="247">
        <f t="shared" si="273"/>
        <v>85.726066067277898</v>
      </c>
      <c r="CJ568" s="157">
        <f t="shared" si="274"/>
        <v>0</v>
      </c>
      <c r="CK568" s="263"/>
      <c r="CL568" s="18"/>
    </row>
    <row r="569" spans="1:90">
      <c r="A569" s="16">
        <v>25051</v>
      </c>
      <c r="B569" s="144">
        <v>31</v>
      </c>
      <c r="C569" s="17">
        <v>8</v>
      </c>
      <c r="D569" s="18">
        <v>1968</v>
      </c>
      <c r="E569" s="90" t="s">
        <v>28</v>
      </c>
      <c r="F569" s="162">
        <f>Stan!F569</f>
        <v>7</v>
      </c>
      <c r="G569" s="74">
        <f>Tuol!F569</f>
        <v>10</v>
      </c>
      <c r="H569" s="74">
        <f>Merc!F569</f>
        <v>4</v>
      </c>
      <c r="I569" s="157">
        <f>SJR!F569</f>
        <v>43</v>
      </c>
      <c r="J569" s="248">
        <f>Stan!AP569</f>
        <v>23.75409964569344</v>
      </c>
      <c r="K569" s="74">
        <f>Tuol!AI569</f>
        <v>20.761506549425363</v>
      </c>
      <c r="L569" s="157">
        <f>Merc!AL569</f>
        <v>10.858875308706741</v>
      </c>
      <c r="M569" s="239">
        <f>SJR!BB569</f>
        <v>88.827864959969006</v>
      </c>
      <c r="N569" s="247">
        <f>LOOKUP(WSE_Calcs!$C569,Controls!$B$43:$B$54,Controls!F$43:F$54)*WSE_Calcs!$B569*86400/(43560*1000)</f>
        <v>0</v>
      </c>
      <c r="O569" s="239">
        <f>LOOKUP(C569,Controls!B$43:B$54,Controls!I$43:I$54)*WSE_Calcs!$B569*86400/(43560*1000)</f>
        <v>0</v>
      </c>
      <c r="P569" s="846">
        <f>LOOKUP(WSE_Calcs!$C569,Controls!$B$43:$B$54,Controls!G$43:G$54)*WSE_Calcs!$B569*86400/(43560*1000)</f>
        <v>0</v>
      </c>
      <c r="Q569" s="1017">
        <f>LOOKUP($C569,Controls!$B$43:$B$54,Controls!J$43:J$54)*WSE_Calcs!$B569*86400/(43560*1000)</f>
        <v>0</v>
      </c>
      <c r="R569" s="157">
        <f>LOOKUP(WSE_Calcs!$C569,Controls!$B$43:$B$54,Controls!H$43:H$54)*WSE_Calcs!$B569*86400/(43560*1000)</f>
        <v>0</v>
      </c>
      <c r="S569" s="239">
        <f>LOOKUP($C569,Controls!$B$43:$B$54,Controls!K$43:K$54)*WSE_Calcs!$B569*86400/(43560*1000)</f>
        <v>0</v>
      </c>
      <c r="T569" s="247">
        <f>INDEX(Controls!$B$43:$E$54,$C569,2)*F569</f>
        <v>0</v>
      </c>
      <c r="U569" s="157">
        <f>INDEX(Controls!$B$43:$E$54,$C569,3)*G569</f>
        <v>0</v>
      </c>
      <c r="V569" s="157">
        <f>INDEX(Controls!$B$43:$E$54,$C569,4)*H569</f>
        <v>0</v>
      </c>
      <c r="W569" s="326">
        <f>IF(AND($C569&gt;Controls!$C$18-1,$C569&lt;Controls!$C$19+1),IF(T569&lt;N569,N569,IF(T569&gt;O569,O569,T569)),J569)</f>
        <v>23.75409964569344</v>
      </c>
      <c r="X569" s="157">
        <f>IF(AND($C569&gt;Controls!$C$18-1,$C569&lt;Controls!$C$19+1),IF(U569&lt;P569,P569,IF(U569&gt;Q569,Q569,U569)),K569)</f>
        <v>20.761506549425363</v>
      </c>
      <c r="Y569" s="157">
        <f>IF(AND($C569&gt;Controls!$C$18-1,$C569&lt;Controls!$C$19+1),IF(V569&lt;R569,R569,IF(V569&gt;S569,S569,V569)),L569)</f>
        <v>10.858875308706741</v>
      </c>
      <c r="Z569" s="239">
        <f t="shared" si="267"/>
        <v>88.827864959969006</v>
      </c>
      <c r="AA569" s="248">
        <f>Stan!AH569</f>
        <v>89.819208310970595</v>
      </c>
      <c r="AB569" s="74">
        <f>Tuol!AC569</f>
        <v>150.09144795567536</v>
      </c>
      <c r="AC569" s="74">
        <f>Merc!AF569</f>
        <v>96.371285183488837</v>
      </c>
      <c r="AD569" s="1021">
        <f t="shared" si="290"/>
        <v>336.28194145013481</v>
      </c>
      <c r="AE569" s="1024">
        <f>IF(WSE_Calcs!AI569&gt;0,WSE_Calcs!AD569/WSE_Calcs!AI569,0)</f>
        <v>0.83739253524930246</v>
      </c>
      <c r="AF569" s="157">
        <f>IF(Controls!$E$144=1,Stan!AH569,LOOKUP($C569,Controls!$G$93:$G$104,Controls!K$93:K$104))</f>
        <v>119.77986369513162</v>
      </c>
      <c r="AG569" s="157">
        <f>IF(Controls!$E$144=1,Tuol!AC569,LOOKUP($C569,Controls!$G$93:$G$104,Controls!L$93:L$104))</f>
        <v>173.08928977226961</v>
      </c>
      <c r="AH569" s="1017">
        <f>IF(Controls!$E$144=1,Merc!AF569,LOOKUP($C569,Controls!$G$93:$G$104,Controls!M$93:M$104))</f>
        <v>108.71305236157642</v>
      </c>
      <c r="AI569" s="157">
        <f t="shared" si="268"/>
        <v>401.58220582897764</v>
      </c>
      <c r="AJ569" s="259">
        <f t="shared" si="294"/>
        <v>0.76373528159939141</v>
      </c>
      <c r="AK569" s="259">
        <f t="shared" si="299"/>
        <v>0.64780935727665101</v>
      </c>
      <c r="AL569" s="259">
        <f t="shared" si="300"/>
        <v>0.73906991627752883</v>
      </c>
      <c r="AM569" s="157">
        <f t="shared" si="284"/>
        <v>91.480107929138072</v>
      </c>
      <c r="AN569" s="157">
        <f t="shared" si="285"/>
        <v>112.12886155884598</v>
      </c>
      <c r="AO569" s="157">
        <f t="shared" si="286"/>
        <v>80.346546507144893</v>
      </c>
      <c r="AP569" s="1021">
        <f t="shared" si="287"/>
        <v>283.95551599512896</v>
      </c>
      <c r="AQ569" s="264">
        <f>IF(WSE_Calcs!AI569&gt;0,WSE_Calcs!AP569/WSE_Calcs!AI569,0)</f>
        <v>0.7070918777612808</v>
      </c>
      <c r="AR569" s="247"/>
      <c r="AS569" s="157">
        <f>Stan!I569</f>
        <v>1274.9686279296875</v>
      </c>
      <c r="AT569" s="157">
        <f>Stan!G569</f>
        <v>39</v>
      </c>
      <c r="AU569" s="157">
        <f>Stan!H569*$B569*86400/(43560*1000)</f>
        <v>8.5407271758781</v>
      </c>
      <c r="AV569" s="157">
        <f>Stan!J569*$B569*86400/(43560*1000)</f>
        <v>105.19454844072831</v>
      </c>
      <c r="AW569" s="157">
        <f>LOOKUP(C569,Controls!B$221:B$232,Controls!C$221:C$232)</f>
        <v>2130</v>
      </c>
      <c r="AX569" s="1028">
        <f>AM569+W569-Stan!K569-Stan!O569-Stan!W569+Stan!AM569-Stan!AI569-Stan!M569+Stan!M568</f>
        <v>106.85544803871888</v>
      </c>
      <c r="AY569" s="157">
        <f t="shared" si="291"/>
        <v>1526.7136110411773</v>
      </c>
      <c r="AZ569" s="157">
        <f t="shared" si="275"/>
        <v>1526.7136110411773</v>
      </c>
      <c r="BA569" s="157">
        <f t="shared" si="276"/>
        <v>0</v>
      </c>
      <c r="BB569" s="157">
        <f t="shared" si="277"/>
        <v>106.85544803871888</v>
      </c>
      <c r="BC569" s="157">
        <f>BB569-AM569+Stan!AI569+Stan!AK569-Stan!AM569+Stan!M569-Stan!M568</f>
        <v>23.754099645693444</v>
      </c>
      <c r="BD569" s="157">
        <f t="shared" si="269"/>
        <v>0</v>
      </c>
      <c r="BE569" s="157">
        <f>Stan!N569*B569*86400/(43560*1000)</f>
        <v>103.82527085485538</v>
      </c>
      <c r="BF569" s="157">
        <f t="shared" si="270"/>
        <v>105.48617045284594</v>
      </c>
      <c r="BG569" s="248"/>
      <c r="BH569" s="157">
        <f>Tuol!I569</f>
        <v>1226.7520751953125</v>
      </c>
      <c r="BI569" s="157">
        <f>Tuol!G569</f>
        <v>23.461999893188477</v>
      </c>
      <c r="BJ569" s="157">
        <f>Tuol!H569*$B569*86400/(43560*1000)</f>
        <v>9.3448247029958686</v>
      </c>
      <c r="BK569" s="157">
        <f>Tuol!J569*$B569*86400/(43560*1000)</f>
        <v>153.46892965521695</v>
      </c>
      <c r="BL569" s="157">
        <f>LOOKUP(C569,Controls!B$240:B$251,Controls!C$240:C$251)</f>
        <v>2030</v>
      </c>
      <c r="BM569" s="1028">
        <f>AN569+X569-Tuol!N569-Tuol!AD569</f>
        <v>115.50634001557961</v>
      </c>
      <c r="BN569" s="157">
        <f t="shared" si="278"/>
        <v>1260.8372600751193</v>
      </c>
      <c r="BO569" s="157">
        <f t="shared" si="279"/>
        <v>1260.8372600751193</v>
      </c>
      <c r="BP569" s="756">
        <f t="shared" si="280"/>
        <v>0</v>
      </c>
      <c r="BQ569" s="157">
        <f t="shared" si="288"/>
        <v>115.50634001557961</v>
      </c>
      <c r="BR569" s="157">
        <f>BQ569-AN569+Tuol!N569+Tuol!AD569</f>
        <v>20.761506549425349</v>
      </c>
      <c r="BS569" s="157">
        <f t="shared" si="271"/>
        <v>0</v>
      </c>
      <c r="BT569" s="248">
        <v>383.86333333333334</v>
      </c>
      <c r="BU569" s="157">
        <f>Merc!I569</f>
        <v>371.13262939453125</v>
      </c>
      <c r="BV569" s="157">
        <f>Merc!G569</f>
        <v>5.4305233955383301</v>
      </c>
      <c r="BW569" s="157">
        <f>Merc!H569*$B569*86400/(43560*1000)</f>
        <v>2.8969263754600334</v>
      </c>
      <c r="BX569" s="157">
        <f>Merc!J569*$B569*86400/(43560*1000)</f>
        <v>100.94716764591942</v>
      </c>
      <c r="BY569" s="157">
        <f>LOOKUP(C569,Controls!B$259:B$270,Controls!C$259:C$270)</f>
        <v>1024</v>
      </c>
      <c r="BZ569" s="1028">
        <f>AO569+Y569-Merc!K569-Merc!N569-Merc!T569-Merc!AG569</f>
        <v>84.922430204701953</v>
      </c>
      <c r="CA569" s="157">
        <f t="shared" si="281"/>
        <v>436.09584123109073</v>
      </c>
      <c r="CB569" s="157">
        <f t="shared" si="282"/>
        <v>436.09584123109073</v>
      </c>
      <c r="CC569" s="157">
        <f t="shared" si="283"/>
        <v>0</v>
      </c>
      <c r="CD569" s="157">
        <f t="shared" si="289"/>
        <v>84.922430204701953</v>
      </c>
      <c r="CE569" s="157">
        <f>CD569-AO569+Merc!K569+Merc!N569+Merc!T569+Merc!AG569</f>
        <v>10.858875308706747</v>
      </c>
      <c r="CF569" s="157">
        <f t="shared" si="272"/>
        <v>0</v>
      </c>
      <c r="CG569" s="157">
        <f>BX569+Merc!K569</f>
        <v>95.90516782902489</v>
      </c>
      <c r="CH569" s="157">
        <f>CD569+Merc!K569</f>
        <v>79.880430387807422</v>
      </c>
      <c r="CI569" s="247">
        <f t="shared" si="273"/>
        <v>88.827864959969006</v>
      </c>
      <c r="CJ569" s="157">
        <f t="shared" si="274"/>
        <v>0</v>
      </c>
      <c r="CK569" s="263"/>
      <c r="CL569" s="18"/>
    </row>
    <row r="570" spans="1:90">
      <c r="A570" s="16">
        <v>25082</v>
      </c>
      <c r="B570" s="144">
        <v>30</v>
      </c>
      <c r="C570" s="17">
        <v>9</v>
      </c>
      <c r="D570" s="18">
        <v>1968</v>
      </c>
      <c r="E570" s="90" t="s">
        <v>28</v>
      </c>
      <c r="F570" s="162">
        <f>Stan!F570</f>
        <v>4</v>
      </c>
      <c r="G570" s="74">
        <f>Tuol!F570</f>
        <v>5</v>
      </c>
      <c r="H570" s="74">
        <f>Merc!F570</f>
        <v>5</v>
      </c>
      <c r="I570" s="157">
        <f>SJR!F570</f>
        <v>23</v>
      </c>
      <c r="J570" s="248">
        <f>Stan!AP570</f>
        <v>22.093438670260849</v>
      </c>
      <c r="K570" s="74">
        <f>Tuol!AI570</f>
        <v>19.608294929945764</v>
      </c>
      <c r="L570" s="157">
        <f>Merc!AL570</f>
        <v>7.7637003244447316</v>
      </c>
      <c r="M570" s="239">
        <f>SJR!BB570</f>
        <v>106.32273453641528</v>
      </c>
      <c r="N570" s="247">
        <f>LOOKUP(WSE_Calcs!$C570,Controls!$B$43:$B$54,Controls!F$43:F$54)*WSE_Calcs!$B570*86400/(43560*1000)</f>
        <v>0</v>
      </c>
      <c r="O570" s="239">
        <f>LOOKUP(C570,Controls!B$43:B$54,Controls!I$43:I$54)*WSE_Calcs!$B570*86400/(43560*1000)</f>
        <v>0</v>
      </c>
      <c r="P570" s="846">
        <f>LOOKUP(WSE_Calcs!$C570,Controls!$B$43:$B$54,Controls!G$43:G$54)*WSE_Calcs!$B570*86400/(43560*1000)</f>
        <v>0</v>
      </c>
      <c r="Q570" s="1017">
        <f>LOOKUP($C570,Controls!$B$43:$B$54,Controls!J$43:J$54)*WSE_Calcs!$B570*86400/(43560*1000)</f>
        <v>0</v>
      </c>
      <c r="R570" s="157">
        <f>LOOKUP(WSE_Calcs!$C570,Controls!$B$43:$B$54,Controls!H$43:H$54)*WSE_Calcs!$B570*86400/(43560*1000)</f>
        <v>0</v>
      </c>
      <c r="S570" s="239">
        <f>LOOKUP($C570,Controls!$B$43:$B$54,Controls!K$43:K$54)*WSE_Calcs!$B570*86400/(43560*1000)</f>
        <v>0</v>
      </c>
      <c r="T570" s="247">
        <f>INDEX(Controls!$B$43:$E$54,$C570,2)*F570</f>
        <v>0</v>
      </c>
      <c r="U570" s="157">
        <f>INDEX(Controls!$B$43:$E$54,$C570,3)*G570</f>
        <v>0</v>
      </c>
      <c r="V570" s="157">
        <f>INDEX(Controls!$B$43:$E$54,$C570,4)*H570</f>
        <v>0</v>
      </c>
      <c r="W570" s="326">
        <f>IF(AND($C570&gt;Controls!$C$18-1,$C570&lt;Controls!$C$19+1),IF(T570&lt;N570,N570,IF(T570&gt;O570,O570,T570)),J570)</f>
        <v>22.093438670260849</v>
      </c>
      <c r="X570" s="157">
        <f>IF(AND($C570&gt;Controls!$C$18-1,$C570&lt;Controls!$C$19+1),IF(U570&lt;P570,P570,IF(U570&gt;Q570,Q570,U570)),K570)</f>
        <v>19.608294929945764</v>
      </c>
      <c r="Y570" s="157">
        <f>IF(AND($C570&gt;Controls!$C$18-1,$C570&lt;Controls!$C$19+1),IF(V570&lt;R570,R570,IF(V570&gt;S570,S570,V570)),L570)</f>
        <v>7.7637003244447316</v>
      </c>
      <c r="Z570" s="239">
        <f t="shared" si="267"/>
        <v>106.32273453641528</v>
      </c>
      <c r="AA570" s="248">
        <f>Stan!AH570</f>
        <v>51.170436915878419</v>
      </c>
      <c r="AB570" s="74">
        <f>Tuol!AC570</f>
        <v>89.387196009612282</v>
      </c>
      <c r="AC570" s="74">
        <f>Merc!AF570</f>
        <v>48.590782379907026</v>
      </c>
      <c r="AD570" s="1021">
        <f t="shared" si="290"/>
        <v>189.14841530539772</v>
      </c>
      <c r="AE570" s="1024">
        <f>IF(WSE_Calcs!AI570&gt;0,WSE_Calcs!AD570/WSE_Calcs!AI570,0)</f>
        <v>0.87628002040143693</v>
      </c>
      <c r="AF570" s="157">
        <f>IF(Controls!$E$144=1,Stan!AH570,LOOKUP($C570,Controls!$G$93:$G$104,Controls!K$93:K$104))</f>
        <v>69.531974978463765</v>
      </c>
      <c r="AG570" s="157">
        <f>IF(Controls!$E$144=1,Tuol!AC570,LOOKUP($C570,Controls!$G$93:$G$104,Controls!L$93:L$104))</f>
        <v>94.972053999396095</v>
      </c>
      <c r="AH570" s="1017">
        <f>IF(Controls!$E$144=1,Merc!AF570,LOOKUP($C570,Controls!$G$93:$G$104,Controls!M$93:M$104))</f>
        <v>51.349820136200719</v>
      </c>
      <c r="AI570" s="157">
        <f t="shared" si="268"/>
        <v>215.85384911406061</v>
      </c>
      <c r="AJ570" s="259">
        <f t="shared" si="294"/>
        <v>0.76373528159939141</v>
      </c>
      <c r="AK570" s="259">
        <f t="shared" si="299"/>
        <v>0.64780935727665101</v>
      </c>
      <c r="AL570" s="259">
        <f t="shared" si="300"/>
        <v>0.73906991627752883</v>
      </c>
      <c r="AM570" s="157">
        <f t="shared" si="284"/>
        <v>53.104022490338863</v>
      </c>
      <c r="AN570" s="157">
        <f t="shared" si="285"/>
        <v>61.523785260592177</v>
      </c>
      <c r="AO570" s="157">
        <f t="shared" si="286"/>
        <v>37.951107268928027</v>
      </c>
      <c r="AP570" s="1021">
        <f t="shared" si="287"/>
        <v>152.57891501985907</v>
      </c>
      <c r="AQ570" s="264">
        <f>IF(WSE_Calcs!AI570&gt;0,WSE_Calcs!AP570/WSE_Calcs!AI570,0)</f>
        <v>0.70686214605899356</v>
      </c>
      <c r="AR570" s="247"/>
      <c r="AS570" s="157">
        <f>Stan!I570</f>
        <v>1232.5927734375</v>
      </c>
      <c r="AT570" s="157">
        <f>Stan!G570</f>
        <v>25</v>
      </c>
      <c r="AU570" s="157">
        <f>Stan!H570*$B570*86400/(43560*1000)</f>
        <v>5.9518764022953254</v>
      </c>
      <c r="AV570" s="157">
        <f>Stan!J570*$B570*86400/(43560*1000)</f>
        <v>61.423968556301652</v>
      </c>
      <c r="AW570" s="157">
        <f>LOOKUP(C570,Controls!B$221:B$232,Controls!C$221:C$232)</f>
        <v>2000</v>
      </c>
      <c r="AX570" s="1028">
        <f>AM570+W570-Stan!K570-Stan!O570-Stan!W570+Stan!AM570-Stan!AI570-Stan!M570+Stan!M569</f>
        <v>70.357558316683011</v>
      </c>
      <c r="AY570" s="157">
        <f t="shared" si="291"/>
        <v>1475.404176322199</v>
      </c>
      <c r="AZ570" s="157">
        <f t="shared" si="275"/>
        <v>1475.404176322199</v>
      </c>
      <c r="BA570" s="157">
        <f t="shared" si="276"/>
        <v>0</v>
      </c>
      <c r="BB570" s="157">
        <f t="shared" si="277"/>
        <v>70.357558316683011</v>
      </c>
      <c r="BC570" s="157">
        <f>BB570-AM570+Stan!AI570+Stan!AK570-Stan!AM570+Stan!M570-Stan!M569</f>
        <v>22.093438670260866</v>
      </c>
      <c r="BD570" s="157">
        <f t="shared" si="269"/>
        <v>0</v>
      </c>
      <c r="BE570" s="157">
        <f>Stan!N570*B570*86400/(43560*1000)</f>
        <v>63.964930107179754</v>
      </c>
      <c r="BF570" s="157">
        <f t="shared" si="270"/>
        <v>72.898519867561106</v>
      </c>
      <c r="BG570" s="248"/>
      <c r="BH570" s="157">
        <f>Tuol!I570</f>
        <v>1148.142333984375</v>
      </c>
      <c r="BI570" s="157">
        <f>Tuol!G570</f>
        <v>21.451000213623047</v>
      </c>
      <c r="BJ570" s="157">
        <f>Tuol!H570*$B570*86400/(43560*1000)</f>
        <v>6.9820789179526086</v>
      </c>
      <c r="BK570" s="157">
        <f>Tuol!J570*$B570*86400/(43560*1000)</f>
        <v>93.078721429493797</v>
      </c>
      <c r="BL570" s="157">
        <f>LOOKUP(C570,Controls!B$240:B$251,Controls!C$240:C$251)</f>
        <v>1773</v>
      </c>
      <c r="BM570" s="1028">
        <f>AN570+X570-Tuol!N570-Tuol!AD570</f>
        <v>65.215309851328769</v>
      </c>
      <c r="BN570" s="157">
        <f t="shared" si="278"/>
        <v>1210.090871519461</v>
      </c>
      <c r="BO570" s="157">
        <f t="shared" si="279"/>
        <v>1210.090871519461</v>
      </c>
      <c r="BP570" s="756">
        <f t="shared" si="280"/>
        <v>0</v>
      </c>
      <c r="BQ570" s="157">
        <f t="shared" si="288"/>
        <v>65.215309851328769</v>
      </c>
      <c r="BR570" s="157">
        <f>BQ570-AN570+Tuol!N570+Tuol!AD570</f>
        <v>19.608294929945778</v>
      </c>
      <c r="BS570" s="157">
        <f t="shared" si="271"/>
        <v>0</v>
      </c>
      <c r="BT570" s="248">
        <v>355.73548387096781</v>
      </c>
      <c r="BU570" s="157">
        <f>Merc!I570</f>
        <v>328.2122802734375</v>
      </c>
      <c r="BV570" s="157">
        <f>Merc!G570</f>
        <v>5.1437320709228516</v>
      </c>
      <c r="BW570" s="157">
        <f>Merc!H570*$B570*86400/(43560*1000)</f>
        <v>2.0130991281556687</v>
      </c>
      <c r="BX570" s="157">
        <f>Merc!J570*$B570*86400/(43560*1000)</f>
        <v>46.050972123579548</v>
      </c>
      <c r="BY570" s="157">
        <f>LOOKUP(C570,Controls!B$259:B$270,Controls!C$259:C$270)</f>
        <v>850</v>
      </c>
      <c r="BZ570" s="1028">
        <f>AO570+Y570-Merc!K570-Merc!N570-Merc!T570-Merc!AG570</f>
        <v>35.411297069545157</v>
      </c>
      <c r="CA570" s="157">
        <f t="shared" si="281"/>
        <v>403.81517710431274</v>
      </c>
      <c r="CB570" s="157">
        <f t="shared" si="282"/>
        <v>403.81517710431274</v>
      </c>
      <c r="CC570" s="157">
        <f t="shared" si="283"/>
        <v>0</v>
      </c>
      <c r="CD570" s="157">
        <f t="shared" si="289"/>
        <v>35.411297069545157</v>
      </c>
      <c r="CE570" s="157">
        <f>CD570-AO570+Merc!K570+Merc!N570+Merc!T570+Merc!AG570</f>
        <v>7.7637003244447378</v>
      </c>
      <c r="CF570" s="157">
        <f t="shared" si="272"/>
        <v>0</v>
      </c>
      <c r="CG570" s="157">
        <f>BX570+Merc!K570</f>
        <v>44.127972145514057</v>
      </c>
      <c r="CH570" s="157">
        <f>CD570+Merc!K570</f>
        <v>33.488297091479666</v>
      </c>
      <c r="CI570" s="247">
        <f t="shared" si="273"/>
        <v>106.32273453641528</v>
      </c>
      <c r="CJ570" s="157">
        <f t="shared" si="274"/>
        <v>0</v>
      </c>
      <c r="CK570" s="263"/>
      <c r="CL570" s="18"/>
    </row>
    <row r="571" spans="1:90">
      <c r="A571" s="16">
        <v>25112</v>
      </c>
      <c r="B571" s="144">
        <v>31</v>
      </c>
      <c r="C571" s="17">
        <v>10</v>
      </c>
      <c r="D571" s="18">
        <v>1969</v>
      </c>
      <c r="E571" s="90" t="s">
        <v>25</v>
      </c>
      <c r="F571" s="162">
        <f>Stan!F571</f>
        <v>8</v>
      </c>
      <c r="G571" s="74">
        <f>Tuol!F571</f>
        <v>13</v>
      </c>
      <c r="H571" s="74">
        <f>Merc!F571</f>
        <v>2</v>
      </c>
      <c r="I571" s="157">
        <f>SJR!F571</f>
        <v>38</v>
      </c>
      <c r="J571" s="248">
        <f>Stan!AP571</f>
        <v>65.099857389591946</v>
      </c>
      <c r="K571" s="74">
        <f>Tuol!AI571</f>
        <v>24.48829555543001</v>
      </c>
      <c r="L571" s="157">
        <f>Merc!AL571</f>
        <v>16.923697217200413</v>
      </c>
      <c r="M571" s="239">
        <f>SJR!BB571</f>
        <v>147.64116283574381</v>
      </c>
      <c r="N571" s="247">
        <f>LOOKUP(WSE_Calcs!$C571,Controls!$B$43:$B$54,Controls!F$43:F$54)*WSE_Calcs!$B571*86400/(43560*1000)</f>
        <v>0</v>
      </c>
      <c r="O571" s="239">
        <f>LOOKUP(C571,Controls!B$43:B$54,Controls!I$43:I$54)*WSE_Calcs!$B571*86400/(43560*1000)</f>
        <v>0</v>
      </c>
      <c r="P571" s="846">
        <f>LOOKUP(WSE_Calcs!$C571,Controls!$B$43:$B$54,Controls!G$43:G$54)*WSE_Calcs!$B571*86400/(43560*1000)</f>
        <v>0</v>
      </c>
      <c r="Q571" s="1017">
        <f>LOOKUP($C571,Controls!$B$43:$B$54,Controls!J$43:J$54)*WSE_Calcs!$B571*86400/(43560*1000)</f>
        <v>0</v>
      </c>
      <c r="R571" s="157">
        <f>LOOKUP(WSE_Calcs!$C571,Controls!$B$43:$B$54,Controls!H$43:H$54)*WSE_Calcs!$B571*86400/(43560*1000)</f>
        <v>0</v>
      </c>
      <c r="S571" s="239">
        <f>LOOKUP($C571,Controls!$B$43:$B$54,Controls!K$43:K$54)*WSE_Calcs!$B571*86400/(43560*1000)</f>
        <v>0</v>
      </c>
      <c r="T571" s="247">
        <f>INDEX(Controls!$B$43:$E$54,$C571,2)*F571</f>
        <v>0</v>
      </c>
      <c r="U571" s="157">
        <f>INDEX(Controls!$B$43:$E$54,$C571,3)*G571</f>
        <v>0</v>
      </c>
      <c r="V571" s="157">
        <f>INDEX(Controls!$B$43:$E$54,$C571,4)*H571</f>
        <v>0</v>
      </c>
      <c r="W571" s="326">
        <f>IF(AND($C571&gt;Controls!$C$18-1,$C571&lt;Controls!$C$19+1),IF(T571&lt;N571,N571,IF(T571&gt;O571,O571,T571)),J571)</f>
        <v>65.099857389591946</v>
      </c>
      <c r="X571" s="157">
        <f>IF(AND($C571&gt;Controls!$C$18-1,$C571&lt;Controls!$C$19+1),IF(U571&lt;P571,P571,IF(U571&gt;Q571,Q571,U571)),K571)</f>
        <v>24.48829555543001</v>
      </c>
      <c r="Y571" s="157">
        <f>IF(AND($C571&gt;Controls!$C$18-1,$C571&lt;Controls!$C$19+1),IF(V571&lt;R571,R571,IF(V571&gt;S571,S571,V571)),L571)</f>
        <v>16.923697217200413</v>
      </c>
      <c r="Z571" s="239">
        <f t="shared" si="267"/>
        <v>147.64116283574381</v>
      </c>
      <c r="AA571" s="248">
        <f>Stan!AH571</f>
        <v>20.508629093643062</v>
      </c>
      <c r="AB571" s="74">
        <f>Tuol!AC571</f>
        <v>34.817831287226404</v>
      </c>
      <c r="AC571" s="74">
        <f>Merc!AF571</f>
        <v>11.378777911603944</v>
      </c>
      <c r="AD571" s="1021">
        <f t="shared" si="290"/>
        <v>66.70523829247341</v>
      </c>
      <c r="AE571" s="1024">
        <f>IF(WSE_Calcs!AI571&gt;0,WSE_Calcs!AD571/WSE_Calcs!AI571,0)</f>
        <v>0.65323776773691078</v>
      </c>
      <c r="AF571" s="157">
        <f>IF(Controls!$E$144=1,Stan!AH571,LOOKUP($C571,Controls!$G$93:$G$104,Controls!K$93:K$104))</f>
        <v>30.774169808286373</v>
      </c>
      <c r="AG571" s="157">
        <f>IF(Controls!$E$144=1,Tuol!AC571,LOOKUP($C571,Controls!$G$93:$G$104,Controls!L$93:L$104))</f>
        <v>52.77213598707192</v>
      </c>
      <c r="AH571" s="1017">
        <f>IF(Controls!$E$144=1,Merc!AF571,LOOKUP($C571,Controls!$G$93:$G$104,Controls!M$93:M$104))</f>
        <v>18.568485459850805</v>
      </c>
      <c r="AI571" s="157">
        <f t="shared" si="268"/>
        <v>102.1147912552091</v>
      </c>
      <c r="AJ571" s="259">
        <f t="shared" si="294"/>
        <v>0.76373528159939141</v>
      </c>
      <c r="AK571" s="259">
        <f t="shared" si="299"/>
        <v>0.64780935727665101</v>
      </c>
      <c r="AL571" s="259">
        <f t="shared" si="300"/>
        <v>0.73906991627752883</v>
      </c>
      <c r="AM571" s="157">
        <f t="shared" si="284"/>
        <v>23.503319244519083</v>
      </c>
      <c r="AN571" s="157">
        <f t="shared" si="285"/>
        <v>34.186283495901087</v>
      </c>
      <c r="AO571" s="157">
        <f t="shared" si="286"/>
        <v>13.723408994212447</v>
      </c>
      <c r="AP571" s="1021">
        <f t="shared" si="287"/>
        <v>71.413011734632619</v>
      </c>
      <c r="AQ571" s="264">
        <f>IF(WSE_Calcs!AI571&gt;0,WSE_Calcs!AP571/WSE_Calcs!AI571,0)</f>
        <v>0.6993405250778465</v>
      </c>
      <c r="AR571" s="247"/>
      <c r="AS571" s="157">
        <f>Stan!I571</f>
        <v>1197.56103515625</v>
      </c>
      <c r="AT571" s="157">
        <f>Stan!G571</f>
        <v>37</v>
      </c>
      <c r="AU571" s="157">
        <f>Stan!H571*$B571*86400/(43560*1000)</f>
        <v>3.6909689305833551</v>
      </c>
      <c r="AV571" s="157">
        <f>Stan!J571*$B571*86400/(43560*1000)</f>
        <v>68.340776488248963</v>
      </c>
      <c r="AW571" s="157">
        <f>LOOKUP(C571,Controls!B$221:B$232,Controls!C$221:C$232)</f>
        <v>1970</v>
      </c>
      <c r="AX571" s="1028">
        <f>AM571+W571-Stan!K571-Stan!O571-Stan!W571+Stan!AM571-Stan!AI571-Stan!M571+Stan!M570</f>
        <v>84.335460720669488</v>
      </c>
      <c r="AY571" s="157">
        <f t="shared" si="291"/>
        <v>1424.3777466709462</v>
      </c>
      <c r="AZ571" s="157">
        <f t="shared" si="275"/>
        <v>1424.3777466709462</v>
      </c>
      <c r="BA571" s="157">
        <f t="shared" si="276"/>
        <v>0</v>
      </c>
      <c r="BB571" s="157">
        <f t="shared" si="277"/>
        <v>84.335460720669488</v>
      </c>
      <c r="BC571" s="157">
        <f>BB571-AM571+Stan!AI571+Stan!AK571-Stan!AM571+Stan!M571-Stan!M570</f>
        <v>65.099857389591961</v>
      </c>
      <c r="BD571" s="157">
        <f t="shared" si="269"/>
        <v>0</v>
      </c>
      <c r="BE571" s="157">
        <f>Stan!N571*B571*86400/(43560*1000)</f>
        <v>74.279096397210751</v>
      </c>
      <c r="BF571" s="157">
        <f t="shared" si="270"/>
        <v>90.273780629631275</v>
      </c>
      <c r="BG571" s="248"/>
      <c r="BH571" s="157">
        <f>Tuol!I571</f>
        <v>1111.856689453125</v>
      </c>
      <c r="BI571" s="157">
        <f>Tuol!G571</f>
        <v>11.12399959564209</v>
      </c>
      <c r="BJ571" s="157">
        <f>Tuol!H571*$B571*86400/(43560*1000)</f>
        <v>3.5228523695764462</v>
      </c>
      <c r="BK571" s="157">
        <f>Tuol!J571*$B571*86400/(43560*1000)</f>
        <v>43.886836905991736</v>
      </c>
      <c r="BL571" s="157">
        <f>LOOKUP(C571,Controls!B$240:B$251,Controls!C$240:C$251)</f>
        <v>1690</v>
      </c>
      <c r="BM571" s="1028">
        <f>AN571+X571-Tuol!N571-Tuol!AD571</f>
        <v>43.255289189699305</v>
      </c>
      <c r="BN571" s="157">
        <f t="shared" si="278"/>
        <v>1174.4367295558272</v>
      </c>
      <c r="BO571" s="157">
        <f t="shared" si="279"/>
        <v>1174.4367295558272</v>
      </c>
      <c r="BP571" s="756">
        <f t="shared" si="280"/>
        <v>0</v>
      </c>
      <c r="BQ571" s="157">
        <f t="shared" si="288"/>
        <v>43.255289189699305</v>
      </c>
      <c r="BR571" s="157">
        <f>BQ571-AN571+Tuol!N571+Tuol!AD571</f>
        <v>24.488295555430007</v>
      </c>
      <c r="BS571" s="157">
        <f t="shared" si="271"/>
        <v>0</v>
      </c>
      <c r="BT571" s="248">
        <v>336.55</v>
      </c>
      <c r="BU571" s="157">
        <f>Merc!I571</f>
        <v>307.05288696289062</v>
      </c>
      <c r="BV571" s="157">
        <f>Merc!G571</f>
        <v>0</v>
      </c>
      <c r="BW571" s="157">
        <f>Merc!H571*$B571*86400/(43560*1000)</f>
        <v>0.95620143732748741</v>
      </c>
      <c r="BX571" s="157">
        <f>Merc!J571*$B571*86400/(43560*1000)</f>
        <v>20.203181172520662</v>
      </c>
      <c r="BY571" s="157">
        <f>LOOKUP(C571,Controls!B$259:B$270,Controls!C$259:C$270)</f>
        <v>674.6</v>
      </c>
      <c r="BZ571" s="1028">
        <f>AO571+Y571-Merc!K571-Merc!N571-Merc!T571-Merc!AG571</f>
        <v>22.547810881798743</v>
      </c>
      <c r="CA571" s="157">
        <f t="shared" si="281"/>
        <v>380.31116478518652</v>
      </c>
      <c r="CB571" s="157">
        <f t="shared" si="282"/>
        <v>380.31116478518652</v>
      </c>
      <c r="CC571" s="157">
        <f t="shared" si="283"/>
        <v>0</v>
      </c>
      <c r="CD571" s="157">
        <f t="shared" si="289"/>
        <v>22.547810881798743</v>
      </c>
      <c r="CE571" s="157">
        <f>CD571-AO571+Merc!K571+Merc!N571+Merc!T571+Merc!AG571</f>
        <v>16.923697217200417</v>
      </c>
      <c r="CF571" s="157">
        <f t="shared" si="272"/>
        <v>0</v>
      </c>
      <c r="CG571" s="157">
        <f>BX571+Merc!K571</f>
        <v>22.30318107715323</v>
      </c>
      <c r="CH571" s="157">
        <f>CD571+Merc!K571</f>
        <v>24.647810786431311</v>
      </c>
      <c r="CI571" s="247">
        <f t="shared" si="273"/>
        <v>147.64116283574381</v>
      </c>
      <c r="CJ571" s="157">
        <f t="shared" si="274"/>
        <v>0</v>
      </c>
      <c r="CK571" s="263"/>
      <c r="CL571" s="18"/>
    </row>
    <row r="572" spans="1:90">
      <c r="A572" s="16">
        <v>25143</v>
      </c>
      <c r="B572" s="144">
        <v>30</v>
      </c>
      <c r="C572" s="17">
        <v>11</v>
      </c>
      <c r="D572" s="18">
        <v>1969</v>
      </c>
      <c r="E572" s="90" t="s">
        <v>25</v>
      </c>
      <c r="F572" s="162">
        <f>Stan!F572</f>
        <v>39</v>
      </c>
      <c r="G572" s="74">
        <f>Tuol!F572</f>
        <v>81</v>
      </c>
      <c r="H572" s="74">
        <f>Merc!F572</f>
        <v>22</v>
      </c>
      <c r="I572" s="157">
        <f>SJR!F572</f>
        <v>183</v>
      </c>
      <c r="J572" s="248">
        <f>Stan!AP572</f>
        <v>18.957154329158058</v>
      </c>
      <c r="K572" s="74">
        <f>Tuol!AI572</f>
        <v>21.827295325413225</v>
      </c>
      <c r="L572" s="157">
        <f>Merc!AL572</f>
        <v>25.657241896952478</v>
      </c>
      <c r="M572" s="239">
        <f>SJR!BB572</f>
        <v>112.07185643724173</v>
      </c>
      <c r="N572" s="247">
        <f>LOOKUP(WSE_Calcs!$C572,Controls!$B$43:$B$54,Controls!F$43:F$54)*WSE_Calcs!$B572*86400/(43560*1000)</f>
        <v>0</v>
      </c>
      <c r="O572" s="239">
        <f>LOOKUP(C572,Controls!B$43:B$54,Controls!I$43:I$54)*WSE_Calcs!$B572*86400/(43560*1000)</f>
        <v>0</v>
      </c>
      <c r="P572" s="846">
        <f>LOOKUP(WSE_Calcs!$C572,Controls!$B$43:$B$54,Controls!G$43:G$54)*WSE_Calcs!$B572*86400/(43560*1000)</f>
        <v>0</v>
      </c>
      <c r="Q572" s="1017">
        <f>LOOKUP($C572,Controls!$B$43:$B$54,Controls!J$43:J$54)*WSE_Calcs!$B572*86400/(43560*1000)</f>
        <v>0</v>
      </c>
      <c r="R572" s="157">
        <f>LOOKUP(WSE_Calcs!$C572,Controls!$B$43:$B$54,Controls!H$43:H$54)*WSE_Calcs!$B572*86400/(43560*1000)</f>
        <v>0</v>
      </c>
      <c r="S572" s="239">
        <f>LOOKUP($C572,Controls!$B$43:$B$54,Controls!K$43:K$54)*WSE_Calcs!$B572*86400/(43560*1000)</f>
        <v>0</v>
      </c>
      <c r="T572" s="247">
        <f>INDEX(Controls!$B$43:$E$54,$C572,2)*F572</f>
        <v>0</v>
      </c>
      <c r="U572" s="157">
        <f>INDEX(Controls!$B$43:$E$54,$C572,3)*G572</f>
        <v>0</v>
      </c>
      <c r="V572" s="157">
        <f>INDEX(Controls!$B$43:$E$54,$C572,4)*H572</f>
        <v>0</v>
      </c>
      <c r="W572" s="326">
        <f>IF(AND($C572&gt;Controls!$C$18-1,$C572&lt;Controls!$C$19+1),IF(T572&lt;N572,N572,IF(T572&gt;O572,O572,T572)),J572)</f>
        <v>18.957154329158058</v>
      </c>
      <c r="X572" s="157">
        <f>IF(AND($C572&gt;Controls!$C$18-1,$C572&lt;Controls!$C$19+1),IF(U572&lt;P572,P572,IF(U572&gt;Q572,Q572,U572)),K572)</f>
        <v>21.827295325413225</v>
      </c>
      <c r="Y572" s="157">
        <f>IF(AND($C572&gt;Controls!$C$18-1,$C572&lt;Controls!$C$19+1),IF(V572&lt;R572,R572,IF(V572&gt;S572,S572,V572)),L572)</f>
        <v>25.657241896952478</v>
      </c>
      <c r="Z572" s="239">
        <f t="shared" si="267"/>
        <v>112.07185643724173</v>
      </c>
      <c r="AA572" s="248">
        <f>Stan!AH572</f>
        <v>7.7242554625203788</v>
      </c>
      <c r="AB572" s="74">
        <f>Tuol!AC572</f>
        <v>4.4127227026568958</v>
      </c>
      <c r="AC572" s="74">
        <f>Merc!AF572</f>
        <v>0.79000001387162644</v>
      </c>
      <c r="AD572" s="1021">
        <f t="shared" si="290"/>
        <v>12.926978179048902</v>
      </c>
      <c r="AE572" s="1024">
        <f>IF(WSE_Calcs!AI572&gt;0,WSE_Calcs!AD572/WSE_Calcs!AI572,0)</f>
        <v>0.54126187647167456</v>
      </c>
      <c r="AF572" s="157">
        <f>IF(Controls!$E$144=1,Stan!AH572,LOOKUP($C572,Controls!$G$93:$G$104,Controls!K$93:K$104))</f>
        <v>14.785007872882906</v>
      </c>
      <c r="AG572" s="157">
        <f>IF(Controls!$E$144=1,Tuol!AC572,LOOKUP($C572,Controls!$G$93:$G$104,Controls!L$93:L$104))</f>
        <v>7.8131158693644007</v>
      </c>
      <c r="AH572" s="1017">
        <f>IF(Controls!$E$144=1,Merc!AF572,LOOKUP($C572,Controls!$G$93:$G$104,Controls!M$93:M$104))</f>
        <v>1.284914655572313</v>
      </c>
      <c r="AI572" s="157">
        <f t="shared" si="268"/>
        <v>23.883038397819618</v>
      </c>
      <c r="AJ572" s="259">
        <f t="shared" si="294"/>
        <v>0.76373528159939141</v>
      </c>
      <c r="AK572" s="259">
        <f t="shared" si="299"/>
        <v>0.64780935727665101</v>
      </c>
      <c r="AL572" s="259">
        <f t="shared" si="300"/>
        <v>0.73906991627752883</v>
      </c>
      <c r="AM572" s="157">
        <f t="shared" si="284"/>
        <v>11.291832151245446</v>
      </c>
      <c r="AN572" s="157">
        <f t="shared" si="285"/>
        <v>5.0614095696609551</v>
      </c>
      <c r="AO572" s="157">
        <f t="shared" si="286"/>
        <v>0.94964176691759916</v>
      </c>
      <c r="AP572" s="1021">
        <f t="shared" si="287"/>
        <v>17.302883487824001</v>
      </c>
      <c r="AQ572" s="264">
        <f>IF(WSE_Calcs!AI572&gt;0,WSE_Calcs!AP572/WSE_Calcs!AI572,0)</f>
        <v>0.72448417992761149</v>
      </c>
      <c r="AR572" s="247"/>
      <c r="AS572" s="157">
        <f>Stan!I572</f>
        <v>1224.5087890625</v>
      </c>
      <c r="AT572" s="157">
        <f>Stan!G572</f>
        <v>48</v>
      </c>
      <c r="AU572" s="157">
        <f>Stan!H572*$B572*86400/(43560*1000)</f>
        <v>1.6226346985367703</v>
      </c>
      <c r="AV572" s="157">
        <f>Stan!J572*$B572*86400/(43560*1000)</f>
        <v>19.429657234633265</v>
      </c>
      <c r="AW572" s="157">
        <f>LOOKUP(C572,Controls!B$221:B$232,Controls!C$221:C$232)</f>
        <v>1970</v>
      </c>
      <c r="AX572" s="1028">
        <f>AM572+W572-Stan!K572-Stan!O572-Stan!W572+Stan!AM572-Stan!AI572-Stan!M572+Stan!M571</f>
        <v>22.997231997478686</v>
      </c>
      <c r="AY572" s="157">
        <f t="shared" si="291"/>
        <v>1447.7578799749308</v>
      </c>
      <c r="AZ572" s="157">
        <f t="shared" si="275"/>
        <v>1447.7578799749308</v>
      </c>
      <c r="BA572" s="157">
        <f t="shared" si="276"/>
        <v>0</v>
      </c>
      <c r="BB572" s="157">
        <f t="shared" si="277"/>
        <v>22.997231997478686</v>
      </c>
      <c r="BC572" s="157">
        <f>BB572-AM572+Stan!AI572+Stan!AK572-Stan!AM572+Stan!M572-Stan!M571</f>
        <v>18.957154329158058</v>
      </c>
      <c r="BD572" s="157">
        <f t="shared" si="269"/>
        <v>0</v>
      </c>
      <c r="BE572" s="157">
        <f>Stan!N572*B572*86400/(43560*1000)</f>
        <v>19.595082281443698</v>
      </c>
      <c r="BF572" s="157">
        <f t="shared" si="270"/>
        <v>23.162657044289119</v>
      </c>
      <c r="BG572" s="248"/>
      <c r="BH572" s="157">
        <f>Tuol!I572</f>
        <v>1141.2781982421875</v>
      </c>
      <c r="BI572" s="157">
        <f>Tuol!G572</f>
        <v>43.534999847412109</v>
      </c>
      <c r="BJ572" s="157">
        <f>Tuol!H572*$B572*86400/(43560*1000)</f>
        <v>0.77496497414328835</v>
      </c>
      <c r="BK572" s="157">
        <f>Tuol!J572*$B572*86400/(43560*1000)</f>
        <v>13.338473737732437</v>
      </c>
      <c r="BL572" s="157">
        <f>LOOKUP(C572,Controls!B$240:B$251,Controls!C$240:C$251)</f>
        <v>1690</v>
      </c>
      <c r="BM572" s="1028">
        <f>AN572+X572-Tuol!N572-Tuol!AD572</f>
        <v>13.987160324151329</v>
      </c>
      <c r="BN572" s="157">
        <f t="shared" si="278"/>
        <v>1203.2096041049447</v>
      </c>
      <c r="BO572" s="157">
        <f t="shared" si="279"/>
        <v>1203.2096041049447</v>
      </c>
      <c r="BP572" s="756">
        <f t="shared" si="280"/>
        <v>0</v>
      </c>
      <c r="BQ572" s="157">
        <f t="shared" si="288"/>
        <v>13.987160324151329</v>
      </c>
      <c r="BR572" s="157">
        <f>BQ572-AN572+Tuol!N572+Tuol!AD572</f>
        <v>21.827295325413225</v>
      </c>
      <c r="BS572" s="157">
        <f t="shared" si="271"/>
        <v>0</v>
      </c>
      <c r="BT572" s="248">
        <v>352.91290322580642</v>
      </c>
      <c r="BU572" s="157">
        <f>Merc!I572</f>
        <v>313.96484375</v>
      </c>
      <c r="BV572" s="157">
        <f>Merc!G572</f>
        <v>22.266933441162109</v>
      </c>
      <c r="BW572" s="157">
        <f>Merc!H572*$B572*86400/(43560*1000)</f>
        <v>0.15085858589361523</v>
      </c>
      <c r="BX572" s="157">
        <f>Merc!J572*$B572*86400/(43560*1000)</f>
        <v>15.204113870415807</v>
      </c>
      <c r="BY572" s="157">
        <f>LOOKUP(C572,Controls!B$259:B$270,Controls!C$259:C$270)</f>
        <v>674.6</v>
      </c>
      <c r="BZ572" s="1028">
        <f>AO572+Y572-Merc!K572-Merc!N572-Merc!T572-Merc!AG572</f>
        <v>15.363756556249836</v>
      </c>
      <c r="CA572" s="157">
        <f t="shared" si="281"/>
        <v>387.06348308420519</v>
      </c>
      <c r="CB572" s="157">
        <f t="shared" si="282"/>
        <v>387.06348308420519</v>
      </c>
      <c r="CC572" s="157">
        <f t="shared" si="283"/>
        <v>0</v>
      </c>
      <c r="CD572" s="157">
        <f t="shared" si="289"/>
        <v>15.363756556249836</v>
      </c>
      <c r="CE572" s="157">
        <f>CD572-AO572+Merc!K572+Merc!N572+Merc!T572+Merc!AG572</f>
        <v>25.657241896952478</v>
      </c>
      <c r="CF572" s="157">
        <f t="shared" si="272"/>
        <v>0</v>
      </c>
      <c r="CG572" s="157">
        <f>BX572+Merc!K572</f>
        <v>16.856113820824742</v>
      </c>
      <c r="CH572" s="157">
        <f>CD572+Merc!K572</f>
        <v>17.015756506658771</v>
      </c>
      <c r="CI572" s="247">
        <f t="shared" si="273"/>
        <v>112.07185643724173</v>
      </c>
      <c r="CJ572" s="157">
        <f t="shared" si="274"/>
        <v>0</v>
      </c>
      <c r="CK572" s="263"/>
      <c r="CL572" s="18"/>
    </row>
    <row r="573" spans="1:90">
      <c r="A573" s="16">
        <v>25173</v>
      </c>
      <c r="B573" s="144">
        <v>31</v>
      </c>
      <c r="C573" s="17">
        <v>12</v>
      </c>
      <c r="D573" s="18">
        <v>1969</v>
      </c>
      <c r="E573" s="90" t="s">
        <v>25</v>
      </c>
      <c r="F573" s="162">
        <f>Stan!F573</f>
        <v>49</v>
      </c>
      <c r="G573" s="74">
        <f>Tuol!F573</f>
        <v>81</v>
      </c>
      <c r="H573" s="74">
        <f>Merc!F573</f>
        <v>37</v>
      </c>
      <c r="I573" s="157">
        <f>SJR!F573</f>
        <v>242</v>
      </c>
      <c r="J573" s="248">
        <f>Stan!AP573</f>
        <v>20.849930631779444</v>
      </c>
      <c r="K573" s="74">
        <f>Tuol!AI573</f>
        <v>17.702184917355371</v>
      </c>
      <c r="L573" s="157">
        <f>Merc!AL573</f>
        <v>26.68443954593879</v>
      </c>
      <c r="M573" s="239">
        <f>SJR!BB573</f>
        <v>122.98153401020144</v>
      </c>
      <c r="N573" s="247">
        <f>LOOKUP(WSE_Calcs!$C573,Controls!$B$43:$B$54,Controls!F$43:F$54)*WSE_Calcs!$B573*86400/(43560*1000)</f>
        <v>0</v>
      </c>
      <c r="O573" s="239">
        <f>LOOKUP(C573,Controls!B$43:B$54,Controls!I$43:I$54)*WSE_Calcs!$B573*86400/(43560*1000)</f>
        <v>0</v>
      </c>
      <c r="P573" s="846">
        <f>LOOKUP(WSE_Calcs!$C573,Controls!$B$43:$B$54,Controls!G$43:G$54)*WSE_Calcs!$B573*86400/(43560*1000)</f>
        <v>0</v>
      </c>
      <c r="Q573" s="1017">
        <f>LOOKUP($C573,Controls!$B$43:$B$54,Controls!J$43:J$54)*WSE_Calcs!$B573*86400/(43560*1000)</f>
        <v>0</v>
      </c>
      <c r="R573" s="157">
        <f>LOOKUP(WSE_Calcs!$C573,Controls!$B$43:$B$54,Controls!H$43:H$54)*WSE_Calcs!$B573*86400/(43560*1000)</f>
        <v>0</v>
      </c>
      <c r="S573" s="239">
        <f>LOOKUP($C573,Controls!$B$43:$B$54,Controls!K$43:K$54)*WSE_Calcs!$B573*86400/(43560*1000)</f>
        <v>0</v>
      </c>
      <c r="T573" s="247">
        <f>INDEX(Controls!$B$43:$E$54,$C573,2)*F573</f>
        <v>0</v>
      </c>
      <c r="U573" s="157">
        <f>INDEX(Controls!$B$43:$E$54,$C573,3)*G573</f>
        <v>0</v>
      </c>
      <c r="V573" s="157">
        <f>INDEX(Controls!$B$43:$E$54,$C573,4)*H573</f>
        <v>0</v>
      </c>
      <c r="W573" s="326">
        <f>IF(AND($C573&gt;Controls!$C$18-1,$C573&lt;Controls!$C$19+1),IF(T573&lt;N573,N573,IF(T573&gt;O573,O573,T573)),J573)</f>
        <v>20.849930631779444</v>
      </c>
      <c r="X573" s="157">
        <f>IF(AND($C573&gt;Controls!$C$18-1,$C573&lt;Controls!$C$19+1),IF(U573&lt;P573,P573,IF(U573&gt;Q573,Q573,U573)),K573)</f>
        <v>17.702184917355371</v>
      </c>
      <c r="Y573" s="157">
        <f>IF(AND($C573&gt;Controls!$C$18-1,$C573&lt;Controls!$C$19+1),IF(V573&lt;R573,R573,IF(V573&gt;S573,S573,V573)),L573)</f>
        <v>26.68443954593879</v>
      </c>
      <c r="Z573" s="239">
        <f t="shared" si="267"/>
        <v>122.98153401020144</v>
      </c>
      <c r="AA573" s="248">
        <f>Stan!AH573</f>
        <v>7.9604119425371662</v>
      </c>
      <c r="AB573" s="74">
        <f>Tuol!AC573</f>
        <v>6.8353301692994171</v>
      </c>
      <c r="AC573" s="74">
        <f>Merc!AF573</f>
        <v>1.1199990491630618</v>
      </c>
      <c r="AD573" s="1021">
        <f t="shared" si="290"/>
        <v>15.915741160999644</v>
      </c>
      <c r="AE573" s="1024">
        <f>IF(WSE_Calcs!AI573&gt;0,WSE_Calcs!AD573/WSE_Calcs!AI573,0)</f>
        <v>0.73022661270029121</v>
      </c>
      <c r="AF573" s="157">
        <f>IF(Controls!$E$144=1,Stan!AH573,LOOKUP($C573,Controls!$G$93:$G$104,Controls!K$93:K$104))</f>
        <v>9.9602633288662314</v>
      </c>
      <c r="AG573" s="157">
        <f>IF(Controls!$E$144=1,Tuol!AC573,LOOKUP($C573,Controls!$G$93:$G$104,Controls!L$93:L$104))</f>
        <v>10.636966549655769</v>
      </c>
      <c r="AH573" s="1017">
        <f>IF(Controls!$E$144=1,Merc!AF573,LOOKUP($C573,Controls!$G$93:$G$104,Controls!M$93:M$104))</f>
        <v>1.1983892952919</v>
      </c>
      <c r="AI573" s="157">
        <f t="shared" si="268"/>
        <v>21.7956191738139</v>
      </c>
      <c r="AJ573" s="259">
        <f t="shared" si="294"/>
        <v>0.76373528159939141</v>
      </c>
      <c r="AK573" s="259">
        <f t="shared" si="299"/>
        <v>0.64780935727665101</v>
      </c>
      <c r="AL573" s="259">
        <f t="shared" si="300"/>
        <v>0.73906991627752883</v>
      </c>
      <c r="AM573" s="157">
        <f t="shared" si="284"/>
        <v>7.6070045182757431</v>
      </c>
      <c r="AN573" s="157">
        <f t="shared" si="285"/>
        <v>6.8907264639057395</v>
      </c>
      <c r="AO573" s="157">
        <f t="shared" si="286"/>
        <v>0.8856934761392713</v>
      </c>
      <c r="AP573" s="1021">
        <f t="shared" si="287"/>
        <v>15.383424458320754</v>
      </c>
      <c r="AQ573" s="264">
        <f>IF(WSE_Calcs!AI573&gt;0,WSE_Calcs!AP573/WSE_Calcs!AI573,0)</f>
        <v>0.70580350737651876</v>
      </c>
      <c r="AR573" s="247"/>
      <c r="AS573" s="157">
        <f>Stan!I573</f>
        <v>1235.703369140625</v>
      </c>
      <c r="AT573" s="157">
        <f>Stan!G573</f>
        <v>29</v>
      </c>
      <c r="AU573" s="157">
        <f>Stan!H573*$B573*86400/(43560*1000)</f>
        <v>0.86391033771609471</v>
      </c>
      <c r="AV573" s="157">
        <f>Stan!J573*$B573*86400/(43560*1000)</f>
        <v>16.941546035640496</v>
      </c>
      <c r="AW573" s="157">
        <f>LOOKUP(C573,Controls!B$221:B$232,Controls!C$221:C$232)</f>
        <v>1970</v>
      </c>
      <c r="AX573" s="1028">
        <f>AM573+W573-Stan!K573-Stan!O573-Stan!W573+Stan!AM573-Stan!AI573-Stan!M573+Stan!M572</f>
        <v>16.588138299824124</v>
      </c>
      <c r="AY573" s="157">
        <f t="shared" si="291"/>
        <v>1459.3058313373906</v>
      </c>
      <c r="AZ573" s="157">
        <f t="shared" si="275"/>
        <v>1459.3058313373906</v>
      </c>
      <c r="BA573" s="157">
        <f t="shared" si="276"/>
        <v>0</v>
      </c>
      <c r="BB573" s="157">
        <f t="shared" si="277"/>
        <v>16.588138299824124</v>
      </c>
      <c r="BC573" s="157">
        <f>BB573-AM573+Stan!AI573+Stan!AK573-Stan!AM573+Stan!M573-Stan!M572</f>
        <v>20.849930631779444</v>
      </c>
      <c r="BD573" s="157">
        <f t="shared" si="269"/>
        <v>0</v>
      </c>
      <c r="BE573" s="157">
        <f>Stan!N573*B573*86400/(43560*1000)</f>
        <v>20.017932128906249</v>
      </c>
      <c r="BF573" s="157">
        <f t="shared" si="270"/>
        <v>19.664524393089877</v>
      </c>
      <c r="BG573" s="248"/>
      <c r="BH573" s="157">
        <f>Tuol!I573</f>
        <v>1231.2303466796875</v>
      </c>
      <c r="BI573" s="157">
        <f>Tuol!G573</f>
        <v>105.43299865722656</v>
      </c>
      <c r="BJ573" s="157">
        <f>Tuol!H573*$B573*86400/(43560*1000)</f>
        <v>-0.57768344973729657</v>
      </c>
      <c r="BK573" s="157">
        <f>Tuol!J573*$B573*86400/(43560*1000)</f>
        <v>16.058605593846849</v>
      </c>
      <c r="BL573" s="157">
        <f>LOOKUP(C573,Controls!B$240:B$251,Controls!C$240:C$251)</f>
        <v>1690</v>
      </c>
      <c r="BM573" s="1028">
        <f>AN573+X573-Tuol!N573-Tuol!AD573</f>
        <v>16.114000935094118</v>
      </c>
      <c r="BN573" s="157">
        <f t="shared" si="278"/>
        <v>1293.1062852768146</v>
      </c>
      <c r="BO573" s="157">
        <f t="shared" si="279"/>
        <v>1293.1062852768146</v>
      </c>
      <c r="BP573" s="756">
        <f t="shared" si="280"/>
        <v>0</v>
      </c>
      <c r="BQ573" s="157">
        <f t="shared" si="288"/>
        <v>16.114000935094118</v>
      </c>
      <c r="BR573" s="157">
        <f>BQ573-AN573+Tuol!N573+Tuol!AD573</f>
        <v>17.702184917355371</v>
      </c>
      <c r="BS573" s="157">
        <f t="shared" si="271"/>
        <v>0</v>
      </c>
      <c r="BT573" s="248">
        <v>481.47741935483867</v>
      </c>
      <c r="BU573" s="157">
        <f>Merc!I573</f>
        <v>335.62579345703125</v>
      </c>
      <c r="BV573" s="157">
        <f>Merc!G573</f>
        <v>37.2711181640625</v>
      </c>
      <c r="BW573" s="157">
        <f>Merc!H573*$B573*86400/(43560*1000)</f>
        <v>-0.26849742952457145</v>
      </c>
      <c r="BX573" s="157">
        <f>Merc!J573*$B573*86400/(43560*1000)</f>
        <v>15.878651899857955</v>
      </c>
      <c r="BY573" s="157">
        <f>LOOKUP(C573,Controls!B$259:B$270,Controls!C$259:C$270)</f>
        <v>674.6</v>
      </c>
      <c r="BZ573" s="1028">
        <f>AO573+Y573-Merc!K573-Merc!N573-Merc!T573-Merc!AG573</f>
        <v>15.644345930822873</v>
      </c>
      <c r="CA573" s="157">
        <f t="shared" si="281"/>
        <v>408.95875274696942</v>
      </c>
      <c r="CB573" s="157">
        <f t="shared" si="282"/>
        <v>408.95875274696942</v>
      </c>
      <c r="CC573" s="157">
        <f t="shared" si="283"/>
        <v>0</v>
      </c>
      <c r="CD573" s="157">
        <f t="shared" si="289"/>
        <v>15.644345930822873</v>
      </c>
      <c r="CE573" s="157">
        <f>CD573-AO573+Merc!K573+Merc!N573+Merc!T573+Merc!AG573</f>
        <v>26.684439545938787</v>
      </c>
      <c r="CF573" s="157">
        <f t="shared" si="272"/>
        <v>0</v>
      </c>
      <c r="CG573" s="157">
        <f>BX573+Merc!K573</f>
        <v>17.721651954217393</v>
      </c>
      <c r="CH573" s="157">
        <f>CD573+Merc!K573</f>
        <v>17.487345985182309</v>
      </c>
      <c r="CI573" s="247">
        <f t="shared" si="273"/>
        <v>122.98153401020144</v>
      </c>
      <c r="CJ573" s="157">
        <f t="shared" si="274"/>
        <v>0</v>
      </c>
      <c r="CK573" s="263"/>
      <c r="CL573" s="18"/>
    </row>
    <row r="574" spans="1:90" ht="13.5" thickBot="1">
      <c r="A574" s="16">
        <v>25204</v>
      </c>
      <c r="B574" s="144">
        <v>31</v>
      </c>
      <c r="C574" s="17">
        <v>1</v>
      </c>
      <c r="D574" s="18">
        <v>1969</v>
      </c>
      <c r="E574" s="90" t="s">
        <v>25</v>
      </c>
      <c r="F574" s="162">
        <f>Stan!F574</f>
        <v>355</v>
      </c>
      <c r="G574" s="74">
        <f>Tuol!F574</f>
        <v>578</v>
      </c>
      <c r="H574" s="74">
        <f>Merc!F574</f>
        <v>346</v>
      </c>
      <c r="I574" s="157">
        <f>SJR!F574</f>
        <v>2054</v>
      </c>
      <c r="J574" s="248">
        <f>Stan!AP574</f>
        <v>25.935138191664514</v>
      </c>
      <c r="K574" s="74">
        <f>Tuol!AI574</f>
        <v>68.741301572184923</v>
      </c>
      <c r="L574" s="157">
        <f>Merc!AL574</f>
        <v>55.549790039062501</v>
      </c>
      <c r="M574" s="239">
        <f>SJR!BB574</f>
        <v>599.51968427169425</v>
      </c>
      <c r="N574" s="247">
        <f>LOOKUP(WSE_Calcs!$C574,Controls!$B$43:$B$54,Controls!F$43:F$54)*WSE_Calcs!$B574*86400/(43560*1000)</f>
        <v>0</v>
      </c>
      <c r="O574" s="239">
        <f>LOOKUP(C574,Controls!B$43:B$54,Controls!I$43:I$54)*WSE_Calcs!$B574*86400/(43560*1000)</f>
        <v>0</v>
      </c>
      <c r="P574" s="846">
        <f>LOOKUP(WSE_Calcs!$C574,Controls!$B$43:$B$54,Controls!G$43:G$54)*WSE_Calcs!$B574*86400/(43560*1000)</f>
        <v>0</v>
      </c>
      <c r="Q574" s="1017">
        <f>LOOKUP($C574,Controls!$B$43:$B$54,Controls!J$43:J$54)*WSE_Calcs!$B574*86400/(43560*1000)</f>
        <v>0</v>
      </c>
      <c r="R574" s="157">
        <f>LOOKUP(WSE_Calcs!$C574,Controls!$B$43:$B$54,Controls!H$43:H$54)*WSE_Calcs!$B574*86400/(43560*1000)</f>
        <v>0</v>
      </c>
      <c r="S574" s="239">
        <f>LOOKUP($C574,Controls!$B$43:$B$54,Controls!K$43:K$54)*WSE_Calcs!$B574*86400/(43560*1000)</f>
        <v>0</v>
      </c>
      <c r="T574" s="247">
        <f>INDEX(Controls!$B$43:$E$54,$C574,2)*F574</f>
        <v>0</v>
      </c>
      <c r="U574" s="157">
        <f>INDEX(Controls!$B$43:$E$54,$C574,3)*G574</f>
        <v>0</v>
      </c>
      <c r="V574" s="157">
        <f>INDEX(Controls!$B$43:$E$54,$C574,4)*H574</f>
        <v>0</v>
      </c>
      <c r="W574" s="326">
        <f>IF(AND($C574&gt;Controls!$C$18-1,$C574&lt;Controls!$C$19+1),IF(T574&lt;N574,N574,IF(T574&gt;O574,O574,T574)),J574)</f>
        <v>25.935138191664514</v>
      </c>
      <c r="X574" s="157">
        <f>IF(AND($C574&gt;Controls!$C$18-1,$C574&lt;Controls!$C$19+1),IF(U574&lt;P574,P574,IF(U574&gt;Q574,Q574,U574)),K574)</f>
        <v>68.741301572184923</v>
      </c>
      <c r="Y574" s="157">
        <f>IF(AND($C574&gt;Controls!$C$18-1,$C574&lt;Controls!$C$19+1),IF(V574&lt;R574,R574,IF(V574&gt;S574,S574,V574)),L574)</f>
        <v>55.549790039062501</v>
      </c>
      <c r="Z574" s="239">
        <f t="shared" si="267"/>
        <v>599.51968427169425</v>
      </c>
      <c r="AA574" s="248">
        <f>Stan!AH574</f>
        <v>8.0947370201299993</v>
      </c>
      <c r="AB574" s="74">
        <f>Tuol!AC574</f>
        <v>18.8094881218524</v>
      </c>
      <c r="AC574" s="74">
        <f>Merc!AF574</f>
        <v>0.62000003909276535</v>
      </c>
      <c r="AD574" s="1021">
        <f t="shared" si="290"/>
        <v>27.524225181075167</v>
      </c>
      <c r="AE574" s="1024">
        <f>IF(WSE_Calcs!AI574&gt;0,WSE_Calcs!AD574/WSE_Calcs!AI574,0)</f>
        <v>0.81121929953386673</v>
      </c>
      <c r="AF574" s="157">
        <f>IF(Controls!$E$144=1,Stan!AH574,LOOKUP($C574,Controls!$G$93:$G$104,Controls!K$93:K$104))</f>
        <v>9.9117768846798722</v>
      </c>
      <c r="AG574" s="157">
        <f>IF(Controls!$E$144=1,Tuol!AC574,LOOKUP($C574,Controls!$G$93:$G$104,Controls!L$93:L$104))</f>
        <v>23.345314850162044</v>
      </c>
      <c r="AH574" s="1017">
        <f>IF(Controls!$E$144=1,Merc!AF574,LOOKUP($C574,Controls!$G$93:$G$104,Controls!M$93:M$104))</f>
        <v>0.67235890432656908</v>
      </c>
      <c r="AI574" s="157">
        <f t="shared" si="268"/>
        <v>33.929450639168486</v>
      </c>
      <c r="AJ574" s="260">
        <f t="shared" si="294"/>
        <v>0.76373528159939141</v>
      </c>
      <c r="AK574" s="260">
        <f t="shared" si="299"/>
        <v>0.64780935727665101</v>
      </c>
      <c r="AL574" s="260">
        <f t="shared" si="300"/>
        <v>0.73906991627752883</v>
      </c>
      <c r="AM574" s="157">
        <f t="shared" si="284"/>
        <v>7.5699737101713209</v>
      </c>
      <c r="AN574" s="157">
        <f t="shared" si="285"/>
        <v>15.123313408504529</v>
      </c>
      <c r="AO574" s="157">
        <f t="shared" si="286"/>
        <v>0.49692023912908845</v>
      </c>
      <c r="AP574" s="1021">
        <f t="shared" si="287"/>
        <v>23.19020735780494</v>
      </c>
      <c r="AQ574" s="264">
        <f>IF(WSE_Calcs!AI574&gt;0,WSE_Calcs!AP574/WSE_Calcs!AI574,0)</f>
        <v>0.68348313694869967</v>
      </c>
      <c r="AR574" s="247"/>
      <c r="AS574" s="157">
        <f>Stan!I574</f>
        <v>1532.701904296875</v>
      </c>
      <c r="AT574" s="157">
        <f>Stan!G574</f>
        <v>298</v>
      </c>
      <c r="AU574" s="157">
        <f>Stan!H574*$B574*86400/(43560*1000)</f>
        <v>1.0015276809566278</v>
      </c>
      <c r="AV574" s="157">
        <f>Stan!J574*$B574*86400/(43560*1000)</f>
        <v>0</v>
      </c>
      <c r="AW574" s="157">
        <f>LOOKUP(C574,Controls!B$221:B$232,Controls!C$221:C$232)</f>
        <v>1970</v>
      </c>
      <c r="AX574" s="1028">
        <f>AM574+W574-Stan!K574-Stan!O574-Stan!W574+Stan!AM574-Stan!AI574-Stan!M574+Stan!M573</f>
        <v>-0.52475944724396584</v>
      </c>
      <c r="AY574" s="157">
        <f t="shared" si="291"/>
        <v>1756.829063103678</v>
      </c>
      <c r="AZ574" s="157">
        <f t="shared" si="275"/>
        <v>1756.829063103678</v>
      </c>
      <c r="BA574" s="157">
        <f t="shared" si="276"/>
        <v>0</v>
      </c>
      <c r="BB574" s="157">
        <f t="shared" si="277"/>
        <v>-0.52475944724396584</v>
      </c>
      <c r="BC574" s="157">
        <f>BB574-AM574+Stan!AI574+Stan!AK574-Stan!AM574+Stan!M574-Stan!M573</f>
        <v>25.935138191664507</v>
      </c>
      <c r="BD574" s="157">
        <f t="shared" si="269"/>
        <v>0</v>
      </c>
      <c r="BE574" s="157">
        <f>Stan!N574*B574*86400/(43560*1000)</f>
        <v>31.667628123385846</v>
      </c>
      <c r="BF574" s="157">
        <f t="shared" si="270"/>
        <v>31.14286867614188</v>
      </c>
      <c r="BG574" s="248"/>
      <c r="BH574" s="157">
        <f>Tuol!I574</f>
        <v>1690</v>
      </c>
      <c r="BI574" s="157">
        <f>Tuol!G574</f>
        <v>502.29299926757812</v>
      </c>
      <c r="BJ574" s="157">
        <f>Tuol!H574*$B574*86400/(43560*1000)</f>
        <v>-1.4375989954924779</v>
      </c>
      <c r="BK574" s="157">
        <f>Tuol!J574*$B574*86400/(43560*1000)</f>
        <v>44.960937217523245</v>
      </c>
      <c r="BL574" s="157">
        <f>LOOKUP(C574,Controls!B$240:B$251,Controls!C$240:C$251)</f>
        <v>1690</v>
      </c>
      <c r="BM574" s="1028">
        <f>AN574+X574-Tuol!N574-Tuol!AD574</f>
        <v>41.274763601294922</v>
      </c>
      <c r="BN574" s="157">
        <f t="shared" si="278"/>
        <v>1690</v>
      </c>
      <c r="BO574" s="157">
        <f t="shared" si="279"/>
        <v>1755.5621199385901</v>
      </c>
      <c r="BP574" s="756">
        <f t="shared" si="280"/>
        <v>65.562119938590058</v>
      </c>
      <c r="BQ574" s="157">
        <f t="shared" si="288"/>
        <v>106.83688353988498</v>
      </c>
      <c r="BR574" s="157">
        <f>BQ574-AN574+Tuol!N574+Tuol!AD574</f>
        <v>134.30342151077497</v>
      </c>
      <c r="BS574" s="157">
        <f t="shared" si="271"/>
        <v>65.562119938590044</v>
      </c>
      <c r="BT574" s="248">
        <v>708.65714285714262</v>
      </c>
      <c r="BU574" s="157">
        <f>Merc!I574</f>
        <v>668.9114990234375</v>
      </c>
      <c r="BV574" s="157">
        <f>Merc!G574</f>
        <v>346.61593627929687</v>
      </c>
      <c r="BW574" s="157">
        <f>Merc!H574*$B574*86400/(43560*1000)</f>
        <v>-0.68439831379031346</v>
      </c>
      <c r="BX574" s="157">
        <f>Merc!J574*$B574*86400/(43560*1000)</f>
        <v>14.014653179074122</v>
      </c>
      <c r="BY574" s="157">
        <f>LOOKUP(C574,Controls!B$259:B$270,Controls!C$259:C$270)</f>
        <v>674.6</v>
      </c>
      <c r="BZ574" s="1028">
        <f>AO574+Y574-Merc!K574-Merc!N574-Merc!T574-Merc!AG574</f>
        <v>13.891575838723206</v>
      </c>
      <c r="CA574" s="157">
        <f t="shared" si="281"/>
        <v>674.6</v>
      </c>
      <c r="CB574" s="157">
        <f t="shared" si="282"/>
        <v>742.36751150133341</v>
      </c>
      <c r="CC574" s="157">
        <f t="shared" si="283"/>
        <v>67.767511501333388</v>
      </c>
      <c r="CD574" s="157">
        <f t="shared" si="289"/>
        <v>81.659087340056601</v>
      </c>
      <c r="CE574" s="157">
        <f>CD574-AO574+Merc!K574+Merc!N574+Merc!T574+Merc!AG574</f>
        <v>123.3173015403959</v>
      </c>
      <c r="CF574" s="157">
        <f t="shared" si="272"/>
        <v>67.767511501333402</v>
      </c>
      <c r="CG574" s="157">
        <f>BX574+Merc!K574</f>
        <v>17.221653196240261</v>
      </c>
      <c r="CH574" s="157">
        <f>CD574+Merc!K574</f>
        <v>84.866087357222739</v>
      </c>
      <c r="CI574" s="247">
        <f t="shared" si="273"/>
        <v>732.84931571161769</v>
      </c>
      <c r="CJ574" s="157">
        <f t="shared" si="274"/>
        <v>133.32963143992345</v>
      </c>
      <c r="CK574" s="263"/>
      <c r="CL574" s="18"/>
    </row>
    <row r="575" spans="1:90">
      <c r="A575" s="16">
        <v>25235</v>
      </c>
      <c r="B575" s="144">
        <v>28</v>
      </c>
      <c r="C575" s="17">
        <v>2</v>
      </c>
      <c r="D575" s="18">
        <v>1969</v>
      </c>
      <c r="E575" s="90" t="s">
        <v>25</v>
      </c>
      <c r="F575" s="162">
        <f>Stan!F575</f>
        <v>181</v>
      </c>
      <c r="G575" s="74">
        <f>Tuol!F575</f>
        <v>286</v>
      </c>
      <c r="H575" s="74">
        <f>Merc!F575</f>
        <v>217</v>
      </c>
      <c r="I575" s="157">
        <f>SJR!F575</f>
        <v>1459</v>
      </c>
      <c r="J575" s="248">
        <f>Stan!AP575</f>
        <v>43.495480533316119</v>
      </c>
      <c r="K575" s="74">
        <f>Tuol!AI575</f>
        <v>302.98246255165287</v>
      </c>
      <c r="L575" s="157">
        <f>Merc!AL575</f>
        <v>227.34024018595042</v>
      </c>
      <c r="M575" s="239">
        <f>SJR!BB575</f>
        <v>1442.9133626033058</v>
      </c>
      <c r="N575" s="247">
        <f>LOOKUP(WSE_Calcs!$C575,Controls!$B$43:$B$54,Controls!F$43:F$54)*WSE_Calcs!$B575*86400/(43560*1000)</f>
        <v>8.3305785123966949</v>
      </c>
      <c r="O575" s="239">
        <f>LOOKUP(C575,Controls!B$43:B$54,Controls!I$43:I$54)*WSE_Calcs!$B575*86400/(43560*1000)</f>
        <v>138.84297520661158</v>
      </c>
      <c r="P575" s="846">
        <f>LOOKUP(WSE_Calcs!$C575,Controls!$B$43:$B$54,Controls!G$43:G$54)*WSE_Calcs!$B575*86400/(43560*1000)</f>
        <v>11.107438016528926</v>
      </c>
      <c r="Q575" s="1017">
        <f>LOOKUP($C575,Controls!$B$43:$B$54,Controls!J$43:J$54)*WSE_Calcs!$B575*86400/(43560*1000)</f>
        <v>194.38016528925621</v>
      </c>
      <c r="R575" s="157">
        <f>LOOKUP(WSE_Calcs!$C575,Controls!$B$43:$B$54,Controls!H$43:H$54)*WSE_Calcs!$B575*86400/(43560*1000)</f>
        <v>8.3305785123966949</v>
      </c>
      <c r="S575" s="239">
        <f>LOOKUP($C575,Controls!$B$43:$B$54,Controls!K$43:K$54)*WSE_Calcs!$B575*86400/(43560*1000)</f>
        <v>111.07438016528926</v>
      </c>
      <c r="T575" s="247">
        <f>INDEX(Controls!$B$43:$E$54,$C575,2)*F575</f>
        <v>108.6</v>
      </c>
      <c r="U575" s="157">
        <f>INDEX(Controls!$B$43:$E$54,$C575,3)*G575</f>
        <v>171.6</v>
      </c>
      <c r="V575" s="157">
        <f>INDEX(Controls!$B$43:$E$54,$C575,4)*H575</f>
        <v>130.19999999999999</v>
      </c>
      <c r="W575" s="326">
        <f>IF(AND($C575&gt;Controls!$C$18-1,$C575&lt;Controls!$C$19+1),IF(T575&lt;N575,N575,IF(T575&gt;O575,O575,T575)),J575)</f>
        <v>108.6</v>
      </c>
      <c r="X575" s="157">
        <f>IF(AND($C575&gt;Controls!$C$18-1,$C575&lt;Controls!$C$19+1),IF(U575&lt;P575,P575,IF(U575&gt;Q575,Q575,U575)),K575)</f>
        <v>171.6</v>
      </c>
      <c r="Y575" s="157">
        <f>IF(AND($C575&gt;Controls!$C$18-1,$C575&lt;Controls!$C$19+1),IF(V575&lt;R575,R575,IF(V575&gt;S575,S575,V575)),L575)</f>
        <v>111.07438016528926</v>
      </c>
      <c r="Z575" s="239">
        <f t="shared" si="267"/>
        <v>1260.3695594976757</v>
      </c>
      <c r="AA575" s="248">
        <f>Stan!AH575</f>
        <v>7.9800924758280605</v>
      </c>
      <c r="AB575" s="74">
        <f>Tuol!AC575</f>
        <v>17.403058920615962</v>
      </c>
      <c r="AC575" s="74">
        <f>Merc!AF575</f>
        <v>0.62000000504422781</v>
      </c>
      <c r="AD575" s="1021">
        <f t="shared" si="290"/>
        <v>26.003151401488253</v>
      </c>
      <c r="AE575" s="1024">
        <f>IF(WSE_Calcs!AI575&gt;0,WSE_Calcs!AD575/WSE_Calcs!AI575,0)</f>
        <v>0.71777387703951234</v>
      </c>
      <c r="AF575" s="157">
        <f>IF(Controls!$E$144=1,Stan!AH575,LOOKUP($C575,Controls!$G$93:$G$104,Controls!K$93:K$104))</f>
        <v>11.109738549091347</v>
      </c>
      <c r="AG575" s="157">
        <f>IF(Controls!$E$144=1,Tuol!AC575,LOOKUP($C575,Controls!$G$93:$G$104,Controls!L$93:L$104))</f>
        <v>23.529884095399808</v>
      </c>
      <c r="AH575" s="1017">
        <f>IF(Controls!$E$144=1,Merc!AF575,LOOKUP($C575,Controls!$G$93:$G$104,Controls!M$93:M$104))</f>
        <v>1.5878749467270041</v>
      </c>
      <c r="AI575" s="157">
        <f t="shared" si="268"/>
        <v>36.22749759121816</v>
      </c>
      <c r="AJ575" s="324">
        <f>IF(AND(AY574&lt;=Controls!$H$61,AY574&gt;Controls!$H$62),Controls!$I$61+(Controls!$I$62-Controls!$I$61)*(AY574-Controls!$H$61)/(Controls!$H$62-Controls!$H$61),IF(AND(AY574&lt;=Controls!$H$62,AY574&gt;Controls!$H$63),Controls!$I$62+(Controls!$I$63-Controls!$I$62)*(AY574-Controls!$H$62)/(Controls!$H$63-Controls!$H$62),IF(AND(AY574&lt;=Controls!$H$63,AY574&gt;Controls!$H$64),Controls!$I$63+(Controls!$I$64-Controls!$I$63)*(AY574-Controls!$H$63)/(Controls!$H$64-Controls!$H$63),IF(AND(AY574&lt;=Controls!$H$64,AY574&gt;Controls!$H$65),Controls!$I$64+(Controls!$I$65-Controls!$I$64)*(AY574-Controls!$H$64)/(Controls!$H$65-Controls!$H$64),IF(AND(AY574&lt;=Controls!$H$65,AY574&gt;Controls!$H$66),Controls!$I$65+(Controls!$I$66-Controls!$I$65)*(AY574-Controls!$H$65)/(Controls!$H$66-Controls!$H$65),IF(AY574&lt;=Controls!$H$66,Controls!$I$66,Controls!$I$61))))))</f>
        <v>0.74297192699402836</v>
      </c>
      <c r="AK575" s="324">
        <f>IF(AND(BN574&lt;=Controls!$H$70,BN574&gt;Controls!$H$71),Controls!$I$70+(Controls!$I$71-Controls!$I$70)*(BN574-Controls!$H$70)/(Controls!$H$71-Controls!$H$70),IF(AND(BN574&lt;=Controls!$H$71,BN574&gt;Controls!$H$72),Controls!$I$71+(Controls!$I$72-Controls!$I$71)*(BN574-Controls!$H$71)/(Controls!$H$72-Controls!$H$71),IF(AND(BN574&lt;=Controls!$H$72,BN574&gt;Controls!$H$73),Controls!$I$72+(Controls!$I$73-Controls!$I$72)*(BN574-Controls!$H$72)/(Controls!$H$73-Controls!$H$72),IF(AND(BN574&lt;=Controls!$H$73,BN574&gt;Controls!$H$74),Controls!$I$73+(Controls!$I$74-Controls!$I$73)*(BN574-Controls!$H$73)/(Controls!$H$74-Controls!$H$73),IF(AND(BN574&lt;=Controls!$H$74,BN574&gt;Controls!$H$75),Controls!$I$74+(Controls!$I$75-Controls!$I$74)*(BN574-Controls!$H$74)/(Controls!$H$75-Controls!$H$74),IF(BN574&lt;=Controls!$H$75,Controls!$I$75,Controls!$I$70))))))</f>
        <v>0.65</v>
      </c>
      <c r="AL575" s="324">
        <f>IF(AND(CA574&lt;=Controls!$H$79,CA574&gt;Controls!$H$80),Controls!$I$79+(Controls!$I$80-Controls!$I$79)*(CA574-Controls!$H$79)/(Controls!$H$80-Controls!$H$79),IF(AND(CA574&lt;=Controls!$H$80,CA574&gt;Controls!$H$81),Controls!$I$80+(Controls!$I$81-Controls!$I$80)*(CA574-Controls!$H$80)/(Controls!$H$81-Controls!$H$80),IF(AND(CA574&lt;=Controls!$H$81,CA574&gt;Controls!$H$82),Controls!$I$81+(Controls!$I$82-Controls!$I$81)*(CA574-Controls!$H$81)/(Controls!$H$82-Controls!$H$81),IF(AND(CA574&lt;=Controls!$H$82,CA574&gt;Controls!$H$83),Controls!$I$82+(Controls!$I$83-Controls!$I$82)*(CA574-Controls!$H$82)/(Controls!$H$83-Controls!$H$82),IF(AND(CA574&lt;=Controls!$H$83,CA574&gt;Controls!$H$84),Controls!$I$83+(Controls!$I$84-Controls!$I$83)*(CA574-Controls!$H$83)/(Controls!$H$84-Controls!$H$83),IF(CA574&lt;=Controls!$H$84,Controls!$I$84,Controls!$I$79))))))</f>
        <v>0.7496173913043479</v>
      </c>
      <c r="AM575" s="157">
        <f t="shared" si="284"/>
        <v>8.2542238582182392</v>
      </c>
      <c r="AN575" s="157">
        <f t="shared" si="285"/>
        <v>15.294424662009876</v>
      </c>
      <c r="AO575" s="157">
        <f t="shared" si="286"/>
        <v>1.1902986752830271</v>
      </c>
      <c r="AP575" s="1021">
        <f t="shared" si="287"/>
        <v>24.738947195511141</v>
      </c>
      <c r="AQ575" s="264">
        <f>IF(WSE_Calcs!AI575&gt;0,WSE_Calcs!AP575/WSE_Calcs!AI575,0)</f>
        <v>0.6828776161869945</v>
      </c>
      <c r="AR575" s="247"/>
      <c r="AS575" s="157">
        <f>Stan!I575</f>
        <v>1733.1019287109375</v>
      </c>
      <c r="AT575" s="157">
        <f>Stan!G575</f>
        <v>202</v>
      </c>
      <c r="AU575" s="157">
        <f>Stan!H575*$B575*86400/(43560*1000)</f>
        <v>1.6000264166209324</v>
      </c>
      <c r="AV575" s="157">
        <f>Stan!J575*$B575*86400/(43560*1000)</f>
        <v>0</v>
      </c>
      <c r="AW575" s="157">
        <f>LOOKUP(C575,Controls!B$221:B$232,Controls!C$221:C$232)</f>
        <v>1970</v>
      </c>
      <c r="AX575" s="1028">
        <f>AM575+W575-Stan!K575-Stan!O575-Stan!W575+Stan!AM575-Stan!AI575-Stan!M575+Stan!M574</f>
        <v>65.378716623164095</v>
      </c>
      <c r="AY575" s="157">
        <f t="shared" si="291"/>
        <v>1891.8503200638929</v>
      </c>
      <c r="AZ575" s="157">
        <f t="shared" si="275"/>
        <v>1891.8503200638929</v>
      </c>
      <c r="BA575" s="157">
        <f t="shared" si="276"/>
        <v>0</v>
      </c>
      <c r="BB575" s="157">
        <f t="shared" si="277"/>
        <v>65.378716623164095</v>
      </c>
      <c r="BC575" s="157">
        <f>BB575-AM575+Stan!AI575+Stan!AK575-Stan!AM575+Stan!M575-Stan!M574</f>
        <v>108.6</v>
      </c>
      <c r="BD575" s="157">
        <f t="shared" si="269"/>
        <v>65.104519466683882</v>
      </c>
      <c r="BE575" s="157">
        <f>Stan!N575*B575*86400/(43560*1000)</f>
        <v>22.408285043259298</v>
      </c>
      <c r="BF575" s="157">
        <f t="shared" si="270"/>
        <v>87.787001666423393</v>
      </c>
      <c r="BG575" s="248"/>
      <c r="BH575" s="157">
        <f>Tuol!I575</f>
        <v>1690</v>
      </c>
      <c r="BI575" s="157">
        <f>Tuol!G575</f>
        <v>311.83200073242187</v>
      </c>
      <c r="BJ575" s="157">
        <f>Tuol!H575*$B575*86400/(43560*1000)</f>
        <v>0.1283792770007425</v>
      </c>
      <c r="BK575" s="157">
        <f>Tuol!J575*$B575*86400/(43560*1000)</f>
        <v>311.70372675619836</v>
      </c>
      <c r="BL575" s="157">
        <f>LOOKUP(C575,Controls!B$240:B$251,Controls!C$240:C$251)</f>
        <v>1690</v>
      </c>
      <c r="BM575" s="1028">
        <f>AN575+X575-Tuol!N575-Tuol!AD575</f>
        <v>178.21262954177061</v>
      </c>
      <c r="BN575" s="157">
        <f t="shared" si="278"/>
        <v>1690</v>
      </c>
      <c r="BO575" s="157">
        <f t="shared" si="279"/>
        <v>1823.4909919136505</v>
      </c>
      <c r="BP575" s="756">
        <f t="shared" si="280"/>
        <v>133.49099191365053</v>
      </c>
      <c r="BQ575" s="157">
        <f t="shared" si="288"/>
        <v>311.70362145542117</v>
      </c>
      <c r="BR575" s="157">
        <f>BQ575-AN575+Tuol!N575+Tuol!AD575</f>
        <v>305.09099191365056</v>
      </c>
      <c r="BS575" s="157">
        <f t="shared" si="271"/>
        <v>2.1085293619976824</v>
      </c>
      <c r="BT575" s="248">
        <v>666.81290322580651</v>
      </c>
      <c r="BU575" s="157">
        <f>Merc!I575</f>
        <v>674.5999755859375</v>
      </c>
      <c r="BV575" s="157">
        <f>Merc!G575</f>
        <v>216.96945190429688</v>
      </c>
      <c r="BW575" s="157">
        <f>Merc!H575*$B575*86400/(43560*1000)</f>
        <v>-0.13692430039082676</v>
      </c>
      <c r="BX575" s="157">
        <f>Merc!J575*$B575*86400/(43560*1000)</f>
        <v>211.41792032541323</v>
      </c>
      <c r="BY575" s="157">
        <f>LOOKUP(C575,Controls!B$259:B$270,Controls!C$259:C$270)</f>
        <v>674.6</v>
      </c>
      <c r="BZ575" s="1028">
        <f>AO575+Y575-Merc!K575-Merc!N575-Merc!T575-Merc!AG575</f>
        <v>95.722353820735862</v>
      </c>
      <c r="CA575" s="157">
        <f t="shared" si="281"/>
        <v>674.6</v>
      </c>
      <c r="CB575" s="157">
        <f t="shared" si="282"/>
        <v>795.98402238395181</v>
      </c>
      <c r="CC575" s="157">
        <f t="shared" si="283"/>
        <v>121.38402238395179</v>
      </c>
      <c r="CD575" s="157">
        <f t="shared" si="289"/>
        <v>217.10637620468765</v>
      </c>
      <c r="CE575" s="157">
        <f>CD575-AO575+Merc!K575+Merc!N575+Merc!T575+Merc!AG575</f>
        <v>232.45840254924104</v>
      </c>
      <c r="CF575" s="157">
        <f t="shared" si="272"/>
        <v>5.1181623632906224</v>
      </c>
      <c r="CG575" s="157">
        <f>BX575+Merc!K575</f>
        <v>125.81992075265933</v>
      </c>
      <c r="CH575" s="157">
        <f>CD575+Merc!K575</f>
        <v>131.50837663193374</v>
      </c>
      <c r="CI575" s="247">
        <f t="shared" si="273"/>
        <v>1515.244573795278</v>
      </c>
      <c r="CJ575" s="157">
        <f t="shared" si="274"/>
        <v>72.331211191972187</v>
      </c>
      <c r="CK575" s="263"/>
      <c r="CL575" s="18"/>
    </row>
    <row r="576" spans="1:90">
      <c r="A576" s="16">
        <v>25263</v>
      </c>
      <c r="B576" s="144">
        <v>31</v>
      </c>
      <c r="C576" s="17">
        <v>3</v>
      </c>
      <c r="D576" s="18">
        <v>1969</v>
      </c>
      <c r="E576" s="90" t="s">
        <v>25</v>
      </c>
      <c r="F576" s="162">
        <f>Stan!F576</f>
        <v>154</v>
      </c>
      <c r="G576" s="74">
        <f>Tuol!F576</f>
        <v>263</v>
      </c>
      <c r="H576" s="74">
        <f>Merc!F576</f>
        <v>163</v>
      </c>
      <c r="I576" s="157">
        <f>SJR!F576</f>
        <v>1319</v>
      </c>
      <c r="J576" s="248">
        <f>Stan!AP576</f>
        <v>124.74051330061984</v>
      </c>
      <c r="K576" s="74">
        <f>Tuol!AI576</f>
        <v>239.80342426394628</v>
      </c>
      <c r="L576" s="157">
        <f>Merc!AL576</f>
        <v>94.335584000516533</v>
      </c>
      <c r="M576" s="239">
        <f>SJR!BB576</f>
        <v>1294.735575929752</v>
      </c>
      <c r="N576" s="247">
        <f>LOOKUP(WSE_Calcs!$C576,Controls!$B$43:$B$54,Controls!F$43:F$54)*WSE_Calcs!$B576*86400/(43560*1000)</f>
        <v>9.223140495867769</v>
      </c>
      <c r="O576" s="239">
        <f>LOOKUP(C576,Controls!B$43:B$54,Controls!I$43:I$54)*WSE_Calcs!$B576*86400/(43560*1000)</f>
        <v>153.71900826446281</v>
      </c>
      <c r="P576" s="846">
        <f>LOOKUP(WSE_Calcs!$C576,Controls!$B$43:$B$54,Controls!G$43:G$54)*WSE_Calcs!$B576*86400/(43560*1000)</f>
        <v>12.297520661157025</v>
      </c>
      <c r="Q576" s="1017">
        <f>LOOKUP($C576,Controls!$B$43:$B$54,Controls!J$43:J$54)*WSE_Calcs!$B576*86400/(43560*1000)</f>
        <v>215.20661157024793</v>
      </c>
      <c r="R576" s="157">
        <f>LOOKUP(WSE_Calcs!$C576,Controls!$B$43:$B$54,Controls!H$43:H$54)*WSE_Calcs!$B576*86400/(43560*1000)</f>
        <v>9.223140495867769</v>
      </c>
      <c r="S576" s="239">
        <f>LOOKUP($C576,Controls!$B$43:$B$54,Controls!K$43:K$54)*WSE_Calcs!$B576*86400/(43560*1000)</f>
        <v>122.97520661157024</v>
      </c>
      <c r="T576" s="247">
        <f>INDEX(Controls!$B$43:$E$54,$C576,2)*F576</f>
        <v>92.399999999999991</v>
      </c>
      <c r="U576" s="157">
        <f>INDEX(Controls!$B$43:$E$54,$C576,3)*G576</f>
        <v>157.79999999999998</v>
      </c>
      <c r="V576" s="157">
        <f>INDEX(Controls!$B$43:$E$54,$C576,4)*H576</f>
        <v>97.8</v>
      </c>
      <c r="W576" s="326">
        <f>IF(AND($C576&gt;Controls!$C$18-1,$C576&lt;Controls!$C$19+1),IF(T576&lt;N576,N576,IF(T576&gt;O576,O576,T576)),J576)</f>
        <v>92.399999999999991</v>
      </c>
      <c r="X576" s="157">
        <f>IF(AND($C576&gt;Controls!$C$18-1,$C576&lt;Controls!$C$19+1),IF(U576&lt;P576,P576,IF(U576&gt;Q576,Q576,U576)),K576)</f>
        <v>157.79999999999998</v>
      </c>
      <c r="Y576" s="157">
        <f>IF(AND($C576&gt;Controls!$C$18-1,$C576&lt;Controls!$C$19+1),IF(V576&lt;R576,R576,IF(V576&gt;S576,S576,V576)),L576)</f>
        <v>97.8</v>
      </c>
      <c r="Z576" s="239">
        <f t="shared" si="267"/>
        <v>1183.8560543646695</v>
      </c>
      <c r="AA576" s="248">
        <f>Stan!AH576</f>
        <v>28.706018897442778</v>
      </c>
      <c r="AB576" s="74">
        <f>Tuol!AC576</f>
        <v>26.76458940994641</v>
      </c>
      <c r="AC576" s="74">
        <f>Merc!AF576</f>
        <v>3.3554544899680399</v>
      </c>
      <c r="AD576" s="1021">
        <f t="shared" si="290"/>
        <v>58.826062797357224</v>
      </c>
      <c r="AE576" s="1024">
        <f>IF(WSE_Calcs!AI576&gt;0,WSE_Calcs!AD576/WSE_Calcs!AI576,0)</f>
        <v>0.52713478688785143</v>
      </c>
      <c r="AF576" s="157">
        <f>IF(Controls!$E$144=1,Stan!AH576,LOOKUP($C576,Controls!$G$93:$G$104,Controls!K$93:K$104))</f>
        <v>35.537566605429284</v>
      </c>
      <c r="AG576" s="157">
        <f>IF(Controls!$E$144=1,Tuol!AC576,LOOKUP($C576,Controls!$G$93:$G$104,Controls!L$93:L$104))</f>
        <v>55.574940326558504</v>
      </c>
      <c r="AH576" s="1017">
        <f>IF(Controls!$E$144=1,Merc!AF576,LOOKUP($C576,Controls!$G$93:$G$104,Controls!M$93:M$104))</f>
        <v>20.483358604908663</v>
      </c>
      <c r="AI576" s="157">
        <f t="shared" si="268"/>
        <v>111.59586553689644</v>
      </c>
      <c r="AJ576" s="259">
        <f>AJ575</f>
        <v>0.74297192699402836</v>
      </c>
      <c r="AK576" s="259">
        <f>AK575</f>
        <v>0.65</v>
      </c>
      <c r="AL576" s="259">
        <f>AL575</f>
        <v>0.7496173913043479</v>
      </c>
      <c r="AM576" s="157">
        <f t="shared" si="284"/>
        <v>26.403414341514427</v>
      </c>
      <c r="AN576" s="157">
        <f t="shared" si="285"/>
        <v>36.123711212263032</v>
      </c>
      <c r="AO576" s="157">
        <f t="shared" si="286"/>
        <v>15.3546818425631</v>
      </c>
      <c r="AP576" s="1021">
        <f t="shared" si="287"/>
        <v>77.881807396340548</v>
      </c>
      <c r="AQ576" s="264">
        <f>IF(WSE_Calcs!AI576&gt;0,WSE_Calcs!AP576/WSE_Calcs!AI576,0)</f>
        <v>0.69789151257212867</v>
      </c>
      <c r="AR576" s="247"/>
      <c r="AS576" s="157">
        <f>Stan!I576</f>
        <v>1793.4969482421875</v>
      </c>
      <c r="AT576" s="157">
        <f>Stan!G576</f>
        <v>181</v>
      </c>
      <c r="AU576" s="157">
        <f>Stan!H576*$B576*86400/(43560*1000)</f>
        <v>2.6905522269256843</v>
      </c>
      <c r="AV576" s="157">
        <f>Stan!J576*$B576*86400/(43560*1000)</f>
        <v>117.91445110730888</v>
      </c>
      <c r="AW576" s="157">
        <f>LOOKUP(C576,Controls!B$221:B$232,Controls!C$221:C$232)</f>
        <v>2030</v>
      </c>
      <c r="AX576" s="1028">
        <f>AM576+W576-Stan!K576-Stan!O576-Stan!W576+Stan!AM576-Stan!AI576-Stan!M576+Stan!M575</f>
        <v>80.271348165832904</v>
      </c>
      <c r="AY576" s="157">
        <f t="shared" si="291"/>
        <v>1989.8884196711342</v>
      </c>
      <c r="AZ576" s="157">
        <f t="shared" si="275"/>
        <v>1989.8884196711342</v>
      </c>
      <c r="BA576" s="157">
        <f t="shared" si="276"/>
        <v>0</v>
      </c>
      <c r="BB576" s="157">
        <f t="shared" si="277"/>
        <v>80.271348165832904</v>
      </c>
      <c r="BC576" s="157">
        <f>BB576-AM576+Stan!AI576+Stan!AK576-Stan!AM576+Stan!M576-Stan!M575</f>
        <v>92.399999999999977</v>
      </c>
      <c r="BD576" s="157">
        <f t="shared" si="269"/>
        <v>-32.340513300619861</v>
      </c>
      <c r="BE576" s="157">
        <f>Stan!N576*B576*86400/(43560*1000)</f>
        <v>126.50298279313016</v>
      </c>
      <c r="BF576" s="157">
        <f t="shared" si="270"/>
        <v>88.859879851654185</v>
      </c>
      <c r="BG576" s="248"/>
      <c r="BH576" s="157">
        <f>Tuol!I576</f>
        <v>1690</v>
      </c>
      <c r="BI576" s="157">
        <f>Tuol!G576</f>
        <v>282.83401489257812</v>
      </c>
      <c r="BJ576" s="157">
        <f>Tuol!H576*$B576*86400/(43560*1000)</f>
        <v>1.8404153454993382</v>
      </c>
      <c r="BK576" s="157">
        <f>Tuol!J576*$B576*86400/(43560*1000)</f>
        <v>280.99363345816118</v>
      </c>
      <c r="BL576" s="157">
        <f>LOOKUP(C576,Controls!B$240:B$251,Controls!C$240:C$251)</f>
        <v>1690</v>
      </c>
      <c r="BM576" s="1028">
        <f>AN576+X576-Tuol!N576-Tuol!AD576</f>
        <v>208.34932859484852</v>
      </c>
      <c r="BN576" s="157">
        <f t="shared" si="278"/>
        <v>1690</v>
      </c>
      <c r="BO576" s="157">
        <f t="shared" si="279"/>
        <v>1762.6442709522303</v>
      </c>
      <c r="BP576" s="756">
        <f t="shared" si="280"/>
        <v>72.644270952230272</v>
      </c>
      <c r="BQ576" s="157">
        <f t="shared" si="288"/>
        <v>280.99359954707882</v>
      </c>
      <c r="BR576" s="157">
        <f>BQ576-AN576+Tuol!N576+Tuol!AD576</f>
        <v>230.44427095223028</v>
      </c>
      <c r="BS576" s="157">
        <f t="shared" si="271"/>
        <v>-9.3591533117159997</v>
      </c>
      <c r="BT576" s="248">
        <v>670.74</v>
      </c>
      <c r="BU576" s="157">
        <f>Merc!I576</f>
        <v>735</v>
      </c>
      <c r="BV576" s="157">
        <f>Merc!G576</f>
        <v>164.18966674804687</v>
      </c>
      <c r="BW576" s="157">
        <f>Merc!H576*$B576*86400/(43560*1000)</f>
        <v>0.51933749742744384</v>
      </c>
      <c r="BX576" s="157">
        <f>Merc!J576*$B576*86400/(43560*1000)</f>
        <v>103.27027618155992</v>
      </c>
      <c r="BY576" s="157">
        <f>LOOKUP(C576,Controls!B$259:B$270,Controls!C$259:C$270)</f>
        <v>735</v>
      </c>
      <c r="BZ576" s="1028">
        <f>AO576+Y576-Merc!K576-Merc!N576-Merc!T576-Merc!AG576</f>
        <v>118.73392211722886</v>
      </c>
      <c r="CA576" s="157">
        <f t="shared" si="281"/>
        <v>719.53640713339053</v>
      </c>
      <c r="CB576" s="157">
        <f t="shared" si="282"/>
        <v>719.53640713339053</v>
      </c>
      <c r="CC576" s="157">
        <f t="shared" si="283"/>
        <v>0</v>
      </c>
      <c r="CD576" s="157">
        <f t="shared" si="289"/>
        <v>118.73392211722886</v>
      </c>
      <c r="CE576" s="157">
        <f>CD576-AO576+Merc!K576+Merc!N576+Merc!T576+Merc!AG576</f>
        <v>97.8</v>
      </c>
      <c r="CF576" s="157">
        <f t="shared" si="272"/>
        <v>3.4644159994834638</v>
      </c>
      <c r="CG576" s="157">
        <f>BX576+Merc!K576</f>
        <v>107.07327615485704</v>
      </c>
      <c r="CH576" s="157">
        <f>CD576+Merc!K576</f>
        <v>122.53692209052598</v>
      </c>
      <c r="CI576" s="247">
        <f t="shared" si="273"/>
        <v>1256.5003253168995</v>
      </c>
      <c r="CJ576" s="157">
        <f t="shared" si="274"/>
        <v>-38.235250612852397</v>
      </c>
      <c r="CK576" s="263"/>
      <c r="CL576" s="18"/>
    </row>
    <row r="577" spans="1:90">
      <c r="A577" s="16">
        <v>25294</v>
      </c>
      <c r="B577" s="144">
        <v>30</v>
      </c>
      <c r="C577" s="17">
        <v>4</v>
      </c>
      <c r="D577" s="18">
        <v>1969</v>
      </c>
      <c r="E577" s="90" t="s">
        <v>25</v>
      </c>
      <c r="F577" s="162">
        <f>Stan!F577</f>
        <v>346</v>
      </c>
      <c r="G577" s="74">
        <f>Tuol!F577</f>
        <v>490</v>
      </c>
      <c r="H577" s="74">
        <f>Merc!F577</f>
        <v>264</v>
      </c>
      <c r="I577" s="157">
        <f>SJR!F577</f>
        <v>1978</v>
      </c>
      <c r="J577" s="248">
        <f>Stan!AP577</f>
        <v>143.05088294163224</v>
      </c>
      <c r="K577" s="74">
        <f>Tuol!AI577</f>
        <v>303.26185111053718</v>
      </c>
      <c r="L577" s="157">
        <f>Merc!AL577</f>
        <v>124.86191083419422</v>
      </c>
      <c r="M577" s="239">
        <f>SJR!BB577</f>
        <v>1265.8456998966942</v>
      </c>
      <c r="N577" s="247">
        <f>LOOKUP(WSE_Calcs!$C577,Controls!$B$43:$B$54,Controls!F$43:F$54)*WSE_Calcs!$B577*86400/(43560*1000)</f>
        <v>8.9256198347107443</v>
      </c>
      <c r="O577" s="239">
        <f>LOOKUP(C577,Controls!B$43:B$54,Controls!I$43:I$54)*WSE_Calcs!$B577*86400/(43560*1000)</f>
        <v>148.7603305785124</v>
      </c>
      <c r="P577" s="846">
        <f>LOOKUP(WSE_Calcs!$C577,Controls!$B$43:$B$54,Controls!G$43:G$54)*WSE_Calcs!$B577*86400/(43560*1000)</f>
        <v>11.900826446280991</v>
      </c>
      <c r="Q577" s="1017">
        <f>LOOKUP($C577,Controls!$B$43:$B$54,Controls!J$43:J$54)*WSE_Calcs!$B577*86400/(43560*1000)</f>
        <v>208.26446280991735</v>
      </c>
      <c r="R577" s="157">
        <f>LOOKUP(WSE_Calcs!$C577,Controls!$B$43:$B$54,Controls!H$43:H$54)*WSE_Calcs!$B577*86400/(43560*1000)</f>
        <v>8.9256198347107443</v>
      </c>
      <c r="S577" s="239">
        <f>LOOKUP($C577,Controls!$B$43:$B$54,Controls!K$43:K$54)*WSE_Calcs!$B577*86400/(43560*1000)</f>
        <v>119.00826446280992</v>
      </c>
      <c r="T577" s="247">
        <f>INDEX(Controls!$B$43:$E$54,$C577,2)*F577</f>
        <v>207.6</v>
      </c>
      <c r="U577" s="157">
        <f>INDEX(Controls!$B$43:$E$54,$C577,3)*G577</f>
        <v>294</v>
      </c>
      <c r="V577" s="157">
        <f>INDEX(Controls!$B$43:$E$54,$C577,4)*H577</f>
        <v>158.4</v>
      </c>
      <c r="W577" s="326">
        <f>IF(AND($C577&gt;Controls!$C$18-1,$C577&lt;Controls!$C$19+1),IF(T577&lt;N577,N577,IF(T577&gt;O577,O577,T577)),J577)</f>
        <v>148.7603305785124</v>
      </c>
      <c r="X577" s="157">
        <f>IF(AND($C577&gt;Controls!$C$18-1,$C577&lt;Controls!$C$19+1),IF(U577&lt;P577,P577,IF(U577&gt;Q577,Q577,U577)),K577)</f>
        <v>208.26446280991735</v>
      </c>
      <c r="Y577" s="157">
        <f>IF(AND($C577&gt;Controls!$C$18-1,$C577&lt;Controls!$C$19+1),IF(V577&lt;R577,R577,IF(V577&gt;S577,S577,V577)),L577)</f>
        <v>119.00826446280992</v>
      </c>
      <c r="Z577" s="239">
        <f t="shared" si="267"/>
        <v>1170.7041128615704</v>
      </c>
      <c r="AA577" s="248">
        <f>Stan!AH577</f>
        <v>57.874094699828092</v>
      </c>
      <c r="AB577" s="74">
        <f>Tuol!AC577</f>
        <v>73.949587142566017</v>
      </c>
      <c r="AC577" s="74">
        <f>Merc!AF577</f>
        <v>36.334178678654439</v>
      </c>
      <c r="AD577" s="1021">
        <f t="shared" si="290"/>
        <v>168.15786052104855</v>
      </c>
      <c r="AE577" s="1024">
        <f>IF(WSE_Calcs!AI577&gt;0,WSE_Calcs!AD577/WSE_Calcs!AI577,0)</f>
        <v>0.62673188498562149</v>
      </c>
      <c r="AF577" s="157">
        <f>IF(Controls!$E$144=1,Stan!AH577,LOOKUP($C577,Controls!$G$93:$G$104,Controls!K$93:K$104))</f>
        <v>81.586033792416671</v>
      </c>
      <c r="AG577" s="157">
        <f>IF(Controls!$E$144=1,Tuol!AC577,LOOKUP($C577,Controls!$G$93:$G$104,Controls!L$93:L$104))</f>
        <v>122.32054987134022</v>
      </c>
      <c r="AH577" s="1017">
        <f>IF(Controls!$E$144=1,Merc!AF577,LOOKUP($C577,Controls!$G$93:$G$104,Controls!M$93:M$104))</f>
        <v>64.402504400122979</v>
      </c>
      <c r="AI577" s="157">
        <f t="shared" si="268"/>
        <v>268.30908806387987</v>
      </c>
      <c r="AJ577" s="259">
        <f t="shared" si="294"/>
        <v>0.74297192699402836</v>
      </c>
      <c r="AK577" s="259">
        <f t="shared" ref="AK577:AK586" si="301">AK576</f>
        <v>0.65</v>
      </c>
      <c r="AL577" s="259">
        <f t="shared" ref="AL577:AL586" si="302">AL576</f>
        <v>0.7496173913043479</v>
      </c>
      <c r="AM577" s="157">
        <f t="shared" si="284"/>
        <v>60.616132742551727</v>
      </c>
      <c r="AN577" s="157">
        <f t="shared" si="285"/>
        <v>79.50835741637114</v>
      </c>
      <c r="AO577" s="157">
        <f t="shared" si="286"/>
        <v>48.277237341886973</v>
      </c>
      <c r="AP577" s="1021">
        <f t="shared" si="287"/>
        <v>188.40172750080984</v>
      </c>
      <c r="AQ577" s="264">
        <f>IF(WSE_Calcs!AI577&gt;0,WSE_Calcs!AP577/WSE_Calcs!AI577,0)</f>
        <v>0.70218168478868137</v>
      </c>
      <c r="AR577" s="247"/>
      <c r="AS577" s="157">
        <f>Stan!I577</f>
        <v>1916.962158203125</v>
      </c>
      <c r="AT577" s="157">
        <f>Stan!G577</f>
        <v>299</v>
      </c>
      <c r="AU577" s="157">
        <f>Stan!H577*$B577*86400/(43560*1000)</f>
        <v>4.4570775055688276</v>
      </c>
      <c r="AV577" s="157">
        <f>Stan!J577*$B577*86400/(43560*1000)</f>
        <v>171.07780862603306</v>
      </c>
      <c r="AW577" s="157">
        <f>LOOKUP(C577,Controls!B$221:B$232,Controls!C$221:C$232)</f>
        <v>2220</v>
      </c>
      <c r="AX577" s="1028">
        <f>AM577+W577-Stan!K577-Stan!O577-Stan!W577+Stan!AM577-Stan!AI577-Stan!M577+Stan!M576</f>
        <v>171.52930253127491</v>
      </c>
      <c r="AY577" s="157">
        <f t="shared" si="291"/>
        <v>2112.9020396342903</v>
      </c>
      <c r="AZ577" s="157">
        <f t="shared" si="275"/>
        <v>2112.9020396342903</v>
      </c>
      <c r="BA577" s="157">
        <f t="shared" si="276"/>
        <v>0</v>
      </c>
      <c r="BB577" s="157">
        <f t="shared" si="277"/>
        <v>171.52930253127491</v>
      </c>
      <c r="BC577" s="157">
        <f>BB577-AM577+Stan!AI577+Stan!AK577-Stan!AM577+Stan!M577-Stan!M576</f>
        <v>148.76033057851242</v>
      </c>
      <c r="BD577" s="157">
        <f t="shared" si="269"/>
        <v>5.709447636880185</v>
      </c>
      <c r="BE577" s="157">
        <f>Stan!N577*B577*86400/(43560*1000)</f>
        <v>173.35504745609504</v>
      </c>
      <c r="BF577" s="157">
        <f t="shared" si="270"/>
        <v>173.80654136133688</v>
      </c>
      <c r="BG577" s="248"/>
      <c r="BH577" s="157">
        <f>Tuol!I577</f>
        <v>1690</v>
      </c>
      <c r="BI577" s="157">
        <f>Tuol!G577</f>
        <v>405.2869873046875</v>
      </c>
      <c r="BJ577" s="157">
        <f>Tuol!H577*$B577*86400/(43560*1000)</f>
        <v>4.5822971312467713</v>
      </c>
      <c r="BK577" s="157">
        <f>Tuol!J577*$B577*86400/(43560*1000)</f>
        <v>400.70466167355374</v>
      </c>
      <c r="BL577" s="157">
        <f>LOOKUP(C577,Controls!B$240:B$251,Controls!C$240:C$251)</f>
        <v>1718</v>
      </c>
      <c r="BM577" s="1028">
        <f>AN577+X577-Tuol!N577-Tuol!AD577</f>
        <v>311.26605041861484</v>
      </c>
      <c r="BN577" s="157">
        <f t="shared" si="278"/>
        <v>1718</v>
      </c>
      <c r="BO577" s="157">
        <f t="shared" si="279"/>
        <v>1779.4386397548258</v>
      </c>
      <c r="BP577" s="756">
        <f t="shared" si="280"/>
        <v>61.438639754825772</v>
      </c>
      <c r="BQ577" s="157">
        <f t="shared" si="288"/>
        <v>372.70469017344061</v>
      </c>
      <c r="BR577" s="157">
        <f>BQ577-AN577+Tuol!N577+Tuol!AD577</f>
        <v>269.70310256474312</v>
      </c>
      <c r="BS577" s="157">
        <f t="shared" si="271"/>
        <v>-33.55874854579406</v>
      </c>
      <c r="BT577" s="248">
        <v>807.41935483870964</v>
      </c>
      <c r="BU577" s="157">
        <f>Merc!I577</f>
        <v>845</v>
      </c>
      <c r="BV577" s="157">
        <f>Merc!G577</f>
        <v>264.38937377929687</v>
      </c>
      <c r="BW577" s="157">
        <f>Merc!H577*$B577*86400/(43560*1000)</f>
        <v>1.7697772695998515</v>
      </c>
      <c r="BX577" s="157">
        <f>Merc!J577*$B577*86400/(43560*1000)</f>
        <v>152.61957160382232</v>
      </c>
      <c r="BY577" s="157">
        <f>LOOKUP(C577,Controls!B$259:B$270,Controls!C$259:C$270)</f>
        <v>845</v>
      </c>
      <c r="BZ577" s="1028">
        <f>AO577+Y577-Merc!K577-Merc!N577-Merc!T577-Merc!AG577</f>
        <v>158.70898707511037</v>
      </c>
      <c r="CA577" s="157">
        <f t="shared" si="281"/>
        <v>823.44701656797713</v>
      </c>
      <c r="CB577" s="157">
        <f t="shared" si="282"/>
        <v>823.44701656797713</v>
      </c>
      <c r="CC577" s="157">
        <f t="shared" si="283"/>
        <v>0</v>
      </c>
      <c r="CD577" s="157">
        <f t="shared" si="289"/>
        <v>158.70898707511037</v>
      </c>
      <c r="CE577" s="157">
        <f>CD577-AO577+Merc!K577+Merc!N577+Merc!T577+Merc!AG577</f>
        <v>119.00826446280992</v>
      </c>
      <c r="CF577" s="157">
        <f t="shared" si="272"/>
        <v>-5.8536463713843006</v>
      </c>
      <c r="CG577" s="157">
        <f>BX577+Merc!K577</f>
        <v>154.31157163529357</v>
      </c>
      <c r="CH577" s="157">
        <f>CD577+Merc!K577</f>
        <v>160.40098710658162</v>
      </c>
      <c r="CI577" s="247">
        <f t="shared" si="273"/>
        <v>1232.1427526163961</v>
      </c>
      <c r="CJ577" s="157">
        <f t="shared" si="274"/>
        <v>-33.702947280298176</v>
      </c>
      <c r="CK577" s="263"/>
      <c r="CL577" s="18"/>
    </row>
    <row r="578" spans="1:90">
      <c r="A578" s="16">
        <v>25324</v>
      </c>
      <c r="B578" s="144">
        <v>31</v>
      </c>
      <c r="C578" s="17">
        <v>5</v>
      </c>
      <c r="D578" s="18">
        <v>1969</v>
      </c>
      <c r="E578" s="90" t="s">
        <v>25</v>
      </c>
      <c r="F578" s="162">
        <f>Stan!F578</f>
        <v>595</v>
      </c>
      <c r="G578" s="74">
        <f>Tuol!F578</f>
        <v>960</v>
      </c>
      <c r="H578" s="74">
        <f>Merc!F578</f>
        <v>565</v>
      </c>
      <c r="I578" s="157">
        <f>SJR!F578</f>
        <v>3563</v>
      </c>
      <c r="J578" s="248">
        <f>Stan!AP578</f>
        <v>100.71670922649794</v>
      </c>
      <c r="K578" s="74">
        <f>Tuol!AI578</f>
        <v>417.89560207902895</v>
      </c>
      <c r="L578" s="157">
        <f>Merc!AL578</f>
        <v>341.56408671229337</v>
      </c>
      <c r="M578" s="239">
        <f>SJR!BB578</f>
        <v>1564.396065340909</v>
      </c>
      <c r="N578" s="247">
        <f>LOOKUP(WSE_Calcs!$C578,Controls!$B$43:$B$54,Controls!F$43:F$54)*WSE_Calcs!$B578*86400/(43560*1000)</f>
        <v>9.223140495867769</v>
      </c>
      <c r="O578" s="239">
        <f>LOOKUP(C578,Controls!B$43:B$54,Controls!I$43:I$54)*WSE_Calcs!$B578*86400/(43560*1000)</f>
        <v>153.71900826446281</v>
      </c>
      <c r="P578" s="846">
        <f>LOOKUP(WSE_Calcs!$C578,Controls!$B$43:$B$54,Controls!G$43:G$54)*WSE_Calcs!$B578*86400/(43560*1000)</f>
        <v>12.297520661157025</v>
      </c>
      <c r="Q578" s="1017">
        <f>LOOKUP($C578,Controls!$B$43:$B$54,Controls!J$43:J$54)*WSE_Calcs!$B578*86400/(43560*1000)</f>
        <v>215.20661157024793</v>
      </c>
      <c r="R578" s="157">
        <f>LOOKUP(WSE_Calcs!$C578,Controls!$B$43:$B$54,Controls!H$43:H$54)*WSE_Calcs!$B578*86400/(43560*1000)</f>
        <v>9.223140495867769</v>
      </c>
      <c r="S578" s="239">
        <f>LOOKUP($C578,Controls!$B$43:$B$54,Controls!K$43:K$54)*WSE_Calcs!$B578*86400/(43560*1000)</f>
        <v>122.97520661157024</v>
      </c>
      <c r="T578" s="247">
        <f>INDEX(Controls!$B$43:$E$54,$C578,2)*F578</f>
        <v>357</v>
      </c>
      <c r="U578" s="157">
        <f>INDEX(Controls!$B$43:$E$54,$C578,3)*G578</f>
        <v>576</v>
      </c>
      <c r="V578" s="157">
        <f>INDEX(Controls!$B$43:$E$54,$C578,4)*H578</f>
        <v>339</v>
      </c>
      <c r="W578" s="326">
        <f>IF(AND($C578&gt;Controls!$C$18-1,$C578&lt;Controls!$C$19+1),IF(T578&lt;N578,N578,IF(T578&gt;O578,O578,T578)),J578)</f>
        <v>153.71900826446281</v>
      </c>
      <c r="X578" s="157">
        <f>IF(AND($C578&gt;Controls!$C$18-1,$C578&lt;Controls!$C$19+1),IF(U578&lt;P578,P578,IF(U578&gt;Q578,Q578,U578)),K578)</f>
        <v>215.20661157024793</v>
      </c>
      <c r="Y578" s="157">
        <f>IF(AND($C578&gt;Controls!$C$18-1,$C578&lt;Controls!$C$19+1),IF(V578&lt;R578,R578,IF(V578&gt;S578,S578,V578)),L578)</f>
        <v>122.97520661157024</v>
      </c>
      <c r="Z578" s="239">
        <f t="shared" si="267"/>
        <v>1196.1204937693697</v>
      </c>
      <c r="AA578" s="248">
        <f>Stan!AH578</f>
        <v>110.44978607429945</v>
      </c>
      <c r="AB578" s="74">
        <f>Tuol!AC578</f>
        <v>154.99071136348505</v>
      </c>
      <c r="AC578" s="74">
        <f>Merc!AF578</f>
        <v>85.476342048960291</v>
      </c>
      <c r="AD578" s="1021">
        <f t="shared" si="290"/>
        <v>350.91683948674483</v>
      </c>
      <c r="AE578" s="1024">
        <f>IF(WSE_Calcs!AI578&gt;0,WSE_Calcs!AD578/WSE_Calcs!AI578,0)</f>
        <v>0.92000544033040244</v>
      </c>
      <c r="AF578" s="157">
        <f>IF(Controls!$E$144=1,Stan!AH578,LOOKUP($C578,Controls!$G$93:$G$104,Controls!K$93:K$104))</f>
        <v>115.76963905123627</v>
      </c>
      <c r="AG578" s="157">
        <f>IF(Controls!$E$144=1,Tuol!AC578,LOOKUP($C578,Controls!$G$93:$G$104,Controls!L$93:L$104))</f>
        <v>164.84825594230321</v>
      </c>
      <c r="AH578" s="1017">
        <f>IF(Controls!$E$144=1,Merc!AF578,LOOKUP($C578,Controls!$G$93:$G$104,Controls!M$93:M$104))</f>
        <v>100.8111967308744</v>
      </c>
      <c r="AI578" s="157">
        <f t="shared" si="268"/>
        <v>381.42909172441387</v>
      </c>
      <c r="AJ578" s="259">
        <f t="shared" si="294"/>
        <v>0.74297192699402836</v>
      </c>
      <c r="AK578" s="259">
        <f t="shared" si="301"/>
        <v>0.65</v>
      </c>
      <c r="AL578" s="259">
        <f t="shared" si="302"/>
        <v>0.7496173913043479</v>
      </c>
      <c r="AM578" s="157">
        <f t="shared" si="284"/>
        <v>86.013591813300124</v>
      </c>
      <c r="AN578" s="157">
        <f t="shared" si="285"/>
        <v>107.15136636249709</v>
      </c>
      <c r="AO578" s="157">
        <f t="shared" si="286"/>
        <v>75.569826307667469</v>
      </c>
      <c r="AP578" s="1021">
        <f t="shared" si="287"/>
        <v>268.73478448346469</v>
      </c>
      <c r="AQ578" s="264">
        <f>IF(WSE_Calcs!AI578&gt;0,WSE_Calcs!AP578/WSE_Calcs!AI578,0)</f>
        <v>0.70454716306124898</v>
      </c>
      <c r="AR578" s="247"/>
      <c r="AS578" s="157">
        <f>Stan!I578</f>
        <v>2178.048095703125</v>
      </c>
      <c r="AT578" s="157">
        <f>Stan!G578</f>
        <v>505</v>
      </c>
      <c r="AU578" s="157">
        <f>Stan!H578*$B578*86400/(43560*1000)</f>
        <v>8.0043562960033583</v>
      </c>
      <c r="AV578" s="157">
        <f>Stan!J578*$B578*86400/(43560*1000)</f>
        <v>235.90958968233471</v>
      </c>
      <c r="AW578" s="157">
        <f>LOOKUP(C578,Controls!B$221:B$232,Controls!C$221:C$232)</f>
        <v>2420</v>
      </c>
      <c r="AX578" s="1028">
        <f>AM578+W578-Stan!K578-Stan!O578-Stan!W578+Stan!AM578-Stan!AI578-Stan!M578+Stan!M577</f>
        <v>255.47564921386754</v>
      </c>
      <c r="AY578" s="157">
        <f t="shared" si="291"/>
        <v>2354.4220341244195</v>
      </c>
      <c r="AZ578" s="157">
        <f t="shared" si="275"/>
        <v>2354.4220341244195</v>
      </c>
      <c r="BA578" s="157">
        <f t="shared" si="276"/>
        <v>0</v>
      </c>
      <c r="BB578" s="157">
        <f t="shared" si="277"/>
        <v>255.47564921386754</v>
      </c>
      <c r="BC578" s="157">
        <f>BB578-AM578+Stan!AI578+Stan!AK578-Stan!AM578+Stan!M578-Stan!M577</f>
        <v>153.71900826446273</v>
      </c>
      <c r="BD578" s="157">
        <f t="shared" si="269"/>
        <v>53.002299037964789</v>
      </c>
      <c r="BE578" s="157">
        <f>Stan!N578*B578*86400/(43560*1000)</f>
        <v>232.46778505940082</v>
      </c>
      <c r="BF578" s="157">
        <f t="shared" si="270"/>
        <v>252.03384459093365</v>
      </c>
      <c r="BG578" s="248"/>
      <c r="BH578" s="157">
        <f>Tuol!I578</f>
        <v>1930</v>
      </c>
      <c r="BI578" s="157">
        <f>Tuol!G578</f>
        <v>852.27001953125</v>
      </c>
      <c r="BJ578" s="157">
        <f>Tuol!H578*$B578*86400/(43560*1000)</f>
        <v>9.4438432375064565</v>
      </c>
      <c r="BK578" s="157">
        <f>Tuol!J578*$B578*86400/(43560*1000)</f>
        <v>602.82620415805786</v>
      </c>
      <c r="BL578" s="157">
        <f>LOOKUP(C578,Controls!B$240:B$251,Controls!C$240:C$251)</f>
        <v>2002</v>
      </c>
      <c r="BM578" s="1028">
        <f>AN578+X578-Tuol!N578-Tuol!AD578</f>
        <v>352.29785821304267</v>
      </c>
      <c r="BN578" s="157">
        <f t="shared" si="278"/>
        <v>2002</v>
      </c>
      <c r="BO578" s="157">
        <f t="shared" si="279"/>
        <v>2208.528318080701</v>
      </c>
      <c r="BP578" s="756">
        <f t="shared" si="280"/>
        <v>206.52831808070096</v>
      </c>
      <c r="BQ578" s="157">
        <f t="shared" si="288"/>
        <v>558.82617629374363</v>
      </c>
      <c r="BR578" s="157">
        <f>BQ578-AN578+Tuol!N578+Tuol!AD578</f>
        <v>421.73492965094891</v>
      </c>
      <c r="BS578" s="157">
        <f t="shared" si="271"/>
        <v>3.8393275719199664</v>
      </c>
      <c r="BT578" s="248">
        <v>988.3</v>
      </c>
      <c r="BU578" s="157">
        <f>Merc!I578</f>
        <v>970</v>
      </c>
      <c r="BV578" s="157">
        <f>Merc!G578</f>
        <v>565.22528076171875</v>
      </c>
      <c r="BW578" s="157">
        <f>Merc!H578*$B578*86400/(43560*1000)</f>
        <v>3.9720995488442665</v>
      </c>
      <c r="BX578" s="157">
        <f>Merc!J578*$B578*86400/(43560*1000)</f>
        <v>436.25316438533059</v>
      </c>
      <c r="BY578" s="157">
        <f>LOOKUP(C578,Controls!B$259:B$270,Controls!C$259:C$270)</f>
        <v>970</v>
      </c>
      <c r="BZ578" s="1028">
        <f>AO578+Y578-Merc!K578-Merc!N578-Merc!T578-Merc!AG578</f>
        <v>207.75777551585611</v>
      </c>
      <c r="CA578" s="157">
        <f t="shared" si="281"/>
        <v>970</v>
      </c>
      <c r="CB578" s="157">
        <f t="shared" si="282"/>
        <v>1176.9424222649957</v>
      </c>
      <c r="CC578" s="157">
        <f t="shared" si="283"/>
        <v>206.94242226499568</v>
      </c>
      <c r="CD578" s="157">
        <f t="shared" si="289"/>
        <v>414.70019778085179</v>
      </c>
      <c r="CE578" s="157">
        <f>CD578-AO578+Merc!K578+Merc!N578+Merc!T578+Merc!AG578</f>
        <v>329.91762887656591</v>
      </c>
      <c r="CF578" s="157">
        <f t="shared" si="272"/>
        <v>-11.64645783572746</v>
      </c>
      <c r="CG578" s="157">
        <f>BX578+Merc!K578</f>
        <v>440.02216443873635</v>
      </c>
      <c r="CH578" s="157">
        <f>CD578+Merc!K578</f>
        <v>418.46919783425756</v>
      </c>
      <c r="CI578" s="247">
        <f t="shared" si="273"/>
        <v>1609.5912341150663</v>
      </c>
      <c r="CJ578" s="157">
        <f t="shared" si="274"/>
        <v>45.195168774157295</v>
      </c>
      <c r="CK578" s="263"/>
      <c r="CL578" s="18"/>
    </row>
    <row r="579" spans="1:90">
      <c r="A579" s="16">
        <v>25355</v>
      </c>
      <c r="B579" s="144">
        <v>30</v>
      </c>
      <c r="C579" s="17">
        <v>6</v>
      </c>
      <c r="D579" s="18">
        <v>1969</v>
      </c>
      <c r="E579" s="90" t="s">
        <v>25</v>
      </c>
      <c r="F579" s="162">
        <f>Stan!F579</f>
        <v>336</v>
      </c>
      <c r="G579" s="74">
        <f>Tuol!F579</f>
        <v>716</v>
      </c>
      <c r="H579" s="74">
        <f>Merc!F579</f>
        <v>396</v>
      </c>
      <c r="I579" s="157">
        <f>SJR!F579</f>
        <v>2663</v>
      </c>
      <c r="J579" s="248">
        <f>Stan!AP579</f>
        <v>91.299945925878106</v>
      </c>
      <c r="K579" s="74">
        <f>Tuol!AI579</f>
        <v>448.36189307851242</v>
      </c>
      <c r="L579" s="157">
        <f>Merc!AL579</f>
        <v>246.3939436983471</v>
      </c>
      <c r="M579" s="239">
        <f>SJR!BB579</f>
        <v>1405.3832386363636</v>
      </c>
      <c r="N579" s="247">
        <f>LOOKUP(WSE_Calcs!$C579,Controls!$B$43:$B$54,Controls!F$43:F$54)*WSE_Calcs!$B579*86400/(43560*1000)</f>
        <v>8.9256198347107443</v>
      </c>
      <c r="O579" s="239">
        <f>LOOKUP(C579,Controls!B$43:B$54,Controls!I$43:I$54)*WSE_Calcs!$B579*86400/(43560*1000)</f>
        <v>148.7603305785124</v>
      </c>
      <c r="P579" s="846">
        <f>LOOKUP(WSE_Calcs!$C579,Controls!$B$43:$B$54,Controls!G$43:G$54)*WSE_Calcs!$B579*86400/(43560*1000)</f>
        <v>11.900826446280991</v>
      </c>
      <c r="Q579" s="1017">
        <f>LOOKUP($C579,Controls!$B$43:$B$54,Controls!J$43:J$54)*WSE_Calcs!$B579*86400/(43560*1000)</f>
        <v>208.26446280991735</v>
      </c>
      <c r="R579" s="157">
        <f>LOOKUP(WSE_Calcs!$C579,Controls!$B$43:$B$54,Controls!H$43:H$54)*WSE_Calcs!$B579*86400/(43560*1000)</f>
        <v>8.9256198347107443</v>
      </c>
      <c r="S579" s="239">
        <f>LOOKUP($C579,Controls!$B$43:$B$54,Controls!K$43:K$54)*WSE_Calcs!$B579*86400/(43560*1000)</f>
        <v>119.00826446280992</v>
      </c>
      <c r="T579" s="247">
        <f>INDEX(Controls!$B$43:$E$54,$C579,2)*F579</f>
        <v>201.6</v>
      </c>
      <c r="U579" s="157">
        <f>INDEX(Controls!$B$43:$E$54,$C579,3)*G579</f>
        <v>429.59999999999997</v>
      </c>
      <c r="V579" s="157">
        <f>INDEX(Controls!$B$43:$E$54,$C579,4)*H579</f>
        <v>237.6</v>
      </c>
      <c r="W579" s="326">
        <f>IF(AND($C579&gt;Controls!$C$18-1,$C579&lt;Controls!$C$19+1),IF(T579&lt;N579,N579,IF(T579&gt;O579,O579,T579)),J579)</f>
        <v>148.7603305785124</v>
      </c>
      <c r="X579" s="157">
        <f>IF(AND($C579&gt;Controls!$C$18-1,$C579&lt;Controls!$C$19+1),IF(U579&lt;P579,P579,IF(U579&gt;Q579,Q579,U579)),K579)</f>
        <v>208.26446280991735</v>
      </c>
      <c r="Y579" s="157">
        <f>IF(AND($C579&gt;Controls!$C$18-1,$C579&lt;Controls!$C$19+1),IF(V579&lt;R579,R579,IF(V579&gt;S579,S579,V579)),L579)</f>
        <v>119.00826446280992</v>
      </c>
      <c r="Z579" s="239">
        <f t="shared" si="267"/>
        <v>1095.3605137848656</v>
      </c>
      <c r="AA579" s="248">
        <f>Stan!AH579</f>
        <v>114.70958892570054</v>
      </c>
      <c r="AB579" s="74">
        <f>Tuol!AC579</f>
        <v>152.28322403332419</v>
      </c>
      <c r="AC579" s="74">
        <f>Merc!AF579</f>
        <v>112.11100771565083</v>
      </c>
      <c r="AD579" s="1021">
        <f t="shared" si="290"/>
        <v>379.10382067467555</v>
      </c>
      <c r="AE579" s="1024">
        <f>IF(WSE_Calcs!AI579&gt;0,WSE_Calcs!AD579/WSE_Calcs!AI579,0)</f>
        <v>0.91616005124747601</v>
      </c>
      <c r="AF579" s="157">
        <f>IF(Controls!$E$144=1,Stan!AH579,LOOKUP($C579,Controls!$G$93:$G$104,Controls!K$93:K$104))</f>
        <v>121.09269271761872</v>
      </c>
      <c r="AG579" s="157">
        <f>IF(Controls!$E$144=1,Tuol!AC579,LOOKUP($C579,Controls!$G$93:$G$104,Controls!L$93:L$104))</f>
        <v>169.71225357263492</v>
      </c>
      <c r="AH579" s="1017">
        <f>IF(Controls!$E$144=1,Merc!AF579,LOOKUP($C579,Controls!$G$93:$G$104,Controls!M$93:M$104))</f>
        <v>122.99155155799279</v>
      </c>
      <c r="AI579" s="157">
        <f t="shared" si="268"/>
        <v>413.79649784824642</v>
      </c>
      <c r="AJ579" s="259">
        <f t="shared" si="294"/>
        <v>0.74297192699402836</v>
      </c>
      <c r="AK579" s="259">
        <f t="shared" si="301"/>
        <v>0.65</v>
      </c>
      <c r="AL579" s="259">
        <f t="shared" si="302"/>
        <v>0.7496173913043479</v>
      </c>
      <c r="AM579" s="157">
        <f t="shared" si="284"/>
        <v>89.968471253304926</v>
      </c>
      <c r="AN579" s="157">
        <f t="shared" si="285"/>
        <v>110.31296482221271</v>
      </c>
      <c r="AO579" s="157">
        <f t="shared" si="286"/>
        <v>92.19660603137676</v>
      </c>
      <c r="AP579" s="1021">
        <f t="shared" si="287"/>
        <v>292.47804210689441</v>
      </c>
      <c r="AQ579" s="264">
        <f>IF(WSE_Calcs!AI579&gt;0,WSE_Calcs!AP579/WSE_Calcs!AI579,0)</f>
        <v>0.70681613698469792</v>
      </c>
      <c r="AR579" s="247"/>
      <c r="AS579" s="157">
        <f>Stan!I579</f>
        <v>2323.345458984375</v>
      </c>
      <c r="AT579" s="157">
        <f>Stan!G579</f>
        <v>332</v>
      </c>
      <c r="AU579" s="157">
        <f>Stan!H579*$B579*86400/(43560*1000)</f>
        <v>10.371208153086261</v>
      </c>
      <c r="AV579" s="157">
        <f>Stan!J579*$B579*86400/(43560*1000)</f>
        <v>176.33157605888431</v>
      </c>
      <c r="AW579" s="157">
        <f>LOOKUP(C579,Controls!B$221:B$232,Controls!C$221:C$232)</f>
        <v>2420</v>
      </c>
      <c r="AX579" s="1028">
        <f>AM579+W579-Stan!K579-Stan!O579-Stan!W579+Stan!AM579-Stan!AI579-Stan!M579+Stan!M578</f>
        <v>209.05082553957487</v>
      </c>
      <c r="AY579" s="157">
        <f t="shared" si="291"/>
        <v>2420</v>
      </c>
      <c r="AZ579" s="157">
        <f t="shared" si="275"/>
        <v>2467.0000004317585</v>
      </c>
      <c r="BA579" s="157">
        <f t="shared" si="276"/>
        <v>47.000000431758508</v>
      </c>
      <c r="BB579" s="157">
        <f t="shared" si="277"/>
        <v>256.05082597133338</v>
      </c>
      <c r="BC579" s="157">
        <f>BB579-AM579+Stan!AI579+Stan!AK579-Stan!AM579+Stan!M579-Stan!M578</f>
        <v>195.76033101027087</v>
      </c>
      <c r="BD579" s="157">
        <f t="shared" si="269"/>
        <v>104.46038508439277</v>
      </c>
      <c r="BE579" s="157">
        <f>Stan!N579*B579*86400/(43560*1000)</f>
        <v>175.93885750258264</v>
      </c>
      <c r="BF579" s="157">
        <f t="shared" si="270"/>
        <v>255.65810741503171</v>
      </c>
      <c r="BG579" s="248"/>
      <c r="BH579" s="157">
        <f>Tuol!I579</f>
        <v>2030</v>
      </c>
      <c r="BI579" s="157">
        <f>Tuol!G579</f>
        <v>690.083984375</v>
      </c>
      <c r="BJ579" s="157">
        <f>Tuol!H579*$B579*86400/(43560*1000)</f>
        <v>11.852995060692148</v>
      </c>
      <c r="BK579" s="157">
        <f>Tuol!J579*$B579*86400/(43560*1000)</f>
        <v>578.23088197314053</v>
      </c>
      <c r="BL579" s="157">
        <f>LOOKUP(C579,Controls!B$240:B$251,Controls!C$240:C$251)</f>
        <v>2030</v>
      </c>
      <c r="BM579" s="1028">
        <f>AN579+X579-Tuol!N579-Tuol!AD579</f>
        <v>296.16319615995701</v>
      </c>
      <c r="BN579" s="157">
        <f t="shared" si="278"/>
        <v>2030</v>
      </c>
      <c r="BO579" s="157">
        <f t="shared" si="279"/>
        <v>2384.067793154351</v>
      </c>
      <c r="BP579" s="756">
        <f t="shared" si="280"/>
        <v>354.06779315435097</v>
      </c>
      <c r="BQ579" s="157">
        <f t="shared" si="288"/>
        <v>650.23098931430798</v>
      </c>
      <c r="BR579" s="157">
        <f>BQ579-AN579+Tuol!N579+Tuol!AD579</f>
        <v>562.33225596426826</v>
      </c>
      <c r="BS579" s="157">
        <f t="shared" si="271"/>
        <v>113.97036288575583</v>
      </c>
      <c r="BT579" s="248">
        <v>1019.1967741935484</v>
      </c>
      <c r="BU579" s="157">
        <f>Merc!I579</f>
        <v>1024</v>
      </c>
      <c r="BV579" s="157">
        <f>Merc!G579</f>
        <v>398.08816528320312</v>
      </c>
      <c r="BW579" s="157">
        <f>Merc!H579*$B579*86400/(43560*1000)</f>
        <v>5.1452919699928978</v>
      </c>
      <c r="BX579" s="157">
        <f>Merc!J579*$B579*86400/(43560*1000)</f>
        <v>338.94280087809915</v>
      </c>
      <c r="BY579" s="157">
        <f>LOOKUP(C579,Controls!B$259:B$270,Controls!C$259:C$270)</f>
        <v>1024</v>
      </c>
      <c r="BZ579" s="1028">
        <f>AO579+Y579-Merc!K579-Merc!N579-Merc!T579-Merc!AG579</f>
        <v>191.64273763594184</v>
      </c>
      <c r="CA579" s="157">
        <f t="shared" si="281"/>
        <v>1024</v>
      </c>
      <c r="CB579" s="157">
        <f t="shared" si="282"/>
        <v>1171.3001356772684</v>
      </c>
      <c r="CC579" s="157">
        <f t="shared" si="283"/>
        <v>147.30013567726837</v>
      </c>
      <c r="CD579" s="157">
        <f t="shared" si="289"/>
        <v>338.94287331321021</v>
      </c>
      <c r="CE579" s="157">
        <f>CD579-AO579+Merc!K579+Merc!N579+Merc!T579+Merc!AG579</f>
        <v>266.30840014007833</v>
      </c>
      <c r="CF579" s="157">
        <f t="shared" si="272"/>
        <v>19.914456441731232</v>
      </c>
      <c r="CG579" s="157">
        <f>BX579+Merc!K579</f>
        <v>341.94580089907998</v>
      </c>
      <c r="CH579" s="157">
        <f>CD579+Merc!K579</f>
        <v>341.94587333419105</v>
      </c>
      <c r="CI579" s="247">
        <f t="shared" si="273"/>
        <v>1643.7284430482434</v>
      </c>
      <c r="CJ579" s="157">
        <f t="shared" si="274"/>
        <v>238.34520441187985</v>
      </c>
      <c r="CK579" s="263"/>
      <c r="CL579" s="18"/>
    </row>
    <row r="580" spans="1:90">
      <c r="A580" s="16">
        <v>25385</v>
      </c>
      <c r="B580" s="144">
        <v>31</v>
      </c>
      <c r="C580" s="17">
        <v>7</v>
      </c>
      <c r="D580" s="18">
        <v>1969</v>
      </c>
      <c r="E580" s="90" t="s">
        <v>25</v>
      </c>
      <c r="F580" s="162">
        <f>Stan!F580</f>
        <v>116</v>
      </c>
      <c r="G580" s="74">
        <f>Tuol!F580</f>
        <v>316</v>
      </c>
      <c r="H580" s="74">
        <f>Merc!F580</f>
        <v>142</v>
      </c>
      <c r="I580" s="157">
        <f>SJR!F580</f>
        <v>1180</v>
      </c>
      <c r="J580" s="248">
        <f>Stan!AP580</f>
        <v>49.155912440276346</v>
      </c>
      <c r="K580" s="74">
        <f>Tuol!AI580</f>
        <v>234.37224948347108</v>
      </c>
      <c r="L580" s="157">
        <f>Merc!AL580</f>
        <v>149.59615637913222</v>
      </c>
      <c r="M580" s="239">
        <f>SJR!BB580</f>
        <v>525.08497740185953</v>
      </c>
      <c r="N580" s="247">
        <f>LOOKUP(WSE_Calcs!$C580,Controls!$B$43:$B$54,Controls!F$43:F$54)*WSE_Calcs!$B580*86400/(43560*1000)</f>
        <v>0</v>
      </c>
      <c r="O580" s="239">
        <f>LOOKUP(C580,Controls!B$43:B$54,Controls!I$43:I$54)*WSE_Calcs!$B580*86400/(43560*1000)</f>
        <v>0</v>
      </c>
      <c r="P580" s="846">
        <f>LOOKUP(WSE_Calcs!$C580,Controls!$B$43:$B$54,Controls!G$43:G$54)*WSE_Calcs!$B580*86400/(43560*1000)</f>
        <v>0</v>
      </c>
      <c r="Q580" s="1017">
        <f>LOOKUP($C580,Controls!$B$43:$B$54,Controls!J$43:J$54)*WSE_Calcs!$B580*86400/(43560*1000)</f>
        <v>0</v>
      </c>
      <c r="R580" s="157">
        <f>LOOKUP(WSE_Calcs!$C580,Controls!$B$43:$B$54,Controls!H$43:H$54)*WSE_Calcs!$B580*86400/(43560*1000)</f>
        <v>0</v>
      </c>
      <c r="S580" s="239">
        <f>LOOKUP($C580,Controls!$B$43:$B$54,Controls!K$43:K$54)*WSE_Calcs!$B580*86400/(43560*1000)</f>
        <v>0</v>
      </c>
      <c r="T580" s="247">
        <f>INDEX(Controls!$B$43:$E$54,$C580,2)*F580</f>
        <v>0</v>
      </c>
      <c r="U580" s="157">
        <f>INDEX(Controls!$B$43:$E$54,$C580,3)*G580</f>
        <v>0</v>
      </c>
      <c r="V580" s="157">
        <f>INDEX(Controls!$B$43:$E$54,$C580,4)*H580</f>
        <v>0</v>
      </c>
      <c r="W580" s="326">
        <f>IF(AND($C580&gt;Controls!$C$18-1,$C580&lt;Controls!$C$19+1),IF(T580&lt;N580,N580,IF(T580&gt;O580,O580,T580)),J580)</f>
        <v>49.155912440276346</v>
      </c>
      <c r="X580" s="157">
        <f>IF(AND($C580&gt;Controls!$C$18-1,$C580&lt;Controls!$C$19+1),IF(U580&lt;P580,P580,IF(U580&gt;Q580,Q580,U580)),K580)</f>
        <v>234.37224948347108</v>
      </c>
      <c r="Y580" s="157">
        <f>IF(AND($C580&gt;Controls!$C$18-1,$C580&lt;Controls!$C$19+1),IF(V580&lt;R580,R580,IF(V580&gt;S580,S580,V580)),L580)</f>
        <v>149.59615637913222</v>
      </c>
      <c r="Z580" s="239">
        <f t="shared" si="267"/>
        <v>525.08497740185953</v>
      </c>
      <c r="AA580" s="248">
        <f>Stan!AH580</f>
        <v>122.53061655344057</v>
      </c>
      <c r="AB580" s="74">
        <f>Tuol!AC580</f>
        <v>176.89900954065243</v>
      </c>
      <c r="AC580" s="74">
        <f>Merc!AF580</f>
        <v>119.27473016407865</v>
      </c>
      <c r="AD580" s="1021">
        <f t="shared" si="290"/>
        <v>418.70435625817163</v>
      </c>
      <c r="AE580" s="1024">
        <f>IF(WSE_Calcs!AI580&gt;0,WSE_Calcs!AD580/WSE_Calcs!AI580,0)</f>
        <v>0.90144171456769606</v>
      </c>
      <c r="AF580" s="157">
        <f>IF(Controls!$E$144=1,Stan!AH580,LOOKUP($C580,Controls!$G$93:$G$104,Controls!K$93:K$104))</f>
        <v>130.16127271589696</v>
      </c>
      <c r="AG580" s="157">
        <f>IF(Controls!$E$144=1,Tuol!AC580,LOOKUP($C580,Controls!$G$93:$G$104,Controls!L$93:L$104))</f>
        <v>201.38523916384358</v>
      </c>
      <c r="AH580" s="1017">
        <f>IF(Controls!$E$144=1,Merc!AF580,LOOKUP($C580,Controls!$G$93:$G$104,Controls!M$93:M$104))</f>
        <v>132.93649294655538</v>
      </c>
      <c r="AI580" s="157">
        <f t="shared" si="268"/>
        <v>464.48300482629588</v>
      </c>
      <c r="AJ580" s="259">
        <f t="shared" si="294"/>
        <v>0.74297192699402836</v>
      </c>
      <c r="AK580" s="259">
        <f t="shared" si="301"/>
        <v>0.65</v>
      </c>
      <c r="AL580" s="259">
        <f t="shared" si="302"/>
        <v>0.7496173913043479</v>
      </c>
      <c r="AM580" s="157">
        <f t="shared" si="284"/>
        <v>96.706171609725203</v>
      </c>
      <c r="AN580" s="157">
        <f t="shared" si="285"/>
        <v>130.90040545649833</v>
      </c>
      <c r="AO580" s="157">
        <f t="shared" si="286"/>
        <v>99.651507051745682</v>
      </c>
      <c r="AP580" s="1021">
        <f t="shared" si="287"/>
        <v>327.25808411796925</v>
      </c>
      <c r="AQ580" s="264">
        <f>IF(WSE_Calcs!AI580&gt;0,WSE_Calcs!AP580/WSE_Calcs!AI580,0)</f>
        <v>0.70456417289229978</v>
      </c>
      <c r="AR580" s="247"/>
      <c r="AS580" s="157">
        <f>Stan!I580</f>
        <v>2282.840576171875</v>
      </c>
      <c r="AT580" s="157">
        <f>Stan!G580</f>
        <v>118</v>
      </c>
      <c r="AU580" s="157">
        <f>Stan!H580*$B580*86400/(43560*1000)</f>
        <v>13.02374258498515</v>
      </c>
      <c r="AV580" s="157">
        <f>Stan!J580*$B580*86400/(43560*1000)</f>
        <v>145.48135072314051</v>
      </c>
      <c r="AW580" s="157">
        <f>LOOKUP(C580,Controls!B$221:B$232,Controls!C$221:C$232)</f>
        <v>2300</v>
      </c>
      <c r="AX580" s="1028">
        <f>AM580+W580-Stan!K580-Stan!O580-Stan!W580+Stan!AM580-Stan!AI580-Stan!M580+Stan!M579</f>
        <v>119.65687151500114</v>
      </c>
      <c r="AY580" s="157">
        <f t="shared" si="291"/>
        <v>2300</v>
      </c>
      <c r="AZ580" s="157">
        <f t="shared" si="275"/>
        <v>2405.3193859000139</v>
      </c>
      <c r="BA580" s="157">
        <f t="shared" si="276"/>
        <v>105.31938590001391</v>
      </c>
      <c r="BB580" s="157">
        <f t="shared" si="277"/>
        <v>224.97625741501506</v>
      </c>
      <c r="BC580" s="157">
        <f>BB580-AM580+Stan!AI580+Stan!AK580-Stan!AM580+Stan!M580-Stan!M579</f>
        <v>154.47529834029027</v>
      </c>
      <c r="BD580" s="157">
        <f t="shared" si="269"/>
        <v>105.31938590001391</v>
      </c>
      <c r="BE580" s="157">
        <f>Stan!N580*B580*86400/(43560*1000)</f>
        <v>144.40497239798555</v>
      </c>
      <c r="BF580" s="157">
        <f t="shared" si="270"/>
        <v>223.89987908986009</v>
      </c>
      <c r="BG580" s="248"/>
      <c r="BH580" s="157">
        <f>Tuol!I580</f>
        <v>1910</v>
      </c>
      <c r="BI580" s="157">
        <f>Tuol!G580</f>
        <v>290.74301147460937</v>
      </c>
      <c r="BJ580" s="157">
        <f>Tuol!H580*$B580*86400/(43560*1000)</f>
        <v>15.693285577947444</v>
      </c>
      <c r="BK580" s="157">
        <f>Tuol!J580*$B580*86400/(43560*1000)</f>
        <v>395.04962487086777</v>
      </c>
      <c r="BL580" s="157">
        <f>LOOKUP(C580,Controls!B$240:B$251,Controls!C$240:C$251)</f>
        <v>2030</v>
      </c>
      <c r="BM580" s="1028">
        <f>AN580+X580-Tuol!N580-Tuol!AD580</f>
        <v>349.0510226470879</v>
      </c>
      <c r="BN580" s="157">
        <f t="shared" si="278"/>
        <v>1955.9987032495742</v>
      </c>
      <c r="BO580" s="157">
        <f t="shared" si="279"/>
        <v>1955.9987032495742</v>
      </c>
      <c r="BP580" s="756">
        <f t="shared" si="280"/>
        <v>0</v>
      </c>
      <c r="BQ580" s="157">
        <f t="shared" si="288"/>
        <v>349.0510226470879</v>
      </c>
      <c r="BR580" s="157">
        <f>BQ580-AN580+Tuol!N580+Tuol!AD580</f>
        <v>234.37224948347105</v>
      </c>
      <c r="BS580" s="157">
        <f t="shared" si="271"/>
        <v>0</v>
      </c>
      <c r="BT580" s="248">
        <v>934.49354838709701</v>
      </c>
      <c r="BU580" s="157">
        <f>Merc!I580</f>
        <v>910</v>
      </c>
      <c r="BV580" s="157">
        <f>Merc!G580</f>
        <v>144.90708923339844</v>
      </c>
      <c r="BW580" s="157">
        <f>Merc!H580*$B580*86400/(43560*1000)</f>
        <v>6.6857115034623575</v>
      </c>
      <c r="BX580" s="157">
        <f>Merc!J580*$B580*86400/(43560*1000)</f>
        <v>252.22136815599174</v>
      </c>
      <c r="BY580" s="157">
        <f>LOOKUP(C580,Controls!B$259:B$270,Controls!C$259:C$270)</f>
        <v>1024</v>
      </c>
      <c r="BZ580" s="1028">
        <f>AO580+Y580-Merc!K580-Merc!N580-Merc!T580-Merc!AG580</f>
        <v>232.59814078365076</v>
      </c>
      <c r="CA580" s="157">
        <f t="shared" si="281"/>
        <v>929.62323694628549</v>
      </c>
      <c r="CB580" s="157">
        <f t="shared" si="282"/>
        <v>929.62323694628549</v>
      </c>
      <c r="CC580" s="157">
        <f t="shared" si="283"/>
        <v>0</v>
      </c>
      <c r="CD580" s="157">
        <f t="shared" si="289"/>
        <v>232.59814078365076</v>
      </c>
      <c r="CE580" s="157">
        <f>CD580-AO580+Merc!K580+Merc!N580+Merc!T580+Merc!AG580</f>
        <v>149.59615637913222</v>
      </c>
      <c r="CF580" s="157">
        <f t="shared" si="272"/>
        <v>0</v>
      </c>
      <c r="CG580" s="157">
        <f>BX580+Merc!K580</f>
        <v>256.80036815217704</v>
      </c>
      <c r="CH580" s="157">
        <f>CD580+Merc!K580</f>
        <v>237.17714077983607</v>
      </c>
      <c r="CI580" s="247">
        <f t="shared" si="273"/>
        <v>630.40436330187345</v>
      </c>
      <c r="CJ580" s="157">
        <f t="shared" si="274"/>
        <v>105.31938590001391</v>
      </c>
      <c r="CK580" s="263"/>
      <c r="CL580" s="18"/>
    </row>
    <row r="581" spans="1:90">
      <c r="A581" s="16">
        <v>25416</v>
      </c>
      <c r="B581" s="144">
        <v>31</v>
      </c>
      <c r="C581" s="17">
        <v>8</v>
      </c>
      <c r="D581" s="18">
        <v>1969</v>
      </c>
      <c r="E581" s="90" t="s">
        <v>25</v>
      </c>
      <c r="F581" s="162">
        <f>Stan!F581</f>
        <v>24</v>
      </c>
      <c r="G581" s="74">
        <f>Tuol!F581</f>
        <v>55</v>
      </c>
      <c r="H581" s="74">
        <f>Merc!F581</f>
        <v>26</v>
      </c>
      <c r="I581" s="157">
        <f>SJR!F581</f>
        <v>255</v>
      </c>
      <c r="J581" s="248">
        <f>Stan!AP581</f>
        <v>96.221201333290296</v>
      </c>
      <c r="K581" s="74">
        <f>Tuol!AI581</f>
        <v>28.238007308077222</v>
      </c>
      <c r="L581" s="157">
        <f>Merc!AL581</f>
        <v>75.83270168840393</v>
      </c>
      <c r="M581" s="239">
        <f>SJR!BB581</f>
        <v>242.24737635588843</v>
      </c>
      <c r="N581" s="247">
        <f>LOOKUP(WSE_Calcs!$C581,Controls!$B$43:$B$54,Controls!F$43:F$54)*WSE_Calcs!$B581*86400/(43560*1000)</f>
        <v>0</v>
      </c>
      <c r="O581" s="239">
        <f>LOOKUP(C581,Controls!B$43:B$54,Controls!I$43:I$54)*WSE_Calcs!$B581*86400/(43560*1000)</f>
        <v>0</v>
      </c>
      <c r="P581" s="846">
        <f>LOOKUP(WSE_Calcs!$C581,Controls!$B$43:$B$54,Controls!G$43:G$54)*WSE_Calcs!$B581*86400/(43560*1000)</f>
        <v>0</v>
      </c>
      <c r="Q581" s="1017">
        <f>LOOKUP($C581,Controls!$B$43:$B$54,Controls!J$43:J$54)*WSE_Calcs!$B581*86400/(43560*1000)</f>
        <v>0</v>
      </c>
      <c r="R581" s="157">
        <f>LOOKUP(WSE_Calcs!$C581,Controls!$B$43:$B$54,Controls!H$43:H$54)*WSE_Calcs!$B581*86400/(43560*1000)</f>
        <v>0</v>
      </c>
      <c r="S581" s="239">
        <f>LOOKUP($C581,Controls!$B$43:$B$54,Controls!K$43:K$54)*WSE_Calcs!$B581*86400/(43560*1000)</f>
        <v>0</v>
      </c>
      <c r="T581" s="247">
        <f>INDEX(Controls!$B$43:$E$54,$C581,2)*F581</f>
        <v>0</v>
      </c>
      <c r="U581" s="157">
        <f>INDEX(Controls!$B$43:$E$54,$C581,3)*G581</f>
        <v>0</v>
      </c>
      <c r="V581" s="157">
        <f>INDEX(Controls!$B$43:$E$54,$C581,4)*H581</f>
        <v>0</v>
      </c>
      <c r="W581" s="326">
        <f>IF(AND($C581&gt;Controls!$C$18-1,$C581&lt;Controls!$C$19+1),IF(T581&lt;N581,N581,IF(T581&gt;O581,O581,T581)),J581)</f>
        <v>96.221201333290296</v>
      </c>
      <c r="X581" s="157">
        <f>IF(AND($C581&gt;Controls!$C$18-1,$C581&lt;Controls!$C$19+1),IF(U581&lt;P581,P581,IF(U581&gt;Q581,Q581,U581)),K581)</f>
        <v>28.238007308077222</v>
      </c>
      <c r="Y581" s="157">
        <f>IF(AND($C581&gt;Controls!$C$18-1,$C581&lt;Controls!$C$19+1),IF(V581&lt;R581,R581,IF(V581&gt;S581,S581,V581)),L581)</f>
        <v>75.83270168840393</v>
      </c>
      <c r="Z581" s="239">
        <f t="shared" si="267"/>
        <v>242.24737635588843</v>
      </c>
      <c r="AA581" s="248">
        <f>Stan!AH581</f>
        <v>110.21470407533252</v>
      </c>
      <c r="AB581" s="74">
        <f>Tuol!AC581</f>
        <v>152.80573308771307</v>
      </c>
      <c r="AC581" s="74">
        <f>Merc!AF581</f>
        <v>98.733033633902053</v>
      </c>
      <c r="AD581" s="1021">
        <f t="shared" si="290"/>
        <v>361.75347079694762</v>
      </c>
      <c r="AE581" s="1024">
        <f>IF(WSE_Calcs!AI581&gt;0,WSE_Calcs!AD581/WSE_Calcs!AI581,0)</f>
        <v>0.90082046850205333</v>
      </c>
      <c r="AF581" s="157">
        <f>IF(Controls!$E$144=1,Stan!AH581,LOOKUP($C581,Controls!$G$93:$G$104,Controls!K$93:K$104))</f>
        <v>119.77986369513162</v>
      </c>
      <c r="AG581" s="157">
        <f>IF(Controls!$E$144=1,Tuol!AC581,LOOKUP($C581,Controls!$G$93:$G$104,Controls!L$93:L$104))</f>
        <v>173.08928977226961</v>
      </c>
      <c r="AH581" s="1017">
        <f>IF(Controls!$E$144=1,Merc!AF581,LOOKUP($C581,Controls!$G$93:$G$104,Controls!M$93:M$104))</f>
        <v>108.71305236157642</v>
      </c>
      <c r="AI581" s="157">
        <f t="shared" si="268"/>
        <v>401.58220582897764</v>
      </c>
      <c r="AJ581" s="259">
        <f t="shared" si="294"/>
        <v>0.74297192699402836</v>
      </c>
      <c r="AK581" s="259">
        <f t="shared" si="301"/>
        <v>0.65</v>
      </c>
      <c r="AL581" s="259">
        <f t="shared" si="302"/>
        <v>0.7496173913043479</v>
      </c>
      <c r="AM581" s="157">
        <f t="shared" si="284"/>
        <v>88.993076144653998</v>
      </c>
      <c r="AN581" s="157">
        <f t="shared" si="285"/>
        <v>112.50803835197524</v>
      </c>
      <c r="AO581" s="157">
        <f t="shared" si="286"/>
        <v>81.493194712017896</v>
      </c>
      <c r="AP581" s="1021">
        <f t="shared" si="287"/>
        <v>282.99430920864711</v>
      </c>
      <c r="AQ581" s="264">
        <f>IF(WSE_Calcs!AI581&gt;0,WSE_Calcs!AP581/WSE_Calcs!AI581,0)</f>
        <v>0.7046983285140036</v>
      </c>
      <c r="AR581" s="247"/>
      <c r="AS581" s="157">
        <f>Stan!I581</f>
        <v>2130</v>
      </c>
      <c r="AT581" s="157">
        <f>Stan!G581</f>
        <v>47</v>
      </c>
      <c r="AU581" s="157">
        <f>Stan!H581*$B581*86400/(43560*1000)</f>
        <v>11.760726641189953</v>
      </c>
      <c r="AV581" s="157">
        <f>Stan!J581*$B581*86400/(43560*1000)</f>
        <v>188.0799502840909</v>
      </c>
      <c r="AW581" s="157">
        <f>LOOKUP(C581,Controls!B$221:B$232,Controls!C$221:C$232)</f>
        <v>2130</v>
      </c>
      <c r="AX581" s="1028">
        <f>AM581+W581-Stan!K581-Stan!O581-Stan!W581+Stan!AM581-Stan!AI581-Stan!M581+Stan!M580</f>
        <v>166.8583185373312</v>
      </c>
      <c r="AY581" s="157">
        <f t="shared" si="291"/>
        <v>2130</v>
      </c>
      <c r="AZ581" s="157">
        <f t="shared" si="275"/>
        <v>2168.3809548214786</v>
      </c>
      <c r="BA581" s="157">
        <f t="shared" si="276"/>
        <v>38.380954821478554</v>
      </c>
      <c r="BB581" s="157">
        <f t="shared" si="277"/>
        <v>205.23927335880975</v>
      </c>
      <c r="BC581" s="157">
        <f>BB581-AM581+Stan!AI581+Stan!AK581-Stan!AM581+Stan!M581-Stan!M580</f>
        <v>134.60215615476881</v>
      </c>
      <c r="BD581" s="157">
        <f t="shared" si="269"/>
        <v>38.380954821478511</v>
      </c>
      <c r="BE581" s="157">
        <f>Stan!N581*B581*86400/(43560*1000)</f>
        <v>186.91066503099174</v>
      </c>
      <c r="BF581" s="157">
        <f t="shared" si="270"/>
        <v>204.06998810571059</v>
      </c>
      <c r="BG581" s="248"/>
      <c r="BH581" s="157">
        <f>Tuol!I581</f>
        <v>1772.27587890625</v>
      </c>
      <c r="BI581" s="157">
        <f>Tuol!G581</f>
        <v>43.280998229980469</v>
      </c>
      <c r="BJ581" s="157">
        <f>Tuol!H581*$B581*86400/(43560*1000)</f>
        <v>14.061374975787707</v>
      </c>
      <c r="BK581" s="157">
        <f>Tuol!J581*$B581*86400/(43560*1000)</f>
        <v>166.94370674070248</v>
      </c>
      <c r="BL581" s="157">
        <f>LOOKUP(C581,Controls!B$240:B$251,Controls!C$240:C$251)</f>
        <v>2030</v>
      </c>
      <c r="BM581" s="1028">
        <f>AN581+X581-Tuol!N581-Tuol!AD581</f>
        <v>126.64600938102041</v>
      </c>
      <c r="BN581" s="157">
        <f t="shared" si="278"/>
        <v>1858.5723171227467</v>
      </c>
      <c r="BO581" s="157">
        <f t="shared" si="279"/>
        <v>1858.5723171227467</v>
      </c>
      <c r="BP581" s="756">
        <f t="shared" si="280"/>
        <v>0</v>
      </c>
      <c r="BQ581" s="157">
        <f t="shared" si="288"/>
        <v>126.64600938102041</v>
      </c>
      <c r="BR581" s="157">
        <f>BQ581-AN581+Tuol!N581+Tuol!AD581</f>
        <v>28.238007308077215</v>
      </c>
      <c r="BS581" s="157">
        <f t="shared" si="271"/>
        <v>0</v>
      </c>
      <c r="BT581" s="248">
        <v>800.84333333333313</v>
      </c>
      <c r="BU581" s="157">
        <f>Merc!I581</f>
        <v>770</v>
      </c>
      <c r="BV581" s="157">
        <f>Merc!G581</f>
        <v>28.146390914916992</v>
      </c>
      <c r="BW581" s="157">
        <f>Merc!H581*$B581*86400/(43560*1000)</f>
        <v>5.6424286443536928</v>
      </c>
      <c r="BX581" s="157">
        <f>Merc!J581*$B581*86400/(43560*1000)</f>
        <v>162.50394450542356</v>
      </c>
      <c r="BY581" s="157">
        <f>LOOKUP(C581,Controls!B$259:B$270,Controls!C$259:C$270)</f>
        <v>1024</v>
      </c>
      <c r="BZ581" s="1028">
        <f>AO581+Y581-Merc!K581-Merc!N581-Merc!T581-Merc!AG581</f>
        <v>145.26410454017238</v>
      </c>
      <c r="CA581" s="157">
        <f t="shared" si="281"/>
        <v>806.86309467667638</v>
      </c>
      <c r="CB581" s="157">
        <f t="shared" si="282"/>
        <v>806.86309467667638</v>
      </c>
      <c r="CC581" s="157">
        <f t="shared" si="283"/>
        <v>0</v>
      </c>
      <c r="CD581" s="157">
        <f t="shared" si="289"/>
        <v>145.26410454017238</v>
      </c>
      <c r="CE581" s="157">
        <f>CD581-AO581+Merc!K581+Merc!N581+Merc!T581+Merc!AG581</f>
        <v>75.832701688403901</v>
      </c>
      <c r="CF581" s="157">
        <f t="shared" si="272"/>
        <v>0</v>
      </c>
      <c r="CG581" s="157">
        <f>BX581+Merc!K581</f>
        <v>165.06694446918394</v>
      </c>
      <c r="CH581" s="157">
        <f>CD581+Merc!K581</f>
        <v>147.82710450393276</v>
      </c>
      <c r="CI581" s="247">
        <f t="shared" si="273"/>
        <v>280.62833117736693</v>
      </c>
      <c r="CJ581" s="157">
        <f t="shared" si="274"/>
        <v>38.380954821478511</v>
      </c>
      <c r="CK581" s="263"/>
      <c r="CL581" s="18"/>
    </row>
    <row r="582" spans="1:90">
      <c r="A582" s="16">
        <v>25447</v>
      </c>
      <c r="B582" s="144">
        <v>30</v>
      </c>
      <c r="C582" s="17">
        <v>9</v>
      </c>
      <c r="D582" s="18">
        <v>1969</v>
      </c>
      <c r="E582" s="90" t="s">
        <v>25</v>
      </c>
      <c r="F582" s="162">
        <f>Stan!F582</f>
        <v>9</v>
      </c>
      <c r="G582" s="74">
        <f>Tuol!F582</f>
        <v>13</v>
      </c>
      <c r="H582" s="74">
        <f>Merc!F582</f>
        <v>8</v>
      </c>
      <c r="I582" s="157">
        <f>SJR!F582</f>
        <v>72</v>
      </c>
      <c r="J582" s="248">
        <f>Stan!AP582</f>
        <v>103.85404668130165</v>
      </c>
      <c r="K582" s="74">
        <f>Tuol!AI582</f>
        <v>30.251052427685952</v>
      </c>
      <c r="L582" s="157">
        <f>Merc!AL582</f>
        <v>42.33103410705062</v>
      </c>
      <c r="M582" s="239">
        <f>SJR!BB582</f>
        <v>240.55758490444214</v>
      </c>
      <c r="N582" s="247">
        <f>LOOKUP(WSE_Calcs!$C582,Controls!$B$43:$B$54,Controls!F$43:F$54)*WSE_Calcs!$B582*86400/(43560*1000)</f>
        <v>0</v>
      </c>
      <c r="O582" s="239">
        <f>LOOKUP(C582,Controls!B$43:B$54,Controls!I$43:I$54)*WSE_Calcs!$B582*86400/(43560*1000)</f>
        <v>0</v>
      </c>
      <c r="P582" s="846">
        <f>LOOKUP(WSE_Calcs!$C582,Controls!$B$43:$B$54,Controls!G$43:G$54)*WSE_Calcs!$B582*86400/(43560*1000)</f>
        <v>0</v>
      </c>
      <c r="Q582" s="1017">
        <f>LOOKUP($C582,Controls!$B$43:$B$54,Controls!J$43:J$54)*WSE_Calcs!$B582*86400/(43560*1000)</f>
        <v>0</v>
      </c>
      <c r="R582" s="157">
        <f>LOOKUP(WSE_Calcs!$C582,Controls!$B$43:$B$54,Controls!H$43:H$54)*WSE_Calcs!$B582*86400/(43560*1000)</f>
        <v>0</v>
      </c>
      <c r="S582" s="239">
        <f>LOOKUP($C582,Controls!$B$43:$B$54,Controls!K$43:K$54)*WSE_Calcs!$B582*86400/(43560*1000)</f>
        <v>0</v>
      </c>
      <c r="T582" s="247">
        <f>INDEX(Controls!$B$43:$E$54,$C582,2)*F582</f>
        <v>0</v>
      </c>
      <c r="U582" s="157">
        <f>INDEX(Controls!$B$43:$E$54,$C582,3)*G582</f>
        <v>0</v>
      </c>
      <c r="V582" s="157">
        <f>INDEX(Controls!$B$43:$E$54,$C582,4)*H582</f>
        <v>0</v>
      </c>
      <c r="W582" s="326">
        <f>IF(AND($C582&gt;Controls!$C$18-1,$C582&lt;Controls!$C$19+1),IF(T582&lt;N582,N582,IF(T582&gt;O582,O582,T582)),J582)</f>
        <v>103.85404668130165</v>
      </c>
      <c r="X582" s="157">
        <f>IF(AND($C582&gt;Controls!$C$18-1,$C582&lt;Controls!$C$19+1),IF(U582&lt;P582,P582,IF(U582&gt;Q582,Q582,U582)),K582)</f>
        <v>30.251052427685952</v>
      </c>
      <c r="Y582" s="157">
        <f>IF(AND($C582&gt;Controls!$C$18-1,$C582&lt;Controls!$C$19+1),IF(V582&lt;R582,R582,IF(V582&gt;S582,S582,V582)),L582)</f>
        <v>42.33103410705062</v>
      </c>
      <c r="Z582" s="239">
        <f t="shared" si="267"/>
        <v>240.55758490444214</v>
      </c>
      <c r="AA582" s="248">
        <f>Stan!AH582</f>
        <v>60.328747066781538</v>
      </c>
      <c r="AB582" s="74">
        <f>Tuol!AC582</f>
        <v>79.661497169683784</v>
      </c>
      <c r="AC582" s="74">
        <f>Merc!AF582</f>
        <v>47.847100577866733</v>
      </c>
      <c r="AD582" s="1021">
        <f t="shared" si="290"/>
        <v>187.83734481433206</v>
      </c>
      <c r="AE582" s="1024">
        <f>IF(WSE_Calcs!AI582&gt;0,WSE_Calcs!AD582/WSE_Calcs!AI582,0)</f>
        <v>0.87020613987326123</v>
      </c>
      <c r="AF582" s="157">
        <f>IF(Controls!$E$144=1,Stan!AH582,LOOKUP($C582,Controls!$G$93:$G$104,Controls!K$93:K$104))</f>
        <v>69.531974978463765</v>
      </c>
      <c r="AG582" s="157">
        <f>IF(Controls!$E$144=1,Tuol!AC582,LOOKUP($C582,Controls!$G$93:$G$104,Controls!L$93:L$104))</f>
        <v>94.972053999396095</v>
      </c>
      <c r="AH582" s="1017">
        <f>IF(Controls!$E$144=1,Merc!AF582,LOOKUP($C582,Controls!$G$93:$G$104,Controls!M$93:M$104))</f>
        <v>51.349820136200719</v>
      </c>
      <c r="AI582" s="157">
        <f t="shared" si="268"/>
        <v>215.85384911406061</v>
      </c>
      <c r="AJ582" s="259">
        <f t="shared" si="294"/>
        <v>0.74297192699402836</v>
      </c>
      <c r="AK582" s="259">
        <f t="shared" si="301"/>
        <v>0.65</v>
      </c>
      <c r="AL582" s="259">
        <f t="shared" si="302"/>
        <v>0.7496173913043479</v>
      </c>
      <c r="AM582" s="157">
        <f t="shared" si="284"/>
        <v>51.660305437449786</v>
      </c>
      <c r="AN582" s="157">
        <f t="shared" si="285"/>
        <v>61.731835099607466</v>
      </c>
      <c r="AO582" s="157">
        <f t="shared" si="286"/>
        <v>38.492718214446256</v>
      </c>
      <c r="AP582" s="1021">
        <f t="shared" si="287"/>
        <v>151.88485875150351</v>
      </c>
      <c r="AQ582" s="264">
        <f>IF(WSE_Calcs!AI582&gt;0,WSE_Calcs!AP582/WSE_Calcs!AI582,0)</f>
        <v>0.70364674697667839</v>
      </c>
      <c r="AR582" s="247"/>
      <c r="AS582" s="157">
        <f>Stan!I582</f>
        <v>2000</v>
      </c>
      <c r="AT582" s="157">
        <f>Stan!G582</f>
        <v>22</v>
      </c>
      <c r="AU582" s="157">
        <f>Stan!H582*$B582*86400/(43560*1000)</f>
        <v>8.400665838068182</v>
      </c>
      <c r="AV582" s="157">
        <f>Stan!J582*$B582*86400/(43560*1000)</f>
        <v>143.59930591425621</v>
      </c>
      <c r="AW582" s="157">
        <f>LOOKUP(C582,Controls!B$221:B$232,Controls!C$221:C$232)</f>
        <v>2000</v>
      </c>
      <c r="AX582" s="1028">
        <f>AM582+W582-Stan!K582-Stan!O582-Stan!W582+Stan!AM582-Stan!AI582-Stan!M582+Stan!M581</f>
        <v>141.93088195882999</v>
      </c>
      <c r="AY582" s="157">
        <f t="shared" si="291"/>
        <v>2000</v>
      </c>
      <c r="AZ582" s="157">
        <f t="shared" si="275"/>
        <v>2001.6684522031019</v>
      </c>
      <c r="BA582" s="157">
        <f t="shared" si="276"/>
        <v>1.6684522031018787</v>
      </c>
      <c r="BB582" s="157">
        <f t="shared" si="277"/>
        <v>143.59933416193186</v>
      </c>
      <c r="BC582" s="157">
        <f>BB582-AM582+Stan!AI582+Stan!AK582-Stan!AM582+Stan!M582-Stan!M581</f>
        <v>105.52249888440355</v>
      </c>
      <c r="BD582" s="157">
        <f t="shared" si="269"/>
        <v>1.6684522031018929</v>
      </c>
      <c r="BE582" s="157">
        <f>Stan!N582*B582*86400/(43560*1000)</f>
        <v>146.30697636880166</v>
      </c>
      <c r="BF582" s="157">
        <f t="shared" si="270"/>
        <v>146.30700461647731</v>
      </c>
      <c r="BG582" s="248"/>
      <c r="BH582" s="157">
        <f>Tuol!I582</f>
        <v>1700</v>
      </c>
      <c r="BI582" s="157">
        <f>Tuol!G582</f>
        <v>32.213001251220703</v>
      </c>
      <c r="BJ582" s="157">
        <f>Tuol!H582*$B582*86400/(43560*1000)</f>
        <v>9.7778438347430274</v>
      </c>
      <c r="BK582" s="157">
        <f>Tuol!J582*$B582*86400/(43560*1000)</f>
        <v>94.711017400568181</v>
      </c>
      <c r="BL582" s="157">
        <f>LOOKUP(C582,Controls!B$240:B$251,Controls!C$240:C$251)</f>
        <v>1773</v>
      </c>
      <c r="BM582" s="1028">
        <f>AN582+X582-Tuol!N582-Tuol!AD582</f>
        <v>76.781356712925543</v>
      </c>
      <c r="BN582" s="157">
        <f t="shared" si="278"/>
        <v>1773</v>
      </c>
      <c r="BO582" s="157">
        <f t="shared" si="279"/>
        <v>1804.2261178262988</v>
      </c>
      <c r="BP582" s="756">
        <f t="shared" si="280"/>
        <v>31.226117826298832</v>
      </c>
      <c r="BQ582" s="157">
        <f t="shared" si="288"/>
        <v>108.00747453922438</v>
      </c>
      <c r="BR582" s="157">
        <f>BQ582-AN582+Tuol!N582+Tuol!AD582</f>
        <v>61.477170253984788</v>
      </c>
      <c r="BS582" s="157">
        <f t="shared" si="271"/>
        <v>31.226117826298836</v>
      </c>
      <c r="BT582" s="248">
        <v>701.62258064516141</v>
      </c>
      <c r="BU582" s="157">
        <f>Merc!I582</f>
        <v>700</v>
      </c>
      <c r="BV582" s="157">
        <f>Merc!G582</f>
        <v>9.1064338684082031</v>
      </c>
      <c r="BW582" s="157">
        <f>Merc!H582*$B582*86400/(43560*1000)</f>
        <v>3.7007959287028669</v>
      </c>
      <c r="BX582" s="157">
        <f>Merc!J582*$B582*86400/(43560*1000)</f>
        <v>75.405645499741738</v>
      </c>
      <c r="BY582" s="157">
        <f>LOOKUP(C582,Controls!B$259:B$270,Controls!C$259:C$270)</f>
        <v>850</v>
      </c>
      <c r="BZ582" s="1028">
        <f>AO582+Y582-Merc!K582-Merc!N582-Merc!T582-Merc!AG582</f>
        <v>66.051263734485872</v>
      </c>
      <c r="CA582" s="157">
        <f t="shared" si="281"/>
        <v>746.21746888189591</v>
      </c>
      <c r="CB582" s="157">
        <f t="shared" si="282"/>
        <v>746.21746888189591</v>
      </c>
      <c r="CC582" s="157">
        <f t="shared" si="283"/>
        <v>0</v>
      </c>
      <c r="CD582" s="157">
        <f t="shared" si="289"/>
        <v>66.051263734485872</v>
      </c>
      <c r="CE582" s="157">
        <f>CD582-AO582+Merc!K582+Merc!N582+Merc!T582+Merc!AG582</f>
        <v>42.331034107050606</v>
      </c>
      <c r="CF582" s="157">
        <f t="shared" si="272"/>
        <v>0</v>
      </c>
      <c r="CG582" s="157">
        <f>BX582+Merc!K582</f>
        <v>75.769645492350762</v>
      </c>
      <c r="CH582" s="157">
        <f>CD582+Merc!K582</f>
        <v>66.415263727094896</v>
      </c>
      <c r="CI582" s="247">
        <f t="shared" si="273"/>
        <v>273.45215493384285</v>
      </c>
      <c r="CJ582" s="157">
        <f t="shared" si="274"/>
        <v>32.894570029400725</v>
      </c>
      <c r="CK582" s="263"/>
      <c r="CL582" s="18"/>
    </row>
    <row r="583" spans="1:90">
      <c r="A583" s="16">
        <v>25477</v>
      </c>
      <c r="B583" s="144">
        <v>31</v>
      </c>
      <c r="C583" s="17">
        <v>10</v>
      </c>
      <c r="D583" s="18">
        <v>1970</v>
      </c>
      <c r="E583" s="90" t="s">
        <v>26</v>
      </c>
      <c r="F583" s="162">
        <f>Stan!F583</f>
        <v>17</v>
      </c>
      <c r="G583" s="74">
        <f>Tuol!F583</f>
        <v>39</v>
      </c>
      <c r="H583" s="74">
        <f>Merc!F583</f>
        <v>19</v>
      </c>
      <c r="I583" s="157">
        <f>SJR!F583</f>
        <v>113</v>
      </c>
      <c r="J583" s="248">
        <f>Stan!AP583</f>
        <v>89.130491751678719</v>
      </c>
      <c r="K583" s="74">
        <f>Tuol!AI583</f>
        <v>74.767717184271689</v>
      </c>
      <c r="L583" s="157">
        <f>Merc!AL583</f>
        <v>50.708369342394114</v>
      </c>
      <c r="M583" s="239">
        <f>SJR!BB583</f>
        <v>260.70530636621902</v>
      </c>
      <c r="N583" s="247">
        <f>LOOKUP(WSE_Calcs!$C583,Controls!$B$43:$B$54,Controls!F$43:F$54)*WSE_Calcs!$B583*86400/(43560*1000)</f>
        <v>0</v>
      </c>
      <c r="O583" s="239">
        <f>LOOKUP(C583,Controls!B$43:B$54,Controls!I$43:I$54)*WSE_Calcs!$B583*86400/(43560*1000)</f>
        <v>0</v>
      </c>
      <c r="P583" s="846">
        <f>LOOKUP(WSE_Calcs!$C583,Controls!$B$43:$B$54,Controls!G$43:G$54)*WSE_Calcs!$B583*86400/(43560*1000)</f>
        <v>0</v>
      </c>
      <c r="Q583" s="1017">
        <f>LOOKUP($C583,Controls!$B$43:$B$54,Controls!J$43:J$54)*WSE_Calcs!$B583*86400/(43560*1000)</f>
        <v>0</v>
      </c>
      <c r="R583" s="157">
        <f>LOOKUP(WSE_Calcs!$C583,Controls!$B$43:$B$54,Controls!H$43:H$54)*WSE_Calcs!$B583*86400/(43560*1000)</f>
        <v>0</v>
      </c>
      <c r="S583" s="239">
        <f>LOOKUP($C583,Controls!$B$43:$B$54,Controls!K$43:K$54)*WSE_Calcs!$B583*86400/(43560*1000)</f>
        <v>0</v>
      </c>
      <c r="T583" s="247">
        <f>INDEX(Controls!$B$43:$E$54,$C583,2)*F583</f>
        <v>0</v>
      </c>
      <c r="U583" s="157">
        <f>INDEX(Controls!$B$43:$E$54,$C583,3)*G583</f>
        <v>0</v>
      </c>
      <c r="V583" s="157">
        <f>INDEX(Controls!$B$43:$E$54,$C583,4)*H583</f>
        <v>0</v>
      </c>
      <c r="W583" s="326">
        <f>IF(AND($C583&gt;Controls!$C$18-1,$C583&lt;Controls!$C$19+1),IF(T583&lt;N583,N583,IF(T583&gt;O583,O583,T583)),J583)</f>
        <v>89.130491751678719</v>
      </c>
      <c r="X583" s="157">
        <f>IF(AND($C583&gt;Controls!$C$18-1,$C583&lt;Controls!$C$19+1),IF(U583&lt;P583,P583,IF(U583&gt;Q583,Q583,U583)),K583)</f>
        <v>74.767717184271689</v>
      </c>
      <c r="Y583" s="157">
        <f>IF(AND($C583&gt;Controls!$C$18-1,$C583&lt;Controls!$C$19+1),IF(V583&lt;R583,R583,IF(V583&gt;S583,S583,V583)),L583)</f>
        <v>50.708369342394114</v>
      </c>
      <c r="Z583" s="239">
        <f t="shared" ref="Z583:Z646" si="303">SUM(W583,X583,Y583)-SUM(J583,K583,L583)+M583</f>
        <v>260.70530636621902</v>
      </c>
      <c r="AA583" s="248">
        <f>Stan!AH583</f>
        <v>23.073647218814568</v>
      </c>
      <c r="AB583" s="74">
        <f>Tuol!AC583</f>
        <v>32.294026749035545</v>
      </c>
      <c r="AC583" s="74">
        <f>Merc!AF583</f>
        <v>9.818266570666605</v>
      </c>
      <c r="AD583" s="1021">
        <f t="shared" si="290"/>
        <v>65.185940538516718</v>
      </c>
      <c r="AE583" s="1024">
        <f>IF(WSE_Calcs!AI583&gt;0,WSE_Calcs!AD583/WSE_Calcs!AI583,0)</f>
        <v>0.63835943585882271</v>
      </c>
      <c r="AF583" s="157">
        <f>IF(Controls!$E$144=1,Stan!AH583,LOOKUP($C583,Controls!$G$93:$G$104,Controls!K$93:K$104))</f>
        <v>30.774169808286373</v>
      </c>
      <c r="AG583" s="157">
        <f>IF(Controls!$E$144=1,Tuol!AC583,LOOKUP($C583,Controls!$G$93:$G$104,Controls!L$93:L$104))</f>
        <v>52.77213598707192</v>
      </c>
      <c r="AH583" s="1017">
        <f>IF(Controls!$E$144=1,Merc!AF583,LOOKUP($C583,Controls!$G$93:$G$104,Controls!M$93:M$104))</f>
        <v>18.568485459850805</v>
      </c>
      <c r="AI583" s="157">
        <f t="shared" ref="AI583:AI646" si="304">AH583+AG583+AF583</f>
        <v>102.1147912552091</v>
      </c>
      <c r="AJ583" s="259">
        <f t="shared" si="294"/>
        <v>0.74297192699402836</v>
      </c>
      <c r="AK583" s="259">
        <f t="shared" si="301"/>
        <v>0.65</v>
      </c>
      <c r="AL583" s="259">
        <f t="shared" si="302"/>
        <v>0.7496173913043479</v>
      </c>
      <c r="AM583" s="157">
        <f t="shared" si="284"/>
        <v>22.864344244103975</v>
      </c>
      <c r="AN583" s="157">
        <f t="shared" si="285"/>
        <v>34.301888391596748</v>
      </c>
      <c r="AO583" s="157">
        <f t="shared" si="286"/>
        <v>13.919259630886076</v>
      </c>
      <c r="AP583" s="1021">
        <f t="shared" si="287"/>
        <v>71.085492266586797</v>
      </c>
      <c r="AQ583" s="264">
        <f>IF(WSE_Calcs!AI583&gt;0,WSE_Calcs!AP583/WSE_Calcs!AI583,0)</f>
        <v>0.6961331594844794</v>
      </c>
      <c r="AR583" s="247"/>
      <c r="AS583" s="157">
        <f>Stan!I583</f>
        <v>1947.8028564453125</v>
      </c>
      <c r="AT583" s="157">
        <f>Stan!G583</f>
        <v>36</v>
      </c>
      <c r="AU583" s="157">
        <f>Stan!H583*$B583*86400/(43560*1000)</f>
        <v>4.8374998486731666</v>
      </c>
      <c r="AV583" s="157">
        <f>Stan!J583*$B583*86400/(43560*1000)</f>
        <v>83.359724060563011</v>
      </c>
      <c r="AW583" s="157">
        <f>LOOKUP(C583,Controls!B$221:B$232,Controls!C$221:C$232)</f>
        <v>1970</v>
      </c>
      <c r="AX583" s="1028">
        <f>AM583+W583-Stan!K583-Stan!O583-Stan!W583+Stan!AM583-Stan!AI583-Stan!M583+Stan!M582</f>
        <v>96.150419170499347</v>
      </c>
      <c r="AY583" s="157">
        <f t="shared" si="291"/>
        <v>1935.0120809808275</v>
      </c>
      <c r="AZ583" s="157">
        <f t="shared" si="275"/>
        <v>1935.0120809808275</v>
      </c>
      <c r="BA583" s="157">
        <f t="shared" si="276"/>
        <v>0</v>
      </c>
      <c r="BB583" s="157">
        <f t="shared" si="277"/>
        <v>96.150419170499347</v>
      </c>
      <c r="BC583" s="157">
        <f>BB583-AM583+Stan!AI583+Stan!AK583-Stan!AM583+Stan!M583-Stan!M582</f>
        <v>89.130491751678733</v>
      </c>
      <c r="BD583" s="157">
        <f t="shared" si="269"/>
        <v>0</v>
      </c>
      <c r="BE583" s="157">
        <f>Stan!N583*B583*86400/(43560*1000)</f>
        <v>89.516523114669425</v>
      </c>
      <c r="BF583" s="157">
        <f t="shared" si="270"/>
        <v>102.30721822460576</v>
      </c>
      <c r="BG583" s="248"/>
      <c r="BH583" s="157">
        <f>Tuol!I583</f>
        <v>1660</v>
      </c>
      <c r="BI583" s="157">
        <f>Tuol!G583</f>
        <v>37.070999145507812</v>
      </c>
      <c r="BJ583" s="157">
        <f>Tuol!H583*$B583*86400/(43560*1000)</f>
        <v>4.3550366412706616</v>
      </c>
      <c r="BK583" s="157">
        <f>Tuol!J583*$B583*86400/(43560*1000)</f>
        <v>72.715966231921485</v>
      </c>
      <c r="BL583" s="157">
        <f>LOOKUP(C583,Controls!B$240:B$251,Controls!C$240:C$251)</f>
        <v>1690</v>
      </c>
      <c r="BM583" s="1028">
        <f>AN583+X583-Tuol!N583-Tuol!AD583</f>
        <v>74.723828745242514</v>
      </c>
      <c r="BN583" s="157">
        <f t="shared" si="278"/>
        <v>1690</v>
      </c>
      <c r="BO583" s="157">
        <f t="shared" si="279"/>
        <v>1730.9921337589944</v>
      </c>
      <c r="BP583" s="756">
        <f t="shared" si="280"/>
        <v>40.992133758994441</v>
      </c>
      <c r="BQ583" s="157">
        <f t="shared" si="288"/>
        <v>115.71596250423696</v>
      </c>
      <c r="BR583" s="157">
        <f>BQ583-AN583+Tuol!N583+Tuol!AD583</f>
        <v>115.75985094326613</v>
      </c>
      <c r="BS583" s="157">
        <f t="shared" si="271"/>
        <v>40.992133758994441</v>
      </c>
      <c r="BT583" s="248">
        <v>634.97</v>
      </c>
      <c r="BU583" s="157">
        <f>Merc!I583</f>
        <v>662.11077880859375</v>
      </c>
      <c r="BV583" s="157">
        <f>Merc!G583</f>
        <v>17.124589920043945</v>
      </c>
      <c r="BW583" s="157">
        <f>Merc!H583*$B583*86400/(43560*1000)</f>
        <v>1.5436266673694958</v>
      </c>
      <c r="BX583" s="157">
        <f>Merc!J583*$B583*86400/(43560*1000)</f>
        <v>53.470173763558883</v>
      </c>
      <c r="BY583" s="157">
        <f>LOOKUP(C583,Controls!B$259:B$270,Controls!C$259:C$270)</f>
        <v>674.6</v>
      </c>
      <c r="BZ583" s="1028">
        <f>AO583+Y583-Merc!K583-Merc!N583-Merc!T583-Merc!AG583</f>
        <v>57.571166018238827</v>
      </c>
      <c r="CA583" s="157">
        <f t="shared" si="281"/>
        <v>674.6</v>
      </c>
      <c r="CB583" s="157">
        <f t="shared" si="282"/>
        <v>704.22726611633152</v>
      </c>
      <c r="CC583" s="157">
        <f t="shared" si="283"/>
        <v>29.627266116331498</v>
      </c>
      <c r="CD583" s="157">
        <f t="shared" si="289"/>
        <v>87.198432134570325</v>
      </c>
      <c r="CE583" s="157">
        <f>CD583-AO583+Merc!K583+Merc!N583+Merc!T583+Merc!AG583</f>
        <v>80.335635458725619</v>
      </c>
      <c r="CF583" s="157">
        <f t="shared" si="272"/>
        <v>29.627266116331505</v>
      </c>
      <c r="CG583" s="157">
        <f>BX583+Merc!K583</f>
        <v>63.008173870370406</v>
      </c>
      <c r="CH583" s="157">
        <f>CD583+Merc!K583</f>
        <v>96.736432241381848</v>
      </c>
      <c r="CI583" s="247">
        <f t="shared" si="273"/>
        <v>331.32470624154496</v>
      </c>
      <c r="CJ583" s="157">
        <f t="shared" si="274"/>
        <v>70.619399875325939</v>
      </c>
      <c r="CK583" s="263"/>
      <c r="CL583" s="18"/>
    </row>
    <row r="584" spans="1:90">
      <c r="A584" s="16">
        <v>25508</v>
      </c>
      <c r="B584" s="144">
        <v>30</v>
      </c>
      <c r="C584" s="17">
        <v>11</v>
      </c>
      <c r="D584" s="18">
        <v>1970</v>
      </c>
      <c r="E584" s="90" t="s">
        <v>26</v>
      </c>
      <c r="F584" s="162">
        <f>Stan!F584</f>
        <v>20</v>
      </c>
      <c r="G584" s="74">
        <f>Tuol!F584</f>
        <v>39</v>
      </c>
      <c r="H584" s="74">
        <f>Merc!F584</f>
        <v>18</v>
      </c>
      <c r="I584" s="157">
        <f>SJR!F584</f>
        <v>115</v>
      </c>
      <c r="J584" s="248">
        <f>Stan!AP584</f>
        <v>31.949930994963843</v>
      </c>
      <c r="K584" s="74">
        <f>Tuol!AI584</f>
        <v>45.307301217071284</v>
      </c>
      <c r="L584" s="157">
        <f>Merc!AL584</f>
        <v>19.034815865508779</v>
      </c>
      <c r="M584" s="239">
        <f>SJR!BB584</f>
        <v>168.6622837035124</v>
      </c>
      <c r="N584" s="247">
        <f>LOOKUP(WSE_Calcs!$C584,Controls!$B$43:$B$54,Controls!F$43:F$54)*WSE_Calcs!$B584*86400/(43560*1000)</f>
        <v>0</v>
      </c>
      <c r="O584" s="239">
        <f>LOOKUP(C584,Controls!B$43:B$54,Controls!I$43:I$54)*WSE_Calcs!$B584*86400/(43560*1000)</f>
        <v>0</v>
      </c>
      <c r="P584" s="846">
        <f>LOOKUP(WSE_Calcs!$C584,Controls!$B$43:$B$54,Controls!G$43:G$54)*WSE_Calcs!$B584*86400/(43560*1000)</f>
        <v>0</v>
      </c>
      <c r="Q584" s="1017">
        <f>LOOKUP($C584,Controls!$B$43:$B$54,Controls!J$43:J$54)*WSE_Calcs!$B584*86400/(43560*1000)</f>
        <v>0</v>
      </c>
      <c r="R584" s="157">
        <f>LOOKUP(WSE_Calcs!$C584,Controls!$B$43:$B$54,Controls!H$43:H$54)*WSE_Calcs!$B584*86400/(43560*1000)</f>
        <v>0</v>
      </c>
      <c r="S584" s="239">
        <f>LOOKUP($C584,Controls!$B$43:$B$54,Controls!K$43:K$54)*WSE_Calcs!$B584*86400/(43560*1000)</f>
        <v>0</v>
      </c>
      <c r="T584" s="247">
        <f>INDEX(Controls!$B$43:$E$54,$C584,2)*F584</f>
        <v>0</v>
      </c>
      <c r="U584" s="157">
        <f>INDEX(Controls!$B$43:$E$54,$C584,3)*G584</f>
        <v>0</v>
      </c>
      <c r="V584" s="157">
        <f>INDEX(Controls!$B$43:$E$54,$C584,4)*H584</f>
        <v>0</v>
      </c>
      <c r="W584" s="326">
        <f>IF(AND($C584&gt;Controls!$C$18-1,$C584&lt;Controls!$C$19+1),IF(T584&lt;N584,N584,IF(T584&gt;O584,O584,T584)),J584)</f>
        <v>31.949930994963843</v>
      </c>
      <c r="X584" s="157">
        <f>IF(AND($C584&gt;Controls!$C$18-1,$C584&lt;Controls!$C$19+1),IF(U584&lt;P584,P584,IF(U584&gt;Q584,Q584,U584)),K584)</f>
        <v>45.307301217071284</v>
      </c>
      <c r="Y584" s="157">
        <f>IF(AND($C584&gt;Controls!$C$18-1,$C584&lt;Controls!$C$19+1),IF(V584&lt;R584,R584,IF(V584&gt;S584,S584,V584)),L584)</f>
        <v>19.034815865508779</v>
      </c>
      <c r="Z584" s="239">
        <f t="shared" si="303"/>
        <v>168.6622837035124</v>
      </c>
      <c r="AA584" s="248">
        <f>Stan!AH584</f>
        <v>8.0868649821636112</v>
      </c>
      <c r="AB584" s="74">
        <f>Tuol!AC584</f>
        <v>4.4127227026568958</v>
      </c>
      <c r="AC584" s="74">
        <f>Merc!AF584</f>
        <v>0.78999961663868801</v>
      </c>
      <c r="AD584" s="1021">
        <f t="shared" si="290"/>
        <v>13.289587301459195</v>
      </c>
      <c r="AE584" s="1024">
        <f>IF(WSE_Calcs!AI584&gt;0,WSE_Calcs!AD584/WSE_Calcs!AI584,0)</f>
        <v>0.55644458130052898</v>
      </c>
      <c r="AF584" s="157">
        <f>IF(Controls!$E$144=1,Stan!AH584,LOOKUP($C584,Controls!$G$93:$G$104,Controls!K$93:K$104))</f>
        <v>14.785007872882906</v>
      </c>
      <c r="AG584" s="157">
        <f>IF(Controls!$E$144=1,Tuol!AC584,LOOKUP($C584,Controls!$G$93:$G$104,Controls!L$93:L$104))</f>
        <v>7.8131158693644007</v>
      </c>
      <c r="AH584" s="1017">
        <f>IF(Controls!$E$144=1,Merc!AF584,LOOKUP($C584,Controls!$G$93:$G$104,Controls!M$93:M$104))</f>
        <v>1.284914655572313</v>
      </c>
      <c r="AI584" s="157">
        <f t="shared" si="304"/>
        <v>23.883038397819618</v>
      </c>
      <c r="AJ584" s="259">
        <f t="shared" si="294"/>
        <v>0.74297192699402836</v>
      </c>
      <c r="AK584" s="259">
        <f t="shared" si="301"/>
        <v>0.65</v>
      </c>
      <c r="AL584" s="259">
        <f t="shared" si="302"/>
        <v>0.7496173913043479</v>
      </c>
      <c r="AM584" s="157">
        <f t="shared" si="284"/>
        <v>10.984845789937692</v>
      </c>
      <c r="AN584" s="157">
        <f t="shared" si="285"/>
        <v>5.0785253150868606</v>
      </c>
      <c r="AO584" s="157">
        <f t="shared" si="286"/>
        <v>0.96319437215884196</v>
      </c>
      <c r="AP584" s="1021">
        <f t="shared" si="287"/>
        <v>17.026565477183397</v>
      </c>
      <c r="AQ584" s="264">
        <f>IF(WSE_Calcs!AI584&gt;0,WSE_Calcs!AP584/WSE_Calcs!AI584,0)</f>
        <v>0.71291454602936211</v>
      </c>
      <c r="AR584" s="247"/>
      <c r="AS584" s="157">
        <f>Stan!I584</f>
        <v>1953.6673583984375</v>
      </c>
      <c r="AT584" s="157">
        <f>Stan!G584</f>
        <v>39</v>
      </c>
      <c r="AU584" s="157">
        <f>Stan!H584*$B584*86400/(43560*1000)</f>
        <v>2.1969260475852272</v>
      </c>
      <c r="AV584" s="157">
        <f>Stan!J584*$B584*86400/(43560*1000)</f>
        <v>30.938495125258264</v>
      </c>
      <c r="AW584" s="157">
        <f>LOOKUP(C584,Controls!B$221:B$232,Controls!C$221:C$232)</f>
        <v>1970</v>
      </c>
      <c r="AX584" s="1028">
        <f>AM584+W584-Stan!K584-Stan!O584-Stan!W584+Stan!AM584-Stan!AI584-Stan!M584+Stan!M583</f>
        <v>33.836459667195719</v>
      </c>
      <c r="AY584" s="157">
        <f t="shared" si="291"/>
        <v>1937.9786952660465</v>
      </c>
      <c r="AZ584" s="157">
        <f t="shared" si="275"/>
        <v>1937.9786952660465</v>
      </c>
      <c r="BA584" s="157">
        <f t="shared" si="276"/>
        <v>0</v>
      </c>
      <c r="BB584" s="157">
        <f t="shared" si="277"/>
        <v>33.836459667195719</v>
      </c>
      <c r="BC584" s="157">
        <f>BB584-AM584+Stan!AI584+Stan!AK584-Stan!AM584+Stan!M584-Stan!M583</f>
        <v>31.949930994963836</v>
      </c>
      <c r="BD584" s="157">
        <f t="shared" ref="BD584:BD647" si="305">BC584-J584</f>
        <v>0</v>
      </c>
      <c r="BE584" s="157">
        <f>Stan!N584*B584*86400/(43560*1000)</f>
        <v>31.302939775955579</v>
      </c>
      <c r="BF584" s="157">
        <f t="shared" ref="BF584:BF647" si="306">BB584+(BE584-AV584)</f>
        <v>34.200904317893034</v>
      </c>
      <c r="BG584" s="248"/>
      <c r="BH584" s="157">
        <f>Tuol!I584</f>
        <v>1665.565673828125</v>
      </c>
      <c r="BI584" s="157">
        <f>Tuol!G584</f>
        <v>28.878000259399414</v>
      </c>
      <c r="BJ584" s="157">
        <f>Tuol!H584*$B584*86400/(43560*1000)</f>
        <v>1.0480825376904701</v>
      </c>
      <c r="BK584" s="157">
        <f>Tuol!J584*$B584*86400/(43560*1000)</f>
        <v>22.26422431882748</v>
      </c>
      <c r="BL584" s="157">
        <f>LOOKUP(C584,Controls!B$240:B$251,Controls!C$240:C$251)</f>
        <v>1690</v>
      </c>
      <c r="BM584" s="1028">
        <f>AN584+X584-Tuol!N584-Tuol!AD584</f>
        <v>22.930025522026313</v>
      </c>
      <c r="BN584" s="157">
        <f t="shared" si="278"/>
        <v>1690</v>
      </c>
      <c r="BO584" s="157">
        <f t="shared" si="279"/>
        <v>1694.8998921996827</v>
      </c>
      <c r="BP584" s="756">
        <f t="shared" si="280"/>
        <v>4.8998921996826539</v>
      </c>
      <c r="BQ584" s="157">
        <f t="shared" si="288"/>
        <v>27.829917721708966</v>
      </c>
      <c r="BR584" s="157">
        <f>BQ584-AN584+Tuol!N584+Tuol!AD584</f>
        <v>50.207193416753938</v>
      </c>
      <c r="BS584" s="157">
        <f t="shared" ref="BS584:BS647" si="307">BR584-K584</f>
        <v>4.8998921996826539</v>
      </c>
      <c r="BT584" s="248">
        <v>573.06129032258082</v>
      </c>
      <c r="BU584" s="157">
        <f>Merc!I584</f>
        <v>665.83331298828125</v>
      </c>
      <c r="BV584" s="157">
        <f>Merc!G584</f>
        <v>17.94654655456543</v>
      </c>
      <c r="BW584" s="157">
        <f>Merc!H584*$B584*86400/(43560*1000)</f>
        <v>0.27143806268360987</v>
      </c>
      <c r="BX584" s="157">
        <f>Merc!J584*$B584*86400/(43560*1000)</f>
        <v>13.95258859681689</v>
      </c>
      <c r="BY584" s="157">
        <f>LOOKUP(C584,Controls!B$259:B$270,Controls!C$259:C$270)</f>
        <v>674.6</v>
      </c>
      <c r="BZ584" s="1028">
        <f>AO584+Y584-Merc!K584-Merc!N584-Merc!T584-Merc!AG584</f>
        <v>14.125783522579731</v>
      </c>
      <c r="CA584" s="157">
        <f t="shared" si="281"/>
        <v>674.6</v>
      </c>
      <c r="CB584" s="157">
        <f t="shared" si="282"/>
        <v>678.14932496930214</v>
      </c>
      <c r="CC584" s="157">
        <f t="shared" si="283"/>
        <v>3.5493249693021198</v>
      </c>
      <c r="CD584" s="157">
        <f t="shared" si="289"/>
        <v>17.675108491881851</v>
      </c>
      <c r="CE584" s="157">
        <f>CD584-AO584+Merc!K584+Merc!N584+Merc!T584+Merc!AG584</f>
        <v>22.584140834810899</v>
      </c>
      <c r="CF584" s="157">
        <f t="shared" ref="CF584:CF647" si="308">CE584-L584</f>
        <v>3.5493249693021198</v>
      </c>
      <c r="CG584" s="157">
        <f>BX584+Merc!K584</f>
        <v>20.45358852433764</v>
      </c>
      <c r="CH584" s="157">
        <f>CD584+Merc!K584</f>
        <v>24.176108419402603</v>
      </c>
      <c r="CI584" s="247">
        <f t="shared" ref="CI584:CI647" si="309">CJ584+M584</f>
        <v>177.11150087249717</v>
      </c>
      <c r="CJ584" s="157">
        <f t="shared" ref="CJ584:CJ647" si="310">BD584+BS584+CF584</f>
        <v>8.4492171689847737</v>
      </c>
      <c r="CK584" s="263"/>
      <c r="CL584" s="18"/>
    </row>
    <row r="585" spans="1:90">
      <c r="A585" s="16">
        <v>25538</v>
      </c>
      <c r="B585" s="144">
        <v>31</v>
      </c>
      <c r="C585" s="17">
        <v>12</v>
      </c>
      <c r="D585" s="18">
        <v>1970</v>
      </c>
      <c r="E585" s="90" t="s">
        <v>26</v>
      </c>
      <c r="F585" s="162">
        <f>Stan!F585</f>
        <v>74</v>
      </c>
      <c r="G585" s="74">
        <f>Tuol!F585</f>
        <v>112</v>
      </c>
      <c r="H585" s="74">
        <f>Merc!F585</f>
        <v>34</v>
      </c>
      <c r="I585" s="157">
        <f>SJR!F585</f>
        <v>277</v>
      </c>
      <c r="J585" s="248">
        <f>Stan!AP585</f>
        <v>55.664955449380166</v>
      </c>
      <c r="K585" s="74">
        <f>Tuol!AI585</f>
        <v>70.477718394886367</v>
      </c>
      <c r="L585" s="157">
        <f>Merc!AL585</f>
        <v>27.319877748095301</v>
      </c>
      <c r="M585" s="239">
        <f>SJR!BB585</f>
        <v>215.25250209839876</v>
      </c>
      <c r="N585" s="247">
        <f>LOOKUP(WSE_Calcs!$C585,Controls!$B$43:$B$54,Controls!F$43:F$54)*WSE_Calcs!$B585*86400/(43560*1000)</f>
        <v>0</v>
      </c>
      <c r="O585" s="239">
        <f>LOOKUP(C585,Controls!B$43:B$54,Controls!I$43:I$54)*WSE_Calcs!$B585*86400/(43560*1000)</f>
        <v>0</v>
      </c>
      <c r="P585" s="846">
        <f>LOOKUP(WSE_Calcs!$C585,Controls!$B$43:$B$54,Controls!G$43:G$54)*WSE_Calcs!$B585*86400/(43560*1000)</f>
        <v>0</v>
      </c>
      <c r="Q585" s="1017">
        <f>LOOKUP($C585,Controls!$B$43:$B$54,Controls!J$43:J$54)*WSE_Calcs!$B585*86400/(43560*1000)</f>
        <v>0</v>
      </c>
      <c r="R585" s="157">
        <f>LOOKUP(WSE_Calcs!$C585,Controls!$B$43:$B$54,Controls!H$43:H$54)*WSE_Calcs!$B585*86400/(43560*1000)</f>
        <v>0</v>
      </c>
      <c r="S585" s="239">
        <f>LOOKUP($C585,Controls!$B$43:$B$54,Controls!K$43:K$54)*WSE_Calcs!$B585*86400/(43560*1000)</f>
        <v>0</v>
      </c>
      <c r="T585" s="247">
        <f>INDEX(Controls!$B$43:$E$54,$C585,2)*F585</f>
        <v>0</v>
      </c>
      <c r="U585" s="157">
        <f>INDEX(Controls!$B$43:$E$54,$C585,3)*G585</f>
        <v>0</v>
      </c>
      <c r="V585" s="157">
        <f>INDEX(Controls!$B$43:$E$54,$C585,4)*H585</f>
        <v>0</v>
      </c>
      <c r="W585" s="326">
        <f>IF(AND($C585&gt;Controls!$C$18-1,$C585&lt;Controls!$C$19+1),IF(T585&lt;N585,N585,IF(T585&gt;O585,O585,T585)),J585)</f>
        <v>55.664955449380166</v>
      </c>
      <c r="X585" s="157">
        <f>IF(AND($C585&gt;Controls!$C$18-1,$C585&lt;Controls!$C$19+1),IF(U585&lt;P585,P585,IF(U585&gt;Q585,Q585,U585)),K585)</f>
        <v>70.477718394886367</v>
      </c>
      <c r="Y585" s="157">
        <f>IF(AND($C585&gt;Controls!$C$18-1,$C585&lt;Controls!$C$19+1),IF(V585&lt;R585,R585,IF(V585&gt;S585,S585,V585)),L585)</f>
        <v>27.319877748095301</v>
      </c>
      <c r="Z585" s="239">
        <f t="shared" si="303"/>
        <v>215.25250209839876</v>
      </c>
      <c r="AA585" s="248">
        <f>Stan!AH585</f>
        <v>8.4057219134874579</v>
      </c>
      <c r="AB585" s="74">
        <f>Tuol!AC585</f>
        <v>6.8353301692994171</v>
      </c>
      <c r="AC585" s="74">
        <f>Merc!AF585</f>
        <v>1.1199999873894306</v>
      </c>
      <c r="AD585" s="1021">
        <f t="shared" si="290"/>
        <v>16.361052070176306</v>
      </c>
      <c r="AE585" s="1024">
        <f>IF(WSE_Calcs!AI585&gt;0,WSE_Calcs!AD585/WSE_Calcs!AI585,0)</f>
        <v>0.75065782438670547</v>
      </c>
      <c r="AF585" s="157">
        <f>IF(Controls!$E$144=1,Stan!AH585,LOOKUP($C585,Controls!$G$93:$G$104,Controls!K$93:K$104))</f>
        <v>9.9602633288662314</v>
      </c>
      <c r="AG585" s="157">
        <f>IF(Controls!$E$144=1,Tuol!AC585,LOOKUP($C585,Controls!$G$93:$G$104,Controls!L$93:L$104))</f>
        <v>10.636966549655769</v>
      </c>
      <c r="AH585" s="1017">
        <f>IF(Controls!$E$144=1,Merc!AF585,LOOKUP($C585,Controls!$G$93:$G$104,Controls!M$93:M$104))</f>
        <v>1.1983892952919</v>
      </c>
      <c r="AI585" s="157">
        <f t="shared" si="304"/>
        <v>21.7956191738139</v>
      </c>
      <c r="AJ585" s="259">
        <f t="shared" si="294"/>
        <v>0.74297192699402836</v>
      </c>
      <c r="AK585" s="259">
        <f t="shared" si="301"/>
        <v>0.65</v>
      </c>
      <c r="AL585" s="259">
        <f t="shared" si="302"/>
        <v>0.7496173913043479</v>
      </c>
      <c r="AM585" s="157">
        <f t="shared" si="284"/>
        <v>7.4001960388156993</v>
      </c>
      <c r="AN585" s="157">
        <f t="shared" si="285"/>
        <v>6.9140282572762501</v>
      </c>
      <c r="AO585" s="157">
        <f t="shared" si="286"/>
        <v>0.8983334573037699</v>
      </c>
      <c r="AP585" s="1021">
        <f t="shared" si="287"/>
        <v>15.212557753395719</v>
      </c>
      <c r="AQ585" s="264">
        <f>IF(WSE_Calcs!AI585&gt;0,WSE_Calcs!AP585/WSE_Calcs!AI585,0)</f>
        <v>0.6979640097434201</v>
      </c>
      <c r="AR585" s="247"/>
      <c r="AS585" s="157">
        <f>Stan!I585</f>
        <v>1964.410888671875</v>
      </c>
      <c r="AT585" s="157">
        <f>Stan!G585</f>
        <v>75</v>
      </c>
      <c r="AU585" s="157">
        <f>Stan!H585*$B585*86400/(43560*1000)</f>
        <v>1.2197885711922134</v>
      </c>
      <c r="AV585" s="157">
        <f>Stan!J585*$B585*86400/(43560*1000)</f>
        <v>63.036727627840911</v>
      </c>
      <c r="AW585" s="157">
        <f>LOOKUP(C585,Controls!B$221:B$232,Controls!C$221:C$232)</f>
        <v>1970</v>
      </c>
      <c r="AX585" s="1028">
        <f>AM585+W585-Stan!K585-Stan!O585-Stan!W585+Stan!AM585-Stan!AI585-Stan!M585+Stan!M584</f>
        <v>62.031197179650569</v>
      </c>
      <c r="AY585" s="157">
        <f t="shared" si="291"/>
        <v>1949.727709515204</v>
      </c>
      <c r="AZ585" s="157">
        <f t="shared" si="275"/>
        <v>1949.727709515204</v>
      </c>
      <c r="BA585" s="157">
        <f t="shared" si="276"/>
        <v>0</v>
      </c>
      <c r="BB585" s="157">
        <f t="shared" si="277"/>
        <v>62.031197179650569</v>
      </c>
      <c r="BC585" s="157">
        <f>BB585-AM585+Stan!AI585+Stan!AK585-Stan!AM585+Stan!M585-Stan!M584</f>
        <v>55.664955449380159</v>
      </c>
      <c r="BD585" s="157">
        <f t="shared" si="305"/>
        <v>0</v>
      </c>
      <c r="BE585" s="157">
        <f>Stan!N585*B585*86400/(43560*1000)</f>
        <v>65.506297052556818</v>
      </c>
      <c r="BF585" s="157">
        <f t="shared" si="306"/>
        <v>64.500766604366476</v>
      </c>
      <c r="BG585" s="248"/>
      <c r="BH585" s="157">
        <f>Tuol!I585</f>
        <v>1690</v>
      </c>
      <c r="BI585" s="157">
        <f>Tuol!G585</f>
        <v>88.819000244140625</v>
      </c>
      <c r="BJ585" s="157">
        <f>Tuol!H585*$B585*86400/(43560*1000)</f>
        <v>-0.6487130497703868</v>
      </c>
      <c r="BK585" s="157">
        <f>Tuol!J585*$B585*86400/(43560*1000)</f>
        <v>65.033400939436987</v>
      </c>
      <c r="BL585" s="157">
        <f>LOOKUP(C585,Controls!B$240:B$251,Controls!C$240:C$251)</f>
        <v>1690</v>
      </c>
      <c r="BM585" s="1028">
        <f>AN585+X585-Tuol!N585-Tuol!AD585</f>
        <v>65.112103593385768</v>
      </c>
      <c r="BN585" s="157">
        <f t="shared" si="278"/>
        <v>1690</v>
      </c>
      <c r="BO585" s="157">
        <f t="shared" si="279"/>
        <v>1714.3556097005253</v>
      </c>
      <c r="BP585" s="756">
        <f t="shared" si="280"/>
        <v>24.355609700525292</v>
      </c>
      <c r="BQ585" s="157">
        <f t="shared" si="288"/>
        <v>89.467713293911061</v>
      </c>
      <c r="BR585" s="157">
        <f>BQ585-AN585+Tuol!N585+Tuol!AD585</f>
        <v>94.833328095411673</v>
      </c>
      <c r="BS585" s="157">
        <f t="shared" si="307"/>
        <v>24.355609700525306</v>
      </c>
      <c r="BT585" s="248">
        <v>600.2483870967742</v>
      </c>
      <c r="BU585" s="157">
        <f>Merc!I585</f>
        <v>674.5999755859375</v>
      </c>
      <c r="BV585" s="157">
        <f>Merc!G585</f>
        <v>33.966846466064453</v>
      </c>
      <c r="BW585" s="157">
        <f>Merc!H585*$B585*86400/(43560*1000)</f>
        <v>-0.42287225802082662</v>
      </c>
      <c r="BX585" s="157">
        <f>Merc!J585*$B585*86400/(43560*1000)</f>
        <v>25.623027807818957</v>
      </c>
      <c r="BY585" s="157">
        <f>LOOKUP(C585,Controls!B$259:B$270,Controls!C$259:C$270)</f>
        <v>674.6</v>
      </c>
      <c r="BZ585" s="1028">
        <f>AO585+Y585-Merc!K585-Merc!N585-Merc!T585-Merc!AG585</f>
        <v>25.401360781586206</v>
      </c>
      <c r="CA585" s="157">
        <f t="shared" si="281"/>
        <v>674.6</v>
      </c>
      <c r="CB585" s="157">
        <f t="shared" si="282"/>
        <v>683.5883579424991</v>
      </c>
      <c r="CC585" s="157">
        <f t="shared" si="283"/>
        <v>8.9883579424990785</v>
      </c>
      <c r="CD585" s="157">
        <f t="shared" si="289"/>
        <v>34.389718724085284</v>
      </c>
      <c r="CE585" s="157">
        <f>CD585-AO585+Merc!K585+Merc!N585+Merc!T585+Merc!AG585</f>
        <v>36.30823569059438</v>
      </c>
      <c r="CF585" s="157">
        <f t="shared" si="308"/>
        <v>8.9883579424990785</v>
      </c>
      <c r="CG585" s="157">
        <f>BX585+Merc!K585</f>
        <v>29.890028006183215</v>
      </c>
      <c r="CH585" s="157">
        <f>CD585+Merc!K585</f>
        <v>38.656718922449542</v>
      </c>
      <c r="CI585" s="247">
        <f t="shared" si="309"/>
        <v>248.59646974142316</v>
      </c>
      <c r="CJ585" s="157">
        <f t="shared" si="310"/>
        <v>33.343967643024385</v>
      </c>
      <c r="CK585" s="263"/>
      <c r="CL585" s="18"/>
    </row>
    <row r="586" spans="1:90" ht="13.5" thickBot="1">
      <c r="A586" s="16">
        <v>25569</v>
      </c>
      <c r="B586" s="144">
        <v>31</v>
      </c>
      <c r="C586" s="17">
        <v>1</v>
      </c>
      <c r="D586" s="18">
        <v>1970</v>
      </c>
      <c r="E586" s="90" t="s">
        <v>26</v>
      </c>
      <c r="F586" s="162">
        <f>Stan!F586</f>
        <v>355</v>
      </c>
      <c r="G586" s="74">
        <f>Tuol!F586</f>
        <v>408</v>
      </c>
      <c r="H586" s="74">
        <f>Merc!F586</f>
        <v>159</v>
      </c>
      <c r="I586" s="157">
        <f>SJR!F586</f>
        <v>1176</v>
      </c>
      <c r="J586" s="248">
        <f>Stan!AP586</f>
        <v>297.28118317407024</v>
      </c>
      <c r="K586" s="74">
        <f>Tuol!AI586</f>
        <v>368.58812855113638</v>
      </c>
      <c r="L586" s="157">
        <f>Merc!AL586</f>
        <v>180.7435004519628</v>
      </c>
      <c r="M586" s="239">
        <f>SJR!BB586</f>
        <v>1054.188145661157</v>
      </c>
      <c r="N586" s="247">
        <f>LOOKUP(WSE_Calcs!$C586,Controls!$B$43:$B$54,Controls!F$43:F$54)*WSE_Calcs!$B586*86400/(43560*1000)</f>
        <v>0</v>
      </c>
      <c r="O586" s="239">
        <f>LOOKUP(C586,Controls!B$43:B$54,Controls!I$43:I$54)*WSE_Calcs!$B586*86400/(43560*1000)</f>
        <v>0</v>
      </c>
      <c r="P586" s="846">
        <f>LOOKUP(WSE_Calcs!$C586,Controls!$B$43:$B$54,Controls!G$43:G$54)*WSE_Calcs!$B586*86400/(43560*1000)</f>
        <v>0</v>
      </c>
      <c r="Q586" s="1017">
        <f>LOOKUP($C586,Controls!$B$43:$B$54,Controls!J$43:J$54)*WSE_Calcs!$B586*86400/(43560*1000)</f>
        <v>0</v>
      </c>
      <c r="R586" s="157">
        <f>LOOKUP(WSE_Calcs!$C586,Controls!$B$43:$B$54,Controls!H$43:H$54)*WSE_Calcs!$B586*86400/(43560*1000)</f>
        <v>0</v>
      </c>
      <c r="S586" s="239">
        <f>LOOKUP($C586,Controls!$B$43:$B$54,Controls!K$43:K$54)*WSE_Calcs!$B586*86400/(43560*1000)</f>
        <v>0</v>
      </c>
      <c r="T586" s="247">
        <f>INDEX(Controls!$B$43:$E$54,$C586,2)*F586</f>
        <v>0</v>
      </c>
      <c r="U586" s="157">
        <f>INDEX(Controls!$B$43:$E$54,$C586,3)*G586</f>
        <v>0</v>
      </c>
      <c r="V586" s="157">
        <f>INDEX(Controls!$B$43:$E$54,$C586,4)*H586</f>
        <v>0</v>
      </c>
      <c r="W586" s="326">
        <f>IF(AND($C586&gt;Controls!$C$18-1,$C586&lt;Controls!$C$19+1),IF(T586&lt;N586,N586,IF(T586&gt;O586,O586,T586)),J586)</f>
        <v>297.28118317407024</v>
      </c>
      <c r="X586" s="157">
        <f>IF(AND($C586&gt;Controls!$C$18-1,$C586&lt;Controls!$C$19+1),IF(U586&lt;P586,P586,IF(U586&gt;Q586,Q586,U586)),K586)</f>
        <v>368.58812855113638</v>
      </c>
      <c r="Y586" s="157">
        <f>IF(AND($C586&gt;Controls!$C$18-1,$C586&lt;Controls!$C$19+1),IF(V586&lt;R586,R586,IF(V586&gt;S586,S586,V586)),L586)</f>
        <v>180.7435004519628</v>
      </c>
      <c r="Z586" s="239">
        <f t="shared" si="303"/>
        <v>1054.188145661157</v>
      </c>
      <c r="AA586" s="248">
        <f>Stan!AH586</f>
        <v>8.1256304982082899</v>
      </c>
      <c r="AB586" s="74">
        <f>Tuol!AC586</f>
        <v>18.8094881218524</v>
      </c>
      <c r="AC586" s="74">
        <f>Merc!AF586</f>
        <v>0.62000003909276535</v>
      </c>
      <c r="AD586" s="1021">
        <f t="shared" si="290"/>
        <v>27.555118659153457</v>
      </c>
      <c r="AE586" s="1024">
        <f>IF(WSE_Calcs!AI586&gt;0,WSE_Calcs!AD586/WSE_Calcs!AI586,0)</f>
        <v>0.81212982055605587</v>
      </c>
      <c r="AF586" s="157">
        <f>IF(Controls!$E$144=1,Stan!AH586,LOOKUP($C586,Controls!$G$93:$G$104,Controls!K$93:K$104))</f>
        <v>9.9117768846798722</v>
      </c>
      <c r="AG586" s="157">
        <f>IF(Controls!$E$144=1,Tuol!AC586,LOOKUP($C586,Controls!$G$93:$G$104,Controls!L$93:L$104))</f>
        <v>23.345314850162044</v>
      </c>
      <c r="AH586" s="1017">
        <f>IF(Controls!$E$144=1,Merc!AF586,LOOKUP($C586,Controls!$G$93:$G$104,Controls!M$93:M$104))</f>
        <v>0.67235890432656908</v>
      </c>
      <c r="AI586" s="157">
        <f t="shared" si="304"/>
        <v>33.929450639168486</v>
      </c>
      <c r="AJ586" s="260">
        <f t="shared" si="294"/>
        <v>0.74297192699402836</v>
      </c>
      <c r="AK586" s="260">
        <f t="shared" si="301"/>
        <v>0.65</v>
      </c>
      <c r="AL586" s="260">
        <f t="shared" si="302"/>
        <v>0.7496173913043479</v>
      </c>
      <c r="AM586" s="157">
        <f t="shared" si="284"/>
        <v>7.3641719719454715</v>
      </c>
      <c r="AN586" s="157">
        <f t="shared" si="285"/>
        <v>15.174454652605329</v>
      </c>
      <c r="AO586" s="157">
        <f t="shared" si="286"/>
        <v>0.50401192788153237</v>
      </c>
      <c r="AP586" s="1021">
        <f t="shared" si="287"/>
        <v>23.042638552432333</v>
      </c>
      <c r="AQ586" s="264">
        <f>IF(WSE_Calcs!AI586&gt;0,WSE_Calcs!AP586/WSE_Calcs!AI586,0)</f>
        <v>0.67913385328531339</v>
      </c>
      <c r="AR586" s="247"/>
      <c r="AS586" s="157">
        <f>Stan!I586</f>
        <v>1970</v>
      </c>
      <c r="AT586" s="157">
        <f>Stan!G586</f>
        <v>281</v>
      </c>
      <c r="AU586" s="157">
        <f>Stan!H586*$B586*86400/(43560*1000)</f>
        <v>1.3600311304518014</v>
      </c>
      <c r="AV586" s="157">
        <f>Stan!J586*$B586*86400/(43560*1000)</f>
        <v>274.05096849173555</v>
      </c>
      <c r="AW586" s="157">
        <f>LOOKUP(C586,Controls!B$221:B$232,Controls!C$221:C$232)</f>
        <v>1970</v>
      </c>
      <c r="AX586" s="1028">
        <f>AM586+W586-Stan!K586-Stan!O586-Stan!W586+Stan!AM586-Stan!AI586-Stan!M586+Stan!M585</f>
        <v>273.28958567121379</v>
      </c>
      <c r="AY586" s="157">
        <f t="shared" si="291"/>
        <v>1956.0780927135384</v>
      </c>
      <c r="AZ586" s="157">
        <f t="shared" ref="AZ586:AZ649" si="311">AY585+AT586-AU586-AX586</f>
        <v>1956.0780927135384</v>
      </c>
      <c r="BA586" s="157">
        <f t="shared" ref="BA586:BA649" si="312">AZ586-AY586</f>
        <v>0</v>
      </c>
      <c r="BB586" s="157">
        <f t="shared" ref="BB586:BB649" si="313">AX586+BA586</f>
        <v>273.28958567121379</v>
      </c>
      <c r="BC586" s="157">
        <f>BB586-AM586+Stan!AI586+Stan!AK586-Stan!AM586+Stan!M586-Stan!M585</f>
        <v>297.28118317407024</v>
      </c>
      <c r="BD586" s="157">
        <f t="shared" si="305"/>
        <v>0</v>
      </c>
      <c r="BE586" s="157">
        <f>Stan!N586*B586*86400/(43560*1000)</f>
        <v>293.50597042871902</v>
      </c>
      <c r="BF586" s="157">
        <f t="shared" si="306"/>
        <v>292.74458760819726</v>
      </c>
      <c r="BG586" s="248"/>
      <c r="BH586" s="157">
        <f>Tuol!I586</f>
        <v>1690</v>
      </c>
      <c r="BI586" s="157">
        <f>Tuol!G586</f>
        <v>378.69500732421875</v>
      </c>
      <c r="BJ586" s="157">
        <f>Tuol!H586*$B586*86400/(43560*1000)</f>
        <v>-1.5958386129584194</v>
      </c>
      <c r="BK586" s="157">
        <f>Tuol!J586*$B586*86400/(43560*1000)</f>
        <v>380.29073863636364</v>
      </c>
      <c r="BL586" s="157">
        <f>LOOKUP(C586,Controls!B$240:B$251,Controls!C$240:C$251)</f>
        <v>1690</v>
      </c>
      <c r="BM586" s="1028">
        <f>AN586+X586-Tuol!N586-Tuol!AD586</f>
        <v>376.65572351975123</v>
      </c>
      <c r="BN586" s="157">
        <f t="shared" ref="BN586:BN649" si="314">IF((BN585+BI586-BJ586-BM586)&lt;BL586,IF((BN585+BI586-BJ586-BM586)&lt;0,0,(BN585+BI586-BJ586-(BM586))),BL586)</f>
        <v>1690</v>
      </c>
      <c r="BO586" s="157">
        <f t="shared" ref="BO586:BO649" si="315">BN585+BI586-BJ586-(BM586)</f>
        <v>1693.6351224174257</v>
      </c>
      <c r="BP586" s="756">
        <f t="shared" ref="BP586:BP649" si="316">IF((BO586-BN586)&lt;0,0,BO586-BN586)</f>
        <v>3.6351224174256913</v>
      </c>
      <c r="BQ586" s="157">
        <f t="shared" si="288"/>
        <v>380.29084593717693</v>
      </c>
      <c r="BR586" s="157">
        <f>BQ586-AN586+Tuol!N586+Tuol!AD586</f>
        <v>372.22325096856207</v>
      </c>
      <c r="BS586" s="157">
        <f t="shared" si="307"/>
        <v>3.6351224174256913</v>
      </c>
      <c r="BT586" s="248">
        <v>674.20714285714291</v>
      </c>
      <c r="BU586" s="157">
        <f>Merc!I586</f>
        <v>674.5999755859375</v>
      </c>
      <c r="BV586" s="157">
        <f>Merc!G586</f>
        <v>155.13336181640625</v>
      </c>
      <c r="BW586" s="157">
        <f>Merc!H586*$B586*86400/(43560*1000)</f>
        <v>-0.84994425182500166</v>
      </c>
      <c r="BX586" s="157">
        <f>Merc!J586*$B586*86400/(43560*1000)</f>
        <v>155.98331627711778</v>
      </c>
      <c r="BY586" s="157">
        <f>LOOKUP(C586,Controls!B$259:B$270,Controls!C$259:C$270)</f>
        <v>674.6</v>
      </c>
      <c r="BZ586" s="1028">
        <f>AO586+Y586-Merc!K586-Merc!N586-Merc!T586-Merc!AG586</f>
        <v>155.86733106728329</v>
      </c>
      <c r="CA586" s="157">
        <f t="shared" ref="CA586:CA649" si="317">IF((CA585+BV586-BW586-BZ586)&lt;BY586,IF((CA585+BV586-BW586-BZ586)&lt;0,0,(CA585+BV586-BW586-BZ586)),BY586)</f>
        <v>674.6</v>
      </c>
      <c r="CB586" s="157">
        <f t="shared" ref="CB586:CB649" si="318">CA585+BV586-BW586-(BZ586)</f>
        <v>674.71597500094799</v>
      </c>
      <c r="CC586" s="157">
        <f t="shared" ref="CC586:CC649" si="319">IF((CB586-CA586)&lt;0,0,CB586-CA586)</f>
        <v>0.11597500094796942</v>
      </c>
      <c r="CD586" s="157">
        <f t="shared" si="289"/>
        <v>155.98330606823126</v>
      </c>
      <c r="CE586" s="157">
        <f>CD586-AO586+Merc!K586+Merc!N586+Merc!T586+Merc!AG586</f>
        <v>180.85947545291077</v>
      </c>
      <c r="CF586" s="157">
        <f t="shared" si="308"/>
        <v>0.11597500094796942</v>
      </c>
      <c r="CG586" s="157">
        <f>BX586+Merc!K586</f>
        <v>161.32031617030626</v>
      </c>
      <c r="CH586" s="157">
        <f>CD586+Merc!K586</f>
        <v>161.32030596141973</v>
      </c>
      <c r="CI586" s="247">
        <f t="shared" si="309"/>
        <v>1057.9392430795306</v>
      </c>
      <c r="CJ586" s="157">
        <f t="shared" si="310"/>
        <v>3.7510974183736607</v>
      </c>
      <c r="CK586" s="263"/>
      <c r="CL586" s="18"/>
    </row>
    <row r="587" spans="1:90">
      <c r="A587" s="16">
        <v>25600</v>
      </c>
      <c r="B587" s="144">
        <v>28</v>
      </c>
      <c r="C587" s="17">
        <v>2</v>
      </c>
      <c r="D587" s="18">
        <v>1970</v>
      </c>
      <c r="E587" s="90" t="s">
        <v>26</v>
      </c>
      <c r="F587" s="162">
        <f>Stan!F587</f>
        <v>118</v>
      </c>
      <c r="G587" s="74">
        <f>Tuol!F587</f>
        <v>134</v>
      </c>
      <c r="H587" s="74">
        <f>Merc!F587</f>
        <v>65</v>
      </c>
      <c r="I587" s="157">
        <f>SJR!F587</f>
        <v>433</v>
      </c>
      <c r="J587" s="248">
        <f>Stan!AP587</f>
        <v>162.22371190599173</v>
      </c>
      <c r="K587" s="74">
        <f>Tuol!AI587</f>
        <v>143.50020790289256</v>
      </c>
      <c r="L587" s="157">
        <f>Merc!AL587</f>
        <v>70.230044550619837</v>
      </c>
      <c r="M587" s="239">
        <f>SJR!BB587</f>
        <v>477.57123966942152</v>
      </c>
      <c r="N587" s="247">
        <f>LOOKUP(WSE_Calcs!$C587,Controls!$B$43:$B$54,Controls!F$43:F$54)*WSE_Calcs!$B587*86400/(43560*1000)</f>
        <v>8.3305785123966949</v>
      </c>
      <c r="O587" s="239">
        <f>LOOKUP(C587,Controls!B$43:B$54,Controls!I$43:I$54)*WSE_Calcs!$B587*86400/(43560*1000)</f>
        <v>138.84297520661158</v>
      </c>
      <c r="P587" s="846">
        <f>LOOKUP(WSE_Calcs!$C587,Controls!$B$43:$B$54,Controls!G$43:G$54)*WSE_Calcs!$B587*86400/(43560*1000)</f>
        <v>11.107438016528926</v>
      </c>
      <c r="Q587" s="1017">
        <f>LOOKUP($C587,Controls!$B$43:$B$54,Controls!J$43:J$54)*WSE_Calcs!$B587*86400/(43560*1000)</f>
        <v>194.38016528925621</v>
      </c>
      <c r="R587" s="157">
        <f>LOOKUP(WSE_Calcs!$C587,Controls!$B$43:$B$54,Controls!H$43:H$54)*WSE_Calcs!$B587*86400/(43560*1000)</f>
        <v>8.3305785123966949</v>
      </c>
      <c r="S587" s="239">
        <f>LOOKUP($C587,Controls!$B$43:$B$54,Controls!K$43:K$54)*WSE_Calcs!$B587*86400/(43560*1000)</f>
        <v>111.07438016528926</v>
      </c>
      <c r="T587" s="247">
        <f>INDEX(Controls!$B$43:$E$54,$C587,2)*F587</f>
        <v>70.8</v>
      </c>
      <c r="U587" s="157">
        <f>INDEX(Controls!$B$43:$E$54,$C587,3)*G587</f>
        <v>80.399999999999991</v>
      </c>
      <c r="V587" s="157">
        <f>INDEX(Controls!$B$43:$E$54,$C587,4)*H587</f>
        <v>39</v>
      </c>
      <c r="W587" s="326">
        <f>IF(AND($C587&gt;Controls!$C$18-1,$C587&lt;Controls!$C$19+1),IF(T587&lt;N587,N587,IF(T587&gt;O587,O587,T587)),J587)</f>
        <v>70.8</v>
      </c>
      <c r="X587" s="157">
        <f>IF(AND($C587&gt;Controls!$C$18-1,$C587&lt;Controls!$C$19+1),IF(U587&lt;P587,P587,IF(U587&gt;Q587,Q587,U587)),K587)</f>
        <v>80.399999999999991</v>
      </c>
      <c r="Y587" s="157">
        <f>IF(AND($C587&gt;Controls!$C$18-1,$C587&lt;Controls!$C$19+1),IF(V587&lt;R587,R587,IF(V587&gt;S587,S587,V587)),L587)</f>
        <v>39</v>
      </c>
      <c r="Z587" s="239">
        <f t="shared" si="303"/>
        <v>291.81727530991742</v>
      </c>
      <c r="AA587" s="248">
        <f>Stan!AH587</f>
        <v>7.9800924758280605</v>
      </c>
      <c r="AB587" s="74">
        <f>Tuol!AC587</f>
        <v>17.403058920615962</v>
      </c>
      <c r="AC587" s="74">
        <f>Merc!AF587</f>
        <v>0.62000000504422781</v>
      </c>
      <c r="AD587" s="1021">
        <f t="shared" si="290"/>
        <v>26.003151401488253</v>
      </c>
      <c r="AE587" s="1024">
        <f>IF(WSE_Calcs!AI587&gt;0,WSE_Calcs!AD587/WSE_Calcs!AI587,0)</f>
        <v>0.71777387703951234</v>
      </c>
      <c r="AF587" s="157">
        <f>IF(Controls!$E$144=1,Stan!AH587,LOOKUP($C587,Controls!$G$93:$G$104,Controls!K$93:K$104))</f>
        <v>11.109738549091347</v>
      </c>
      <c r="AG587" s="157">
        <f>IF(Controls!$E$144=1,Tuol!AC587,LOOKUP($C587,Controls!$G$93:$G$104,Controls!L$93:L$104))</f>
        <v>23.529884095399808</v>
      </c>
      <c r="AH587" s="1017">
        <f>IF(Controls!$E$144=1,Merc!AF587,LOOKUP($C587,Controls!$G$93:$G$104,Controls!M$93:M$104))</f>
        <v>1.5878749467270041</v>
      </c>
      <c r="AI587" s="157">
        <f t="shared" si="304"/>
        <v>36.22749759121816</v>
      </c>
      <c r="AJ587" s="324">
        <f>IF(AND(AY586&lt;=Controls!$H$61,AY586&gt;Controls!$H$62),Controls!$I$61+(Controls!$I$62-Controls!$I$61)*(AY586-Controls!$H$61)/(Controls!$H$62-Controls!$H$61),IF(AND(AY586&lt;=Controls!$H$62,AY586&gt;Controls!$H$63),Controls!$I$62+(Controls!$I$63-Controls!$I$62)*(AY586-Controls!$H$62)/(Controls!$H$63-Controls!$H$62),IF(AND(AY586&lt;=Controls!$H$63,AY586&gt;Controls!$H$64),Controls!$I$63+(Controls!$I$64-Controls!$I$63)*(AY586-Controls!$H$63)/(Controls!$H$64-Controls!$H$63),IF(AND(AY586&lt;=Controls!$H$64,AY586&gt;Controls!$H$65),Controls!$I$64+(Controls!$I$65-Controls!$I$64)*(AY586-Controls!$H$64)/(Controls!$H$65-Controls!$H$64),IF(AND(AY586&lt;=Controls!$H$65,AY586&gt;Controls!$H$66),Controls!$I$65+(Controls!$I$66-Controls!$I$65)*(AY586-Controls!$H$65)/(Controls!$H$66-Controls!$H$65),IF(AY586&lt;=Controls!$H$66,Controls!$I$66,Controls!$I$61))))))</f>
        <v>0.79627557322459563</v>
      </c>
      <c r="AK587" s="324">
        <f>IF(AND(BN586&lt;=Controls!$H$70,BN586&gt;Controls!$H$71),Controls!$I$70+(Controls!$I$71-Controls!$I$70)*(BN586-Controls!$H$70)/(Controls!$H$71-Controls!$H$70),IF(AND(BN586&lt;=Controls!$H$71,BN586&gt;Controls!$H$72),Controls!$I$71+(Controls!$I$72-Controls!$I$71)*(BN586-Controls!$H$71)/(Controls!$H$72-Controls!$H$71),IF(AND(BN586&lt;=Controls!$H$72,BN586&gt;Controls!$H$73),Controls!$I$72+(Controls!$I$73-Controls!$I$72)*(BN586-Controls!$H$72)/(Controls!$H$73-Controls!$H$72),IF(AND(BN586&lt;=Controls!$H$73,BN586&gt;Controls!$H$74),Controls!$I$73+(Controls!$I$74-Controls!$I$73)*(BN586-Controls!$H$73)/(Controls!$H$74-Controls!$H$73),IF(AND(BN586&lt;=Controls!$H$74,BN586&gt;Controls!$H$75),Controls!$I$74+(Controls!$I$75-Controls!$I$74)*(BN586-Controls!$H$74)/(Controls!$H$75-Controls!$H$74),IF(BN586&lt;=Controls!$H$75,Controls!$I$75,Controls!$I$70))))))</f>
        <v>0.65</v>
      </c>
      <c r="AL587" s="324">
        <f>IF(AND(CA586&lt;=Controls!$H$79,CA586&gt;Controls!$H$80),Controls!$I$79+(Controls!$I$80-Controls!$I$79)*(CA586-Controls!$H$79)/(Controls!$H$80-Controls!$H$79),IF(AND(CA586&lt;=Controls!$H$80,CA586&gt;Controls!$H$81),Controls!$I$80+(Controls!$I$81-Controls!$I$80)*(CA586-Controls!$H$80)/(Controls!$H$81-Controls!$H$80),IF(AND(CA586&lt;=Controls!$H$81,CA586&gt;Controls!$H$82),Controls!$I$81+(Controls!$I$82-Controls!$I$81)*(CA586-Controls!$H$81)/(Controls!$H$82-Controls!$H$81),IF(AND(CA586&lt;=Controls!$H$82,CA586&gt;Controls!$H$83),Controls!$I$82+(Controls!$I$83-Controls!$I$82)*(CA586-Controls!$H$82)/(Controls!$H$83-Controls!$H$82),IF(AND(CA586&lt;=Controls!$H$83,CA586&gt;Controls!$H$84),Controls!$I$83+(Controls!$I$84-Controls!$I$83)*(CA586-Controls!$H$83)/(Controls!$H$84-Controls!$H$83),IF(CA586&lt;=Controls!$H$84,Controls!$I$84,Controls!$I$79))))))</f>
        <v>0.7496173913043479</v>
      </c>
      <c r="AM587" s="157">
        <f t="shared" ref="AM587:AM650" si="320">(AJ587)*AF587</f>
        <v>8.8464134315530991</v>
      </c>
      <c r="AN587" s="157">
        <f t="shared" ref="AN587:AN650" si="321">(AK587)*AG587</f>
        <v>15.294424662009876</v>
      </c>
      <c r="AO587" s="157">
        <f t="shared" ref="AO587:AO650" si="322">(AL587)*AH587</f>
        <v>1.1902986752830271</v>
      </c>
      <c r="AP587" s="1021">
        <f t="shared" ref="AP587:AP650" si="323">AO587+AN587+AM587</f>
        <v>25.331136768846001</v>
      </c>
      <c r="AQ587" s="264">
        <f>IF(WSE_Calcs!AI587&gt;0,WSE_Calcs!AP587/WSE_Calcs!AI587,0)</f>
        <v>0.69922402741354328</v>
      </c>
      <c r="AR587" s="247"/>
      <c r="AS587" s="157">
        <f>Stan!I587</f>
        <v>1970</v>
      </c>
      <c r="AT587" s="157">
        <f>Stan!G587</f>
        <v>140</v>
      </c>
      <c r="AU587" s="157">
        <f>Stan!H587*$B587*86400/(43560*1000)</f>
        <v>2.0008627344557075</v>
      </c>
      <c r="AV587" s="157">
        <f>Stan!J587*$B587*86400/(43560*1000)</f>
        <v>137.999029571281</v>
      </c>
      <c r="AW587" s="157">
        <f>LOOKUP(C587,Controls!B$221:B$232,Controls!C$221:C$232)</f>
        <v>1970</v>
      </c>
      <c r="AX587" s="1028">
        <f>AM587+W587-Stan!K587-Stan!O587-Stan!W587+Stan!AM587-Stan!AI587-Stan!M587+Stan!M586</f>
        <v>47.44157027109722</v>
      </c>
      <c r="AY587" s="157">
        <f t="shared" si="291"/>
        <v>1970</v>
      </c>
      <c r="AZ587" s="157">
        <f t="shared" si="311"/>
        <v>2046.6356597079857</v>
      </c>
      <c r="BA587" s="157">
        <f t="shared" si="312"/>
        <v>76.635659707985724</v>
      </c>
      <c r="BB587" s="157">
        <f t="shared" si="313"/>
        <v>124.07722997908294</v>
      </c>
      <c r="BC587" s="157">
        <f>BB587-AM587+Stan!AI587+Stan!AK587-Stan!AM587+Stan!M587-Stan!M586</f>
        <v>147.43565970798574</v>
      </c>
      <c r="BD587" s="157">
        <f t="shared" si="305"/>
        <v>-14.788052198006</v>
      </c>
      <c r="BE587" s="157">
        <f>Stan!N587*B587*86400/(43560*1000)</f>
        <v>142.7858309659091</v>
      </c>
      <c r="BF587" s="157">
        <f t="shared" si="306"/>
        <v>128.86403137371104</v>
      </c>
      <c r="BG587" s="248"/>
      <c r="BH587" s="157">
        <f>Tuol!I587</f>
        <v>1690</v>
      </c>
      <c r="BI587" s="157">
        <f>Tuol!G587</f>
        <v>156.95799255371094</v>
      </c>
      <c r="BJ587" s="157">
        <f>Tuol!H587*$B587*86400/(43560*1000)</f>
        <v>0.1283792770007425</v>
      </c>
      <c r="BK587" s="157">
        <f>Tuol!J587*$B587*86400/(43560*1000)</f>
        <v>156.8296080836777</v>
      </c>
      <c r="BL587" s="157">
        <f>LOOKUP(C587,Controls!B$240:B$251,Controls!C$240:C$251)</f>
        <v>1690</v>
      </c>
      <c r="BM587" s="1028">
        <f>AN587+X587-Tuol!N587-Tuol!AD587</f>
        <v>91.620769533530861</v>
      </c>
      <c r="BN587" s="157">
        <f t="shared" si="314"/>
        <v>1690</v>
      </c>
      <c r="BO587" s="157">
        <f t="shared" si="315"/>
        <v>1755.2088437431794</v>
      </c>
      <c r="BP587" s="756">
        <f t="shared" si="316"/>
        <v>65.208843743179386</v>
      </c>
      <c r="BQ587" s="157">
        <f t="shared" ref="BQ587:BQ650" si="324">BM587+BP587</f>
        <v>156.82961327671023</v>
      </c>
      <c r="BR587" s="157">
        <f>BQ587-AN587+Tuol!N587+Tuol!AD587</f>
        <v>145.60884374317936</v>
      </c>
      <c r="BS587" s="157">
        <f t="shared" si="307"/>
        <v>2.1086358402868086</v>
      </c>
      <c r="BT587" s="248">
        <v>692.4387096774193</v>
      </c>
      <c r="BU587" s="157">
        <f>Merc!I587</f>
        <v>674.5999755859375</v>
      </c>
      <c r="BV587" s="157">
        <f>Merc!G587</f>
        <v>67.548179626464844</v>
      </c>
      <c r="BW587" s="157">
        <f>Merc!H587*$B587*86400/(43560*1000)</f>
        <v>-0.13736472579073314</v>
      </c>
      <c r="BX587" s="157">
        <f>Merc!J587*$B587*86400/(43560*1000)</f>
        <v>67.685563985020664</v>
      </c>
      <c r="BY587" s="157">
        <f>LOOKUP(C587,Controls!B$259:B$270,Controls!C$259:C$270)</f>
        <v>674.6</v>
      </c>
      <c r="BZ587" s="1028">
        <f>AO587+Y587-Merc!K587-Merc!N587-Merc!T587-Merc!AG587</f>
        <v>37.025815604909489</v>
      </c>
      <c r="CA587" s="157">
        <f t="shared" si="317"/>
        <v>674.6</v>
      </c>
      <c r="CB587" s="157">
        <f t="shared" si="318"/>
        <v>705.25972874734612</v>
      </c>
      <c r="CC587" s="157">
        <f t="shared" si="319"/>
        <v>30.659728747346094</v>
      </c>
      <c r="CD587" s="157">
        <f t="shared" ref="CD587:CD650" si="325">BZ587+CC587</f>
        <v>67.68554435225559</v>
      </c>
      <c r="CE587" s="157">
        <f>CD587-AO587+Merc!K587+Merc!N587+Merc!T587+Merc!AG587</f>
        <v>69.659728747346094</v>
      </c>
      <c r="CF587" s="157">
        <f t="shared" si="308"/>
        <v>-0.57031580327374343</v>
      </c>
      <c r="CG587" s="157">
        <f>BX587+Merc!K587</f>
        <v>71.518563929707554</v>
      </c>
      <c r="CH587" s="157">
        <f>CD587+Merc!K587</f>
        <v>71.51854429694248</v>
      </c>
      <c r="CI587" s="247">
        <f t="shared" si="309"/>
        <v>464.32150750842857</v>
      </c>
      <c r="CJ587" s="157">
        <f t="shared" si="310"/>
        <v>-13.249732160992934</v>
      </c>
      <c r="CK587" s="263"/>
      <c r="CL587" s="18"/>
    </row>
    <row r="588" spans="1:90">
      <c r="A588" s="16">
        <v>25628</v>
      </c>
      <c r="B588" s="144">
        <v>31</v>
      </c>
      <c r="C588" s="17">
        <v>3</v>
      </c>
      <c r="D588" s="18">
        <v>1970</v>
      </c>
      <c r="E588" s="90" t="s">
        <v>26</v>
      </c>
      <c r="F588" s="162">
        <f>Stan!F588</f>
        <v>143</v>
      </c>
      <c r="G588" s="74">
        <f>Tuol!F588</f>
        <v>192</v>
      </c>
      <c r="H588" s="74">
        <f>Merc!F588</f>
        <v>109</v>
      </c>
      <c r="I588" s="157">
        <f>SJR!F588</f>
        <v>668</v>
      </c>
      <c r="J588" s="248">
        <f>Stan!AP588</f>
        <v>111.54172488378099</v>
      </c>
      <c r="K588" s="74">
        <f>Tuol!AI588</f>
        <v>188.94720170454545</v>
      </c>
      <c r="L588" s="157">
        <f>Merc!AL588</f>
        <v>56.394009878615705</v>
      </c>
      <c r="M588" s="239">
        <f>SJR!BB588</f>
        <v>471.71541903409093</v>
      </c>
      <c r="N588" s="247">
        <f>LOOKUP(WSE_Calcs!$C588,Controls!$B$43:$B$54,Controls!F$43:F$54)*WSE_Calcs!$B588*86400/(43560*1000)</f>
        <v>9.223140495867769</v>
      </c>
      <c r="O588" s="239">
        <f>LOOKUP(C588,Controls!B$43:B$54,Controls!I$43:I$54)*WSE_Calcs!$B588*86400/(43560*1000)</f>
        <v>153.71900826446281</v>
      </c>
      <c r="P588" s="846">
        <f>LOOKUP(WSE_Calcs!$C588,Controls!$B$43:$B$54,Controls!G$43:G$54)*WSE_Calcs!$B588*86400/(43560*1000)</f>
        <v>12.297520661157025</v>
      </c>
      <c r="Q588" s="1017">
        <f>LOOKUP($C588,Controls!$B$43:$B$54,Controls!J$43:J$54)*WSE_Calcs!$B588*86400/(43560*1000)</f>
        <v>215.20661157024793</v>
      </c>
      <c r="R588" s="157">
        <f>LOOKUP(WSE_Calcs!$C588,Controls!$B$43:$B$54,Controls!H$43:H$54)*WSE_Calcs!$B588*86400/(43560*1000)</f>
        <v>9.223140495867769</v>
      </c>
      <c r="S588" s="239">
        <f>LOOKUP($C588,Controls!$B$43:$B$54,Controls!K$43:K$54)*WSE_Calcs!$B588*86400/(43560*1000)</f>
        <v>122.97520661157024</v>
      </c>
      <c r="T588" s="247">
        <f>INDEX(Controls!$B$43:$E$54,$C588,2)*F588</f>
        <v>85.8</v>
      </c>
      <c r="U588" s="157">
        <f>INDEX(Controls!$B$43:$E$54,$C588,3)*G588</f>
        <v>115.19999999999999</v>
      </c>
      <c r="V588" s="157">
        <f>INDEX(Controls!$B$43:$E$54,$C588,4)*H588</f>
        <v>65.399999999999991</v>
      </c>
      <c r="W588" s="326">
        <f>IF(AND($C588&gt;Controls!$C$18-1,$C588&lt;Controls!$C$19+1),IF(T588&lt;N588,N588,IF(T588&gt;O588,O588,T588)),J588)</f>
        <v>85.8</v>
      </c>
      <c r="X588" s="157">
        <f>IF(AND($C588&gt;Controls!$C$18-1,$C588&lt;Controls!$C$19+1),IF(U588&lt;P588,P588,IF(U588&gt;Q588,Q588,U588)),K588)</f>
        <v>115.19999999999999</v>
      </c>
      <c r="Y588" s="157">
        <f>IF(AND($C588&gt;Controls!$C$18-1,$C588&lt;Controls!$C$19+1),IF(V588&lt;R588,R588,IF(V588&gt;S588,S588,V588)),L588)</f>
        <v>65.399999999999991</v>
      </c>
      <c r="Z588" s="239">
        <f t="shared" si="303"/>
        <v>381.23248256714879</v>
      </c>
      <c r="AA588" s="248">
        <f>Stan!AH588</f>
        <v>29.568129306509476</v>
      </c>
      <c r="AB588" s="74">
        <f>Tuol!AC588</f>
        <v>24.202684437144885</v>
      </c>
      <c r="AC588" s="74">
        <f>Merc!AF588</f>
        <v>12.545702499200489</v>
      </c>
      <c r="AD588" s="1021">
        <f t="shared" ref="AD588:AD651" si="326">AC588+AB588+AA588</f>
        <v>66.316516242854846</v>
      </c>
      <c r="AE588" s="1024">
        <f>IF(WSE_Calcs!AI588&gt;0,WSE_Calcs!AD588/WSE_Calcs!AI588,0)</f>
        <v>0.59425603201158839</v>
      </c>
      <c r="AF588" s="157">
        <f>IF(Controls!$E$144=1,Stan!AH588,LOOKUP($C588,Controls!$G$93:$G$104,Controls!K$93:K$104))</f>
        <v>35.537566605429284</v>
      </c>
      <c r="AG588" s="157">
        <f>IF(Controls!$E$144=1,Tuol!AC588,LOOKUP($C588,Controls!$G$93:$G$104,Controls!L$93:L$104))</f>
        <v>55.574940326558504</v>
      </c>
      <c r="AH588" s="1017">
        <f>IF(Controls!$E$144=1,Merc!AF588,LOOKUP($C588,Controls!$G$93:$G$104,Controls!M$93:M$104))</f>
        <v>20.483358604908663</v>
      </c>
      <c r="AI588" s="157">
        <f t="shared" si="304"/>
        <v>111.59586553689644</v>
      </c>
      <c r="AJ588" s="259">
        <f>AJ587</f>
        <v>0.79627557322459563</v>
      </c>
      <c r="AK588" s="259">
        <f>AK587</f>
        <v>0.65</v>
      </c>
      <c r="AL588" s="259">
        <f>AL587</f>
        <v>0.7496173913043479</v>
      </c>
      <c r="AM588" s="157">
        <f t="shared" si="320"/>
        <v>28.29769621974545</v>
      </c>
      <c r="AN588" s="157">
        <f t="shared" si="321"/>
        <v>36.123711212263032</v>
      </c>
      <c r="AO588" s="157">
        <f t="shared" si="322"/>
        <v>15.3546818425631</v>
      </c>
      <c r="AP588" s="1021">
        <f t="shared" si="323"/>
        <v>79.776089274571575</v>
      </c>
      <c r="AQ588" s="264">
        <f>IF(WSE_Calcs!AI588&gt;0,WSE_Calcs!AP588/WSE_Calcs!AI588,0)</f>
        <v>0.71486599338391765</v>
      </c>
      <c r="AR588" s="247"/>
      <c r="AS588" s="157">
        <f>Stan!I588</f>
        <v>1998.1602783203125</v>
      </c>
      <c r="AT588" s="157">
        <f>Stan!G588</f>
        <v>137</v>
      </c>
      <c r="AU588" s="157">
        <f>Stan!H588*$B588*86400/(43560*1000)</f>
        <v>3.2027140518062369</v>
      </c>
      <c r="AV588" s="157">
        <f>Stan!J588*$B588*86400/(43560*1000)</f>
        <v>105.63697096138947</v>
      </c>
      <c r="AW588" s="157">
        <f>LOOKUP(C588,Controls!B$221:B$232,Controls!C$221:C$232)</f>
        <v>2030</v>
      </c>
      <c r="AX588" s="1028">
        <f>AM588+W588-Stan!K588-Stan!O588-Stan!W588+Stan!AM588-Stan!AI588-Stan!M588+Stan!M587</f>
        <v>75.624813468213603</v>
      </c>
      <c r="AY588" s="157">
        <f t="shared" ref="AY588:AY651" si="327">IF((AY587+AT588-AU588-AX588)&lt;AW588,IF((AY587+AT588-AU588-AX588)&lt;0,0,(AY587+AT588-AU588-AX588)),AW588)</f>
        <v>2028.1724724799801</v>
      </c>
      <c r="AZ588" s="157">
        <f t="shared" si="311"/>
        <v>2028.1724724799801</v>
      </c>
      <c r="BA588" s="157">
        <f t="shared" si="312"/>
        <v>0</v>
      </c>
      <c r="BB588" s="157">
        <f t="shared" si="313"/>
        <v>75.624813468213603</v>
      </c>
      <c r="BC588" s="157">
        <f>BB588-AM588+Stan!AI588+Stan!AK588-Stan!AM588+Stan!M588-Stan!M587</f>
        <v>85.800000000000011</v>
      </c>
      <c r="BD588" s="157">
        <f t="shared" si="305"/>
        <v>-25.741724883780975</v>
      </c>
      <c r="BE588" s="157">
        <f>Stan!N588*B588*86400/(43560*1000)</f>
        <v>112.79296608664772</v>
      </c>
      <c r="BF588" s="157">
        <f t="shared" si="306"/>
        <v>82.78080859347186</v>
      </c>
      <c r="BG588" s="248"/>
      <c r="BH588" s="157">
        <f>Tuol!I588</f>
        <v>1690</v>
      </c>
      <c r="BI588" s="157">
        <f>Tuol!G588</f>
        <v>199.39599609375</v>
      </c>
      <c r="BJ588" s="157">
        <f>Tuol!H588*$B588*86400/(43560*1000)</f>
        <v>2.3380021755754457</v>
      </c>
      <c r="BK588" s="157">
        <f>Tuol!J588*$B588*86400/(43560*1000)</f>
        <v>197.05796600594007</v>
      </c>
      <c r="BL588" s="157">
        <f>LOOKUP(C588,Controls!B$240:B$251,Controls!C$240:C$251)</f>
        <v>1690</v>
      </c>
      <c r="BM588" s="1028">
        <f>AN588+X588-Tuol!N588-Tuol!AD588</f>
        <v>135.23179910723866</v>
      </c>
      <c r="BN588" s="157">
        <f t="shared" si="314"/>
        <v>1690</v>
      </c>
      <c r="BO588" s="157">
        <f t="shared" si="315"/>
        <v>1751.8261948109359</v>
      </c>
      <c r="BP588" s="756">
        <f t="shared" si="316"/>
        <v>61.826194810935931</v>
      </c>
      <c r="BQ588" s="157">
        <f t="shared" si="324"/>
        <v>197.05799391817459</v>
      </c>
      <c r="BR588" s="157">
        <f>BQ588-AN588+Tuol!N588+Tuol!AD588</f>
        <v>177.02619481093592</v>
      </c>
      <c r="BS588" s="157">
        <f t="shared" si="307"/>
        <v>-11.92100689360953</v>
      </c>
      <c r="BT588" s="248">
        <v>706.56666666666638</v>
      </c>
      <c r="BU588" s="157">
        <f>Merc!I588</f>
        <v>735</v>
      </c>
      <c r="BV588" s="157">
        <f>Merc!G588</f>
        <v>109.24489593505859</v>
      </c>
      <c r="BW588" s="157">
        <f>Merc!H588*$B588*86400/(43560*1000)</f>
        <v>0.70576636070062304</v>
      </c>
      <c r="BX588" s="157">
        <f>Merc!J588*$B588*86400/(43560*1000)</f>
        <v>48.139092725012915</v>
      </c>
      <c r="BY588" s="157">
        <f>LOOKUP(C588,Controls!B$259:B$270,Controls!C$259:C$270)</f>
        <v>735</v>
      </c>
      <c r="BZ588" s="1028">
        <f>AO588+Y588-Merc!K588-Merc!N588-Merc!T588-Merc!AG588</f>
        <v>59.954061345462478</v>
      </c>
      <c r="CA588" s="157">
        <f t="shared" si="317"/>
        <v>723.18506822889549</v>
      </c>
      <c r="CB588" s="157">
        <f t="shared" si="318"/>
        <v>723.18506822889549</v>
      </c>
      <c r="CC588" s="157">
        <f t="shared" si="319"/>
        <v>0</v>
      </c>
      <c r="CD588" s="157">
        <f t="shared" si="325"/>
        <v>59.954061345462478</v>
      </c>
      <c r="CE588" s="157">
        <f>CD588-AO588+Merc!K588+Merc!N588+Merc!T588+Merc!AG588</f>
        <v>65.399999999999991</v>
      </c>
      <c r="CF588" s="157">
        <f t="shared" si="308"/>
        <v>9.0059901213842863</v>
      </c>
      <c r="CG588" s="157">
        <f>BX588+Merc!K588</f>
        <v>49.48109273264231</v>
      </c>
      <c r="CH588" s="157">
        <f>CD588+Merc!K588</f>
        <v>61.296061353091872</v>
      </c>
      <c r="CI588" s="247">
        <f t="shared" si="309"/>
        <v>443.05867737808472</v>
      </c>
      <c r="CJ588" s="157">
        <f t="shared" si="310"/>
        <v>-28.656741656006218</v>
      </c>
      <c r="CK588" s="263"/>
      <c r="CL588" s="18"/>
    </row>
    <row r="589" spans="1:90">
      <c r="A589" s="16">
        <v>25659</v>
      </c>
      <c r="B589" s="144">
        <v>30</v>
      </c>
      <c r="C589" s="17">
        <v>4</v>
      </c>
      <c r="D589" s="18">
        <v>1970</v>
      </c>
      <c r="E589" s="90" t="s">
        <v>26</v>
      </c>
      <c r="F589" s="162">
        <f>Stan!F589</f>
        <v>123</v>
      </c>
      <c r="G589" s="74">
        <f>Tuol!F589</f>
        <v>161</v>
      </c>
      <c r="H589" s="74">
        <f>Merc!F589</f>
        <v>89</v>
      </c>
      <c r="I589" s="157">
        <f>SJR!F589</f>
        <v>540</v>
      </c>
      <c r="J589" s="248">
        <f>Stan!AP589</f>
        <v>190.32354564824379</v>
      </c>
      <c r="K589" s="74">
        <f>Tuol!AI589</f>
        <v>92.237949541580576</v>
      </c>
      <c r="L589" s="157">
        <f>Merc!AL589</f>
        <v>58.687893449767564</v>
      </c>
      <c r="M589" s="239">
        <f>SJR!BB589</f>
        <v>388.27349883780994</v>
      </c>
      <c r="N589" s="247">
        <f>LOOKUP(WSE_Calcs!$C589,Controls!$B$43:$B$54,Controls!F$43:F$54)*WSE_Calcs!$B589*86400/(43560*1000)</f>
        <v>8.9256198347107443</v>
      </c>
      <c r="O589" s="239">
        <f>LOOKUP(C589,Controls!B$43:B$54,Controls!I$43:I$54)*WSE_Calcs!$B589*86400/(43560*1000)</f>
        <v>148.7603305785124</v>
      </c>
      <c r="P589" s="846">
        <f>LOOKUP(WSE_Calcs!$C589,Controls!$B$43:$B$54,Controls!G$43:G$54)*WSE_Calcs!$B589*86400/(43560*1000)</f>
        <v>11.900826446280991</v>
      </c>
      <c r="Q589" s="1017">
        <f>LOOKUP($C589,Controls!$B$43:$B$54,Controls!J$43:J$54)*WSE_Calcs!$B589*86400/(43560*1000)</f>
        <v>208.26446280991735</v>
      </c>
      <c r="R589" s="157">
        <f>LOOKUP(WSE_Calcs!$C589,Controls!$B$43:$B$54,Controls!H$43:H$54)*WSE_Calcs!$B589*86400/(43560*1000)</f>
        <v>8.9256198347107443</v>
      </c>
      <c r="S589" s="239">
        <f>LOOKUP($C589,Controls!$B$43:$B$54,Controls!K$43:K$54)*WSE_Calcs!$B589*86400/(43560*1000)</f>
        <v>119.00826446280992</v>
      </c>
      <c r="T589" s="247">
        <f>INDEX(Controls!$B$43:$E$54,$C589,2)*F589</f>
        <v>73.8</v>
      </c>
      <c r="U589" s="157">
        <f>INDEX(Controls!$B$43:$E$54,$C589,3)*G589</f>
        <v>96.6</v>
      </c>
      <c r="V589" s="157">
        <f>INDEX(Controls!$B$43:$E$54,$C589,4)*H589</f>
        <v>53.4</v>
      </c>
      <c r="W589" s="326">
        <f>IF(AND($C589&gt;Controls!$C$18-1,$C589&lt;Controls!$C$19+1),IF(T589&lt;N589,N589,IF(T589&gt;O589,O589,T589)),J589)</f>
        <v>73.8</v>
      </c>
      <c r="X589" s="157">
        <f>IF(AND($C589&gt;Controls!$C$18-1,$C589&lt;Controls!$C$19+1),IF(U589&lt;P589,P589,IF(U589&gt;Q589,Q589,U589)),K589)</f>
        <v>96.6</v>
      </c>
      <c r="Y589" s="157">
        <f>IF(AND($C589&gt;Controls!$C$18-1,$C589&lt;Controls!$C$19+1),IF(V589&lt;R589,R589,IF(V589&gt;S589,S589,V589)),L589)</f>
        <v>53.4</v>
      </c>
      <c r="Z589" s="239">
        <f t="shared" si="303"/>
        <v>270.82411019821802</v>
      </c>
      <c r="AA589" s="248">
        <f>Stan!AH589</f>
        <v>79.393289688993093</v>
      </c>
      <c r="AB589" s="74">
        <f>Tuol!AC589</f>
        <v>112.41240083048166</v>
      </c>
      <c r="AC589" s="74">
        <f>Merc!AF589</f>
        <v>64.643351304235537</v>
      </c>
      <c r="AD589" s="1021">
        <f t="shared" si="326"/>
        <v>256.44904182371027</v>
      </c>
      <c r="AE589" s="1024">
        <f>IF(WSE_Calcs!AI589&gt;0,WSE_Calcs!AD589/WSE_Calcs!AI589,0)</f>
        <v>0.95579707595537755</v>
      </c>
      <c r="AF589" s="157">
        <f>IF(Controls!$E$144=1,Stan!AH589,LOOKUP($C589,Controls!$G$93:$G$104,Controls!K$93:K$104))</f>
        <v>81.586033792416671</v>
      </c>
      <c r="AG589" s="157">
        <f>IF(Controls!$E$144=1,Tuol!AC589,LOOKUP($C589,Controls!$G$93:$G$104,Controls!L$93:L$104))</f>
        <v>122.32054987134022</v>
      </c>
      <c r="AH589" s="1017">
        <f>IF(Controls!$E$144=1,Merc!AF589,LOOKUP($C589,Controls!$G$93:$G$104,Controls!M$93:M$104))</f>
        <v>64.402504400122979</v>
      </c>
      <c r="AI589" s="157">
        <f t="shared" si="304"/>
        <v>268.30908806387987</v>
      </c>
      <c r="AJ589" s="259">
        <f t="shared" si="294"/>
        <v>0.79627557322459563</v>
      </c>
      <c r="AK589" s="259">
        <f t="shared" ref="AK589:AK598" si="328">AK588</f>
        <v>0.65</v>
      </c>
      <c r="AL589" s="259">
        <f t="shared" ref="AL589:AL598" si="329">AL588</f>
        <v>0.7496173913043479</v>
      </c>
      <c r="AM589" s="157">
        <f t="shared" si="320"/>
        <v>64.964965825177813</v>
      </c>
      <c r="AN589" s="157">
        <f t="shared" si="321"/>
        <v>79.50835741637114</v>
      </c>
      <c r="AO589" s="157">
        <f t="shared" si="322"/>
        <v>48.277237341886973</v>
      </c>
      <c r="AP589" s="1021">
        <f t="shared" si="323"/>
        <v>192.75056058343591</v>
      </c>
      <c r="AQ589" s="264">
        <f>IF(WSE_Calcs!AI589&gt;0,WSE_Calcs!AP589/WSE_Calcs!AI589,0)</f>
        <v>0.71838998065374982</v>
      </c>
      <c r="AR589" s="247"/>
      <c r="AS589" s="157">
        <f>Stan!I589</f>
        <v>1852.7347412109375</v>
      </c>
      <c r="AT589" s="157">
        <f>Stan!G589</f>
        <v>111</v>
      </c>
      <c r="AU589" s="157">
        <f>Stan!H589*$B589*86400/(43560*1000)</f>
        <v>4.1613645947669164</v>
      </c>
      <c r="AV589" s="157">
        <f>Stan!J589*$B589*86400/(43560*1000)</f>
        <v>252.2641948605372</v>
      </c>
      <c r="AW589" s="157">
        <f>LOOKUP(C589,Controls!B$221:B$232,Controls!C$221:C$232)</f>
        <v>2220</v>
      </c>
      <c r="AX589" s="1028">
        <f>AM589+W589-Stan!K589-Stan!O589-Stan!W589+Stan!AM589-Stan!AI589-Stan!M589+Stan!M588</f>
        <v>113.31236616896537</v>
      </c>
      <c r="AY589" s="157">
        <f t="shared" si="327"/>
        <v>2021.6987417162479</v>
      </c>
      <c r="AZ589" s="157">
        <f t="shared" si="311"/>
        <v>2021.6987417162479</v>
      </c>
      <c r="BA589" s="157">
        <f t="shared" si="312"/>
        <v>0</v>
      </c>
      <c r="BB589" s="157">
        <f t="shared" si="313"/>
        <v>113.31236616896537</v>
      </c>
      <c r="BC589" s="157">
        <f>BB589-AM589+Stan!AI589+Stan!AK589-Stan!AM589+Stan!M589-Stan!M588</f>
        <v>73.799999999999983</v>
      </c>
      <c r="BD589" s="157">
        <f t="shared" si="305"/>
        <v>-116.52354564824381</v>
      </c>
      <c r="BE589" s="157">
        <f>Stan!N589*B589*86400/(43560*1000)</f>
        <v>249.58784542871902</v>
      </c>
      <c r="BF589" s="157">
        <f t="shared" si="306"/>
        <v>110.63601673714719</v>
      </c>
      <c r="BG589" s="248"/>
      <c r="BH589" s="157">
        <f>Tuol!I589</f>
        <v>1636.1573486328125</v>
      </c>
      <c r="BI589" s="157">
        <f>Tuol!G589</f>
        <v>137.32099914550781</v>
      </c>
      <c r="BJ589" s="157">
        <f>Tuol!H589*$B589*86400/(43560*1000)</f>
        <v>3.6909761034752711</v>
      </c>
      <c r="BK589" s="157">
        <f>Tuol!J589*$B589*86400/(43560*1000)</f>
        <v>187.47272243026859</v>
      </c>
      <c r="BL589" s="157">
        <f>LOOKUP(C589,Controls!B$240:B$251,Controls!C$240:C$251)</f>
        <v>1718</v>
      </c>
      <c r="BM589" s="1028">
        <f>AN589+X589-Tuol!N589-Tuol!AD589</f>
        <v>158.93072922551872</v>
      </c>
      <c r="BN589" s="157">
        <f t="shared" si="314"/>
        <v>1664.6992938165138</v>
      </c>
      <c r="BO589" s="157">
        <f t="shared" si="315"/>
        <v>1664.6992938165138</v>
      </c>
      <c r="BP589" s="756">
        <f t="shared" si="316"/>
        <v>0</v>
      </c>
      <c r="BQ589" s="157">
        <f t="shared" si="324"/>
        <v>158.93072922551872</v>
      </c>
      <c r="BR589" s="157">
        <f>BQ589-AN589+Tuol!N589+Tuol!AD589</f>
        <v>96.599999999999966</v>
      </c>
      <c r="BS589" s="157">
        <f t="shared" si="307"/>
        <v>4.3620504584193895</v>
      </c>
      <c r="BT589" s="248">
        <v>747.95161290322585</v>
      </c>
      <c r="BU589" s="157">
        <f>Merc!I589</f>
        <v>715.98065185546875</v>
      </c>
      <c r="BV589" s="157">
        <f>Merc!G589</f>
        <v>89.092994689941406</v>
      </c>
      <c r="BW589" s="157">
        <f>Merc!H589*$B589*86400/(43560*1000)</f>
        <v>1.3345562643256068</v>
      </c>
      <c r="BX589" s="157">
        <f>Merc!J589*$B589*86400/(43560*1000)</f>
        <v>106.77778279958677</v>
      </c>
      <c r="BY589" s="157">
        <f>LOOKUP(C589,Controls!B$259:B$270,Controls!C$259:C$270)</f>
        <v>845</v>
      </c>
      <c r="BZ589" s="1028">
        <f>AO589+Y589-Merc!K589-Merc!N589-Merc!T589-Merc!AG589</f>
        <v>85.12377963171545</v>
      </c>
      <c r="CA589" s="157">
        <f t="shared" si="317"/>
        <v>725.81972702279586</v>
      </c>
      <c r="CB589" s="157">
        <f t="shared" si="318"/>
        <v>725.81972702279586</v>
      </c>
      <c r="CC589" s="157">
        <f t="shared" si="319"/>
        <v>0</v>
      </c>
      <c r="CD589" s="157">
        <f t="shared" si="325"/>
        <v>85.12377963171545</v>
      </c>
      <c r="CE589" s="157">
        <f>CD589-AO589+Merc!K589+Merc!N589+Merc!T589+Merc!AG589</f>
        <v>53.400000000000013</v>
      </c>
      <c r="CF589" s="157">
        <f t="shared" si="308"/>
        <v>-5.2878934497675516</v>
      </c>
      <c r="CG589" s="157">
        <f>BX589+Merc!K589</f>
        <v>108.28378284154844</v>
      </c>
      <c r="CH589" s="157">
        <f>CD589+Merc!K589</f>
        <v>86.62977967367712</v>
      </c>
      <c r="CI589" s="247">
        <f t="shared" si="309"/>
        <v>270.82411019821797</v>
      </c>
      <c r="CJ589" s="157">
        <f t="shared" si="310"/>
        <v>-117.44938863959197</v>
      </c>
      <c r="CK589" s="263"/>
      <c r="CL589" s="18"/>
    </row>
    <row r="590" spans="1:90">
      <c r="A590" s="16">
        <v>25689</v>
      </c>
      <c r="B590" s="144">
        <v>31</v>
      </c>
      <c r="C590" s="17">
        <v>5</v>
      </c>
      <c r="D590" s="18">
        <v>1970</v>
      </c>
      <c r="E590" s="90" t="s">
        <v>26</v>
      </c>
      <c r="F590" s="162">
        <f>Stan!F590</f>
        <v>255</v>
      </c>
      <c r="G590" s="74">
        <f>Tuol!F590</f>
        <v>411</v>
      </c>
      <c r="H590" s="74">
        <f>Merc!F590</f>
        <v>218</v>
      </c>
      <c r="I590" s="157">
        <f>SJR!F590</f>
        <v>1271</v>
      </c>
      <c r="J590" s="248">
        <f>Stan!AP590</f>
        <v>201.25734713972108</v>
      </c>
      <c r="K590" s="74">
        <f>Tuol!AI590</f>
        <v>88.099448524664254</v>
      </c>
      <c r="L590" s="157">
        <f>Merc!AL590</f>
        <v>40.424856663223139</v>
      </c>
      <c r="M590" s="239">
        <f>SJR!BB590</f>
        <v>368.92561983471074</v>
      </c>
      <c r="N590" s="247">
        <f>LOOKUP(WSE_Calcs!$C590,Controls!$B$43:$B$54,Controls!F$43:F$54)*WSE_Calcs!$B590*86400/(43560*1000)</f>
        <v>9.223140495867769</v>
      </c>
      <c r="O590" s="239">
        <f>LOOKUP(C590,Controls!B$43:B$54,Controls!I$43:I$54)*WSE_Calcs!$B590*86400/(43560*1000)</f>
        <v>153.71900826446281</v>
      </c>
      <c r="P590" s="846">
        <f>LOOKUP(WSE_Calcs!$C590,Controls!$B$43:$B$54,Controls!G$43:G$54)*WSE_Calcs!$B590*86400/(43560*1000)</f>
        <v>12.297520661157025</v>
      </c>
      <c r="Q590" s="1017">
        <f>LOOKUP($C590,Controls!$B$43:$B$54,Controls!J$43:J$54)*WSE_Calcs!$B590*86400/(43560*1000)</f>
        <v>215.20661157024793</v>
      </c>
      <c r="R590" s="157">
        <f>LOOKUP(WSE_Calcs!$C590,Controls!$B$43:$B$54,Controls!H$43:H$54)*WSE_Calcs!$B590*86400/(43560*1000)</f>
        <v>9.223140495867769</v>
      </c>
      <c r="S590" s="239">
        <f>LOOKUP($C590,Controls!$B$43:$B$54,Controls!K$43:K$54)*WSE_Calcs!$B590*86400/(43560*1000)</f>
        <v>122.97520661157024</v>
      </c>
      <c r="T590" s="247">
        <f>INDEX(Controls!$B$43:$E$54,$C590,2)*F590</f>
        <v>153</v>
      </c>
      <c r="U590" s="157">
        <f>INDEX(Controls!$B$43:$E$54,$C590,3)*G590</f>
        <v>246.6</v>
      </c>
      <c r="V590" s="157">
        <f>INDEX(Controls!$B$43:$E$54,$C590,4)*H590</f>
        <v>130.79999999999998</v>
      </c>
      <c r="W590" s="326">
        <f>IF(AND($C590&gt;Controls!$C$18-1,$C590&lt;Controls!$C$19+1),IF(T590&lt;N590,N590,IF(T590&gt;O590,O590,T590)),J590)</f>
        <v>153</v>
      </c>
      <c r="X590" s="157">
        <f>IF(AND($C590&gt;Controls!$C$18-1,$C590&lt;Controls!$C$19+1),IF(U590&lt;P590,P590,IF(U590&gt;Q590,Q590,U590)),K590)</f>
        <v>215.20661157024793</v>
      </c>
      <c r="Y590" s="157">
        <f>IF(AND($C590&gt;Controls!$C$18-1,$C590&lt;Controls!$C$19+1),IF(V590&lt;R590,R590,IF(V590&gt;S590,S590,V590)),L590)</f>
        <v>122.97520661157024</v>
      </c>
      <c r="Z590" s="239">
        <f t="shared" si="303"/>
        <v>530.3257856889204</v>
      </c>
      <c r="AA590" s="248">
        <f>Stan!AH590</f>
        <v>113.68368888161399</v>
      </c>
      <c r="AB590" s="74">
        <f>Tuol!AC590</f>
        <v>163.68814110748039</v>
      </c>
      <c r="AC590" s="74">
        <f>Merc!AF590</f>
        <v>97.448602673238966</v>
      </c>
      <c r="AD590" s="1021">
        <f t="shared" si="326"/>
        <v>374.82043266233336</v>
      </c>
      <c r="AE590" s="1024">
        <f>IF(WSE_Calcs!AI590&gt;0,WSE_Calcs!AD590/WSE_Calcs!AI590,0)</f>
        <v>0.98267395118656731</v>
      </c>
      <c r="AF590" s="157">
        <f>IF(Controls!$E$144=1,Stan!AH590,LOOKUP($C590,Controls!$G$93:$G$104,Controls!K$93:K$104))</f>
        <v>115.76963905123627</v>
      </c>
      <c r="AG590" s="157">
        <f>IF(Controls!$E$144=1,Tuol!AC590,LOOKUP($C590,Controls!$G$93:$G$104,Controls!L$93:L$104))</f>
        <v>164.84825594230321</v>
      </c>
      <c r="AH590" s="1017">
        <f>IF(Controls!$E$144=1,Merc!AF590,LOOKUP($C590,Controls!$G$93:$G$104,Controls!M$93:M$104))</f>
        <v>100.8111967308744</v>
      </c>
      <c r="AI590" s="157">
        <f t="shared" si="304"/>
        <v>381.42909172441387</v>
      </c>
      <c r="AJ590" s="259">
        <f t="shared" si="294"/>
        <v>0.79627557322459563</v>
      </c>
      <c r="AK590" s="259">
        <f t="shared" si="328"/>
        <v>0.65</v>
      </c>
      <c r="AL590" s="259">
        <f t="shared" si="329"/>
        <v>0.7496173913043479</v>
      </c>
      <c r="AM590" s="157">
        <f t="shared" si="320"/>
        <v>92.184535697527693</v>
      </c>
      <c r="AN590" s="157">
        <f t="shared" si="321"/>
        <v>107.15136636249709</v>
      </c>
      <c r="AO590" s="157">
        <f t="shared" si="322"/>
        <v>75.569826307667469</v>
      </c>
      <c r="AP590" s="1021">
        <f t="shared" si="323"/>
        <v>274.90572836769223</v>
      </c>
      <c r="AQ590" s="264">
        <f>IF(WSE_Calcs!AI590&gt;0,WSE_Calcs!AP590/WSE_Calcs!AI590,0)</f>
        <v>0.72072564555803265</v>
      </c>
      <c r="AR590" s="247"/>
      <c r="AS590" s="157">
        <f>Stan!I590</f>
        <v>1742.097900390625</v>
      </c>
      <c r="AT590" s="157">
        <f>Stan!G590</f>
        <v>209</v>
      </c>
      <c r="AU590" s="157">
        <f>Stan!H590*$B590*86400/(43560*1000)</f>
        <v>7.4106926229177423</v>
      </c>
      <c r="AV590" s="157">
        <f>Stan!J590*$B590*86400/(43560*1000)</f>
        <v>312.22615347365701</v>
      </c>
      <c r="AW590" s="157">
        <f>LOOKUP(C590,Controls!B$221:B$232,Controls!C$221:C$232)</f>
        <v>2420</v>
      </c>
      <c r="AX590" s="1028">
        <f>AM590+W590-Stan!K590-Stan!O590-Stan!W590+Stan!AM590-Stan!AI590-Stan!M590+Stan!M589</f>
        <v>233.46965163833005</v>
      </c>
      <c r="AY590" s="157">
        <f t="shared" si="327"/>
        <v>1989.8183974550002</v>
      </c>
      <c r="AZ590" s="157">
        <f t="shared" si="311"/>
        <v>1989.8183974550002</v>
      </c>
      <c r="BA590" s="157">
        <f t="shared" si="312"/>
        <v>0</v>
      </c>
      <c r="BB590" s="157">
        <f t="shared" si="313"/>
        <v>233.46965163833005</v>
      </c>
      <c r="BC590" s="157">
        <f>BB590-AM590+Stan!AI590+Stan!AK590-Stan!AM590+Stan!M590-Stan!M589</f>
        <v>153</v>
      </c>
      <c r="BD590" s="157">
        <f t="shared" si="305"/>
        <v>-48.257347139721077</v>
      </c>
      <c r="BE590" s="157">
        <f>Stan!N590*B590*86400/(43560*1000)</f>
        <v>307.77887041580578</v>
      </c>
      <c r="BF590" s="157">
        <f t="shared" si="306"/>
        <v>229.02236858047883</v>
      </c>
      <c r="BG590" s="248"/>
      <c r="BH590" s="157">
        <f>Tuol!I590</f>
        <v>1702.5172119140625</v>
      </c>
      <c r="BI590" s="157">
        <f>Tuol!G590</f>
        <v>309.739013671875</v>
      </c>
      <c r="BJ590" s="157">
        <f>Tuol!H590*$B590*86400/(43560*1000)</f>
        <v>9.0425966574928971</v>
      </c>
      <c r="BK590" s="157">
        <f>Tuol!J590*$B590*86400/(43560*1000)</f>
        <v>234.33649180010332</v>
      </c>
      <c r="BL590" s="157">
        <f>LOOKUP(C590,Controls!B$240:B$251,Controls!C$240:C$251)</f>
        <v>2002</v>
      </c>
      <c r="BM590" s="1028">
        <f>AN590+X590-Tuol!N590-Tuol!AD590</f>
        <v>304.90688416824287</v>
      </c>
      <c r="BN590" s="157">
        <f t="shared" si="314"/>
        <v>1660.4888266626531</v>
      </c>
      <c r="BO590" s="157">
        <f t="shared" si="315"/>
        <v>1660.4888266626531</v>
      </c>
      <c r="BP590" s="756">
        <f t="shared" si="316"/>
        <v>0</v>
      </c>
      <c r="BQ590" s="157">
        <f t="shared" si="324"/>
        <v>304.90688416824287</v>
      </c>
      <c r="BR590" s="157">
        <f>BQ590-AN590+Tuol!N590+Tuol!AD590</f>
        <v>215.20661157024796</v>
      </c>
      <c r="BS590" s="157">
        <f t="shared" si="307"/>
        <v>127.1071630455837</v>
      </c>
      <c r="BT590" s="248">
        <v>837.50333333333344</v>
      </c>
      <c r="BU590" s="157">
        <f>Merc!I590</f>
        <v>808.53106689453125</v>
      </c>
      <c r="BV590" s="157">
        <f>Merc!G590</f>
        <v>219.17588806152344</v>
      </c>
      <c r="BW590" s="157">
        <f>Merc!H590*$B590*86400/(43560*1000)</f>
        <v>3.5327621510403215</v>
      </c>
      <c r="BX590" s="157">
        <f>Merc!J590*$B590*86400/(43560*1000)</f>
        <v>123.09268756456612</v>
      </c>
      <c r="BY590" s="157">
        <f>LOOKUP(C590,Controls!B$259:B$270,Controls!C$259:C$270)</f>
        <v>970</v>
      </c>
      <c r="BZ590" s="1028">
        <f>AO590+Y590-Merc!K590-Merc!N590-Merc!T590-Merc!AG590</f>
        <v>183.76426069607547</v>
      </c>
      <c r="CA590" s="157">
        <f t="shared" si="317"/>
        <v>757.69859223720357</v>
      </c>
      <c r="CB590" s="157">
        <f t="shared" si="318"/>
        <v>757.69859223720357</v>
      </c>
      <c r="CC590" s="157">
        <f t="shared" si="319"/>
        <v>0</v>
      </c>
      <c r="CD590" s="157">
        <f t="shared" si="325"/>
        <v>183.76426069607547</v>
      </c>
      <c r="CE590" s="157">
        <f>CD590-AO590+Merc!K590+Merc!N590+Merc!T590+Merc!AG590</f>
        <v>122.97520661157026</v>
      </c>
      <c r="CF590" s="157">
        <f t="shared" si="308"/>
        <v>82.550349948347119</v>
      </c>
      <c r="CG590" s="157">
        <f>BX590+Merc!K590</f>
        <v>122.89068755753277</v>
      </c>
      <c r="CH590" s="157">
        <f>CD590+Merc!K590</f>
        <v>183.56226068904212</v>
      </c>
      <c r="CI590" s="247">
        <f t="shared" si="309"/>
        <v>530.32578568892052</v>
      </c>
      <c r="CJ590" s="157">
        <f t="shared" si="310"/>
        <v>161.40016585420975</v>
      </c>
      <c r="CK590" s="263"/>
      <c r="CL590" s="18"/>
    </row>
    <row r="591" spans="1:90">
      <c r="A591" s="16">
        <v>25720</v>
      </c>
      <c r="B591" s="144">
        <v>30</v>
      </c>
      <c r="C591" s="17">
        <v>6</v>
      </c>
      <c r="D591" s="18">
        <v>1970</v>
      </c>
      <c r="E591" s="90" t="s">
        <v>26</v>
      </c>
      <c r="F591" s="162">
        <f>Stan!F591</f>
        <v>172</v>
      </c>
      <c r="G591" s="74">
        <f>Tuol!F591</f>
        <v>336</v>
      </c>
      <c r="H591" s="74">
        <f>Merc!F591</f>
        <v>127</v>
      </c>
      <c r="I591" s="157">
        <f>SJR!F591</f>
        <v>918</v>
      </c>
      <c r="J591" s="248">
        <f>Stan!AP591</f>
        <v>72.301065340909091</v>
      </c>
      <c r="K591" s="74">
        <f>Tuol!AI591</f>
        <v>17.617160059400828</v>
      </c>
      <c r="L591" s="157">
        <f>Merc!AL591</f>
        <v>19.599460469395662</v>
      </c>
      <c r="M591" s="239">
        <f>SJR!BB591</f>
        <v>133.6761056947314</v>
      </c>
      <c r="N591" s="247">
        <f>LOOKUP(WSE_Calcs!$C591,Controls!$B$43:$B$54,Controls!F$43:F$54)*WSE_Calcs!$B591*86400/(43560*1000)</f>
        <v>8.9256198347107443</v>
      </c>
      <c r="O591" s="239">
        <f>LOOKUP(C591,Controls!B$43:B$54,Controls!I$43:I$54)*WSE_Calcs!$B591*86400/(43560*1000)</f>
        <v>148.7603305785124</v>
      </c>
      <c r="P591" s="846">
        <f>LOOKUP(WSE_Calcs!$C591,Controls!$B$43:$B$54,Controls!G$43:G$54)*WSE_Calcs!$B591*86400/(43560*1000)</f>
        <v>11.900826446280991</v>
      </c>
      <c r="Q591" s="1017">
        <f>LOOKUP($C591,Controls!$B$43:$B$54,Controls!J$43:J$54)*WSE_Calcs!$B591*86400/(43560*1000)</f>
        <v>208.26446280991735</v>
      </c>
      <c r="R591" s="157">
        <f>LOOKUP(WSE_Calcs!$C591,Controls!$B$43:$B$54,Controls!H$43:H$54)*WSE_Calcs!$B591*86400/(43560*1000)</f>
        <v>8.9256198347107443</v>
      </c>
      <c r="S591" s="239">
        <f>LOOKUP($C591,Controls!$B$43:$B$54,Controls!K$43:K$54)*WSE_Calcs!$B591*86400/(43560*1000)</f>
        <v>119.00826446280992</v>
      </c>
      <c r="T591" s="247">
        <f>INDEX(Controls!$B$43:$E$54,$C591,2)*F591</f>
        <v>103.2</v>
      </c>
      <c r="U591" s="157">
        <f>INDEX(Controls!$B$43:$E$54,$C591,3)*G591</f>
        <v>201.6</v>
      </c>
      <c r="V591" s="157">
        <f>INDEX(Controls!$B$43:$E$54,$C591,4)*H591</f>
        <v>76.2</v>
      </c>
      <c r="W591" s="326">
        <f>IF(AND($C591&gt;Controls!$C$18-1,$C591&lt;Controls!$C$19+1),IF(T591&lt;N591,N591,IF(T591&gt;O591,O591,T591)),J591)</f>
        <v>103.2</v>
      </c>
      <c r="X591" s="157">
        <f>IF(AND($C591&gt;Controls!$C$18-1,$C591&lt;Controls!$C$19+1),IF(U591&lt;P591,P591,IF(U591&gt;Q591,Q591,U591)),K591)</f>
        <v>201.6</v>
      </c>
      <c r="Y591" s="157">
        <f>IF(AND($C591&gt;Controls!$C$18-1,$C591&lt;Controls!$C$19+1),IF(V591&lt;R591,R591,IF(V591&gt;S591,S591,V591)),L591)</f>
        <v>76.2</v>
      </c>
      <c r="Z591" s="239">
        <f t="shared" si="303"/>
        <v>405.15841982502582</v>
      </c>
      <c r="AA591" s="248">
        <f>Stan!AH591</f>
        <v>110.11667682237862</v>
      </c>
      <c r="AB591" s="74">
        <f>Tuol!AC591</f>
        <v>150.57489177609278</v>
      </c>
      <c r="AC591" s="74">
        <f>Merc!AF591</f>
        <v>109.70901504390496</v>
      </c>
      <c r="AD591" s="1021">
        <f t="shared" si="326"/>
        <v>370.40058364237638</v>
      </c>
      <c r="AE591" s="1024">
        <f>IF(WSE_Calcs!AI591&gt;0,WSE_Calcs!AD591/WSE_Calcs!AI591,0)</f>
        <v>0.89512740095305288</v>
      </c>
      <c r="AF591" s="157">
        <f>IF(Controls!$E$144=1,Stan!AH591,LOOKUP($C591,Controls!$G$93:$G$104,Controls!K$93:K$104))</f>
        <v>121.09269271761872</v>
      </c>
      <c r="AG591" s="157">
        <f>IF(Controls!$E$144=1,Tuol!AC591,LOOKUP($C591,Controls!$G$93:$G$104,Controls!L$93:L$104))</f>
        <v>169.71225357263492</v>
      </c>
      <c r="AH591" s="1017">
        <f>IF(Controls!$E$144=1,Merc!AF591,LOOKUP($C591,Controls!$G$93:$G$104,Controls!M$93:M$104))</f>
        <v>122.99155155799279</v>
      </c>
      <c r="AI591" s="157">
        <f t="shared" si="304"/>
        <v>413.79649784824642</v>
      </c>
      <c r="AJ591" s="259">
        <f t="shared" si="294"/>
        <v>0.79627557322459563</v>
      </c>
      <c r="AK591" s="259">
        <f t="shared" si="328"/>
        <v>0.65</v>
      </c>
      <c r="AL591" s="259">
        <f t="shared" si="329"/>
        <v>0.7496173913043479</v>
      </c>
      <c r="AM591" s="157">
        <f t="shared" si="320"/>
        <v>96.423153307031669</v>
      </c>
      <c r="AN591" s="157">
        <f t="shared" si="321"/>
        <v>110.31296482221271</v>
      </c>
      <c r="AO591" s="157">
        <f t="shared" si="322"/>
        <v>92.19660603137676</v>
      </c>
      <c r="AP591" s="1021">
        <f t="shared" si="323"/>
        <v>298.93272416062115</v>
      </c>
      <c r="AQ591" s="264">
        <f>IF(WSE_Calcs!AI591&gt;0,WSE_Calcs!AP591/WSE_Calcs!AI591,0)</f>
        <v>0.72241482398976264</v>
      </c>
      <c r="AR591" s="247"/>
      <c r="AS591" s="157">
        <f>Stan!I591</f>
        <v>1738.41943359375</v>
      </c>
      <c r="AT591" s="157">
        <f>Stan!G591</f>
        <v>168</v>
      </c>
      <c r="AU591" s="157">
        <f>Stan!H591*$B591*86400/(43560*1000)</f>
        <v>9.0615515842910632</v>
      </c>
      <c r="AV591" s="157">
        <f>Stan!J591*$B591*86400/(43560*1000)</f>
        <v>162.61689049586778</v>
      </c>
      <c r="AW591" s="157">
        <f>LOOKUP(C591,Controls!B$221:B$232,Controls!C$221:C$232)</f>
        <v>2420</v>
      </c>
      <c r="AX591" s="1028">
        <f>AM591+W591-Stan!K591-Stan!O591-Stan!W591+Stan!AM591-Stan!AI591-Stan!M591+Stan!M590</f>
        <v>179.822254895605</v>
      </c>
      <c r="AY591" s="157">
        <f t="shared" si="327"/>
        <v>1968.9345909751041</v>
      </c>
      <c r="AZ591" s="157">
        <f t="shared" si="311"/>
        <v>1968.9345909751041</v>
      </c>
      <c r="BA591" s="157">
        <f t="shared" si="312"/>
        <v>0</v>
      </c>
      <c r="BB591" s="157">
        <f t="shared" si="313"/>
        <v>179.822254895605</v>
      </c>
      <c r="BC591" s="157">
        <f>BB591-AM591+Stan!AI591+Stan!AK591-Stan!AM591+Stan!M591-Stan!M590</f>
        <v>103.19999999999999</v>
      </c>
      <c r="BD591" s="157">
        <f t="shared" si="305"/>
        <v>30.898934659090898</v>
      </c>
      <c r="BE591" s="157">
        <f>Stan!N591*B591*86400/(43560*1000)</f>
        <v>161.99453770661157</v>
      </c>
      <c r="BF591" s="157">
        <f t="shared" si="306"/>
        <v>179.19990210634879</v>
      </c>
      <c r="BG591" s="248"/>
      <c r="BH591" s="157">
        <f>Tuol!I591</f>
        <v>1787.3414306640625</v>
      </c>
      <c r="BI591" s="157">
        <f>Tuol!G591</f>
        <v>260.510009765625</v>
      </c>
      <c r="BJ591" s="157">
        <f>Tuol!H591*$B591*86400/(43560*1000)</f>
        <v>11.622962232857697</v>
      </c>
      <c r="BK591" s="157">
        <f>Tuol!J591*$B591*86400/(43560*1000)</f>
        <v>164.06271306818181</v>
      </c>
      <c r="BL591" s="157">
        <f>LOOKUP(C591,Controls!B$240:B$251,Controls!C$240:C$251)</f>
        <v>2030</v>
      </c>
      <c r="BM591" s="1028">
        <f>AN591+X591-Tuol!N591-Tuol!AD591</f>
        <v>307.78362424016115</v>
      </c>
      <c r="BN591" s="157">
        <f t="shared" si="314"/>
        <v>1601.5922499552594</v>
      </c>
      <c r="BO591" s="157">
        <f t="shared" si="315"/>
        <v>1601.5922499552594</v>
      </c>
      <c r="BP591" s="756">
        <f t="shared" si="316"/>
        <v>0</v>
      </c>
      <c r="BQ591" s="157">
        <f t="shared" si="324"/>
        <v>307.78362424016115</v>
      </c>
      <c r="BR591" s="157">
        <f>BQ591-AN591+Tuol!N591+Tuol!AD591</f>
        <v>201.6</v>
      </c>
      <c r="BS591" s="157">
        <f t="shared" si="307"/>
        <v>183.98283994059918</v>
      </c>
      <c r="BT591" s="248">
        <v>792.11290322580658</v>
      </c>
      <c r="BU591" s="157">
        <f>Merc!I591</f>
        <v>817.46875</v>
      </c>
      <c r="BV591" s="157">
        <f>Merc!G591</f>
        <v>128.70011901855469</v>
      </c>
      <c r="BW591" s="157">
        <f>Merc!H591*$B591*86400/(43560*1000)</f>
        <v>4.7353067193149538</v>
      </c>
      <c r="BX591" s="157">
        <f>Merc!J591*$B591*86400/(43560*1000)</f>
        <v>115.02710243414256</v>
      </c>
      <c r="BY591" s="157">
        <f>LOOKUP(C591,Controls!B$259:B$270,Controls!C$259:C$270)</f>
        <v>1024</v>
      </c>
      <c r="BZ591" s="1028">
        <f>AO591+Y591-Merc!K591-Merc!N591-Merc!T591-Merc!AG591</f>
        <v>154.11523463765087</v>
      </c>
      <c r="CA591" s="157">
        <f t="shared" si="317"/>
        <v>727.54816989879237</v>
      </c>
      <c r="CB591" s="157">
        <f t="shared" si="318"/>
        <v>727.54816989879237</v>
      </c>
      <c r="CC591" s="157">
        <f t="shared" si="319"/>
        <v>0</v>
      </c>
      <c r="CD591" s="157">
        <f t="shared" si="325"/>
        <v>154.11523463765087</v>
      </c>
      <c r="CE591" s="157">
        <f>CD591-AO591+Merc!K591+Merc!N591+Merc!T591+Merc!AG591</f>
        <v>76.2</v>
      </c>
      <c r="CF591" s="157">
        <f t="shared" si="308"/>
        <v>56.600539530604337</v>
      </c>
      <c r="CG591" s="157">
        <f>BX591+Merc!K591</f>
        <v>114.61810242484424</v>
      </c>
      <c r="CH591" s="157">
        <f>CD591+Merc!K591</f>
        <v>153.70623462835255</v>
      </c>
      <c r="CI591" s="247">
        <f t="shared" si="309"/>
        <v>405.15841982502582</v>
      </c>
      <c r="CJ591" s="157">
        <f t="shared" si="310"/>
        <v>271.48231413029441</v>
      </c>
      <c r="CK591" s="263"/>
      <c r="CL591" s="18"/>
    </row>
    <row r="592" spans="1:90">
      <c r="A592" s="16">
        <v>25750</v>
      </c>
      <c r="B592" s="144">
        <v>31</v>
      </c>
      <c r="C592" s="17">
        <v>7</v>
      </c>
      <c r="D592" s="18">
        <v>1970</v>
      </c>
      <c r="E592" s="90" t="s">
        <v>26</v>
      </c>
      <c r="F592" s="162">
        <f>Stan!F592</f>
        <v>30</v>
      </c>
      <c r="G592" s="74">
        <f>Tuol!F592</f>
        <v>95</v>
      </c>
      <c r="H592" s="74">
        <f>Merc!F592</f>
        <v>32</v>
      </c>
      <c r="I592" s="157">
        <f>SJR!F592</f>
        <v>265</v>
      </c>
      <c r="J592" s="248">
        <f>Stan!AP592</f>
        <v>28.767624834549327</v>
      </c>
      <c r="K592" s="74">
        <f>Tuol!AI592</f>
        <v>26.563933751129905</v>
      </c>
      <c r="L592" s="157">
        <f>Merc!AL592</f>
        <v>15.738796124418904</v>
      </c>
      <c r="M592" s="239">
        <f>SJR!BB592</f>
        <v>113.09872280152376</v>
      </c>
      <c r="N592" s="247">
        <f>LOOKUP(WSE_Calcs!$C592,Controls!$B$43:$B$54,Controls!F$43:F$54)*WSE_Calcs!$B592*86400/(43560*1000)</f>
        <v>0</v>
      </c>
      <c r="O592" s="239">
        <f>LOOKUP(C592,Controls!B$43:B$54,Controls!I$43:I$54)*WSE_Calcs!$B592*86400/(43560*1000)</f>
        <v>0</v>
      </c>
      <c r="P592" s="846">
        <f>LOOKUP(WSE_Calcs!$C592,Controls!$B$43:$B$54,Controls!G$43:G$54)*WSE_Calcs!$B592*86400/(43560*1000)</f>
        <v>0</v>
      </c>
      <c r="Q592" s="1017">
        <f>LOOKUP($C592,Controls!$B$43:$B$54,Controls!J$43:J$54)*WSE_Calcs!$B592*86400/(43560*1000)</f>
        <v>0</v>
      </c>
      <c r="R592" s="157">
        <f>LOOKUP(WSE_Calcs!$C592,Controls!$B$43:$B$54,Controls!H$43:H$54)*WSE_Calcs!$B592*86400/(43560*1000)</f>
        <v>0</v>
      </c>
      <c r="S592" s="239">
        <f>LOOKUP($C592,Controls!$B$43:$B$54,Controls!K$43:K$54)*WSE_Calcs!$B592*86400/(43560*1000)</f>
        <v>0</v>
      </c>
      <c r="T592" s="247">
        <f>INDEX(Controls!$B$43:$E$54,$C592,2)*F592</f>
        <v>0</v>
      </c>
      <c r="U592" s="157">
        <f>INDEX(Controls!$B$43:$E$54,$C592,3)*G592</f>
        <v>0</v>
      </c>
      <c r="V592" s="157">
        <f>INDEX(Controls!$B$43:$E$54,$C592,4)*H592</f>
        <v>0</v>
      </c>
      <c r="W592" s="326">
        <f>IF(AND($C592&gt;Controls!$C$18-1,$C592&lt;Controls!$C$19+1),IF(T592&lt;N592,N592,IF(T592&gt;O592,O592,T592)),J592)</f>
        <v>28.767624834549327</v>
      </c>
      <c r="X592" s="157">
        <f>IF(AND($C592&gt;Controls!$C$18-1,$C592&lt;Controls!$C$19+1),IF(U592&lt;P592,P592,IF(U592&gt;Q592,Q592,U592)),K592)</f>
        <v>26.563933751129905</v>
      </c>
      <c r="Y592" s="157">
        <f>IF(AND($C592&gt;Controls!$C$18-1,$C592&lt;Controls!$C$19+1),IF(V592&lt;R592,R592,IF(V592&gt;S592,S592,V592)),L592)</f>
        <v>15.738796124418904</v>
      </c>
      <c r="Z592" s="239">
        <f t="shared" si="303"/>
        <v>113.09872280152376</v>
      </c>
      <c r="AA592" s="248">
        <f>Stan!AH592</f>
        <v>119.31359970975514</v>
      </c>
      <c r="AB592" s="74">
        <f>Tuol!AC592</f>
        <v>177.82207417133426</v>
      </c>
      <c r="AC592" s="74">
        <f>Merc!AF592</f>
        <v>118.33775820393208</v>
      </c>
      <c r="AD592" s="1021">
        <f t="shared" si="326"/>
        <v>415.47343208502144</v>
      </c>
      <c r="AE592" s="1024">
        <f>IF(WSE_Calcs!AI592&gt;0,WSE_Calcs!AD592/WSE_Calcs!AI592,0)</f>
        <v>0.89448575678328057</v>
      </c>
      <c r="AF592" s="157">
        <f>IF(Controls!$E$144=1,Stan!AH592,LOOKUP($C592,Controls!$G$93:$G$104,Controls!K$93:K$104))</f>
        <v>130.16127271589696</v>
      </c>
      <c r="AG592" s="157">
        <f>IF(Controls!$E$144=1,Tuol!AC592,LOOKUP($C592,Controls!$G$93:$G$104,Controls!L$93:L$104))</f>
        <v>201.38523916384358</v>
      </c>
      <c r="AH592" s="1017">
        <f>IF(Controls!$E$144=1,Merc!AF592,LOOKUP($C592,Controls!$G$93:$G$104,Controls!M$93:M$104))</f>
        <v>132.93649294655538</v>
      </c>
      <c r="AI592" s="157">
        <f t="shared" si="304"/>
        <v>464.48300482629588</v>
      </c>
      <c r="AJ592" s="259">
        <f t="shared" si="294"/>
        <v>0.79627557322459563</v>
      </c>
      <c r="AK592" s="259">
        <f t="shared" si="328"/>
        <v>0.65</v>
      </c>
      <c r="AL592" s="259">
        <f t="shared" si="329"/>
        <v>0.7496173913043479</v>
      </c>
      <c r="AM592" s="157">
        <f t="shared" si="320"/>
        <v>103.64424204349376</v>
      </c>
      <c r="AN592" s="157">
        <f t="shared" si="321"/>
        <v>130.90040545649833</v>
      </c>
      <c r="AO592" s="157">
        <f t="shared" si="322"/>
        <v>99.651507051745682</v>
      </c>
      <c r="AP592" s="1021">
        <f t="shared" si="323"/>
        <v>334.19615455173778</v>
      </c>
      <c r="AQ592" s="264">
        <f>IF(WSE_Calcs!AI592&gt;0,WSE_Calcs!AP592/WSE_Calcs!AI592,0)</f>
        <v>0.71950136189959868</v>
      </c>
      <c r="AR592" s="247"/>
      <c r="AS592" s="157">
        <f>Stan!I592</f>
        <v>1641.3387451171875</v>
      </c>
      <c r="AT592" s="157">
        <f>Stan!G592</f>
        <v>48</v>
      </c>
      <c r="AU592" s="157">
        <f>Stan!H592*$B592*86400/(43560*1000)</f>
        <v>10.748296887106147</v>
      </c>
      <c r="AV592" s="157">
        <f>Stan!J592*$B592*86400/(43560*1000)</f>
        <v>134.3324142884814</v>
      </c>
      <c r="AW592" s="157">
        <f>LOOKUP(C592,Controls!B$221:B$232,Controls!C$221:C$232)</f>
        <v>2300</v>
      </c>
      <c r="AX592" s="1028">
        <f>AM592+W592-Stan!K592-Stan!O592-Stan!W592+Stan!AM592-Stan!AI592-Stan!M592+Stan!M591</f>
        <v>118.66305437792352</v>
      </c>
      <c r="AY592" s="157">
        <f t="shared" si="327"/>
        <v>1887.5232397100744</v>
      </c>
      <c r="AZ592" s="157">
        <f t="shared" si="311"/>
        <v>1887.5232397100744</v>
      </c>
      <c r="BA592" s="157">
        <f t="shared" si="312"/>
        <v>0</v>
      </c>
      <c r="BB592" s="157">
        <f t="shared" si="313"/>
        <v>118.66305437792352</v>
      </c>
      <c r="BC592" s="157">
        <f>BB592-AM592+Stan!AI592+Stan!AK592-Stan!AM592+Stan!M592-Stan!M591</f>
        <v>28.767624834549338</v>
      </c>
      <c r="BD592" s="157">
        <f t="shared" si="305"/>
        <v>0</v>
      </c>
      <c r="BE592" s="157">
        <f>Stan!N592*B592*86400/(43560*1000)</f>
        <v>133.25605097494835</v>
      </c>
      <c r="BF592" s="157">
        <f t="shared" si="306"/>
        <v>117.58669106439046</v>
      </c>
      <c r="BG592" s="248"/>
      <c r="BH592" s="157">
        <f>Tuol!I592</f>
        <v>1651.3834228515625</v>
      </c>
      <c r="BI592" s="157">
        <f>Tuol!G592</f>
        <v>69.856002807617188</v>
      </c>
      <c r="BJ592" s="157">
        <f>Tuol!H592*$B592*86400/(43560*1000)</f>
        <v>14.162574886605759</v>
      </c>
      <c r="BK592" s="157">
        <f>Tuol!J592*$B592*86400/(43560*1000)</f>
        <v>191.65150035511363</v>
      </c>
      <c r="BL592" s="157">
        <f>LOOKUP(C592,Controls!B$240:B$251,Controls!C$240:C$251)</f>
        <v>2030</v>
      </c>
      <c r="BM592" s="1028">
        <f>AN592+X592-Tuol!N592-Tuol!AD592</f>
        <v>144.72983135780095</v>
      </c>
      <c r="BN592" s="157">
        <f t="shared" si="314"/>
        <v>1512.5558465184697</v>
      </c>
      <c r="BO592" s="157">
        <f t="shared" si="315"/>
        <v>1512.5558465184697</v>
      </c>
      <c r="BP592" s="756">
        <f t="shared" si="316"/>
        <v>0</v>
      </c>
      <c r="BQ592" s="157">
        <f t="shared" si="324"/>
        <v>144.72983135780095</v>
      </c>
      <c r="BR592" s="157">
        <f>BQ592-AN592+Tuol!N592+Tuol!AD592</f>
        <v>26.563933751129898</v>
      </c>
      <c r="BS592" s="157">
        <f t="shared" si="307"/>
        <v>0</v>
      </c>
      <c r="BT592" s="248">
        <v>688.05806451612898</v>
      </c>
      <c r="BU592" s="157">
        <f>Merc!I592</f>
        <v>724.71942138671875</v>
      </c>
      <c r="BV592" s="157">
        <f>Merc!G592</f>
        <v>34.014068603515625</v>
      </c>
      <c r="BW592" s="157">
        <f>Merc!H592*$B592*86400/(43560*1000)</f>
        <v>5.607942257715651</v>
      </c>
      <c r="BX592" s="157">
        <f>Merc!J592*$B592*86400/(43560*1000)</f>
        <v>121.15549029894112</v>
      </c>
      <c r="BY592" s="157">
        <f>LOOKUP(C592,Controls!B$259:B$270,Controls!C$259:C$270)</f>
        <v>1024</v>
      </c>
      <c r="BZ592" s="1028">
        <f>AO592+Y592-Merc!K592-Merc!N592-Merc!T592-Merc!AG592</f>
        <v>102.46923741356002</v>
      </c>
      <c r="CA592" s="157">
        <f t="shared" si="317"/>
        <v>653.48505883103235</v>
      </c>
      <c r="CB592" s="157">
        <f t="shared" si="318"/>
        <v>653.48505883103235</v>
      </c>
      <c r="CC592" s="157">
        <f t="shared" si="319"/>
        <v>0</v>
      </c>
      <c r="CD592" s="157">
        <f t="shared" si="325"/>
        <v>102.46923741356002</v>
      </c>
      <c r="CE592" s="157">
        <f>CD592-AO592+Merc!K592+Merc!N592+Merc!T592+Merc!AG592</f>
        <v>15.738796124418904</v>
      </c>
      <c r="CF592" s="157">
        <f t="shared" si="308"/>
        <v>0</v>
      </c>
      <c r="CG592" s="157">
        <f>BX592+Merc!K592</f>
        <v>121.61049031205414</v>
      </c>
      <c r="CH592" s="157">
        <f>CD592+Merc!K592</f>
        <v>102.92423742667305</v>
      </c>
      <c r="CI592" s="247">
        <f t="shared" si="309"/>
        <v>113.09872280152376</v>
      </c>
      <c r="CJ592" s="157">
        <f t="shared" si="310"/>
        <v>0</v>
      </c>
      <c r="CK592" s="263"/>
      <c r="CL592" s="18"/>
    </row>
    <row r="593" spans="1:90">
      <c r="A593" s="16">
        <v>25781</v>
      </c>
      <c r="B593" s="144">
        <v>31</v>
      </c>
      <c r="C593" s="17">
        <v>8</v>
      </c>
      <c r="D593" s="18">
        <v>1970</v>
      </c>
      <c r="E593" s="90" t="s">
        <v>26</v>
      </c>
      <c r="F593" s="162">
        <f>Stan!F593</f>
        <v>11</v>
      </c>
      <c r="G593" s="74">
        <f>Tuol!F593</f>
        <v>23</v>
      </c>
      <c r="H593" s="74">
        <f>Merc!F593</f>
        <v>8</v>
      </c>
      <c r="I593" s="157">
        <f>SJR!F593</f>
        <v>79</v>
      </c>
      <c r="J593" s="248">
        <f>Stan!AP593</f>
        <v>29.522431701155732</v>
      </c>
      <c r="K593" s="74">
        <f>Tuol!AI593</f>
        <v>22.137486824477016</v>
      </c>
      <c r="L593" s="157">
        <f>Merc!AL593</f>
        <v>13.665224841409477</v>
      </c>
      <c r="M593" s="239">
        <f>SJR!BB593</f>
        <v>93.252052637525821</v>
      </c>
      <c r="N593" s="247">
        <f>LOOKUP(WSE_Calcs!$C593,Controls!$B$43:$B$54,Controls!F$43:F$54)*WSE_Calcs!$B593*86400/(43560*1000)</f>
        <v>0</v>
      </c>
      <c r="O593" s="239">
        <f>LOOKUP(C593,Controls!B$43:B$54,Controls!I$43:I$54)*WSE_Calcs!$B593*86400/(43560*1000)</f>
        <v>0</v>
      </c>
      <c r="P593" s="846">
        <f>LOOKUP(WSE_Calcs!$C593,Controls!$B$43:$B$54,Controls!G$43:G$54)*WSE_Calcs!$B593*86400/(43560*1000)</f>
        <v>0</v>
      </c>
      <c r="Q593" s="1017">
        <f>LOOKUP($C593,Controls!$B$43:$B$54,Controls!J$43:J$54)*WSE_Calcs!$B593*86400/(43560*1000)</f>
        <v>0</v>
      </c>
      <c r="R593" s="157">
        <f>LOOKUP(WSE_Calcs!$C593,Controls!$B$43:$B$54,Controls!H$43:H$54)*WSE_Calcs!$B593*86400/(43560*1000)</f>
        <v>0</v>
      </c>
      <c r="S593" s="239">
        <f>LOOKUP($C593,Controls!$B$43:$B$54,Controls!K$43:K$54)*WSE_Calcs!$B593*86400/(43560*1000)</f>
        <v>0</v>
      </c>
      <c r="T593" s="247">
        <f>INDEX(Controls!$B$43:$E$54,$C593,2)*F593</f>
        <v>0</v>
      </c>
      <c r="U593" s="157">
        <f>INDEX(Controls!$B$43:$E$54,$C593,3)*G593</f>
        <v>0</v>
      </c>
      <c r="V593" s="157">
        <f>INDEX(Controls!$B$43:$E$54,$C593,4)*H593</f>
        <v>0</v>
      </c>
      <c r="W593" s="326">
        <f>IF(AND($C593&gt;Controls!$C$18-1,$C593&lt;Controls!$C$19+1),IF(T593&lt;N593,N593,IF(T593&gt;O593,O593,T593)),J593)</f>
        <v>29.522431701155732</v>
      </c>
      <c r="X593" s="157">
        <f>IF(AND($C593&gt;Controls!$C$18-1,$C593&lt;Controls!$C$19+1),IF(U593&lt;P593,P593,IF(U593&gt;Q593,Q593,U593)),K593)</f>
        <v>22.137486824477016</v>
      </c>
      <c r="Y593" s="157">
        <f>IF(AND($C593&gt;Controls!$C$18-1,$C593&lt;Controls!$C$19+1),IF(V593&lt;R593,R593,IF(V593&gt;S593,S593,V593)),L593)</f>
        <v>13.665224841409477</v>
      </c>
      <c r="Z593" s="239">
        <f t="shared" si="303"/>
        <v>93.252052637525821</v>
      </c>
      <c r="AA593" s="248">
        <f>Stan!AH593</f>
        <v>107.67075300232437</v>
      </c>
      <c r="AB593" s="74">
        <f>Tuol!AC593</f>
        <v>152.80573308771307</v>
      </c>
      <c r="AC593" s="74">
        <f>Merc!AF593</f>
        <v>96.918804069077666</v>
      </c>
      <c r="AD593" s="1021">
        <f t="shared" si="326"/>
        <v>357.39529015911512</v>
      </c>
      <c r="AE593" s="1024">
        <f>IF(WSE_Calcs!AI593&gt;0,WSE_Calcs!AD593/WSE_Calcs!AI593,0)</f>
        <v>0.88996794422539616</v>
      </c>
      <c r="AF593" s="157">
        <f>IF(Controls!$E$144=1,Stan!AH593,LOOKUP($C593,Controls!$G$93:$G$104,Controls!K$93:K$104))</f>
        <v>119.77986369513162</v>
      </c>
      <c r="AG593" s="157">
        <f>IF(Controls!$E$144=1,Tuol!AC593,LOOKUP($C593,Controls!$G$93:$G$104,Controls!L$93:L$104))</f>
        <v>173.08928977226961</v>
      </c>
      <c r="AH593" s="1017">
        <f>IF(Controls!$E$144=1,Merc!AF593,LOOKUP($C593,Controls!$G$93:$G$104,Controls!M$93:M$104))</f>
        <v>108.71305236157642</v>
      </c>
      <c r="AI593" s="157">
        <f t="shared" si="304"/>
        <v>401.58220582897764</v>
      </c>
      <c r="AJ593" s="259">
        <f t="shared" si="294"/>
        <v>0.79627557322459563</v>
      </c>
      <c r="AK593" s="259">
        <f t="shared" si="328"/>
        <v>0.65</v>
      </c>
      <c r="AL593" s="259">
        <f t="shared" si="329"/>
        <v>0.7496173913043479</v>
      </c>
      <c r="AM593" s="157">
        <f t="shared" si="320"/>
        <v>95.377779624604869</v>
      </c>
      <c r="AN593" s="157">
        <f t="shared" si="321"/>
        <v>112.50803835197524</v>
      </c>
      <c r="AO593" s="157">
        <f t="shared" si="322"/>
        <v>81.493194712017896</v>
      </c>
      <c r="AP593" s="1021">
        <f t="shared" si="323"/>
        <v>289.37901268859798</v>
      </c>
      <c r="AQ593" s="264">
        <f>IF(WSE_Calcs!AI593&gt;0,WSE_Calcs!AP593/WSE_Calcs!AI593,0)</f>
        <v>0.72059719899998809</v>
      </c>
      <c r="AR593" s="247"/>
      <c r="AS593" s="157">
        <f>Stan!I593</f>
        <v>1544.9967041015625</v>
      </c>
      <c r="AT593" s="157">
        <f>Stan!G593</f>
        <v>37</v>
      </c>
      <c r="AU593" s="157">
        <f>Stan!H593*$B593*86400/(43560*1000)</f>
        <v>9.6188562314372419</v>
      </c>
      <c r="AV593" s="157">
        <f>Stan!J593*$B593*86400/(43560*1000)</f>
        <v>123.72310813210227</v>
      </c>
      <c r="AW593" s="157">
        <f>LOOKUP(C593,Controls!B$221:B$232,Controls!C$221:C$232)</f>
        <v>2130</v>
      </c>
      <c r="AX593" s="1028">
        <f>AM593+W593-Stan!K593-Stan!O593-Stan!W593+Stan!AM593-Stan!AI593-Stan!M593+Stan!M592</f>
        <v>111.43012236500594</v>
      </c>
      <c r="AY593" s="157">
        <f t="shared" si="327"/>
        <v>1803.4742611136312</v>
      </c>
      <c r="AZ593" s="157">
        <f t="shared" si="311"/>
        <v>1803.4742611136312</v>
      </c>
      <c r="BA593" s="157">
        <f t="shared" si="312"/>
        <v>0</v>
      </c>
      <c r="BB593" s="157">
        <f t="shared" si="313"/>
        <v>111.43012236500594</v>
      </c>
      <c r="BC593" s="157">
        <f>BB593-AM593+Stan!AI593+Stan!AK593-Stan!AM593+Stan!M593-Stan!M592</f>
        <v>29.522431701155739</v>
      </c>
      <c r="BD593" s="157">
        <f t="shared" si="305"/>
        <v>0</v>
      </c>
      <c r="BE593" s="157">
        <f>Stan!N593*B593*86400/(43560*1000)</f>
        <v>122.55382287900309</v>
      </c>
      <c r="BF593" s="157">
        <f t="shared" si="306"/>
        <v>110.26083711190677</v>
      </c>
      <c r="BG593" s="248"/>
      <c r="BH593" s="157">
        <f>Tuol!I593</f>
        <v>1509.741943359375</v>
      </c>
      <c r="BI593" s="157">
        <f>Tuol!G593</f>
        <v>36.507999420166016</v>
      </c>
      <c r="BJ593" s="157">
        <f>Tuol!H593*$B593*86400/(43560*1000)</f>
        <v>11.205695377066116</v>
      </c>
      <c r="BK593" s="157">
        <f>Tuol!J593*$B593*86400/(43560*1000)</f>
        <v>166.94370674070248</v>
      </c>
      <c r="BL593" s="157">
        <f>LOOKUP(C593,Controls!B$240:B$251,Controls!C$240:C$251)</f>
        <v>2030</v>
      </c>
      <c r="BM593" s="1028">
        <f>AN593+X593-Tuol!N593-Tuol!AD593</f>
        <v>126.64600903139237</v>
      </c>
      <c r="BN593" s="157">
        <f t="shared" si="314"/>
        <v>1411.2121415301772</v>
      </c>
      <c r="BO593" s="157">
        <f t="shared" si="315"/>
        <v>1411.2121415301772</v>
      </c>
      <c r="BP593" s="756">
        <f t="shared" si="316"/>
        <v>0</v>
      </c>
      <c r="BQ593" s="157">
        <f t="shared" si="324"/>
        <v>126.64600903139237</v>
      </c>
      <c r="BR593" s="157">
        <f>BQ593-AN593+Tuol!N593+Tuol!AD593</f>
        <v>22.137486824477008</v>
      </c>
      <c r="BS593" s="157">
        <f t="shared" si="307"/>
        <v>0</v>
      </c>
      <c r="BT593" s="248">
        <v>596.59333333333348</v>
      </c>
      <c r="BU593" s="157">
        <f>Merc!I593</f>
        <v>630.39178466796875</v>
      </c>
      <c r="BV593" s="157">
        <f>Merc!G593</f>
        <v>10.273678779602051</v>
      </c>
      <c r="BW593" s="157">
        <f>Merc!H593*$B593*86400/(43560*1000)</f>
        <v>4.2735155594250385</v>
      </c>
      <c r="BX593" s="157">
        <f>Merc!J593*$B593*86400/(43560*1000)</f>
        <v>100.32775810304751</v>
      </c>
      <c r="BY593" s="157">
        <f>LOOKUP(C593,Controls!B$259:B$270,Controls!C$259:C$270)</f>
        <v>1024</v>
      </c>
      <c r="BZ593" s="1028">
        <f>AO593+Y593-Merc!K593-Merc!N593-Merc!T593-Merc!AG593</f>
        <v>84.902147274019029</v>
      </c>
      <c r="CA593" s="157">
        <f t="shared" si="317"/>
        <v>574.58307477719029</v>
      </c>
      <c r="CB593" s="157">
        <f t="shared" si="318"/>
        <v>574.58307477719029</v>
      </c>
      <c r="CC593" s="157">
        <f t="shared" si="319"/>
        <v>0</v>
      </c>
      <c r="CD593" s="157">
        <f t="shared" si="325"/>
        <v>84.902147274019029</v>
      </c>
      <c r="CE593" s="157">
        <f>CD593-AO593+Merc!K593+Merc!N593+Merc!T593+Merc!AG593</f>
        <v>13.665224841409486</v>
      </c>
      <c r="CF593" s="157">
        <f t="shared" si="308"/>
        <v>0</v>
      </c>
      <c r="CG593" s="157">
        <f>BX593+Merc!K593</f>
        <v>98.60475805345645</v>
      </c>
      <c r="CH593" s="157">
        <f>CD593+Merc!K593</f>
        <v>83.179147224427965</v>
      </c>
      <c r="CI593" s="247">
        <f t="shared" si="309"/>
        <v>93.252052637525821</v>
      </c>
      <c r="CJ593" s="157">
        <f t="shared" si="310"/>
        <v>0</v>
      </c>
      <c r="CK593" s="263"/>
      <c r="CL593" s="18"/>
    </row>
    <row r="594" spans="1:90">
      <c r="A594" s="16">
        <v>25812</v>
      </c>
      <c r="B594" s="144">
        <v>30</v>
      </c>
      <c r="C594" s="17">
        <v>9</v>
      </c>
      <c r="D594" s="18">
        <v>1970</v>
      </c>
      <c r="E594" s="90" t="s">
        <v>26</v>
      </c>
      <c r="F594" s="162">
        <f>Stan!F594</f>
        <v>4</v>
      </c>
      <c r="G594" s="74">
        <f>Tuol!F594</f>
        <v>12</v>
      </c>
      <c r="H594" s="74">
        <f>Merc!F594</f>
        <v>5</v>
      </c>
      <c r="I594" s="157">
        <f>SJR!F594</f>
        <v>32</v>
      </c>
      <c r="J594" s="248">
        <f>Stan!AP594</f>
        <v>33.247316470816116</v>
      </c>
      <c r="K594" s="74">
        <f>Tuol!AI594</f>
        <v>25.320025180785123</v>
      </c>
      <c r="L594" s="157">
        <f>Merc!AL594</f>
        <v>8.9236386638042351</v>
      </c>
      <c r="M594" s="239">
        <f>SJR!BB594</f>
        <v>121.47199848269628</v>
      </c>
      <c r="N594" s="247">
        <f>LOOKUP(WSE_Calcs!$C594,Controls!$B$43:$B$54,Controls!F$43:F$54)*WSE_Calcs!$B594*86400/(43560*1000)</f>
        <v>0</v>
      </c>
      <c r="O594" s="239">
        <f>LOOKUP(C594,Controls!B$43:B$54,Controls!I$43:I$54)*WSE_Calcs!$B594*86400/(43560*1000)</f>
        <v>0</v>
      </c>
      <c r="P594" s="846">
        <f>LOOKUP(WSE_Calcs!$C594,Controls!$B$43:$B$54,Controls!G$43:G$54)*WSE_Calcs!$B594*86400/(43560*1000)</f>
        <v>0</v>
      </c>
      <c r="Q594" s="1017">
        <f>LOOKUP($C594,Controls!$B$43:$B$54,Controls!J$43:J$54)*WSE_Calcs!$B594*86400/(43560*1000)</f>
        <v>0</v>
      </c>
      <c r="R594" s="157">
        <f>LOOKUP(WSE_Calcs!$C594,Controls!$B$43:$B$54,Controls!H$43:H$54)*WSE_Calcs!$B594*86400/(43560*1000)</f>
        <v>0</v>
      </c>
      <c r="S594" s="239">
        <f>LOOKUP($C594,Controls!$B$43:$B$54,Controls!K$43:K$54)*WSE_Calcs!$B594*86400/(43560*1000)</f>
        <v>0</v>
      </c>
      <c r="T594" s="247">
        <f>INDEX(Controls!$B$43:$E$54,$C594,2)*F594</f>
        <v>0</v>
      </c>
      <c r="U594" s="157">
        <f>INDEX(Controls!$B$43:$E$54,$C594,3)*G594</f>
        <v>0</v>
      </c>
      <c r="V594" s="157">
        <f>INDEX(Controls!$B$43:$E$54,$C594,4)*H594</f>
        <v>0</v>
      </c>
      <c r="W594" s="326">
        <f>IF(AND($C594&gt;Controls!$C$18-1,$C594&lt;Controls!$C$19+1),IF(T594&lt;N594,N594,IF(T594&gt;O594,O594,T594)),J594)</f>
        <v>33.247316470816116</v>
      </c>
      <c r="X594" s="157">
        <f>IF(AND($C594&gt;Controls!$C$18-1,$C594&lt;Controls!$C$19+1),IF(U594&lt;P594,P594,IF(U594&gt;Q594,Q594,U594)),K594)</f>
        <v>25.320025180785123</v>
      </c>
      <c r="Y594" s="157">
        <f>IF(AND($C594&gt;Controls!$C$18-1,$C594&lt;Controls!$C$19+1),IF(V594&lt;R594,R594,IF(V594&gt;S594,S594,V594)),L594)</f>
        <v>8.9236386638042351</v>
      </c>
      <c r="Z594" s="239">
        <f t="shared" si="303"/>
        <v>121.47199848269628</v>
      </c>
      <c r="AA594" s="248">
        <f>Stan!AH594</f>
        <v>57.823718640035835</v>
      </c>
      <c r="AB594" s="74">
        <f>Tuol!AC594</f>
        <v>89.387196009612282</v>
      </c>
      <c r="AC594" s="74">
        <f>Merc!AF594</f>
        <v>48.838492300490699</v>
      </c>
      <c r="AD594" s="1021">
        <f t="shared" si="326"/>
        <v>196.0494069501388</v>
      </c>
      <c r="AE594" s="1024">
        <f>IF(WSE_Calcs!AI594&gt;0,WSE_Calcs!AD594/WSE_Calcs!AI594,0)</f>
        <v>0.9082506879297908</v>
      </c>
      <c r="AF594" s="157">
        <f>IF(Controls!$E$144=1,Stan!AH594,LOOKUP($C594,Controls!$G$93:$G$104,Controls!K$93:K$104))</f>
        <v>69.531974978463765</v>
      </c>
      <c r="AG594" s="157">
        <f>IF(Controls!$E$144=1,Tuol!AC594,LOOKUP($C594,Controls!$G$93:$G$104,Controls!L$93:L$104))</f>
        <v>94.972053999396095</v>
      </c>
      <c r="AH594" s="1017">
        <f>IF(Controls!$E$144=1,Merc!AF594,LOOKUP($C594,Controls!$G$93:$G$104,Controls!M$93:M$104))</f>
        <v>51.349820136200719</v>
      </c>
      <c r="AI594" s="157">
        <f t="shared" si="304"/>
        <v>215.85384911406061</v>
      </c>
      <c r="AJ594" s="259">
        <f t="shared" si="294"/>
        <v>0.79627557322459563</v>
      </c>
      <c r="AK594" s="259">
        <f t="shared" si="328"/>
        <v>0.65</v>
      </c>
      <c r="AL594" s="259">
        <f t="shared" si="329"/>
        <v>0.7496173913043479</v>
      </c>
      <c r="AM594" s="157">
        <f t="shared" si="320"/>
        <v>55.366613233414476</v>
      </c>
      <c r="AN594" s="157">
        <f t="shared" si="321"/>
        <v>61.731835099607466</v>
      </c>
      <c r="AO594" s="157">
        <f t="shared" si="322"/>
        <v>38.492718214446256</v>
      </c>
      <c r="AP594" s="1021">
        <f t="shared" si="323"/>
        <v>155.59116654746819</v>
      </c>
      <c r="AQ594" s="264">
        <f>IF(WSE_Calcs!AI594&gt;0,WSE_Calcs!AP594/WSE_Calcs!AI594,0)</f>
        <v>0.7208171973122951</v>
      </c>
      <c r="AR594" s="247"/>
      <c r="AS594" s="157">
        <f>Stan!I594</f>
        <v>1507.396728515625</v>
      </c>
      <c r="AT594" s="157">
        <f>Stan!G594</f>
        <v>40</v>
      </c>
      <c r="AU594" s="157">
        <f>Stan!H594*$B594*86400/(43560*1000)</f>
        <v>6.6931039857470296</v>
      </c>
      <c r="AV594" s="157">
        <f>Stan!J594*$B594*86400/(43560*1000)</f>
        <v>70.906829480888433</v>
      </c>
      <c r="AW594" s="157">
        <f>LOOKUP(C594,Controls!B$221:B$232,Controls!C$221:C$232)</f>
        <v>2000</v>
      </c>
      <c r="AX594" s="1028">
        <f>AM594+W594-Stan!K594-Stan!O594-Stan!W594+Stan!AM594-Stan!AI594-Stan!M594+Stan!M593</f>
        <v>75.449728128757584</v>
      </c>
      <c r="AY594" s="157">
        <f t="shared" si="327"/>
        <v>1761.3314289991265</v>
      </c>
      <c r="AZ594" s="157">
        <f t="shared" si="311"/>
        <v>1761.3314289991265</v>
      </c>
      <c r="BA594" s="157">
        <f t="shared" si="312"/>
        <v>0</v>
      </c>
      <c r="BB594" s="157">
        <f t="shared" si="313"/>
        <v>75.449728128757584</v>
      </c>
      <c r="BC594" s="157">
        <f>BB594-AM594+Stan!AI594+Stan!AK594-Stan!AM594+Stan!M594-Stan!M593</f>
        <v>33.247316470816116</v>
      </c>
      <c r="BD594" s="157">
        <f t="shared" si="305"/>
        <v>0</v>
      </c>
      <c r="BE594" s="157">
        <f>Stan!N594*B594*86400/(43560*1000)</f>
        <v>73.65445021952479</v>
      </c>
      <c r="BF594" s="157">
        <f t="shared" si="306"/>
        <v>78.197348867393941</v>
      </c>
      <c r="BG594" s="248"/>
      <c r="BH594" s="157">
        <f>Tuol!I594</f>
        <v>1430.6175537109375</v>
      </c>
      <c r="BI594" s="157">
        <f>Tuol!G594</f>
        <v>32.429000854492188</v>
      </c>
      <c r="BJ594" s="157">
        <f>Tuol!H594*$B594*86400/(43560*1000)</f>
        <v>8.0613344807270142</v>
      </c>
      <c r="BK594" s="157">
        <f>Tuol!J594*$B594*86400/(43560*1000)</f>
        <v>103.49209710743801</v>
      </c>
      <c r="BL594" s="157">
        <f>LOOKUP(C594,Controls!B$240:B$251,Controls!C$240:C$251)</f>
        <v>1773</v>
      </c>
      <c r="BM594" s="1028">
        <f>AN594+X594-Tuol!N594-Tuol!AD594</f>
        <v>75.83673388497003</v>
      </c>
      <c r="BN594" s="157">
        <f t="shared" si="314"/>
        <v>1359.7430740189723</v>
      </c>
      <c r="BO594" s="157">
        <f t="shared" si="315"/>
        <v>1359.7430740189723</v>
      </c>
      <c r="BP594" s="756">
        <f t="shared" si="316"/>
        <v>0</v>
      </c>
      <c r="BQ594" s="157">
        <f t="shared" si="324"/>
        <v>75.83673388497003</v>
      </c>
      <c r="BR594" s="157">
        <f>BQ594-AN594+Tuol!N594+Tuol!AD594</f>
        <v>25.32002518078513</v>
      </c>
      <c r="BS594" s="157">
        <f t="shared" si="307"/>
        <v>0</v>
      </c>
      <c r="BT594" s="248">
        <v>544.03548387096805</v>
      </c>
      <c r="BU594" s="157">
        <f>Merc!I594</f>
        <v>585.722412109375</v>
      </c>
      <c r="BV594" s="157">
        <f>Merc!G594</f>
        <v>5.1677350997924805</v>
      </c>
      <c r="BW594" s="157">
        <f>Merc!H594*$B594*86400/(43560*1000)</f>
        <v>2.9898458937968106</v>
      </c>
      <c r="BX594" s="157">
        <f>Merc!J594*$B594*86400/(43560*1000)</f>
        <v>46.847253922391531</v>
      </c>
      <c r="BY594" s="157">
        <f>LOOKUP(C594,Controls!B$259:B$270,Controls!C$259:C$270)</f>
        <v>850</v>
      </c>
      <c r="BZ594" s="1028">
        <f>AO594+Y594-Merc!K594-Merc!N594-Merc!T594-Merc!AG594</f>
        <v>36.501478502927142</v>
      </c>
      <c r="CA594" s="157">
        <f t="shared" si="317"/>
        <v>540.25948548025883</v>
      </c>
      <c r="CB594" s="157">
        <f t="shared" si="318"/>
        <v>540.25948548025883</v>
      </c>
      <c r="CC594" s="157">
        <f t="shared" si="319"/>
        <v>0</v>
      </c>
      <c r="CD594" s="157">
        <f t="shared" si="325"/>
        <v>36.501478502927142</v>
      </c>
      <c r="CE594" s="157">
        <f>CD594-AO594+Merc!K594+Merc!N594+Merc!T594+Merc!AG594</f>
        <v>8.9236386638042369</v>
      </c>
      <c r="CF594" s="157">
        <f t="shared" si="308"/>
        <v>0</v>
      </c>
      <c r="CG594" s="157">
        <f>BX594+Merc!K594</f>
        <v>47.163253936935064</v>
      </c>
      <c r="CH594" s="157">
        <f>CD594+Merc!K594</f>
        <v>36.817478517470676</v>
      </c>
      <c r="CI594" s="247">
        <f t="shared" si="309"/>
        <v>121.47199848269628</v>
      </c>
      <c r="CJ594" s="157">
        <f t="shared" si="310"/>
        <v>0</v>
      </c>
      <c r="CK594" s="263"/>
      <c r="CL594" s="18"/>
    </row>
    <row r="595" spans="1:90">
      <c r="A595" s="16">
        <v>25842</v>
      </c>
      <c r="B595" s="144">
        <v>31</v>
      </c>
      <c r="C595" s="17">
        <v>10</v>
      </c>
      <c r="D595" s="18">
        <v>1971</v>
      </c>
      <c r="E595" s="90" t="s">
        <v>27</v>
      </c>
      <c r="F595" s="162">
        <f>Stan!F595</f>
        <v>5</v>
      </c>
      <c r="G595" s="74">
        <f>Tuol!F595</f>
        <v>11</v>
      </c>
      <c r="H595" s="74">
        <f>Merc!F595</f>
        <v>2</v>
      </c>
      <c r="I595" s="157">
        <f>SJR!F595</f>
        <v>28</v>
      </c>
      <c r="J595" s="248">
        <f>Stan!AP595</f>
        <v>77.573757102272722</v>
      </c>
      <c r="K595" s="74">
        <f>Tuol!AI595</f>
        <v>41.406369043775825</v>
      </c>
      <c r="L595" s="157">
        <f>Merc!AL595</f>
        <v>23.576028033800362</v>
      </c>
      <c r="M595" s="239">
        <f>SJR!BB595</f>
        <v>188.64609859245869</v>
      </c>
      <c r="N595" s="247">
        <f>LOOKUP(WSE_Calcs!$C595,Controls!$B$43:$B$54,Controls!F$43:F$54)*WSE_Calcs!$B595*86400/(43560*1000)</f>
        <v>0</v>
      </c>
      <c r="O595" s="239">
        <f>LOOKUP(C595,Controls!B$43:B$54,Controls!I$43:I$54)*WSE_Calcs!$B595*86400/(43560*1000)</f>
        <v>0</v>
      </c>
      <c r="P595" s="846">
        <f>LOOKUP(WSE_Calcs!$C595,Controls!$B$43:$B$54,Controls!G$43:G$54)*WSE_Calcs!$B595*86400/(43560*1000)</f>
        <v>0</v>
      </c>
      <c r="Q595" s="1017">
        <f>LOOKUP($C595,Controls!$B$43:$B$54,Controls!J$43:J$54)*WSE_Calcs!$B595*86400/(43560*1000)</f>
        <v>0</v>
      </c>
      <c r="R595" s="157">
        <f>LOOKUP(WSE_Calcs!$C595,Controls!$B$43:$B$54,Controls!H$43:H$54)*WSE_Calcs!$B595*86400/(43560*1000)</f>
        <v>0</v>
      </c>
      <c r="S595" s="239">
        <f>LOOKUP($C595,Controls!$B$43:$B$54,Controls!K$43:K$54)*WSE_Calcs!$B595*86400/(43560*1000)</f>
        <v>0</v>
      </c>
      <c r="T595" s="247">
        <f>INDEX(Controls!$B$43:$E$54,$C595,2)*F595</f>
        <v>0</v>
      </c>
      <c r="U595" s="157">
        <f>INDEX(Controls!$B$43:$E$54,$C595,3)*G595</f>
        <v>0</v>
      </c>
      <c r="V595" s="157">
        <f>INDEX(Controls!$B$43:$E$54,$C595,4)*H595</f>
        <v>0</v>
      </c>
      <c r="W595" s="326">
        <f>IF(AND($C595&gt;Controls!$C$18-1,$C595&lt;Controls!$C$19+1),IF(T595&lt;N595,N595,IF(T595&gt;O595,O595,T595)),J595)</f>
        <v>77.573757102272722</v>
      </c>
      <c r="X595" s="157">
        <f>IF(AND($C595&gt;Controls!$C$18-1,$C595&lt;Controls!$C$19+1),IF(U595&lt;P595,P595,IF(U595&gt;Q595,Q595,U595)),K595)</f>
        <v>41.406369043775825</v>
      </c>
      <c r="Y595" s="157">
        <f>IF(AND($C595&gt;Controls!$C$18-1,$C595&lt;Controls!$C$19+1),IF(V595&lt;R595,R595,IF(V595&gt;S595,S595,V595)),L595)</f>
        <v>23.576028033800362</v>
      </c>
      <c r="Z595" s="239">
        <f t="shared" si="303"/>
        <v>188.64609859245869</v>
      </c>
      <c r="AA595" s="248">
        <f>Stan!AH595</f>
        <v>28.886624776036285</v>
      </c>
      <c r="AB595" s="74">
        <f>Tuol!AC595</f>
        <v>50.532117185986735</v>
      </c>
      <c r="AC595" s="74">
        <f>Merc!AF595</f>
        <v>18.661702955576999</v>
      </c>
      <c r="AD595" s="1021">
        <f t="shared" si="326"/>
        <v>98.080444917600019</v>
      </c>
      <c r="AE595" s="1024">
        <f>IF(WSE_Calcs!AI595&gt;0,WSE_Calcs!AD595/WSE_Calcs!AI595,0)</f>
        <v>0.96049204735162907</v>
      </c>
      <c r="AF595" s="157">
        <f>IF(Controls!$E$144=1,Stan!AH595,LOOKUP($C595,Controls!$G$93:$G$104,Controls!K$93:K$104))</f>
        <v>30.774169808286373</v>
      </c>
      <c r="AG595" s="157">
        <f>IF(Controls!$E$144=1,Tuol!AC595,LOOKUP($C595,Controls!$G$93:$G$104,Controls!L$93:L$104))</f>
        <v>52.77213598707192</v>
      </c>
      <c r="AH595" s="1017">
        <f>IF(Controls!$E$144=1,Merc!AF595,LOOKUP($C595,Controls!$G$93:$G$104,Controls!M$93:M$104))</f>
        <v>18.568485459850805</v>
      </c>
      <c r="AI595" s="157">
        <f t="shared" si="304"/>
        <v>102.1147912552091</v>
      </c>
      <c r="AJ595" s="259">
        <f t="shared" si="294"/>
        <v>0.79627557322459563</v>
      </c>
      <c r="AK595" s="259">
        <f t="shared" si="328"/>
        <v>0.65</v>
      </c>
      <c r="AL595" s="259">
        <f t="shared" si="329"/>
        <v>0.7496173913043479</v>
      </c>
      <c r="AM595" s="157">
        <f t="shared" si="320"/>
        <v>24.504719704604277</v>
      </c>
      <c r="AN595" s="157">
        <f t="shared" si="321"/>
        <v>34.301888391596748</v>
      </c>
      <c r="AO595" s="157">
        <f t="shared" si="322"/>
        <v>13.919259630886076</v>
      </c>
      <c r="AP595" s="1021">
        <f t="shared" si="323"/>
        <v>72.725867727087092</v>
      </c>
      <c r="AQ595" s="264">
        <f>IF(WSE_Calcs!AI595&gt;0,WSE_Calcs!AP595/WSE_Calcs!AI595,0)</f>
        <v>0.71219719330697051</v>
      </c>
      <c r="AR595" s="247"/>
      <c r="AS595" s="157">
        <f>Stan!I595</f>
        <v>1452.1138916015625</v>
      </c>
      <c r="AT595" s="157">
        <f>Stan!G595</f>
        <v>35</v>
      </c>
      <c r="AU595" s="157">
        <f>Stan!H595*$B595*86400/(43560*1000)</f>
        <v>4.17527199989508</v>
      </c>
      <c r="AV595" s="157">
        <f>Stan!J595*$B595*86400/(43560*1000)</f>
        <v>86.107496368155992</v>
      </c>
      <c r="AW595" s="157">
        <f>LOOKUP(C595,Controls!B$221:B$232,Controls!C$221:C$232)</f>
        <v>1970</v>
      </c>
      <c r="AX595" s="1028">
        <f>AM595+W595-Stan!K595-Stan!O595-Stan!W595+Stan!AM595-Stan!AI595-Stan!M595+Stan!M594</f>
        <v>94.725593771425409</v>
      </c>
      <c r="AY595" s="157">
        <f t="shared" si="327"/>
        <v>1697.430563227806</v>
      </c>
      <c r="AZ595" s="157">
        <f t="shared" si="311"/>
        <v>1697.430563227806</v>
      </c>
      <c r="BA595" s="157">
        <f t="shared" si="312"/>
        <v>0</v>
      </c>
      <c r="BB595" s="157">
        <f t="shared" si="313"/>
        <v>94.725593771425409</v>
      </c>
      <c r="BC595" s="157">
        <f>BB595-AM595+Stan!AI595+Stan!AK595-Stan!AM595+Stan!M595-Stan!M594</f>
        <v>77.573757102272737</v>
      </c>
      <c r="BD595" s="157">
        <f t="shared" si="305"/>
        <v>0</v>
      </c>
      <c r="BE595" s="157">
        <f>Stan!N595*B595*86400/(43560*1000)</f>
        <v>92.247872707902886</v>
      </c>
      <c r="BF595" s="157">
        <f t="shared" si="306"/>
        <v>100.8659701111723</v>
      </c>
      <c r="BG595" s="248"/>
      <c r="BH595" s="157">
        <f>Tuol!I595</f>
        <v>1371.082763671875</v>
      </c>
      <c r="BI595" s="157">
        <f>Tuol!G595</f>
        <v>19.318000793457031</v>
      </c>
      <c r="BJ595" s="157">
        <f>Tuol!H595*$B595*86400/(43560*1000)</f>
        <v>4.078436718144693</v>
      </c>
      <c r="BK595" s="157">
        <f>Tuol!J595*$B595*86400/(43560*1000)</f>
        <v>74.774397356017559</v>
      </c>
      <c r="BL595" s="157">
        <f>LOOKUP(C595,Controls!B$240:B$251,Controls!C$240:C$251)</f>
        <v>1690</v>
      </c>
      <c r="BM595" s="1028">
        <f>AN595+X595-Tuol!N595-Tuol!AD595</f>
        <v>58.544167006113831</v>
      </c>
      <c r="BN595" s="157">
        <f t="shared" si="314"/>
        <v>1316.4384710881707</v>
      </c>
      <c r="BO595" s="157">
        <f t="shared" si="315"/>
        <v>1316.4384710881707</v>
      </c>
      <c r="BP595" s="756">
        <f t="shared" si="316"/>
        <v>0</v>
      </c>
      <c r="BQ595" s="157">
        <f t="shared" si="324"/>
        <v>58.544167006113831</v>
      </c>
      <c r="BR595" s="157">
        <f>BQ595-AN595+Tuol!N595+Tuol!AD595</f>
        <v>41.406369043775825</v>
      </c>
      <c r="BS595" s="157">
        <f t="shared" si="307"/>
        <v>0</v>
      </c>
      <c r="BT595" s="248">
        <v>539.56666666666672</v>
      </c>
      <c r="BU595" s="157">
        <f>Merc!I595</f>
        <v>559.7283935546875</v>
      </c>
      <c r="BV595" s="157">
        <f>Merc!G595</f>
        <v>2.9584228992462158</v>
      </c>
      <c r="BW595" s="157">
        <f>Merc!H595*$B595*86400/(43560*1000)</f>
        <v>1.4535482573706255</v>
      </c>
      <c r="BX595" s="157">
        <f>Merc!J595*$B595*86400/(43560*1000)</f>
        <v>27.498953262202996</v>
      </c>
      <c r="BY595" s="157">
        <f>LOOKUP(C595,Controls!B$259:B$270,Controls!C$259:C$270)</f>
        <v>674.6</v>
      </c>
      <c r="BZ595" s="1028">
        <f>AO595+Y595-Merc!K595-Merc!N595-Merc!T595-Merc!AG595</f>
        <v>22.756508518113662</v>
      </c>
      <c r="CA595" s="157">
        <f t="shared" si="317"/>
        <v>519.00785160402074</v>
      </c>
      <c r="CB595" s="157">
        <f t="shared" si="318"/>
        <v>519.00785160402074</v>
      </c>
      <c r="CC595" s="157">
        <f t="shared" si="319"/>
        <v>0</v>
      </c>
      <c r="CD595" s="157">
        <f t="shared" si="325"/>
        <v>22.756508518113662</v>
      </c>
      <c r="CE595" s="157">
        <f>CD595-AO595+Merc!K595+Merc!N595+Merc!T595+Merc!AG595</f>
        <v>23.576028033800362</v>
      </c>
      <c r="CF595" s="157">
        <f t="shared" si="308"/>
        <v>0</v>
      </c>
      <c r="CG595" s="157">
        <f>BX595+Merc!K595</f>
        <v>30.660953203075188</v>
      </c>
      <c r="CH595" s="157">
        <f>CD595+Merc!K595</f>
        <v>25.918508458985855</v>
      </c>
      <c r="CI595" s="247">
        <f t="shared" si="309"/>
        <v>188.64609859245869</v>
      </c>
      <c r="CJ595" s="157">
        <f t="shared" si="310"/>
        <v>0</v>
      </c>
      <c r="CK595" s="263"/>
      <c r="CL595" s="18"/>
    </row>
    <row r="596" spans="1:90">
      <c r="A596" s="16">
        <v>25873</v>
      </c>
      <c r="B596" s="144">
        <v>30</v>
      </c>
      <c r="C596" s="17">
        <v>11</v>
      </c>
      <c r="D596" s="18">
        <v>1971</v>
      </c>
      <c r="E596" s="90" t="s">
        <v>27</v>
      </c>
      <c r="F596" s="162">
        <f>Stan!F596</f>
        <v>39</v>
      </c>
      <c r="G596" s="74">
        <f>Tuol!F596</f>
        <v>87</v>
      </c>
      <c r="H596" s="74">
        <f>Merc!F596</f>
        <v>19</v>
      </c>
      <c r="I596" s="157">
        <f>SJR!F596</f>
        <v>189</v>
      </c>
      <c r="J596" s="248">
        <f>Stan!AP596</f>
        <v>16.024768974367252</v>
      </c>
      <c r="K596" s="74">
        <f>Tuol!AI596</f>
        <v>29.92345828221849</v>
      </c>
      <c r="L596" s="157">
        <f>Merc!AL596</f>
        <v>22.332971494059919</v>
      </c>
      <c r="M596" s="239">
        <f>SJR!BB596</f>
        <v>119.89848753873967</v>
      </c>
      <c r="N596" s="247">
        <f>LOOKUP(WSE_Calcs!$C596,Controls!$B$43:$B$54,Controls!F$43:F$54)*WSE_Calcs!$B596*86400/(43560*1000)</f>
        <v>0</v>
      </c>
      <c r="O596" s="239">
        <f>LOOKUP(C596,Controls!B$43:B$54,Controls!I$43:I$54)*WSE_Calcs!$B596*86400/(43560*1000)</f>
        <v>0</v>
      </c>
      <c r="P596" s="846">
        <f>LOOKUP(WSE_Calcs!$C596,Controls!$B$43:$B$54,Controls!G$43:G$54)*WSE_Calcs!$B596*86400/(43560*1000)</f>
        <v>0</v>
      </c>
      <c r="Q596" s="1017">
        <f>LOOKUP($C596,Controls!$B$43:$B$54,Controls!J$43:J$54)*WSE_Calcs!$B596*86400/(43560*1000)</f>
        <v>0</v>
      </c>
      <c r="R596" s="157">
        <f>LOOKUP(WSE_Calcs!$C596,Controls!$B$43:$B$54,Controls!H$43:H$54)*WSE_Calcs!$B596*86400/(43560*1000)</f>
        <v>0</v>
      </c>
      <c r="S596" s="239">
        <f>LOOKUP($C596,Controls!$B$43:$B$54,Controls!K$43:K$54)*WSE_Calcs!$B596*86400/(43560*1000)</f>
        <v>0</v>
      </c>
      <c r="T596" s="247">
        <f>INDEX(Controls!$B$43:$E$54,$C596,2)*F596</f>
        <v>0</v>
      </c>
      <c r="U596" s="157">
        <f>INDEX(Controls!$B$43:$E$54,$C596,3)*G596</f>
        <v>0</v>
      </c>
      <c r="V596" s="157">
        <f>INDEX(Controls!$B$43:$E$54,$C596,4)*H596</f>
        <v>0</v>
      </c>
      <c r="W596" s="326">
        <f>IF(AND($C596&gt;Controls!$C$18-1,$C596&lt;Controls!$C$19+1),IF(T596&lt;N596,N596,IF(T596&gt;O596,O596,T596)),J596)</f>
        <v>16.024768974367252</v>
      </c>
      <c r="X596" s="157">
        <f>IF(AND($C596&gt;Controls!$C$18-1,$C596&lt;Controls!$C$19+1),IF(U596&lt;P596,P596,IF(U596&gt;Q596,Q596,U596)),K596)</f>
        <v>29.92345828221849</v>
      </c>
      <c r="Y596" s="157">
        <f>IF(AND($C596&gt;Controls!$C$18-1,$C596&lt;Controls!$C$19+1),IF(V596&lt;R596,R596,IF(V596&gt;S596,S596,V596)),L596)</f>
        <v>22.332971494059919</v>
      </c>
      <c r="Z596" s="239">
        <f t="shared" si="303"/>
        <v>119.89848753873967</v>
      </c>
      <c r="AA596" s="248">
        <f>Stan!AH596</f>
        <v>8.0868649821636112</v>
      </c>
      <c r="AB596" s="74">
        <f>Tuol!AC596</f>
        <v>4.4127227026568958</v>
      </c>
      <c r="AC596" s="74">
        <f>Merc!AF596</f>
        <v>0.79000001387162644</v>
      </c>
      <c r="AD596" s="1021">
        <f t="shared" si="326"/>
        <v>13.289587698692134</v>
      </c>
      <c r="AE596" s="1024">
        <f>IF(WSE_Calcs!AI596&gt;0,WSE_Calcs!AD596/WSE_Calcs!AI596,0)</f>
        <v>0.55644459793295797</v>
      </c>
      <c r="AF596" s="157">
        <f>IF(Controls!$E$144=1,Stan!AH596,LOOKUP($C596,Controls!$G$93:$G$104,Controls!K$93:K$104))</f>
        <v>14.785007872882906</v>
      </c>
      <c r="AG596" s="157">
        <f>IF(Controls!$E$144=1,Tuol!AC596,LOOKUP($C596,Controls!$G$93:$G$104,Controls!L$93:L$104))</f>
        <v>7.8131158693644007</v>
      </c>
      <c r="AH596" s="1017">
        <f>IF(Controls!$E$144=1,Merc!AF596,LOOKUP($C596,Controls!$G$93:$G$104,Controls!M$93:M$104))</f>
        <v>1.284914655572313</v>
      </c>
      <c r="AI596" s="157">
        <f t="shared" si="304"/>
        <v>23.883038397819618</v>
      </c>
      <c r="AJ596" s="259">
        <f t="shared" si="294"/>
        <v>0.79627557322459563</v>
      </c>
      <c r="AK596" s="259">
        <f t="shared" si="328"/>
        <v>0.65</v>
      </c>
      <c r="AL596" s="259">
        <f t="shared" si="329"/>
        <v>0.7496173913043479</v>
      </c>
      <c r="AM596" s="157">
        <f t="shared" si="320"/>
        <v>11.772940619109995</v>
      </c>
      <c r="AN596" s="157">
        <f t="shared" si="321"/>
        <v>5.0785253150868606</v>
      </c>
      <c r="AO596" s="157">
        <f t="shared" si="322"/>
        <v>0.96319437215884196</v>
      </c>
      <c r="AP596" s="1021">
        <f t="shared" si="323"/>
        <v>17.814660306355698</v>
      </c>
      <c r="AQ596" s="264">
        <f>IF(WSE_Calcs!AI596&gt;0,WSE_Calcs!AP596/WSE_Calcs!AI596,0)</f>
        <v>0.7459126435094654</v>
      </c>
      <c r="AR596" s="247"/>
      <c r="AS596" s="157">
        <f>Stan!I596</f>
        <v>1482.5823974609375</v>
      </c>
      <c r="AT596" s="157">
        <f>Stan!G596</f>
        <v>50</v>
      </c>
      <c r="AU596" s="157">
        <f>Stan!H596*$B596*86400/(43560*1000)</f>
        <v>1.8833746539659737</v>
      </c>
      <c r="AV596" s="157">
        <f>Stan!J596*$B596*86400/(43560*1000)</f>
        <v>17.64810337035124</v>
      </c>
      <c r="AW596" s="157">
        <f>LOOKUP(C596,Controls!B$221:B$232,Controls!C$221:C$232)</f>
        <v>1970</v>
      </c>
      <c r="AX596" s="1028">
        <f>AM596+W596-Stan!K596-Stan!O596-Stan!W596+Stan!AM596-Stan!AI596-Stan!M596+Stan!M595</f>
        <v>21.334180434754977</v>
      </c>
      <c r="AY596" s="157">
        <f t="shared" si="327"/>
        <v>1724.2130081390851</v>
      </c>
      <c r="AZ596" s="157">
        <f t="shared" si="311"/>
        <v>1724.2130081390851</v>
      </c>
      <c r="BA596" s="157">
        <f t="shared" si="312"/>
        <v>0</v>
      </c>
      <c r="BB596" s="157">
        <f t="shared" si="313"/>
        <v>21.334180434754977</v>
      </c>
      <c r="BC596" s="157">
        <f>BB596-AM596+Stan!AI596+Stan!AK596-Stan!AM596+Stan!M596-Stan!M595</f>
        <v>16.024768974367248</v>
      </c>
      <c r="BD596" s="157">
        <f t="shared" si="305"/>
        <v>0</v>
      </c>
      <c r="BE596" s="157">
        <f>Stan!N596*B596*86400/(43560*1000)</f>
        <v>19.807692245609505</v>
      </c>
      <c r="BF596" s="157">
        <f t="shared" si="306"/>
        <v>23.493769310013242</v>
      </c>
      <c r="BG596" s="248"/>
      <c r="BH596" s="157">
        <f>Tuol!I596</f>
        <v>1414.0523681640625</v>
      </c>
      <c r="BI596" s="157">
        <f>Tuol!G596</f>
        <v>66.217002868652344</v>
      </c>
      <c r="BJ596" s="157">
        <f>Tuol!H596*$B596*86400/(43560*1000)</f>
        <v>0.98313971905668907</v>
      </c>
      <c r="BK596" s="157">
        <f>Tuol!J596*$B596*86400/(43560*1000)</f>
        <v>22.26422431882748</v>
      </c>
      <c r="BL596" s="157">
        <f>LOOKUP(C596,Controls!B$240:B$251,Controls!C$240:C$251)</f>
        <v>1690</v>
      </c>
      <c r="BM596" s="1028">
        <f>AN596+X596-Tuol!N596-Tuol!AD596</f>
        <v>22.93002696278387</v>
      </c>
      <c r="BN596" s="157">
        <f t="shared" si="314"/>
        <v>1358.7423072749825</v>
      </c>
      <c r="BO596" s="157">
        <f t="shared" si="315"/>
        <v>1358.7423072749825</v>
      </c>
      <c r="BP596" s="756">
        <f t="shared" si="316"/>
        <v>0</v>
      </c>
      <c r="BQ596" s="157">
        <f t="shared" si="324"/>
        <v>22.93002696278387</v>
      </c>
      <c r="BR596" s="157">
        <f>BQ596-AN596+Tuol!N596+Tuol!AD596</f>
        <v>29.923458282218494</v>
      </c>
      <c r="BS596" s="157">
        <f t="shared" si="307"/>
        <v>0</v>
      </c>
      <c r="BT596" s="248">
        <v>560.64516129032268</v>
      </c>
      <c r="BU596" s="157">
        <f>Merc!I596</f>
        <v>563.05181884765625</v>
      </c>
      <c r="BV596" s="157">
        <f>Merc!G596</f>
        <v>19.542186737060547</v>
      </c>
      <c r="BW596" s="157">
        <f>Merc!H596*$B596*86400/(43560*1000)</f>
        <v>0.26162811153191179</v>
      </c>
      <c r="BX596" s="157">
        <f>Merc!J596*$B596*86400/(43560*1000)</f>
        <v>15.957113168259298</v>
      </c>
      <c r="BY596" s="157">
        <f>LOOKUP(C596,Controls!B$259:B$270,Controls!C$259:C$270)</f>
        <v>674.6</v>
      </c>
      <c r="BZ596" s="1028">
        <f>AO596+Y596-Merc!K596-Merc!N596-Merc!T596-Merc!AG596</f>
        <v>16.130307776294902</v>
      </c>
      <c r="CA596" s="157">
        <f t="shared" si="317"/>
        <v>522.15810245325451</v>
      </c>
      <c r="CB596" s="157">
        <f t="shared" si="318"/>
        <v>522.15810245325451</v>
      </c>
      <c r="CC596" s="157">
        <f t="shared" si="319"/>
        <v>0</v>
      </c>
      <c r="CD596" s="157">
        <f t="shared" si="325"/>
        <v>16.130307776294902</v>
      </c>
      <c r="CE596" s="157">
        <f>CD596-AO596+Merc!K596+Merc!N596+Merc!T596+Merc!AG596</f>
        <v>22.332971494059919</v>
      </c>
      <c r="CF596" s="157">
        <f t="shared" si="308"/>
        <v>0</v>
      </c>
      <c r="CG596" s="157">
        <f>BX596+Merc!K596</f>
        <v>16.856113157292043</v>
      </c>
      <c r="CH596" s="157">
        <f>CD596+Merc!K596</f>
        <v>17.029307765327648</v>
      </c>
      <c r="CI596" s="247">
        <f t="shared" si="309"/>
        <v>119.89848753873967</v>
      </c>
      <c r="CJ596" s="157">
        <f t="shared" si="310"/>
        <v>0</v>
      </c>
      <c r="CK596" s="263"/>
      <c r="CL596" s="18"/>
    </row>
    <row r="597" spans="1:90">
      <c r="A597" s="16">
        <v>25903</v>
      </c>
      <c r="B597" s="144">
        <v>31</v>
      </c>
      <c r="C597" s="17">
        <v>12</v>
      </c>
      <c r="D597" s="18">
        <v>1971</v>
      </c>
      <c r="E597" s="90" t="s">
        <v>27</v>
      </c>
      <c r="F597" s="162">
        <f>Stan!F597</f>
        <v>72</v>
      </c>
      <c r="G597" s="74">
        <f>Tuol!F597</f>
        <v>123</v>
      </c>
      <c r="H597" s="74">
        <f>Merc!F597</f>
        <v>54</v>
      </c>
      <c r="I597" s="157">
        <f>SJR!F597</f>
        <v>358</v>
      </c>
      <c r="J597" s="248">
        <f>Stan!AP597</f>
        <v>17.240301705352532</v>
      </c>
      <c r="K597" s="74">
        <f>Tuol!AI597</f>
        <v>32.700303864282027</v>
      </c>
      <c r="L597" s="157">
        <f>Merc!AL597</f>
        <v>22.095375472139722</v>
      </c>
      <c r="M597" s="239">
        <f>SJR!BB597</f>
        <v>129.21318101110538</v>
      </c>
      <c r="N597" s="247">
        <f>LOOKUP(WSE_Calcs!$C597,Controls!$B$43:$B$54,Controls!F$43:F$54)*WSE_Calcs!$B597*86400/(43560*1000)</f>
        <v>0</v>
      </c>
      <c r="O597" s="239">
        <f>LOOKUP(C597,Controls!B$43:B$54,Controls!I$43:I$54)*WSE_Calcs!$B597*86400/(43560*1000)</f>
        <v>0</v>
      </c>
      <c r="P597" s="846">
        <f>LOOKUP(WSE_Calcs!$C597,Controls!$B$43:$B$54,Controls!G$43:G$54)*WSE_Calcs!$B597*86400/(43560*1000)</f>
        <v>0</v>
      </c>
      <c r="Q597" s="1017">
        <f>LOOKUP($C597,Controls!$B$43:$B$54,Controls!J$43:J$54)*WSE_Calcs!$B597*86400/(43560*1000)</f>
        <v>0</v>
      </c>
      <c r="R597" s="157">
        <f>LOOKUP(WSE_Calcs!$C597,Controls!$B$43:$B$54,Controls!H$43:H$54)*WSE_Calcs!$B597*86400/(43560*1000)</f>
        <v>0</v>
      </c>
      <c r="S597" s="239">
        <f>LOOKUP($C597,Controls!$B$43:$B$54,Controls!K$43:K$54)*WSE_Calcs!$B597*86400/(43560*1000)</f>
        <v>0</v>
      </c>
      <c r="T597" s="247">
        <f>INDEX(Controls!$B$43:$E$54,$C597,2)*F597</f>
        <v>0</v>
      </c>
      <c r="U597" s="157">
        <f>INDEX(Controls!$B$43:$E$54,$C597,3)*G597</f>
        <v>0</v>
      </c>
      <c r="V597" s="157">
        <f>INDEX(Controls!$B$43:$E$54,$C597,4)*H597</f>
        <v>0</v>
      </c>
      <c r="W597" s="326">
        <f>IF(AND($C597&gt;Controls!$C$18-1,$C597&lt;Controls!$C$19+1),IF(T597&lt;N597,N597,IF(T597&gt;O597,O597,T597)),J597)</f>
        <v>17.240301705352532</v>
      </c>
      <c r="X597" s="157">
        <f>IF(AND($C597&gt;Controls!$C$18-1,$C597&lt;Controls!$C$19+1),IF(U597&lt;P597,P597,IF(U597&gt;Q597,Q597,U597)),K597)</f>
        <v>32.700303864282027</v>
      </c>
      <c r="Y597" s="157">
        <f>IF(AND($C597&gt;Controls!$C$18-1,$C597&lt;Controls!$C$19+1),IF(V597&lt;R597,R597,IF(V597&gt;S597,S597,V597)),L597)</f>
        <v>22.095375472139722</v>
      </c>
      <c r="Z597" s="239">
        <f t="shared" si="303"/>
        <v>129.21318101110538</v>
      </c>
      <c r="AA597" s="248">
        <f>Stan!AH597</f>
        <v>8.4057219134874579</v>
      </c>
      <c r="AB597" s="74">
        <f>Tuol!AC597</f>
        <v>6.8353301692994171</v>
      </c>
      <c r="AC597" s="74">
        <f>Merc!AF597</f>
        <v>1.1199999873894306</v>
      </c>
      <c r="AD597" s="1021">
        <f t="shared" si="326"/>
        <v>16.361052070176306</v>
      </c>
      <c r="AE597" s="1024">
        <f>IF(WSE_Calcs!AI597&gt;0,WSE_Calcs!AD597/WSE_Calcs!AI597,0)</f>
        <v>0.75065782438670547</v>
      </c>
      <c r="AF597" s="157">
        <f>IF(Controls!$E$144=1,Stan!AH597,LOOKUP($C597,Controls!$G$93:$G$104,Controls!K$93:K$104))</f>
        <v>9.9602633288662314</v>
      </c>
      <c r="AG597" s="157">
        <f>IF(Controls!$E$144=1,Tuol!AC597,LOOKUP($C597,Controls!$G$93:$G$104,Controls!L$93:L$104))</f>
        <v>10.636966549655769</v>
      </c>
      <c r="AH597" s="1017">
        <f>IF(Controls!$E$144=1,Merc!AF597,LOOKUP($C597,Controls!$G$93:$G$104,Controls!M$93:M$104))</f>
        <v>1.1983892952919</v>
      </c>
      <c r="AI597" s="157">
        <f t="shared" si="304"/>
        <v>21.7956191738139</v>
      </c>
      <c r="AJ597" s="259">
        <f t="shared" si="294"/>
        <v>0.79627557322459563</v>
      </c>
      <c r="AK597" s="259">
        <f t="shared" si="328"/>
        <v>0.65</v>
      </c>
      <c r="AL597" s="259">
        <f t="shared" si="329"/>
        <v>0.7496173913043479</v>
      </c>
      <c r="AM597" s="157">
        <f t="shared" si="320"/>
        <v>7.9311143916608779</v>
      </c>
      <c r="AN597" s="157">
        <f t="shared" si="321"/>
        <v>6.9140282572762501</v>
      </c>
      <c r="AO597" s="157">
        <f t="shared" si="322"/>
        <v>0.8983334573037699</v>
      </c>
      <c r="AP597" s="1021">
        <f t="shared" si="323"/>
        <v>15.743476106240898</v>
      </c>
      <c r="AQ597" s="264">
        <f>IF(WSE_Calcs!AI597&gt;0,WSE_Calcs!AP597/WSE_Calcs!AI597,0)</f>
        <v>0.72232295768664001</v>
      </c>
      <c r="AR597" s="247"/>
      <c r="AS597" s="157">
        <f>Stan!I597</f>
        <v>1549.92236328125</v>
      </c>
      <c r="AT597" s="157">
        <f>Stan!G597</f>
        <v>78</v>
      </c>
      <c r="AU597" s="157">
        <f>Stan!H597*$B597*86400/(43560*1000)</f>
        <v>1.0102157744100271</v>
      </c>
      <c r="AV597" s="157">
        <f>Stan!J597*$B597*86400/(43560*1000)</f>
        <v>9.649778296100207</v>
      </c>
      <c r="AW597" s="157">
        <f>LOOKUP(C597,Controls!B$221:B$232,Controls!C$221:C$232)</f>
        <v>1970</v>
      </c>
      <c r="AX597" s="1028">
        <f>AM597+W597-Stan!K597-Stan!O597-Stan!W597+Stan!AM597-Stan!AI597-Stan!M597+Stan!M596</f>
        <v>9.1751693252403754</v>
      </c>
      <c r="AY597" s="157">
        <f t="shared" si="327"/>
        <v>1792.0276230394347</v>
      </c>
      <c r="AZ597" s="157">
        <f t="shared" si="311"/>
        <v>1792.0276230394347</v>
      </c>
      <c r="BA597" s="157">
        <f t="shared" si="312"/>
        <v>0</v>
      </c>
      <c r="BB597" s="157">
        <f t="shared" si="313"/>
        <v>9.1751693252403754</v>
      </c>
      <c r="BC597" s="157">
        <f>BB597-AM597+Stan!AI597+Stan!AK597-Stan!AM597+Stan!M597-Stan!M596</f>
        <v>17.240301705352522</v>
      </c>
      <c r="BD597" s="157">
        <f t="shared" si="305"/>
        <v>0</v>
      </c>
      <c r="BE597" s="157">
        <f>Stan!N597*B597*86400/(43560*1000)</f>
        <v>19.923242570861312</v>
      </c>
      <c r="BF597" s="157">
        <f t="shared" si="306"/>
        <v>19.448633600001479</v>
      </c>
      <c r="BG597" s="248"/>
      <c r="BH597" s="157">
        <f>Tuol!I597</f>
        <v>1501.6129150390625</v>
      </c>
      <c r="BI597" s="157">
        <f>Tuol!G597</f>
        <v>112.21099853515625</v>
      </c>
      <c r="BJ597" s="157">
        <f>Tuol!H597*$B597*86400/(43560*1000)</f>
        <v>-0.63136325048021047</v>
      </c>
      <c r="BK597" s="157">
        <f>Tuol!J597*$B597*86400/(43560*1000)</f>
        <v>25.281881194311726</v>
      </c>
      <c r="BL597" s="157">
        <f>LOOKUP(C597,Controls!B$240:B$251,Controls!C$240:C$251)</f>
        <v>1690</v>
      </c>
      <c r="BM597" s="1028">
        <f>AN597+X597-Tuol!N597-Tuol!AD597</f>
        <v>25.360577505774586</v>
      </c>
      <c r="BN597" s="157">
        <f t="shared" si="314"/>
        <v>1446.2240915548446</v>
      </c>
      <c r="BO597" s="157">
        <f t="shared" si="315"/>
        <v>1446.2240915548446</v>
      </c>
      <c r="BP597" s="756">
        <f t="shared" si="316"/>
        <v>0</v>
      </c>
      <c r="BQ597" s="157">
        <f t="shared" si="324"/>
        <v>25.360577505774586</v>
      </c>
      <c r="BR597" s="157">
        <f>BQ597-AN597+Tuol!N597+Tuol!AD597</f>
        <v>32.700303864282027</v>
      </c>
      <c r="BS597" s="157">
        <f t="shared" si="307"/>
        <v>0</v>
      </c>
      <c r="BT597" s="248">
        <v>565.73548387096753</v>
      </c>
      <c r="BU597" s="157">
        <f>Merc!I597</f>
        <v>597.54644775390625</v>
      </c>
      <c r="BV597" s="157">
        <f>Merc!G597</f>
        <v>53.886501312255859</v>
      </c>
      <c r="BW597" s="157">
        <f>Merc!H597*$B597*86400/(43560*1000)</f>
        <v>-0.39475930174520191</v>
      </c>
      <c r="BX597" s="157">
        <f>Merc!J597*$B597*86400/(43560*1000)</f>
        <v>19.786653699638428</v>
      </c>
      <c r="BY597" s="157">
        <f>LOOKUP(C597,Controls!B$259:B$270,Controls!C$259:C$270)</f>
        <v>674.6</v>
      </c>
      <c r="BZ597" s="1028">
        <f>AO597+Y597-Merc!K597-Merc!N597-Merc!T597-Merc!AG597</f>
        <v>19.564987739944591</v>
      </c>
      <c r="CA597" s="157">
        <f t="shared" si="317"/>
        <v>556.87437532731099</v>
      </c>
      <c r="CB597" s="157">
        <f t="shared" si="318"/>
        <v>556.87437532731099</v>
      </c>
      <c r="CC597" s="157">
        <f t="shared" si="319"/>
        <v>0</v>
      </c>
      <c r="CD597" s="157">
        <f t="shared" si="325"/>
        <v>19.564987739944591</v>
      </c>
      <c r="CE597" s="157">
        <f>CD597-AO597+Merc!K597+Merc!N597+Merc!T597+Merc!AG597</f>
        <v>22.095375472139722</v>
      </c>
      <c r="CF597" s="157">
        <f t="shared" si="308"/>
        <v>0</v>
      </c>
      <c r="CG597" s="157">
        <f>BX597+Merc!K597</f>
        <v>17.721653642417969</v>
      </c>
      <c r="CH597" s="157">
        <f>CD597+Merc!K597</f>
        <v>17.499987682724132</v>
      </c>
      <c r="CI597" s="247">
        <f t="shared" si="309"/>
        <v>129.21318101110538</v>
      </c>
      <c r="CJ597" s="157">
        <f t="shared" si="310"/>
        <v>0</v>
      </c>
      <c r="CK597" s="263"/>
      <c r="CL597" s="18"/>
    </row>
    <row r="598" spans="1:90" ht="13.5" thickBot="1">
      <c r="A598" s="16">
        <v>25934</v>
      </c>
      <c r="B598" s="144">
        <v>31</v>
      </c>
      <c r="C598" s="17">
        <v>1</v>
      </c>
      <c r="D598" s="18">
        <v>1971</v>
      </c>
      <c r="E598" s="90" t="s">
        <v>27</v>
      </c>
      <c r="F598" s="162">
        <f>Stan!F598</f>
        <v>79</v>
      </c>
      <c r="G598" s="74">
        <f>Tuol!F598</f>
        <v>121</v>
      </c>
      <c r="H598" s="74">
        <f>Merc!F598</f>
        <v>48</v>
      </c>
      <c r="I598" s="157">
        <f>SJR!F598</f>
        <v>352</v>
      </c>
      <c r="J598" s="248">
        <f>Stan!AP598</f>
        <v>20.646031524405991</v>
      </c>
      <c r="K598" s="74">
        <f>Tuol!AI598</f>
        <v>32.18978862667872</v>
      </c>
      <c r="L598" s="157">
        <f>Merc!AL598</f>
        <v>26.152009216813017</v>
      </c>
      <c r="M598" s="239">
        <f>SJR!BB598</f>
        <v>148.89581918259299</v>
      </c>
      <c r="N598" s="247">
        <f>LOOKUP(WSE_Calcs!$C598,Controls!$B$43:$B$54,Controls!F$43:F$54)*WSE_Calcs!$B598*86400/(43560*1000)</f>
        <v>0</v>
      </c>
      <c r="O598" s="239">
        <f>LOOKUP(C598,Controls!B$43:B$54,Controls!I$43:I$54)*WSE_Calcs!$B598*86400/(43560*1000)</f>
        <v>0</v>
      </c>
      <c r="P598" s="846">
        <f>LOOKUP(WSE_Calcs!$C598,Controls!$B$43:$B$54,Controls!G$43:G$54)*WSE_Calcs!$B598*86400/(43560*1000)</f>
        <v>0</v>
      </c>
      <c r="Q598" s="1017">
        <f>LOOKUP($C598,Controls!$B$43:$B$54,Controls!J$43:J$54)*WSE_Calcs!$B598*86400/(43560*1000)</f>
        <v>0</v>
      </c>
      <c r="R598" s="157">
        <f>LOOKUP(WSE_Calcs!$C598,Controls!$B$43:$B$54,Controls!H$43:H$54)*WSE_Calcs!$B598*86400/(43560*1000)</f>
        <v>0</v>
      </c>
      <c r="S598" s="239">
        <f>LOOKUP($C598,Controls!$B$43:$B$54,Controls!K$43:K$54)*WSE_Calcs!$B598*86400/(43560*1000)</f>
        <v>0</v>
      </c>
      <c r="T598" s="247">
        <f>INDEX(Controls!$B$43:$E$54,$C598,2)*F598</f>
        <v>0</v>
      </c>
      <c r="U598" s="157">
        <f>INDEX(Controls!$B$43:$E$54,$C598,3)*G598</f>
        <v>0</v>
      </c>
      <c r="V598" s="157">
        <f>INDEX(Controls!$B$43:$E$54,$C598,4)*H598</f>
        <v>0</v>
      </c>
      <c r="W598" s="326">
        <f>IF(AND($C598&gt;Controls!$C$18-1,$C598&lt;Controls!$C$19+1),IF(T598&lt;N598,N598,IF(T598&gt;O598,O598,T598)),J598)</f>
        <v>20.646031524405991</v>
      </c>
      <c r="X598" s="157">
        <f>IF(AND($C598&gt;Controls!$C$18-1,$C598&lt;Controls!$C$19+1),IF(U598&lt;P598,P598,IF(U598&gt;Q598,Q598,U598)),K598)</f>
        <v>32.18978862667872</v>
      </c>
      <c r="Y598" s="157">
        <f>IF(AND($C598&gt;Controls!$C$18-1,$C598&lt;Controls!$C$19+1),IF(V598&lt;R598,R598,IF(V598&gt;S598,S598,V598)),L598)</f>
        <v>26.152009216813017</v>
      </c>
      <c r="Z598" s="239">
        <f t="shared" si="303"/>
        <v>148.89581918259299</v>
      </c>
      <c r="AA598" s="248">
        <f>Stan!AH598</f>
        <v>8.1256304982082899</v>
      </c>
      <c r="AB598" s="74">
        <f>Tuol!AC598</f>
        <v>18.8094881218524</v>
      </c>
      <c r="AC598" s="74">
        <f>Merc!AF598</f>
        <v>0.62000003909276535</v>
      </c>
      <c r="AD598" s="1021">
        <f t="shared" si="326"/>
        <v>27.555118659153457</v>
      </c>
      <c r="AE598" s="1024">
        <f>IF(WSE_Calcs!AI598&gt;0,WSE_Calcs!AD598/WSE_Calcs!AI598,0)</f>
        <v>0.81212982055605587</v>
      </c>
      <c r="AF598" s="157">
        <f>IF(Controls!$E$144=1,Stan!AH598,LOOKUP($C598,Controls!$G$93:$G$104,Controls!K$93:K$104))</f>
        <v>9.9117768846798722</v>
      </c>
      <c r="AG598" s="157">
        <f>IF(Controls!$E$144=1,Tuol!AC598,LOOKUP($C598,Controls!$G$93:$G$104,Controls!L$93:L$104))</f>
        <v>23.345314850162044</v>
      </c>
      <c r="AH598" s="1017">
        <f>IF(Controls!$E$144=1,Merc!AF598,LOOKUP($C598,Controls!$G$93:$G$104,Controls!M$93:M$104))</f>
        <v>0.67235890432656908</v>
      </c>
      <c r="AI598" s="157">
        <f t="shared" si="304"/>
        <v>33.929450639168486</v>
      </c>
      <c r="AJ598" s="260">
        <f t="shared" si="294"/>
        <v>0.79627557322459563</v>
      </c>
      <c r="AK598" s="260">
        <f t="shared" si="328"/>
        <v>0.65</v>
      </c>
      <c r="AL598" s="260">
        <f t="shared" si="329"/>
        <v>0.7496173913043479</v>
      </c>
      <c r="AM598" s="157">
        <f t="shared" si="320"/>
        <v>7.8925058205227616</v>
      </c>
      <c r="AN598" s="157">
        <f t="shared" si="321"/>
        <v>15.174454652605329</v>
      </c>
      <c r="AO598" s="157">
        <f t="shared" si="322"/>
        <v>0.50401192788153237</v>
      </c>
      <c r="AP598" s="1021">
        <f t="shared" si="323"/>
        <v>23.570972401009623</v>
      </c>
      <c r="AQ598" s="264">
        <f>IF(WSE_Calcs!AI598&gt;0,WSE_Calcs!AP598/WSE_Calcs!AI598,0)</f>
        <v>0.69470539478169635</v>
      </c>
      <c r="AR598" s="247"/>
      <c r="AS598" s="157">
        <f>Stan!I598</f>
        <v>1607.4404296875</v>
      </c>
      <c r="AT598" s="157">
        <f>Stan!G598</f>
        <v>76</v>
      </c>
      <c r="AU598" s="157">
        <f>Stan!H598*$B598*86400/(43560*1000)</f>
        <v>1.0983113602567309</v>
      </c>
      <c r="AV598" s="157">
        <f>Stan!J598*$B598*86400/(43560*1000)</f>
        <v>17.383518207644627</v>
      </c>
      <c r="AW598" s="157">
        <f>LOOKUP(C598,Controls!B$221:B$232,Controls!C$221:C$232)</f>
        <v>1970</v>
      </c>
      <c r="AX598" s="1028">
        <f>AM598+W598-Stan!K598-Stan!O598-Stan!W598+Stan!AM598-Stan!AI598-Stan!M598+Stan!M597</f>
        <v>17.150395563610466</v>
      </c>
      <c r="AY598" s="157">
        <f t="shared" si="327"/>
        <v>1849.7789161155674</v>
      </c>
      <c r="AZ598" s="157">
        <f t="shared" si="311"/>
        <v>1849.7789161155674</v>
      </c>
      <c r="BA598" s="157">
        <f t="shared" si="312"/>
        <v>0</v>
      </c>
      <c r="BB598" s="157">
        <f t="shared" si="313"/>
        <v>17.150395563610466</v>
      </c>
      <c r="BC598" s="157">
        <f>BB598-AM598+Stan!AI598+Stan!AK598-Stan!AM598+Stan!M598-Stan!M597</f>
        <v>20.646031524405998</v>
      </c>
      <c r="BD598" s="157">
        <f t="shared" si="305"/>
        <v>0</v>
      </c>
      <c r="BE598" s="157">
        <f>Stan!N598*B598*86400/(43560*1000)</f>
        <v>22.049201599625516</v>
      </c>
      <c r="BF598" s="157">
        <f t="shared" si="306"/>
        <v>21.816078955591355</v>
      </c>
      <c r="BG598" s="248"/>
      <c r="BH598" s="157">
        <f>Tuol!I598</f>
        <v>1568.41748046875</v>
      </c>
      <c r="BI598" s="157">
        <f>Tuol!G598</f>
        <v>102.57499694824219</v>
      </c>
      <c r="BJ598" s="157">
        <f>Tuol!H598*$B598*86400/(43560*1000)</f>
        <v>-1.4856655051491476</v>
      </c>
      <c r="BK598" s="157">
        <f>Tuol!J598*$B598*86400/(43560*1000)</f>
        <v>37.256038384555787</v>
      </c>
      <c r="BL598" s="157">
        <f>LOOKUP(C598,Controls!B$240:B$251,Controls!C$240:C$251)</f>
        <v>1690</v>
      </c>
      <c r="BM598" s="1028">
        <f>AN598+X598-Tuol!N598-Tuol!AD598</f>
        <v>33.621006737536</v>
      </c>
      <c r="BN598" s="157">
        <f t="shared" si="314"/>
        <v>1516.6637472707</v>
      </c>
      <c r="BO598" s="157">
        <f t="shared" si="315"/>
        <v>1516.6637472707</v>
      </c>
      <c r="BP598" s="756">
        <f t="shared" si="316"/>
        <v>0</v>
      </c>
      <c r="BQ598" s="157">
        <f t="shared" si="324"/>
        <v>33.621006737536</v>
      </c>
      <c r="BR598" s="157">
        <f>BQ598-AN598+Tuol!N598+Tuol!AD598</f>
        <v>32.18978862667872</v>
      </c>
      <c r="BS598" s="157">
        <f t="shared" si="307"/>
        <v>0</v>
      </c>
      <c r="BT598" s="248">
        <v>584.4</v>
      </c>
      <c r="BU598" s="157">
        <f>Merc!I598</f>
        <v>630.609375</v>
      </c>
      <c r="BV598" s="157">
        <f>Merc!G598</f>
        <v>47.983348846435547</v>
      </c>
      <c r="BW598" s="157">
        <f>Merc!H598*$B598*86400/(43560*1000)</f>
        <v>-0.79220075812221558</v>
      </c>
      <c r="BX598" s="157">
        <f>Merc!J598*$B598*86400/(43560*1000)</f>
        <v>15.712653384878616</v>
      </c>
      <c r="BY598" s="157">
        <f>LOOKUP(C598,Controls!B$259:B$270,Controls!C$259:C$270)</f>
        <v>674.6</v>
      </c>
      <c r="BZ598" s="1028">
        <f>AO598+Y598-Merc!K598-Merc!N598-Merc!T598-Merc!AG598</f>
        <v>15.596664336032134</v>
      </c>
      <c r="CA598" s="157">
        <f t="shared" si="317"/>
        <v>590.0532605958366</v>
      </c>
      <c r="CB598" s="157">
        <f t="shared" si="318"/>
        <v>590.0532605958366</v>
      </c>
      <c r="CC598" s="157">
        <f t="shared" si="319"/>
        <v>0</v>
      </c>
      <c r="CD598" s="157">
        <f t="shared" si="325"/>
        <v>15.596664336032134</v>
      </c>
      <c r="CE598" s="157">
        <f>CD598-AO598+Merc!K598+Merc!N598+Merc!T598+Merc!AG598</f>
        <v>26.152009216813017</v>
      </c>
      <c r="CF598" s="157">
        <f t="shared" si="308"/>
        <v>0</v>
      </c>
      <c r="CG598" s="157">
        <f>BX598+Merc!K598</f>
        <v>17.221653328611829</v>
      </c>
      <c r="CH598" s="157">
        <f>CD598+Merc!K598</f>
        <v>17.10566427976535</v>
      </c>
      <c r="CI598" s="247">
        <f t="shared" si="309"/>
        <v>148.89581918259299</v>
      </c>
      <c r="CJ598" s="157">
        <f t="shared" si="310"/>
        <v>0</v>
      </c>
      <c r="CK598" s="263"/>
      <c r="CL598" s="18"/>
    </row>
    <row r="599" spans="1:90">
      <c r="A599" s="16">
        <v>25965</v>
      </c>
      <c r="B599" s="144">
        <v>28</v>
      </c>
      <c r="C599" s="17">
        <v>2</v>
      </c>
      <c r="D599" s="18">
        <v>1971</v>
      </c>
      <c r="E599" s="90" t="s">
        <v>27</v>
      </c>
      <c r="F599" s="162">
        <f>Stan!F599</f>
        <v>71</v>
      </c>
      <c r="G599" s="74">
        <f>Tuol!F599</f>
        <v>94</v>
      </c>
      <c r="H599" s="74">
        <f>Merc!F599</f>
        <v>39</v>
      </c>
      <c r="I599" s="157">
        <f>SJR!F599</f>
        <v>291</v>
      </c>
      <c r="J599" s="248">
        <f>Stan!AP599</f>
        <v>24.768108858471074</v>
      </c>
      <c r="K599" s="74">
        <f>Tuol!AI599</f>
        <v>25.346335953641528</v>
      </c>
      <c r="L599" s="157">
        <f>Merc!AL599</f>
        <v>21.319618494963844</v>
      </c>
      <c r="M599" s="239">
        <f>SJR!BB599</f>
        <v>132.9770222107438</v>
      </c>
      <c r="N599" s="247">
        <f>LOOKUP(WSE_Calcs!$C599,Controls!$B$43:$B$54,Controls!F$43:F$54)*WSE_Calcs!$B599*86400/(43560*1000)</f>
        <v>8.3305785123966949</v>
      </c>
      <c r="O599" s="239">
        <f>LOOKUP(C599,Controls!B$43:B$54,Controls!I$43:I$54)*WSE_Calcs!$B599*86400/(43560*1000)</f>
        <v>138.84297520661158</v>
      </c>
      <c r="P599" s="846">
        <f>LOOKUP(WSE_Calcs!$C599,Controls!$B$43:$B$54,Controls!G$43:G$54)*WSE_Calcs!$B599*86400/(43560*1000)</f>
        <v>11.107438016528926</v>
      </c>
      <c r="Q599" s="1017">
        <f>LOOKUP($C599,Controls!$B$43:$B$54,Controls!J$43:J$54)*WSE_Calcs!$B599*86400/(43560*1000)</f>
        <v>194.38016528925621</v>
      </c>
      <c r="R599" s="157">
        <f>LOOKUP(WSE_Calcs!$C599,Controls!$B$43:$B$54,Controls!H$43:H$54)*WSE_Calcs!$B599*86400/(43560*1000)</f>
        <v>8.3305785123966949</v>
      </c>
      <c r="S599" s="239">
        <f>LOOKUP($C599,Controls!$B$43:$B$54,Controls!K$43:K$54)*WSE_Calcs!$B599*86400/(43560*1000)</f>
        <v>111.07438016528926</v>
      </c>
      <c r="T599" s="247">
        <f>INDEX(Controls!$B$43:$E$54,$C599,2)*F599</f>
        <v>42.6</v>
      </c>
      <c r="U599" s="157">
        <f>INDEX(Controls!$B$43:$E$54,$C599,3)*G599</f>
        <v>56.4</v>
      </c>
      <c r="V599" s="157">
        <f>INDEX(Controls!$B$43:$E$54,$C599,4)*H599</f>
        <v>23.4</v>
      </c>
      <c r="W599" s="326">
        <f>IF(AND($C599&gt;Controls!$C$18-1,$C599&lt;Controls!$C$19+1),IF(T599&lt;N599,N599,IF(T599&gt;O599,O599,T599)),J599)</f>
        <v>42.6</v>
      </c>
      <c r="X599" s="157">
        <f>IF(AND($C599&gt;Controls!$C$18-1,$C599&lt;Controls!$C$19+1),IF(U599&lt;P599,P599,IF(U599&gt;Q599,Q599,U599)),K599)</f>
        <v>56.4</v>
      </c>
      <c r="Y599" s="157">
        <f>IF(AND($C599&gt;Controls!$C$18-1,$C599&lt;Controls!$C$19+1),IF(V599&lt;R599,R599,IF(V599&gt;S599,S599,V599)),L599)</f>
        <v>23.4</v>
      </c>
      <c r="Z599" s="239">
        <f t="shared" si="303"/>
        <v>183.94295890366737</v>
      </c>
      <c r="AA599" s="248">
        <f>Stan!AH599</f>
        <v>7.9800924758280605</v>
      </c>
      <c r="AB599" s="74">
        <f>Tuol!AC599</f>
        <v>17.403058920615962</v>
      </c>
      <c r="AC599" s="74">
        <f>Merc!AF599</f>
        <v>1.3895045055042614</v>
      </c>
      <c r="AD599" s="1021">
        <f t="shared" si="326"/>
        <v>26.772655901948283</v>
      </c>
      <c r="AE599" s="1024">
        <f>IF(WSE_Calcs!AI599&gt;0,WSE_Calcs!AD599/WSE_Calcs!AI599,0)</f>
        <v>0.73901477281274297</v>
      </c>
      <c r="AF599" s="157">
        <f>IF(Controls!$E$144=1,Stan!AH599,LOOKUP($C599,Controls!$G$93:$G$104,Controls!K$93:K$104))</f>
        <v>11.109738549091347</v>
      </c>
      <c r="AG599" s="157">
        <f>IF(Controls!$E$144=1,Tuol!AC599,LOOKUP($C599,Controls!$G$93:$G$104,Controls!L$93:L$104))</f>
        <v>23.529884095399808</v>
      </c>
      <c r="AH599" s="1017">
        <f>IF(Controls!$E$144=1,Merc!AF599,LOOKUP($C599,Controls!$G$93:$G$104,Controls!M$93:M$104))</f>
        <v>1.5878749467270041</v>
      </c>
      <c r="AI599" s="157">
        <f t="shared" si="304"/>
        <v>36.22749759121816</v>
      </c>
      <c r="AJ599" s="324">
        <f>IF(AND(AY598&lt;=Controls!$H$61,AY598&gt;Controls!$H$62),Controls!$I$61+(Controls!$I$62-Controls!$I$61)*(AY598-Controls!$H$61)/(Controls!$H$62-Controls!$H$61),IF(AND(AY598&lt;=Controls!$H$62,AY598&gt;Controls!$H$63),Controls!$I$62+(Controls!$I$63-Controls!$I$62)*(AY598-Controls!$H$62)/(Controls!$H$63-Controls!$H$62),IF(AND(AY598&lt;=Controls!$H$63,AY598&gt;Controls!$H$64),Controls!$I$63+(Controls!$I$64-Controls!$I$63)*(AY598-Controls!$H$63)/(Controls!$H$64-Controls!$H$63),IF(AND(AY598&lt;=Controls!$H$64,AY598&gt;Controls!$H$65),Controls!$I$64+(Controls!$I$65-Controls!$I$64)*(AY598-Controls!$H$64)/(Controls!$H$65-Controls!$H$64),IF(AND(AY598&lt;=Controls!$H$65,AY598&gt;Controls!$H$66),Controls!$I$65+(Controls!$I$66-Controls!$I$65)*(AY598-Controls!$H$65)/(Controls!$H$66-Controls!$H$65),IF(AY598&lt;=Controls!$H$66,Controls!$I$66,Controls!$I$61))))))</f>
        <v>0.76783812630164994</v>
      </c>
      <c r="AK599" s="324">
        <f>IF(AND(BN598&lt;=Controls!$H$70,BN598&gt;Controls!$H$71),Controls!$I$70+(Controls!$I$71-Controls!$I$70)*(BN598-Controls!$H$70)/(Controls!$H$71-Controls!$H$70),IF(AND(BN598&lt;=Controls!$H$71,BN598&gt;Controls!$H$72),Controls!$I$71+(Controls!$I$72-Controls!$I$71)*(BN598-Controls!$H$71)/(Controls!$H$72-Controls!$H$71),IF(AND(BN598&lt;=Controls!$H$72,BN598&gt;Controls!$H$73),Controls!$I$72+(Controls!$I$73-Controls!$I$72)*(BN598-Controls!$H$72)/(Controls!$H$73-Controls!$H$72),IF(AND(BN598&lt;=Controls!$H$73,BN598&gt;Controls!$H$74),Controls!$I$73+(Controls!$I$74-Controls!$I$73)*(BN598-Controls!$H$73)/(Controls!$H$74-Controls!$H$73),IF(AND(BN598&lt;=Controls!$H$74,BN598&gt;Controls!$H$75),Controls!$I$74+(Controls!$I$75-Controls!$I$74)*(BN598-Controls!$H$74)/(Controls!$H$75-Controls!$H$74),IF(BN598&lt;=Controls!$H$75,Controls!$I$75,Controls!$I$70))))))</f>
        <v>0.56207581383296379</v>
      </c>
      <c r="AL599" s="324">
        <f>IF(AND(CA598&lt;=Controls!$H$79,CA598&gt;Controls!$H$80),Controls!$I$79+(Controls!$I$80-Controls!$I$79)*(CA598-Controls!$H$79)/(Controls!$H$80-Controls!$H$79),IF(AND(CA598&lt;=Controls!$H$80,CA598&gt;Controls!$H$81),Controls!$I$80+(Controls!$I$81-Controls!$I$80)*(CA598-Controls!$H$80)/(Controls!$H$81-Controls!$H$80),IF(AND(CA598&lt;=Controls!$H$81,CA598&gt;Controls!$H$82),Controls!$I$81+(Controls!$I$82-Controls!$I$81)*(CA598-Controls!$H$81)/(Controls!$H$82-Controls!$H$81),IF(AND(CA598&lt;=Controls!$H$82,CA598&gt;Controls!$H$83),Controls!$I$82+(Controls!$I$83-Controls!$I$82)*(CA598-Controls!$H$82)/(Controls!$H$83-Controls!$H$82),IF(AND(CA598&lt;=Controls!$H$83,CA598&gt;Controls!$H$84),Controls!$I$83+(Controls!$I$84-Controls!$I$83)*(CA598-Controls!$H$83)/(Controls!$H$84-Controls!$H$83),IF(CA598&lt;=Controls!$H$84,Controls!$I$84,Controls!$I$79))))))</f>
        <v>0.66874659709166984</v>
      </c>
      <c r="AM599" s="157">
        <f t="shared" si="320"/>
        <v>8.5304808312355114</v>
      </c>
      <c r="AN599" s="157">
        <f t="shared" si="321"/>
        <v>13.225578752317158</v>
      </c>
      <c r="AO599" s="157">
        <f t="shared" si="322"/>
        <v>1.0618859672308005</v>
      </c>
      <c r="AP599" s="1021">
        <f t="shared" si="323"/>
        <v>22.81794555078347</v>
      </c>
      <c r="AQ599" s="264">
        <f>IF(WSE_Calcs!AI599&gt;0,WSE_Calcs!AP599/WSE_Calcs!AI599,0)</f>
        <v>0.6298515511133379</v>
      </c>
      <c r="AR599" s="247"/>
      <c r="AS599" s="157">
        <f>Stan!I599</f>
        <v>1648.5443115234375</v>
      </c>
      <c r="AT599" s="157">
        <f>Stan!G599</f>
        <v>66</v>
      </c>
      <c r="AU599" s="157">
        <f>Stan!H599*$B599*86400/(43560*1000)</f>
        <v>1.6457586266383653</v>
      </c>
      <c r="AV599" s="157">
        <f>Stan!J599*$B599*86400/(43560*1000)</f>
        <v>23.250300232438015</v>
      </c>
      <c r="AW599" s="157">
        <f>LOOKUP(C599,Controls!B$221:B$232,Controls!C$221:C$232)</f>
        <v>1970</v>
      </c>
      <c r="AX599" s="1028">
        <f>AM599+W599-Stan!K599-Stan!O599-Stan!W599+Stan!AM599-Stan!AI599-Stan!M599+Stan!M598</f>
        <v>41.63257871233936</v>
      </c>
      <c r="AY599" s="157">
        <f t="shared" si="327"/>
        <v>1872.5005787765897</v>
      </c>
      <c r="AZ599" s="157">
        <f t="shared" si="311"/>
        <v>1872.5005787765897</v>
      </c>
      <c r="BA599" s="157">
        <f t="shared" si="312"/>
        <v>0</v>
      </c>
      <c r="BB599" s="157">
        <f t="shared" si="313"/>
        <v>41.63257871233936</v>
      </c>
      <c r="BC599" s="157">
        <f>BB599-AM599+Stan!AI599+Stan!AK599-Stan!AM599+Stan!M599-Stan!M598</f>
        <v>42.599999999999994</v>
      </c>
      <c r="BD599" s="157">
        <f t="shared" si="305"/>
        <v>17.831891141528921</v>
      </c>
      <c r="BE599" s="157">
        <f>Stan!N599*B599*86400/(43560*1000)</f>
        <v>24.452712261105372</v>
      </c>
      <c r="BF599" s="157">
        <f t="shared" si="306"/>
        <v>42.83499074100672</v>
      </c>
      <c r="BG599" s="248"/>
      <c r="BH599" s="157">
        <f>Tuol!I599</f>
        <v>1637.3255615234375</v>
      </c>
      <c r="BI599" s="157">
        <f>Tuol!G599</f>
        <v>103.09600067138672</v>
      </c>
      <c r="BJ599" s="157">
        <f>Tuol!H599*$B599*86400/(43560*1000)</f>
        <v>0.1234487952870771</v>
      </c>
      <c r="BK599" s="157">
        <f>Tuol!J599*$B599*86400/(43560*1000)</f>
        <v>34.064459581611573</v>
      </c>
      <c r="BL599" s="157">
        <f>LOOKUP(C599,Controls!B$240:B$251,Controls!C$240:C$251)</f>
        <v>1690</v>
      </c>
      <c r="BM599" s="1028">
        <f>AN599+X599-Tuol!N599-Tuol!AD599</f>
        <v>60.940644136228286</v>
      </c>
      <c r="BN599" s="157">
        <f t="shared" si="314"/>
        <v>1558.6956550105715</v>
      </c>
      <c r="BO599" s="157">
        <f t="shared" si="315"/>
        <v>1558.6956550105715</v>
      </c>
      <c r="BP599" s="756">
        <f t="shared" si="316"/>
        <v>0</v>
      </c>
      <c r="BQ599" s="157">
        <f t="shared" si="324"/>
        <v>60.940644136228286</v>
      </c>
      <c r="BR599" s="157">
        <f>BQ599-AN599+Tuol!N599+Tuol!AD599</f>
        <v>56.399999999999991</v>
      </c>
      <c r="BS599" s="157">
        <f t="shared" si="307"/>
        <v>31.053664046358463</v>
      </c>
      <c r="BT599" s="248">
        <v>584.74193548387098</v>
      </c>
      <c r="BU599" s="157">
        <f>Merc!I599</f>
        <v>653.06304931640625</v>
      </c>
      <c r="BV599" s="157">
        <f>Merc!G599</f>
        <v>38.580936431884766</v>
      </c>
      <c r="BW599" s="157">
        <f>Merc!H599*$B599*86400/(43560*1000)</f>
        <v>-0.13229243191805753</v>
      </c>
      <c r="BX599" s="157">
        <f>Merc!J599*$B599*86400/(43560*1000)</f>
        <v>16.2595462616219</v>
      </c>
      <c r="BY599" s="157">
        <f>LOOKUP(C599,Controls!B$259:B$270,Controls!C$259:C$270)</f>
        <v>674.6</v>
      </c>
      <c r="BZ599" s="1028">
        <f>AO599+Y599-Merc!K599-Merc!N599-Merc!T599-Merc!AG599</f>
        <v>18.012309063580215</v>
      </c>
      <c r="CA599" s="157">
        <f t="shared" si="317"/>
        <v>610.75418039605916</v>
      </c>
      <c r="CB599" s="157">
        <f t="shared" si="318"/>
        <v>610.75418039605916</v>
      </c>
      <c r="CC599" s="157">
        <f t="shared" si="319"/>
        <v>0</v>
      </c>
      <c r="CD599" s="157">
        <f t="shared" si="325"/>
        <v>18.012309063580215</v>
      </c>
      <c r="CE599" s="157">
        <f>CD599-AO599+Merc!K599+Merc!N599+Merc!T599+Merc!AG599</f>
        <v>23.4</v>
      </c>
      <c r="CF599" s="157">
        <f t="shared" si="308"/>
        <v>2.0803815050361543</v>
      </c>
      <c r="CG599" s="157">
        <f>BX599+Merc!K599</f>
        <v>16.3845462616219</v>
      </c>
      <c r="CH599" s="157">
        <f>CD599+Merc!K599</f>
        <v>18.137309063580215</v>
      </c>
      <c r="CI599" s="247">
        <f t="shared" si="309"/>
        <v>183.94295890366732</v>
      </c>
      <c r="CJ599" s="157">
        <f t="shared" si="310"/>
        <v>50.965936692923535</v>
      </c>
      <c r="CK599" s="263"/>
      <c r="CL599" s="18"/>
    </row>
    <row r="600" spans="1:90">
      <c r="A600" s="16">
        <v>25993</v>
      </c>
      <c r="B600" s="144">
        <v>31</v>
      </c>
      <c r="C600" s="17">
        <v>3</v>
      </c>
      <c r="D600" s="18">
        <v>1971</v>
      </c>
      <c r="E600" s="90" t="s">
        <v>27</v>
      </c>
      <c r="F600" s="162">
        <f>Stan!F600</f>
        <v>109</v>
      </c>
      <c r="G600" s="74">
        <f>Tuol!F600</f>
        <v>146</v>
      </c>
      <c r="H600" s="74">
        <f>Merc!F600</f>
        <v>59</v>
      </c>
      <c r="I600" s="157">
        <f>SJR!F600</f>
        <v>443</v>
      </c>
      <c r="J600" s="248">
        <f>Stan!AP600</f>
        <v>102.05722454480889</v>
      </c>
      <c r="K600" s="74">
        <f>Tuol!AI600</f>
        <v>66.088357680139467</v>
      </c>
      <c r="L600" s="157">
        <f>Merc!AL600</f>
        <v>20.333268135007749</v>
      </c>
      <c r="M600" s="239">
        <f>SJR!BB600</f>
        <v>237.53949154183886</v>
      </c>
      <c r="N600" s="247">
        <f>LOOKUP(WSE_Calcs!$C600,Controls!$B$43:$B$54,Controls!F$43:F$54)*WSE_Calcs!$B600*86400/(43560*1000)</f>
        <v>9.223140495867769</v>
      </c>
      <c r="O600" s="239">
        <f>LOOKUP(C600,Controls!B$43:B$54,Controls!I$43:I$54)*WSE_Calcs!$B600*86400/(43560*1000)</f>
        <v>153.71900826446281</v>
      </c>
      <c r="P600" s="846">
        <f>LOOKUP(WSE_Calcs!$C600,Controls!$B$43:$B$54,Controls!G$43:G$54)*WSE_Calcs!$B600*86400/(43560*1000)</f>
        <v>12.297520661157025</v>
      </c>
      <c r="Q600" s="1017">
        <f>LOOKUP($C600,Controls!$B$43:$B$54,Controls!J$43:J$54)*WSE_Calcs!$B600*86400/(43560*1000)</f>
        <v>215.20661157024793</v>
      </c>
      <c r="R600" s="157">
        <f>LOOKUP(WSE_Calcs!$C600,Controls!$B$43:$B$54,Controls!H$43:H$54)*WSE_Calcs!$B600*86400/(43560*1000)</f>
        <v>9.223140495867769</v>
      </c>
      <c r="S600" s="239">
        <f>LOOKUP($C600,Controls!$B$43:$B$54,Controls!K$43:K$54)*WSE_Calcs!$B600*86400/(43560*1000)</f>
        <v>122.97520661157024</v>
      </c>
      <c r="T600" s="247">
        <f>INDEX(Controls!$B$43:$E$54,$C600,2)*F600</f>
        <v>65.399999999999991</v>
      </c>
      <c r="U600" s="157">
        <f>INDEX(Controls!$B$43:$E$54,$C600,3)*G600</f>
        <v>87.6</v>
      </c>
      <c r="V600" s="157">
        <f>INDEX(Controls!$B$43:$E$54,$C600,4)*H600</f>
        <v>35.4</v>
      </c>
      <c r="W600" s="326">
        <f>IF(AND($C600&gt;Controls!$C$18-1,$C600&lt;Controls!$C$19+1),IF(T600&lt;N600,N600,IF(T600&gt;O600,O600,T600)),J600)</f>
        <v>65.399999999999991</v>
      </c>
      <c r="X600" s="157">
        <f>IF(AND($C600&gt;Controls!$C$18-1,$C600&lt;Controls!$C$19+1),IF(U600&lt;P600,P600,IF(U600&gt;Q600,Q600,U600)),K600)</f>
        <v>87.6</v>
      </c>
      <c r="Y600" s="157">
        <f>IF(AND($C600&gt;Controls!$C$18-1,$C600&lt;Controls!$C$19+1),IF(V600&lt;R600,R600,IF(V600&gt;S600,S600,V600)),L600)</f>
        <v>35.4</v>
      </c>
      <c r="Z600" s="239">
        <f t="shared" si="303"/>
        <v>237.46064118188275</v>
      </c>
      <c r="AA600" s="248">
        <f>Stan!AH600</f>
        <v>33.597599931827261</v>
      </c>
      <c r="AB600" s="74">
        <f>Tuol!AC600</f>
        <v>39.252191215073765</v>
      </c>
      <c r="AC600" s="74">
        <f>Merc!AF600</f>
        <v>28.364319551326027</v>
      </c>
      <c r="AD600" s="1021">
        <f t="shared" si="326"/>
        <v>101.21411069822705</v>
      </c>
      <c r="AE600" s="1024">
        <f>IF(WSE_Calcs!AI600&gt;0,WSE_Calcs!AD600/WSE_Calcs!AI600,0)</f>
        <v>0.90697007645648919</v>
      </c>
      <c r="AF600" s="157">
        <f>IF(Controls!$E$144=1,Stan!AH600,LOOKUP($C600,Controls!$G$93:$G$104,Controls!K$93:K$104))</f>
        <v>35.537566605429284</v>
      </c>
      <c r="AG600" s="157">
        <f>IF(Controls!$E$144=1,Tuol!AC600,LOOKUP($C600,Controls!$G$93:$G$104,Controls!L$93:L$104))</f>
        <v>55.574940326558504</v>
      </c>
      <c r="AH600" s="1017">
        <f>IF(Controls!$E$144=1,Merc!AF600,LOOKUP($C600,Controls!$G$93:$G$104,Controls!M$93:M$104))</f>
        <v>20.483358604908663</v>
      </c>
      <c r="AI600" s="157">
        <f t="shared" si="304"/>
        <v>111.59586553689644</v>
      </c>
      <c r="AJ600" s="259">
        <f t="shared" ref="AJ600:AJ663" si="330">AJ599</f>
        <v>0.76783812630164994</v>
      </c>
      <c r="AK600" s="259">
        <f t="shared" ref="AK600:AK663" si="331">AK599</f>
        <v>0.56207581383296379</v>
      </c>
      <c r="AL600" s="259">
        <f t="shared" ref="AL600:AL663" si="332">AL599</f>
        <v>0.66874659709166984</v>
      </c>
      <c r="AM600" s="157">
        <f t="shared" si="320"/>
        <v>27.287098555632909</v>
      </c>
      <c r="AN600" s="157">
        <f t="shared" si="321"/>
        <v>31.23732981276877</v>
      </c>
      <c r="AO600" s="157">
        <f t="shared" si="322"/>
        <v>13.698176364041041</v>
      </c>
      <c r="AP600" s="1021">
        <f t="shared" si="323"/>
        <v>72.222604732442719</v>
      </c>
      <c r="AQ600" s="264">
        <f>IF(WSE_Calcs!AI600&gt;0,WSE_Calcs!AP600/WSE_Calcs!AI600,0)</f>
        <v>0.64717993256268158</v>
      </c>
      <c r="AR600" s="247"/>
      <c r="AS600" s="157">
        <f>Stan!I600</f>
        <v>1621.8245849609375</v>
      </c>
      <c r="AT600" s="157">
        <f>Stan!G600</f>
        <v>91</v>
      </c>
      <c r="AU600" s="157">
        <f>Stan!H600*$B600*86400/(43560*1000)</f>
        <v>2.503679582580062</v>
      </c>
      <c r="AV600" s="157">
        <f>Stan!J600*$B600*86400/(43560*1000)</f>
        <v>115.21602950671488</v>
      </c>
      <c r="AW600" s="157">
        <f>LOOKUP(C600,Controls!B$221:B$232,Controls!C$221:C$232)</f>
        <v>2030</v>
      </c>
      <c r="AX600" s="1028">
        <f>AM600+W600-Stan!K600-Stan!O600-Stan!W600+Stan!AM600-Stan!AI600-Stan!M600+Stan!M599</f>
        <v>69.248303619001561</v>
      </c>
      <c r="AY600" s="157">
        <f t="shared" si="327"/>
        <v>1891.748595575008</v>
      </c>
      <c r="AZ600" s="157">
        <f t="shared" si="311"/>
        <v>1891.748595575008</v>
      </c>
      <c r="BA600" s="157">
        <f t="shared" si="312"/>
        <v>0</v>
      </c>
      <c r="BB600" s="157">
        <f t="shared" si="313"/>
        <v>69.248303619001561</v>
      </c>
      <c r="BC600" s="157">
        <f>BB600-AM600+Stan!AI600+Stan!AK600-Stan!AM600+Stan!M600-Stan!M599</f>
        <v>65.399999999999991</v>
      </c>
      <c r="BD600" s="157">
        <f t="shared" si="305"/>
        <v>-36.657224544808898</v>
      </c>
      <c r="BE600" s="157">
        <f>Stan!N600*B600*86400/(43560*1000)</f>
        <v>117.21244011492769</v>
      </c>
      <c r="BF600" s="157">
        <f t="shared" si="306"/>
        <v>71.244714227214374</v>
      </c>
      <c r="BG600" s="248"/>
      <c r="BH600" s="157">
        <f>Tuol!I600</f>
        <v>1690</v>
      </c>
      <c r="BI600" s="157">
        <f>Tuol!G600</f>
        <v>140.85600280761719</v>
      </c>
      <c r="BJ600" s="157">
        <f>Tuol!H600*$B600*86400/(43560*1000)</f>
        <v>1.7035006751698896</v>
      </c>
      <c r="BK600" s="157">
        <f>Tuol!J600*$B600*86400/(43560*1000)</f>
        <v>86.478095783832643</v>
      </c>
      <c r="BL600" s="157">
        <f>LOOKUP(C600,Controls!B$240:B$251,Controls!C$240:C$251)</f>
        <v>1690</v>
      </c>
      <c r="BM600" s="1028">
        <f>AN600+X600-Tuol!N600-Tuol!AD600</f>
        <v>99.974874609294702</v>
      </c>
      <c r="BN600" s="157">
        <f t="shared" si="314"/>
        <v>1597.8732825337243</v>
      </c>
      <c r="BO600" s="157">
        <f t="shared" si="315"/>
        <v>1597.8732825337243</v>
      </c>
      <c r="BP600" s="756">
        <f t="shared" si="316"/>
        <v>0</v>
      </c>
      <c r="BQ600" s="157">
        <f t="shared" si="324"/>
        <v>99.974874609294702</v>
      </c>
      <c r="BR600" s="157">
        <f>BQ600-AN600+Tuol!N600+Tuol!AD600</f>
        <v>87.59999999999998</v>
      </c>
      <c r="BS600" s="157">
        <f t="shared" si="307"/>
        <v>21.511642319860513</v>
      </c>
      <c r="BT600" s="248">
        <v>615.64</v>
      </c>
      <c r="BU600" s="157">
        <f>Merc!I600</f>
        <v>670.2069091796875</v>
      </c>
      <c r="BV600" s="157">
        <f>Merc!G600</f>
        <v>58.574974060058594</v>
      </c>
      <c r="BW600" s="157">
        <f>Merc!H600*$B600*86400/(43560*1000)</f>
        <v>0.4526005469077875</v>
      </c>
      <c r="BX600" s="157">
        <f>Merc!J600*$B600*86400/(43560*1000)</f>
        <v>40.978511549263949</v>
      </c>
      <c r="BY600" s="157">
        <f>LOOKUP(C600,Controls!B$259:B$270,Controls!C$259:C$270)</f>
        <v>735</v>
      </c>
      <c r="BZ600" s="1028">
        <f>AO600+Y600-Merc!K600-Merc!N600-Merc!T600-Merc!AG600</f>
        <v>41.379099638865483</v>
      </c>
      <c r="CA600" s="157">
        <f t="shared" si="317"/>
        <v>627.49745427034452</v>
      </c>
      <c r="CB600" s="157">
        <f t="shared" si="318"/>
        <v>627.49745427034452</v>
      </c>
      <c r="CC600" s="157">
        <f t="shared" si="319"/>
        <v>0</v>
      </c>
      <c r="CD600" s="157">
        <f t="shared" si="325"/>
        <v>41.379099638865483</v>
      </c>
      <c r="CE600" s="157">
        <f>CD600-AO600+Merc!K600+Merc!N600+Merc!T600+Merc!AG600</f>
        <v>35.400000000000006</v>
      </c>
      <c r="CF600" s="157">
        <f t="shared" si="308"/>
        <v>15.066731864992256</v>
      </c>
      <c r="CG600" s="157">
        <f>BX600+Merc!K600</f>
        <v>40.701511539250369</v>
      </c>
      <c r="CH600" s="157">
        <f>CD600+Merc!K600</f>
        <v>41.102099628851903</v>
      </c>
      <c r="CI600" s="247">
        <f t="shared" si="309"/>
        <v>237.46064118188272</v>
      </c>
      <c r="CJ600" s="157">
        <f t="shared" si="310"/>
        <v>-7.8850359956128102E-2</v>
      </c>
      <c r="CK600" s="263"/>
      <c r="CL600" s="18"/>
    </row>
    <row r="601" spans="1:90">
      <c r="A601" s="16">
        <v>26024</v>
      </c>
      <c r="B601" s="144">
        <v>30</v>
      </c>
      <c r="C601" s="17">
        <v>4</v>
      </c>
      <c r="D601" s="18">
        <v>1971</v>
      </c>
      <c r="E601" s="90" t="s">
        <v>27</v>
      </c>
      <c r="F601" s="162">
        <f>Stan!F601</f>
        <v>172</v>
      </c>
      <c r="G601" s="74">
        <f>Tuol!F601</f>
        <v>194</v>
      </c>
      <c r="H601" s="74">
        <f>Merc!F601</f>
        <v>98</v>
      </c>
      <c r="I601" s="157">
        <f>SJR!F601</f>
        <v>650</v>
      </c>
      <c r="J601" s="248">
        <f>Stan!AP601</f>
        <v>150.04280733471074</v>
      </c>
      <c r="K601" s="74">
        <f>Tuol!AI601</f>
        <v>97.170865347365705</v>
      </c>
      <c r="L601" s="157">
        <f>Merc!AL601</f>
        <v>54.818991719395662</v>
      </c>
      <c r="M601" s="239">
        <f>SJR!BB601</f>
        <v>346.77398631198349</v>
      </c>
      <c r="N601" s="247">
        <f>LOOKUP(WSE_Calcs!$C601,Controls!$B$43:$B$54,Controls!F$43:F$54)*WSE_Calcs!$B601*86400/(43560*1000)</f>
        <v>8.9256198347107443</v>
      </c>
      <c r="O601" s="239">
        <f>LOOKUP(C601,Controls!B$43:B$54,Controls!I$43:I$54)*WSE_Calcs!$B601*86400/(43560*1000)</f>
        <v>148.7603305785124</v>
      </c>
      <c r="P601" s="846">
        <f>LOOKUP(WSE_Calcs!$C601,Controls!$B$43:$B$54,Controls!G$43:G$54)*WSE_Calcs!$B601*86400/(43560*1000)</f>
        <v>11.900826446280991</v>
      </c>
      <c r="Q601" s="1017">
        <f>LOOKUP($C601,Controls!$B$43:$B$54,Controls!J$43:J$54)*WSE_Calcs!$B601*86400/(43560*1000)</f>
        <v>208.26446280991735</v>
      </c>
      <c r="R601" s="157">
        <f>LOOKUP(WSE_Calcs!$C601,Controls!$B$43:$B$54,Controls!H$43:H$54)*WSE_Calcs!$B601*86400/(43560*1000)</f>
        <v>8.9256198347107443</v>
      </c>
      <c r="S601" s="239">
        <f>LOOKUP($C601,Controls!$B$43:$B$54,Controls!K$43:K$54)*WSE_Calcs!$B601*86400/(43560*1000)</f>
        <v>119.00826446280992</v>
      </c>
      <c r="T601" s="247">
        <f>INDEX(Controls!$B$43:$E$54,$C601,2)*F601</f>
        <v>103.2</v>
      </c>
      <c r="U601" s="157">
        <f>INDEX(Controls!$B$43:$E$54,$C601,3)*G601</f>
        <v>116.39999999999999</v>
      </c>
      <c r="V601" s="157">
        <f>INDEX(Controls!$B$43:$E$54,$C601,4)*H601</f>
        <v>58.8</v>
      </c>
      <c r="W601" s="326">
        <f>IF(AND($C601&gt;Controls!$C$18-1,$C601&lt;Controls!$C$19+1),IF(T601&lt;N601,N601,IF(T601&gt;O601,O601,T601)),J601)</f>
        <v>103.2</v>
      </c>
      <c r="X601" s="157">
        <f>IF(AND($C601&gt;Controls!$C$18-1,$C601&lt;Controls!$C$19+1),IF(U601&lt;P601,P601,IF(U601&gt;Q601,Q601,U601)),K601)</f>
        <v>116.39999999999999</v>
      </c>
      <c r="Y601" s="157">
        <f>IF(AND($C601&gt;Controls!$C$18-1,$C601&lt;Controls!$C$19+1),IF(V601&lt;R601,R601,IF(V601&gt;S601,S601,V601)),L601)</f>
        <v>58.8</v>
      </c>
      <c r="Z601" s="239">
        <f t="shared" si="303"/>
        <v>323.14132191051135</v>
      </c>
      <c r="AA601" s="248">
        <f>Stan!AH601</f>
        <v>73.035575488382136</v>
      </c>
      <c r="AB601" s="74">
        <f>Tuol!AC601</f>
        <v>117.74572380633394</v>
      </c>
      <c r="AC601" s="74">
        <f>Merc!AF601</f>
        <v>72.970631648292226</v>
      </c>
      <c r="AD601" s="1021">
        <f t="shared" si="326"/>
        <v>263.75193094300835</v>
      </c>
      <c r="AE601" s="1024">
        <f>IF(WSE_Calcs!AI601&gt;0,WSE_Calcs!AD601/WSE_Calcs!AI601,0)</f>
        <v>0.9830152711048441</v>
      </c>
      <c r="AF601" s="157">
        <f>IF(Controls!$E$144=1,Stan!AH601,LOOKUP($C601,Controls!$G$93:$G$104,Controls!K$93:K$104))</f>
        <v>81.586033792416671</v>
      </c>
      <c r="AG601" s="157">
        <f>IF(Controls!$E$144=1,Tuol!AC601,LOOKUP($C601,Controls!$G$93:$G$104,Controls!L$93:L$104))</f>
        <v>122.32054987134022</v>
      </c>
      <c r="AH601" s="1017">
        <f>IF(Controls!$E$144=1,Merc!AF601,LOOKUP($C601,Controls!$G$93:$G$104,Controls!M$93:M$104))</f>
        <v>64.402504400122979</v>
      </c>
      <c r="AI601" s="157">
        <f t="shared" si="304"/>
        <v>268.30908806387987</v>
      </c>
      <c r="AJ601" s="259">
        <f t="shared" si="330"/>
        <v>0.76783812630164994</v>
      </c>
      <c r="AK601" s="259">
        <f t="shared" si="331"/>
        <v>0.56207581383296379</v>
      </c>
      <c r="AL601" s="259">
        <f t="shared" si="332"/>
        <v>0.66874659709166984</v>
      </c>
      <c r="AM601" s="157">
        <f t="shared" si="320"/>
        <v>62.644867319552311</v>
      </c>
      <c r="AN601" s="157">
        <f t="shared" si="321"/>
        <v>68.753422617429194</v>
      </c>
      <c r="AO601" s="157">
        <f t="shared" si="322"/>
        <v>43.068955661763539</v>
      </c>
      <c r="AP601" s="1021">
        <f t="shared" si="323"/>
        <v>174.46724559874505</v>
      </c>
      <c r="AQ601" s="264">
        <f>IF(WSE_Calcs!AI601&gt;0,WSE_Calcs!AP601/WSE_Calcs!AI601,0)</f>
        <v>0.65024724603144024</v>
      </c>
      <c r="AR601" s="247"/>
      <c r="AS601" s="157">
        <f>Stan!I601</f>
        <v>1524.5626220703125</v>
      </c>
      <c r="AT601" s="157">
        <f>Stan!G601</f>
        <v>112</v>
      </c>
      <c r="AU601" s="157">
        <f>Stan!H601*$B601*86400/(43560*1000)</f>
        <v>3.8599397013010073</v>
      </c>
      <c r="AV601" s="157">
        <f>Stan!J601*$B601*86400/(43560*1000)</f>
        <v>205.4020176911157</v>
      </c>
      <c r="AW601" s="157">
        <f>LOOKUP(C601,Controls!B$221:B$232,Controls!C$221:C$232)</f>
        <v>2220</v>
      </c>
      <c r="AX601" s="1028">
        <f>AM601+W601-Stan!K601-Stan!O601-Stan!W601+Stan!AM601-Stan!AI601-Stan!M601+Stan!M600</f>
        <v>140.16857581592441</v>
      </c>
      <c r="AY601" s="157">
        <f t="shared" si="327"/>
        <v>1859.7200800577825</v>
      </c>
      <c r="AZ601" s="157">
        <f t="shared" si="311"/>
        <v>1859.7200800577825</v>
      </c>
      <c r="BA601" s="157">
        <f t="shared" si="312"/>
        <v>0</v>
      </c>
      <c r="BB601" s="157">
        <f t="shared" si="313"/>
        <v>140.16857581592441</v>
      </c>
      <c r="BC601" s="157">
        <f>BB601-AM601+Stan!AI601+Stan!AK601-Stan!AM601+Stan!M601-Stan!M600</f>
        <v>103.20000000000005</v>
      </c>
      <c r="BD601" s="157">
        <f t="shared" si="305"/>
        <v>-46.842807334710699</v>
      </c>
      <c r="BE601" s="157">
        <f>Stan!N601*B601*86400/(43560*1000)</f>
        <v>202.50094427944214</v>
      </c>
      <c r="BF601" s="157">
        <f t="shared" si="306"/>
        <v>137.26750240425085</v>
      </c>
      <c r="BG601" s="248"/>
      <c r="BH601" s="157">
        <f>Tuol!I601</f>
        <v>1635.857177734375</v>
      </c>
      <c r="BI601" s="157">
        <f>Tuol!G601</f>
        <v>143.18699645996094</v>
      </c>
      <c r="BJ601" s="157">
        <f>Tuol!H601*$B601*86400/(43560*1000)</f>
        <v>4.1416541233535638</v>
      </c>
      <c r="BK601" s="157">
        <f>Tuol!J601*$B601*86400/(43560*1000)</f>
        <v>193.18812629132231</v>
      </c>
      <c r="BL601" s="157">
        <f>LOOKUP(C601,Controls!B$240:B$251,Controls!C$240:C$251)</f>
        <v>1718</v>
      </c>
      <c r="BM601" s="1028">
        <f>AN601+X601-Tuol!N601-Tuol!AD601</f>
        <v>163.4249559561178</v>
      </c>
      <c r="BN601" s="157">
        <f t="shared" si="314"/>
        <v>1573.4936689142137</v>
      </c>
      <c r="BO601" s="157">
        <f t="shared" si="315"/>
        <v>1573.4936689142137</v>
      </c>
      <c r="BP601" s="756">
        <f t="shared" si="316"/>
        <v>0</v>
      </c>
      <c r="BQ601" s="157">
        <f t="shared" si="324"/>
        <v>163.4249559561178</v>
      </c>
      <c r="BR601" s="157">
        <f>BQ601-AN601+Tuol!N601+Tuol!AD601</f>
        <v>116.39999999999998</v>
      </c>
      <c r="BS601" s="157">
        <f t="shared" si="307"/>
        <v>19.229134652634272</v>
      </c>
      <c r="BT601" s="248">
        <v>686.57741935483864</v>
      </c>
      <c r="BU601" s="157">
        <f>Merc!I601</f>
        <v>649.96466064453125</v>
      </c>
      <c r="BV601" s="157">
        <f>Merc!G601</f>
        <v>98.607337951660156</v>
      </c>
      <c r="BW601" s="157">
        <f>Merc!H601*$B601*86400/(43560*1000)</f>
        <v>1.4018419628300942</v>
      </c>
      <c r="BX601" s="157">
        <f>Merc!J601*$B601*86400/(43560*1000)</f>
        <v>117.44774825671487</v>
      </c>
      <c r="BY601" s="157">
        <f>LOOKUP(C601,Controls!B$259:B$270,Controls!C$259:C$270)</f>
        <v>845</v>
      </c>
      <c r="BZ601" s="1028">
        <f>AO601+Y601-Merc!K601-Merc!N601-Merc!T601-Merc!AG601</f>
        <v>91.527080661921161</v>
      </c>
      <c r="CA601" s="157">
        <f t="shared" si="317"/>
        <v>633.1758695972535</v>
      </c>
      <c r="CB601" s="157">
        <f t="shared" si="318"/>
        <v>633.1758695972535</v>
      </c>
      <c r="CC601" s="157">
        <f t="shared" si="319"/>
        <v>0</v>
      </c>
      <c r="CD601" s="157">
        <f t="shared" si="325"/>
        <v>91.527080661921161</v>
      </c>
      <c r="CE601" s="157">
        <f>CD601-AO601+Merc!K601+Merc!N601+Merc!T601+Merc!AG601</f>
        <v>58.79999999999999</v>
      </c>
      <c r="CF601" s="157">
        <f t="shared" si="308"/>
        <v>3.9810082806043283</v>
      </c>
      <c r="CG601" s="157">
        <f>BX601+Merc!K601</f>
        <v>115.56974823573404</v>
      </c>
      <c r="CH601" s="157">
        <f>CD601+Merc!K601</f>
        <v>89.649080640940326</v>
      </c>
      <c r="CI601" s="247">
        <f t="shared" si="309"/>
        <v>323.14132191051141</v>
      </c>
      <c r="CJ601" s="157">
        <f t="shared" si="310"/>
        <v>-23.632664401472098</v>
      </c>
      <c r="CK601" s="263"/>
      <c r="CL601" s="18"/>
    </row>
    <row r="602" spans="1:90">
      <c r="A602" s="16">
        <v>26054</v>
      </c>
      <c r="B602" s="144">
        <v>31</v>
      </c>
      <c r="C602" s="17">
        <v>5</v>
      </c>
      <c r="D602" s="18">
        <v>1971</v>
      </c>
      <c r="E602" s="90" t="s">
        <v>27</v>
      </c>
      <c r="F602" s="162">
        <f>Stan!F602</f>
        <v>239</v>
      </c>
      <c r="G602" s="74">
        <f>Tuol!F602</f>
        <v>349</v>
      </c>
      <c r="H602" s="74">
        <f>Merc!F602</f>
        <v>183</v>
      </c>
      <c r="I602" s="157">
        <f>SJR!F602</f>
        <v>1079</v>
      </c>
      <c r="J602" s="248">
        <f>Stan!AP602</f>
        <v>151.64868043001033</v>
      </c>
      <c r="K602" s="74">
        <f>Tuol!AI602</f>
        <v>94.927297100981406</v>
      </c>
      <c r="L602" s="157">
        <f>Merc!AL602</f>
        <v>39.750489572572313</v>
      </c>
      <c r="M602" s="239">
        <f>SJR!BB602</f>
        <v>336.79384362086779</v>
      </c>
      <c r="N602" s="247">
        <f>LOOKUP(WSE_Calcs!$C602,Controls!$B$43:$B$54,Controls!F$43:F$54)*WSE_Calcs!$B602*86400/(43560*1000)</f>
        <v>9.223140495867769</v>
      </c>
      <c r="O602" s="239">
        <f>LOOKUP(C602,Controls!B$43:B$54,Controls!I$43:I$54)*WSE_Calcs!$B602*86400/(43560*1000)</f>
        <v>153.71900826446281</v>
      </c>
      <c r="P602" s="846">
        <f>LOOKUP(WSE_Calcs!$C602,Controls!$B$43:$B$54,Controls!G$43:G$54)*WSE_Calcs!$B602*86400/(43560*1000)</f>
        <v>12.297520661157025</v>
      </c>
      <c r="Q602" s="1017">
        <f>LOOKUP($C602,Controls!$B$43:$B$54,Controls!J$43:J$54)*WSE_Calcs!$B602*86400/(43560*1000)</f>
        <v>215.20661157024793</v>
      </c>
      <c r="R602" s="157">
        <f>LOOKUP(WSE_Calcs!$C602,Controls!$B$43:$B$54,Controls!H$43:H$54)*WSE_Calcs!$B602*86400/(43560*1000)</f>
        <v>9.223140495867769</v>
      </c>
      <c r="S602" s="239">
        <f>LOOKUP($C602,Controls!$B$43:$B$54,Controls!K$43:K$54)*WSE_Calcs!$B602*86400/(43560*1000)</f>
        <v>122.97520661157024</v>
      </c>
      <c r="T602" s="247">
        <f>INDEX(Controls!$B$43:$E$54,$C602,2)*F602</f>
        <v>143.4</v>
      </c>
      <c r="U602" s="157">
        <f>INDEX(Controls!$B$43:$E$54,$C602,3)*G602</f>
        <v>209.4</v>
      </c>
      <c r="V602" s="157">
        <f>INDEX(Controls!$B$43:$E$54,$C602,4)*H602</f>
        <v>109.8</v>
      </c>
      <c r="W602" s="326">
        <f>IF(AND($C602&gt;Controls!$C$18-1,$C602&lt;Controls!$C$19+1),IF(T602&lt;N602,N602,IF(T602&gt;O602,O602,T602)),J602)</f>
        <v>143.4</v>
      </c>
      <c r="X602" s="157">
        <f>IF(AND($C602&gt;Controls!$C$18-1,$C602&lt;Controls!$C$19+1),IF(U602&lt;P602,P602,IF(U602&gt;Q602,Q602,U602)),K602)</f>
        <v>209.4</v>
      </c>
      <c r="Y602" s="157">
        <f>IF(AND($C602&gt;Controls!$C$18-1,$C602&lt;Controls!$C$19+1),IF(V602&lt;R602,R602,IF(V602&gt;S602,S602,V602)),L602)</f>
        <v>109.8</v>
      </c>
      <c r="Z602" s="239">
        <f t="shared" si="303"/>
        <v>513.06737651730373</v>
      </c>
      <c r="AA602" s="248">
        <f>Stan!AH602</f>
        <v>98.621109561132002</v>
      </c>
      <c r="AB602" s="74">
        <f>Tuol!AC602</f>
        <v>144.30310540821927</v>
      </c>
      <c r="AC602" s="74">
        <f>Merc!AF602</f>
        <v>80.01707776786867</v>
      </c>
      <c r="AD602" s="1021">
        <f t="shared" si="326"/>
        <v>322.94129273721995</v>
      </c>
      <c r="AE602" s="1024">
        <f>IF(WSE_Calcs!AI602&gt;0,WSE_Calcs!AD602/WSE_Calcs!AI602,0)</f>
        <v>0.84666141032196907</v>
      </c>
      <c r="AF602" s="157">
        <f>IF(Controls!$E$144=1,Stan!AH602,LOOKUP($C602,Controls!$G$93:$G$104,Controls!K$93:K$104))</f>
        <v>115.76963905123627</v>
      </c>
      <c r="AG602" s="157">
        <f>IF(Controls!$E$144=1,Tuol!AC602,LOOKUP($C602,Controls!$G$93:$G$104,Controls!L$93:L$104))</f>
        <v>164.84825594230321</v>
      </c>
      <c r="AH602" s="1017">
        <f>IF(Controls!$E$144=1,Merc!AF602,LOOKUP($C602,Controls!$G$93:$G$104,Controls!M$93:M$104))</f>
        <v>100.8111967308744</v>
      </c>
      <c r="AI602" s="157">
        <f t="shared" si="304"/>
        <v>381.42909172441387</v>
      </c>
      <c r="AJ602" s="259">
        <f t="shared" si="330"/>
        <v>0.76783812630164994</v>
      </c>
      <c r="AK602" s="259">
        <f t="shared" si="331"/>
        <v>0.56207581383296379</v>
      </c>
      <c r="AL602" s="259">
        <f t="shared" si="332"/>
        <v>0.66874659709166984</v>
      </c>
      <c r="AM602" s="157">
        <f t="shared" si="320"/>
        <v>88.89234273171958</v>
      </c>
      <c r="AN602" s="157">
        <f t="shared" si="321"/>
        <v>92.657217617714792</v>
      </c>
      <c r="AO602" s="157">
        <f t="shared" si="322"/>
        <v>67.417144762511128</v>
      </c>
      <c r="AP602" s="1021">
        <f t="shared" si="323"/>
        <v>248.96670511194549</v>
      </c>
      <c r="AQ602" s="264">
        <f>IF(WSE_Calcs!AI602&gt;0,WSE_Calcs!AP602/WSE_Calcs!AI602,0)</f>
        <v>0.65272080843751235</v>
      </c>
      <c r="AR602" s="247"/>
      <c r="AS602" s="157">
        <f>Stan!I602</f>
        <v>1476.2181396484375</v>
      </c>
      <c r="AT602" s="157">
        <f>Stan!G602</f>
        <v>193</v>
      </c>
      <c r="AU602" s="157">
        <f>Stan!H602*$B602*86400/(43560*1000)</f>
        <v>5.7923647238991478</v>
      </c>
      <c r="AV602" s="157">
        <f>Stan!J602*$B602*86400/(43560*1000)</f>
        <v>235.55216296487603</v>
      </c>
      <c r="AW602" s="157">
        <f>LOOKUP(C602,Controls!B$221:B$232,Controls!C$221:C$232)</f>
        <v>2420</v>
      </c>
      <c r="AX602" s="1028">
        <f>AM602+W602-Stan!K602-Stan!O602-Stan!W602+Stan!AM602-Stan!AI602-Stan!M602+Stan!M601</f>
        <v>208.57470401717089</v>
      </c>
      <c r="AY602" s="157">
        <f t="shared" si="327"/>
        <v>1838.3530113167124</v>
      </c>
      <c r="AZ602" s="157">
        <f t="shared" si="311"/>
        <v>1838.3530113167124</v>
      </c>
      <c r="BA602" s="157">
        <f t="shared" si="312"/>
        <v>0</v>
      </c>
      <c r="BB602" s="157">
        <f t="shared" si="313"/>
        <v>208.57470401717089</v>
      </c>
      <c r="BC602" s="157">
        <f>BB602-AM602+Stan!AI602+Stan!AK602-Stan!AM602+Stan!M602-Stan!M601</f>
        <v>143.40000000000003</v>
      </c>
      <c r="BD602" s="157">
        <f t="shared" si="305"/>
        <v>-8.248680430010296</v>
      </c>
      <c r="BE602" s="157">
        <f>Stan!N602*B602*86400/(43560*1000)</f>
        <v>231.02603886880166</v>
      </c>
      <c r="BF602" s="157">
        <f t="shared" si="306"/>
        <v>204.04857992109652</v>
      </c>
      <c r="BG602" s="248"/>
      <c r="BH602" s="157">
        <f>Tuol!I602</f>
        <v>1672.06201171875</v>
      </c>
      <c r="BI602" s="157">
        <f>Tuol!G602</f>
        <v>260.54098510742188</v>
      </c>
      <c r="BJ602" s="157">
        <f>Tuol!H602*$B602*86400/(43560*1000)</f>
        <v>5.9045306245157541</v>
      </c>
      <c r="BK602" s="157">
        <f>Tuol!J602*$B602*86400/(43560*1000)</f>
        <v>218.43154329158057</v>
      </c>
      <c r="BL602" s="157">
        <f>LOOKUP(C602,Controls!B$240:B$251,Controls!C$240:C$251)</f>
        <v>2002</v>
      </c>
      <c r="BM602" s="1028">
        <f>AN602+X602-Tuol!N602-Tuol!AD602</f>
        <v>281.2583550696433</v>
      </c>
      <c r="BN602" s="157">
        <f t="shared" si="314"/>
        <v>1546.8717683274765</v>
      </c>
      <c r="BO602" s="157">
        <f t="shared" si="315"/>
        <v>1546.8717683274765</v>
      </c>
      <c r="BP602" s="756">
        <f t="shared" si="316"/>
        <v>0</v>
      </c>
      <c r="BQ602" s="157">
        <f t="shared" si="324"/>
        <v>281.2583550696433</v>
      </c>
      <c r="BR602" s="157">
        <f>BQ602-AN602+Tuol!N602+Tuol!AD602</f>
        <v>209.4</v>
      </c>
      <c r="BS602" s="157">
        <f t="shared" si="307"/>
        <v>114.4727028990186</v>
      </c>
      <c r="BT602" s="248">
        <v>804.56</v>
      </c>
      <c r="BU602" s="157">
        <f>Merc!I602</f>
        <v>727.25506591796875</v>
      </c>
      <c r="BV602" s="157">
        <f>Merc!G602</f>
        <v>180.81182861328125</v>
      </c>
      <c r="BW602" s="157">
        <f>Merc!H602*$B602*86400/(43560*1000)</f>
        <v>2.1191737756650308</v>
      </c>
      <c r="BX602" s="157">
        <f>Merc!J602*$B602*86400/(43560*1000)</f>
        <v>101.40224496384297</v>
      </c>
      <c r="BY602" s="157">
        <f>LOOKUP(C602,Controls!B$259:B$270,Controls!C$259:C$270)</f>
        <v>970</v>
      </c>
      <c r="BZ602" s="1028">
        <f>AO602+Y602-Merc!K602-Merc!N602-Merc!T602-Merc!AG602</f>
        <v>158.85182768582018</v>
      </c>
      <c r="CA602" s="157">
        <f t="shared" si="317"/>
        <v>653.01669674904952</v>
      </c>
      <c r="CB602" s="157">
        <f t="shared" si="318"/>
        <v>653.01669674904952</v>
      </c>
      <c r="CC602" s="157">
        <f t="shared" si="319"/>
        <v>0</v>
      </c>
      <c r="CD602" s="157">
        <f t="shared" si="325"/>
        <v>158.85182768582018</v>
      </c>
      <c r="CE602" s="157">
        <f>CD602-AO602+Merc!K602+Merc!N602+Merc!T602+Merc!AG602</f>
        <v>109.79999999999998</v>
      </c>
      <c r="CF602" s="157">
        <f t="shared" si="308"/>
        <v>70.049510427427663</v>
      </c>
      <c r="CG602" s="157">
        <f>BX602+Merc!K602</f>
        <v>106.64924518128072</v>
      </c>
      <c r="CH602" s="157">
        <f>CD602+Merc!K602</f>
        <v>164.09882790325793</v>
      </c>
      <c r="CI602" s="247">
        <f t="shared" si="309"/>
        <v>513.06737651730373</v>
      </c>
      <c r="CJ602" s="157">
        <f t="shared" si="310"/>
        <v>176.27353289643597</v>
      </c>
      <c r="CK602" s="263"/>
      <c r="CL602" s="18"/>
    </row>
    <row r="603" spans="1:90">
      <c r="A603" s="16">
        <v>26085</v>
      </c>
      <c r="B603" s="144">
        <v>30</v>
      </c>
      <c r="C603" s="17">
        <v>6</v>
      </c>
      <c r="D603" s="18">
        <v>1971</v>
      </c>
      <c r="E603" s="90" t="s">
        <v>27</v>
      </c>
      <c r="F603" s="162">
        <f>Stan!F603</f>
        <v>209</v>
      </c>
      <c r="G603" s="74">
        <f>Tuol!F603</f>
        <v>418</v>
      </c>
      <c r="H603" s="74">
        <f>Merc!F603</f>
        <v>180</v>
      </c>
      <c r="I603" s="157">
        <f>SJR!F603</f>
        <v>1180</v>
      </c>
      <c r="J603" s="248">
        <f>Stan!AP603</f>
        <v>65.930440502324373</v>
      </c>
      <c r="K603" s="74">
        <f>Tuol!AI603</f>
        <v>21.834488192471589</v>
      </c>
      <c r="L603" s="157">
        <f>Merc!AL603</f>
        <v>18.691675611763948</v>
      </c>
      <c r="M603" s="239">
        <f>SJR!BB603</f>
        <v>141.61541838842976</v>
      </c>
      <c r="N603" s="247">
        <f>LOOKUP(WSE_Calcs!$C603,Controls!$B$43:$B$54,Controls!F$43:F$54)*WSE_Calcs!$B603*86400/(43560*1000)</f>
        <v>8.9256198347107443</v>
      </c>
      <c r="O603" s="239">
        <f>LOOKUP(C603,Controls!B$43:B$54,Controls!I$43:I$54)*WSE_Calcs!$B603*86400/(43560*1000)</f>
        <v>148.7603305785124</v>
      </c>
      <c r="P603" s="846">
        <f>LOOKUP(WSE_Calcs!$C603,Controls!$B$43:$B$54,Controls!G$43:G$54)*WSE_Calcs!$B603*86400/(43560*1000)</f>
        <v>11.900826446280991</v>
      </c>
      <c r="Q603" s="1017">
        <f>LOOKUP($C603,Controls!$B$43:$B$54,Controls!J$43:J$54)*WSE_Calcs!$B603*86400/(43560*1000)</f>
        <v>208.26446280991735</v>
      </c>
      <c r="R603" s="157">
        <f>LOOKUP(WSE_Calcs!$C603,Controls!$B$43:$B$54,Controls!H$43:H$54)*WSE_Calcs!$B603*86400/(43560*1000)</f>
        <v>8.9256198347107443</v>
      </c>
      <c r="S603" s="239">
        <f>LOOKUP($C603,Controls!$B$43:$B$54,Controls!K$43:K$54)*WSE_Calcs!$B603*86400/(43560*1000)</f>
        <v>119.00826446280992</v>
      </c>
      <c r="T603" s="247">
        <f>INDEX(Controls!$B$43:$E$54,$C603,2)*F603</f>
        <v>125.39999999999999</v>
      </c>
      <c r="U603" s="157">
        <f>INDEX(Controls!$B$43:$E$54,$C603,3)*G603</f>
        <v>250.79999999999998</v>
      </c>
      <c r="V603" s="157">
        <f>INDEX(Controls!$B$43:$E$54,$C603,4)*H603</f>
        <v>108</v>
      </c>
      <c r="W603" s="326">
        <f>IF(AND($C603&gt;Controls!$C$18-1,$C603&lt;Controls!$C$19+1),IF(T603&lt;N603,N603,IF(T603&gt;O603,O603,T603)),J603)</f>
        <v>125.39999999999999</v>
      </c>
      <c r="X603" s="157">
        <f>IF(AND($C603&gt;Controls!$C$18-1,$C603&lt;Controls!$C$19+1),IF(U603&lt;P603,P603,IF(U603&gt;Q603,Q603,U603)),K603)</f>
        <v>208.26446280991735</v>
      </c>
      <c r="Y603" s="157">
        <f>IF(AND($C603&gt;Controls!$C$18-1,$C603&lt;Controls!$C$19+1),IF(V603&lt;R603,R603,IF(V603&gt;S603,S603,V603)),L603)</f>
        <v>108</v>
      </c>
      <c r="Z603" s="239">
        <f t="shared" si="303"/>
        <v>476.8232768917872</v>
      </c>
      <c r="AA603" s="248">
        <f>Stan!AH603</f>
        <v>102.59037061959259</v>
      </c>
      <c r="AB603" s="74">
        <f>Tuol!AC603</f>
        <v>152.28322403332419</v>
      </c>
      <c r="AC603" s="74">
        <f>Merc!AF603</f>
        <v>110.47930736699381</v>
      </c>
      <c r="AD603" s="1021">
        <f t="shared" si="326"/>
        <v>365.35290201991057</v>
      </c>
      <c r="AE603" s="1024">
        <f>IF(WSE_Calcs!AI603&gt;0,WSE_Calcs!AD603/WSE_Calcs!AI603,0)</f>
        <v>0.88292893709771847</v>
      </c>
      <c r="AF603" s="157">
        <f>IF(Controls!$E$144=1,Stan!AH603,LOOKUP($C603,Controls!$G$93:$G$104,Controls!K$93:K$104))</f>
        <v>121.09269271761872</v>
      </c>
      <c r="AG603" s="157">
        <f>IF(Controls!$E$144=1,Tuol!AC603,LOOKUP($C603,Controls!$G$93:$G$104,Controls!L$93:L$104))</f>
        <v>169.71225357263492</v>
      </c>
      <c r="AH603" s="1017">
        <f>IF(Controls!$E$144=1,Merc!AF603,LOOKUP($C603,Controls!$G$93:$G$104,Controls!M$93:M$104))</f>
        <v>122.99155155799279</v>
      </c>
      <c r="AI603" s="157">
        <f t="shared" si="304"/>
        <v>413.79649784824642</v>
      </c>
      <c r="AJ603" s="259">
        <f t="shared" si="330"/>
        <v>0.76783812630164994</v>
      </c>
      <c r="AK603" s="259">
        <f t="shared" si="331"/>
        <v>0.56207581383296379</v>
      </c>
      <c r="AL603" s="259">
        <f t="shared" si="332"/>
        <v>0.66874659709166984</v>
      </c>
      <c r="AM603" s="157">
        <f t="shared" si="320"/>
        <v>92.979586285117804</v>
      </c>
      <c r="AN603" s="157">
        <f t="shared" si="321"/>
        <v>95.391153044265096</v>
      </c>
      <c r="AO603" s="157">
        <f t="shared" si="322"/>
        <v>82.25018157543235</v>
      </c>
      <c r="AP603" s="1021">
        <f t="shared" si="323"/>
        <v>270.62092090481525</v>
      </c>
      <c r="AQ603" s="264">
        <f>IF(WSE_Calcs!AI603&gt;0,WSE_Calcs!AP603/WSE_Calcs!AI603,0)</f>
        <v>0.65399519404357398</v>
      </c>
      <c r="AR603" s="247"/>
      <c r="AS603" s="157">
        <f>Stan!I603</f>
        <v>1518.0938720703125</v>
      </c>
      <c r="AT603" s="157">
        <f>Stan!G603</f>
        <v>205</v>
      </c>
      <c r="AU603" s="157">
        <f>Stan!H603*$B603*86400/(43560*1000)</f>
        <v>8.1993645281831089</v>
      </c>
      <c r="AV603" s="157">
        <f>Stan!J603*$B603*86400/(43560*1000)</f>
        <v>154.92493543388429</v>
      </c>
      <c r="AW603" s="157">
        <f>LOOKUP(C603,Controls!B$221:B$232,Controls!C$221:C$232)</f>
        <v>2420</v>
      </c>
      <c r="AX603" s="1028">
        <f>AM603+W603-Stan!K603-Stan!O603-Stan!W603+Stan!AM603-Stan!AI603-Stan!M603+Stan!M602</f>
        <v>204.78363536580196</v>
      </c>
      <c r="AY603" s="157">
        <f t="shared" si="327"/>
        <v>1830.3700114227272</v>
      </c>
      <c r="AZ603" s="157">
        <f t="shared" si="311"/>
        <v>1830.3700114227272</v>
      </c>
      <c r="BA603" s="157">
        <f t="shared" si="312"/>
        <v>0</v>
      </c>
      <c r="BB603" s="157">
        <f t="shared" si="313"/>
        <v>204.78363536580196</v>
      </c>
      <c r="BC603" s="157">
        <f>BB603-AM603+Stan!AI603+Stan!AK603-Stan!AM603+Stan!M603-Stan!M602</f>
        <v>125.39999999999998</v>
      </c>
      <c r="BD603" s="157">
        <f t="shared" si="305"/>
        <v>59.469559497675604</v>
      </c>
      <c r="BE603" s="157">
        <f>Stan!N603*B603*86400/(43560*1000)</f>
        <v>154.31397210743802</v>
      </c>
      <c r="BF603" s="157">
        <f t="shared" si="306"/>
        <v>204.17267203935569</v>
      </c>
      <c r="BG603" s="248"/>
      <c r="BH603" s="157">
        <f>Tuol!I603</f>
        <v>1833.6893310546875</v>
      </c>
      <c r="BI603" s="157">
        <f>Tuol!G603</f>
        <v>328.32400512695312</v>
      </c>
      <c r="BJ603" s="157">
        <f>Tuol!H603*$B603*86400/(43560*1000)</f>
        <v>11.33894113587939</v>
      </c>
      <c r="BK603" s="157">
        <f>Tuol!J603*$B603*86400/(43560*1000)</f>
        <v>155.35767691115703</v>
      </c>
      <c r="BL603" s="157">
        <f>LOOKUP(C603,Controls!B$240:B$251,Controls!C$240:C$251)</f>
        <v>2030</v>
      </c>
      <c r="BM603" s="1028">
        <f>AN603+X603-Tuol!N603-Tuol!AD603</f>
        <v>284.89558016753188</v>
      </c>
      <c r="BN603" s="157">
        <f t="shared" si="314"/>
        <v>1578.9612521510185</v>
      </c>
      <c r="BO603" s="157">
        <f t="shared" si="315"/>
        <v>1578.9612521510185</v>
      </c>
      <c r="BP603" s="756">
        <f t="shared" si="316"/>
        <v>0</v>
      </c>
      <c r="BQ603" s="157">
        <f t="shared" si="324"/>
        <v>284.89558016753188</v>
      </c>
      <c r="BR603" s="157">
        <f>BQ603-AN603+Tuol!N603+Tuol!AD603</f>
        <v>208.26446280991735</v>
      </c>
      <c r="BS603" s="157">
        <f t="shared" si="307"/>
        <v>186.42997461744577</v>
      </c>
      <c r="BT603" s="248">
        <v>801.22580645161281</v>
      </c>
      <c r="BU603" s="157">
        <f>Merc!I603</f>
        <v>791.48468017578125</v>
      </c>
      <c r="BV603" s="157">
        <f>Merc!G603</f>
        <v>176.97039794921875</v>
      </c>
      <c r="BW603" s="157">
        <f>Merc!H603*$B603*86400/(43560*1000)</f>
        <v>4.3681313759039258</v>
      </c>
      <c r="BX603" s="157">
        <f>Merc!J603*$B603*86400/(43560*1000)</f>
        <v>108.37263445893595</v>
      </c>
      <c r="BY603" s="157">
        <f>LOOKUP(C603,Controls!B$259:B$270,Controls!C$259:C$270)</f>
        <v>1024</v>
      </c>
      <c r="BZ603" s="1028">
        <f>AO603+Y603-Merc!K603-Merc!N603-Merc!T603-Merc!AG603</f>
        <v>169.45183407943117</v>
      </c>
      <c r="CA603" s="157">
        <f t="shared" si="317"/>
        <v>656.16712924293324</v>
      </c>
      <c r="CB603" s="157">
        <f t="shared" si="318"/>
        <v>656.16712924293324</v>
      </c>
      <c r="CC603" s="157">
        <f t="shared" si="319"/>
        <v>0</v>
      </c>
      <c r="CD603" s="157">
        <f t="shared" si="325"/>
        <v>169.45183407943117</v>
      </c>
      <c r="CE603" s="157">
        <f>CD603-AO603+Merc!K603+Merc!N603+Merc!T603+Merc!AG603</f>
        <v>108</v>
      </c>
      <c r="CF603" s="157">
        <f t="shared" si="308"/>
        <v>89.308324388236059</v>
      </c>
      <c r="CG603" s="157">
        <f>BX603+Merc!K603</f>
        <v>115.23963456193277</v>
      </c>
      <c r="CH603" s="157">
        <f>CD603+Merc!K603</f>
        <v>176.31883418242799</v>
      </c>
      <c r="CI603" s="247">
        <f t="shared" si="309"/>
        <v>476.8232768917872</v>
      </c>
      <c r="CJ603" s="157">
        <f t="shared" si="310"/>
        <v>335.20785850335744</v>
      </c>
      <c r="CK603" s="263"/>
      <c r="CL603" s="18"/>
    </row>
    <row r="604" spans="1:90">
      <c r="A604" s="16">
        <v>26115</v>
      </c>
      <c r="B604" s="144">
        <v>31</v>
      </c>
      <c r="C604" s="17">
        <v>7</v>
      </c>
      <c r="D604" s="18">
        <v>1971</v>
      </c>
      <c r="E604" s="90" t="s">
        <v>27</v>
      </c>
      <c r="F604" s="162">
        <f>Stan!F604</f>
        <v>65</v>
      </c>
      <c r="G604" s="74">
        <f>Tuol!F604</f>
        <v>110</v>
      </c>
      <c r="H604" s="74">
        <f>Merc!F604</f>
        <v>42</v>
      </c>
      <c r="I604" s="157">
        <f>SJR!F604</f>
        <v>358</v>
      </c>
      <c r="J604" s="248">
        <f>Stan!AP604</f>
        <v>34.940998595686985</v>
      </c>
      <c r="K604" s="74">
        <f>Tuol!AI604</f>
        <v>20.45507618801653</v>
      </c>
      <c r="L604" s="157">
        <f>Merc!AL604</f>
        <v>15.726449065405475</v>
      </c>
      <c r="M604" s="239">
        <f>SJR!BB604</f>
        <v>99.66117453835227</v>
      </c>
      <c r="N604" s="247">
        <f>LOOKUP(WSE_Calcs!$C604,Controls!$B$43:$B$54,Controls!F$43:F$54)*WSE_Calcs!$B604*86400/(43560*1000)</f>
        <v>0</v>
      </c>
      <c r="O604" s="239">
        <f>LOOKUP(C604,Controls!B$43:B$54,Controls!I$43:I$54)*WSE_Calcs!$B604*86400/(43560*1000)</f>
        <v>0</v>
      </c>
      <c r="P604" s="846">
        <f>LOOKUP(WSE_Calcs!$C604,Controls!$B$43:$B$54,Controls!G$43:G$54)*WSE_Calcs!$B604*86400/(43560*1000)</f>
        <v>0</v>
      </c>
      <c r="Q604" s="1017">
        <f>LOOKUP($C604,Controls!$B$43:$B$54,Controls!J$43:J$54)*WSE_Calcs!$B604*86400/(43560*1000)</f>
        <v>0</v>
      </c>
      <c r="R604" s="157">
        <f>LOOKUP(WSE_Calcs!$C604,Controls!$B$43:$B$54,Controls!H$43:H$54)*WSE_Calcs!$B604*86400/(43560*1000)</f>
        <v>0</v>
      </c>
      <c r="S604" s="239">
        <f>LOOKUP($C604,Controls!$B$43:$B$54,Controls!K$43:K$54)*WSE_Calcs!$B604*86400/(43560*1000)</f>
        <v>0</v>
      </c>
      <c r="T604" s="247">
        <f>INDEX(Controls!$B$43:$E$54,$C604,2)*F604</f>
        <v>0</v>
      </c>
      <c r="U604" s="157">
        <f>INDEX(Controls!$B$43:$E$54,$C604,3)*G604</f>
        <v>0</v>
      </c>
      <c r="V604" s="157">
        <f>INDEX(Controls!$B$43:$E$54,$C604,4)*H604</f>
        <v>0</v>
      </c>
      <c r="W604" s="326">
        <f>IF(AND($C604&gt;Controls!$C$18-1,$C604&lt;Controls!$C$19+1),IF(T604&lt;N604,N604,IF(T604&gt;O604,O604,T604)),J604)</f>
        <v>34.940998595686985</v>
      </c>
      <c r="X604" s="157">
        <f>IF(AND($C604&gt;Controls!$C$18-1,$C604&lt;Controls!$C$19+1),IF(U604&lt;P604,P604,IF(U604&gt;Q604,Q604,U604)),K604)</f>
        <v>20.45507618801653</v>
      </c>
      <c r="Y604" s="157">
        <f>IF(AND($C604&gt;Controls!$C$18-1,$C604&lt;Controls!$C$19+1),IF(V604&lt;R604,R604,IF(V604&gt;S604,S604,V604)),L604)</f>
        <v>15.726449065405475</v>
      </c>
      <c r="Z604" s="239">
        <f t="shared" si="303"/>
        <v>99.66117453835227</v>
      </c>
      <c r="AA604" s="248">
        <f>Stan!AH604</f>
        <v>108.78219824168308</v>
      </c>
      <c r="AB604" s="74">
        <f>Tuol!AC604</f>
        <v>177.82207417133426</v>
      </c>
      <c r="AC604" s="74">
        <f>Merc!AF604</f>
        <v>119.07346184344331</v>
      </c>
      <c r="AD604" s="1021">
        <f t="shared" si="326"/>
        <v>405.67773425646067</v>
      </c>
      <c r="AE604" s="1024">
        <f>IF(WSE_Calcs!AI604&gt;0,WSE_Calcs!AD604/WSE_Calcs!AI604,0)</f>
        <v>0.87339629231035742</v>
      </c>
      <c r="AF604" s="157">
        <f>IF(Controls!$E$144=1,Stan!AH604,LOOKUP($C604,Controls!$G$93:$G$104,Controls!K$93:K$104))</f>
        <v>130.16127271589696</v>
      </c>
      <c r="AG604" s="157">
        <f>IF(Controls!$E$144=1,Tuol!AC604,LOOKUP($C604,Controls!$G$93:$G$104,Controls!L$93:L$104))</f>
        <v>201.38523916384358</v>
      </c>
      <c r="AH604" s="1017">
        <f>IF(Controls!$E$144=1,Merc!AF604,LOOKUP($C604,Controls!$G$93:$G$104,Controls!M$93:M$104))</f>
        <v>132.93649294655538</v>
      </c>
      <c r="AI604" s="157">
        <f t="shared" si="304"/>
        <v>464.48300482629588</v>
      </c>
      <c r="AJ604" s="259">
        <f t="shared" si="330"/>
        <v>0.76783812630164994</v>
      </c>
      <c r="AK604" s="259">
        <f t="shared" si="331"/>
        <v>0.56207581383296379</v>
      </c>
      <c r="AL604" s="259">
        <f t="shared" si="332"/>
        <v>0.66874659709166984</v>
      </c>
      <c r="AM604" s="157">
        <f t="shared" si="320"/>
        <v>99.942787759212393</v>
      </c>
      <c r="AN604" s="157">
        <f t="shared" si="321"/>
        <v>113.19377219696344</v>
      </c>
      <c r="AO604" s="157">
        <f t="shared" si="322"/>
        <v>88.900827287309681</v>
      </c>
      <c r="AP604" s="1021">
        <f t="shared" si="323"/>
        <v>302.03738724348551</v>
      </c>
      <c r="AQ604" s="264">
        <f>IF(WSE_Calcs!AI604&gt;0,WSE_Calcs!AP604/WSE_Calcs!AI604,0)</f>
        <v>0.65026574515129854</v>
      </c>
      <c r="AR604" s="247"/>
      <c r="AS604" s="157">
        <f>Stan!I604</f>
        <v>1461.3341064453125</v>
      </c>
      <c r="AT604" s="157">
        <f>Stan!G604</f>
        <v>77</v>
      </c>
      <c r="AU604" s="157">
        <f>Stan!H604*$B604*86400/(43560*1000)</f>
        <v>9.9598724314792104</v>
      </c>
      <c r="AV604" s="157">
        <f>Stan!J604*$B604*86400/(43560*1000)</f>
        <v>123.79987006069214</v>
      </c>
      <c r="AW604" s="157">
        <f>LOOKUP(C604,Controls!B$221:B$232,Controls!C$221:C$232)</f>
        <v>2300</v>
      </c>
      <c r="AX604" s="1028">
        <f>AM604+W604-Stan!K604-Stan!O604-Stan!W604+Stan!AM604-Stan!AI604-Stan!M604+Stan!M603</f>
        <v>114.96046246201301</v>
      </c>
      <c r="AY604" s="157">
        <f t="shared" si="327"/>
        <v>1782.4496765292349</v>
      </c>
      <c r="AZ604" s="157">
        <f t="shared" si="311"/>
        <v>1782.4496765292349</v>
      </c>
      <c r="BA604" s="157">
        <f t="shared" si="312"/>
        <v>0</v>
      </c>
      <c r="BB604" s="157">
        <f t="shared" si="313"/>
        <v>114.96046246201301</v>
      </c>
      <c r="BC604" s="157">
        <f>BB604-AM604+Stan!AI604+Stan!AK604-Stan!AM604+Stan!M604-Stan!M603</f>
        <v>34.940998595686978</v>
      </c>
      <c r="BD604" s="157">
        <f t="shared" si="305"/>
        <v>0</v>
      </c>
      <c r="BE604" s="157">
        <f>Stan!N604*B604*86400/(43560*1000)</f>
        <v>122.72464763042355</v>
      </c>
      <c r="BF604" s="157">
        <f t="shared" si="306"/>
        <v>113.88524003174442</v>
      </c>
      <c r="BG604" s="248">
        <v>397.4548387096774</v>
      </c>
      <c r="BH604" s="157">
        <f>Tuol!I604</f>
        <v>1727.510009765625</v>
      </c>
      <c r="BI604" s="157">
        <f>Tuol!G604</f>
        <v>89.2030029296875</v>
      </c>
      <c r="BJ604" s="157">
        <f>Tuol!H604*$B604*86400/(43560*1000)</f>
        <v>14.491290000726369</v>
      </c>
      <c r="BK604" s="157">
        <f>Tuol!J604*$B604*86400/(43560*1000)</f>
        <v>180.89101966038223</v>
      </c>
      <c r="BL604" s="157">
        <f>LOOKUP(C604,Controls!B$240:B$251,Controls!C$240:C$251)</f>
        <v>2030</v>
      </c>
      <c r="BM604" s="1028">
        <f>AN604+X604-Tuol!N604-Tuol!AD604</f>
        <v>116.26271776293589</v>
      </c>
      <c r="BN604" s="157">
        <f t="shared" si="314"/>
        <v>1537.4102473170437</v>
      </c>
      <c r="BO604" s="157">
        <f t="shared" si="315"/>
        <v>1537.4102473170437</v>
      </c>
      <c r="BP604" s="756">
        <f t="shared" si="316"/>
        <v>0</v>
      </c>
      <c r="BQ604" s="157">
        <f t="shared" si="324"/>
        <v>116.26271776293589</v>
      </c>
      <c r="BR604" s="157">
        <f>BQ604-AN604+Tuol!N604+Tuol!AD604</f>
        <v>20.455076188016537</v>
      </c>
      <c r="BS604" s="157">
        <f t="shared" si="307"/>
        <v>0</v>
      </c>
      <c r="BT604" s="248">
        <v>706.57096774193542</v>
      </c>
      <c r="BU604" s="157">
        <f>Merc!I604</f>
        <v>712.994873046875</v>
      </c>
      <c r="BV604" s="157">
        <f>Merc!G604</f>
        <v>44.517299652099609</v>
      </c>
      <c r="BW604" s="157">
        <f>Merc!H604*$B604*86400/(43560*1000)</f>
        <v>5.4849168559933501</v>
      </c>
      <c r="BX604" s="157">
        <f>Merc!J604*$B604*86400/(43560*1000)</f>
        <v>117.52218992122934</v>
      </c>
      <c r="BY604" s="157">
        <f>LOOKUP(C604,Controls!B$259:B$270,Controls!C$259:C$270)</f>
        <v>1024</v>
      </c>
      <c r="BZ604" s="1028">
        <f>AO604+Y604-Merc!K604-Merc!N604-Merc!T604-Merc!AG604</f>
        <v>87.349555081830786</v>
      </c>
      <c r="CA604" s="157">
        <f t="shared" si="317"/>
        <v>607.84995695720875</v>
      </c>
      <c r="CB604" s="157">
        <f t="shared" si="318"/>
        <v>607.84995695720875</v>
      </c>
      <c r="CC604" s="157">
        <f t="shared" si="319"/>
        <v>0</v>
      </c>
      <c r="CD604" s="157">
        <f t="shared" si="325"/>
        <v>87.349555081830786</v>
      </c>
      <c r="CE604" s="157">
        <f>CD604-AO604+Merc!K604+Merc!N604+Merc!T604+Merc!AG604</f>
        <v>15.726449065405468</v>
      </c>
      <c r="CF604" s="157">
        <f t="shared" si="308"/>
        <v>0</v>
      </c>
      <c r="CG604" s="157">
        <f>BX604+Merc!K604</f>
        <v>122.34618980297373</v>
      </c>
      <c r="CH604" s="157">
        <f>CD604+Merc!K604</f>
        <v>92.173554963575171</v>
      </c>
      <c r="CI604" s="247">
        <f t="shared" si="309"/>
        <v>99.66117453835227</v>
      </c>
      <c r="CJ604" s="157">
        <f t="shared" si="310"/>
        <v>0</v>
      </c>
      <c r="CK604" s="263"/>
      <c r="CL604" s="18"/>
    </row>
    <row r="605" spans="1:90">
      <c r="A605" s="16">
        <v>26146</v>
      </c>
      <c r="B605" s="144">
        <v>31</v>
      </c>
      <c r="C605" s="17">
        <v>8</v>
      </c>
      <c r="D605" s="18">
        <v>1971</v>
      </c>
      <c r="E605" s="90" t="s">
        <v>27</v>
      </c>
      <c r="F605" s="162">
        <f>Stan!F605</f>
        <v>11</v>
      </c>
      <c r="G605" s="74">
        <f>Tuol!F605</f>
        <v>20</v>
      </c>
      <c r="H605" s="74">
        <f>Merc!F605</f>
        <v>7</v>
      </c>
      <c r="I605" s="157">
        <f>SJR!F605</f>
        <v>86</v>
      </c>
      <c r="J605" s="248">
        <f>Stan!AP605</f>
        <v>30.294012178783575</v>
      </c>
      <c r="K605" s="74">
        <f>Tuol!AI605</f>
        <v>21.513472466587036</v>
      </c>
      <c r="L605" s="157">
        <f>Merc!AL605</f>
        <v>11.584282852046746</v>
      </c>
      <c r="M605" s="239">
        <f>SJR!BB605</f>
        <v>90.784066938920461</v>
      </c>
      <c r="N605" s="247">
        <f>LOOKUP(WSE_Calcs!$C605,Controls!$B$43:$B$54,Controls!F$43:F$54)*WSE_Calcs!$B605*86400/(43560*1000)</f>
        <v>0</v>
      </c>
      <c r="O605" s="239">
        <f>LOOKUP(C605,Controls!B$43:B$54,Controls!I$43:I$54)*WSE_Calcs!$B605*86400/(43560*1000)</f>
        <v>0</v>
      </c>
      <c r="P605" s="846">
        <f>LOOKUP(WSE_Calcs!$C605,Controls!$B$43:$B$54,Controls!G$43:G$54)*WSE_Calcs!$B605*86400/(43560*1000)</f>
        <v>0</v>
      </c>
      <c r="Q605" s="1017">
        <f>LOOKUP($C605,Controls!$B$43:$B$54,Controls!J$43:J$54)*WSE_Calcs!$B605*86400/(43560*1000)</f>
        <v>0</v>
      </c>
      <c r="R605" s="157">
        <f>LOOKUP(WSE_Calcs!$C605,Controls!$B$43:$B$54,Controls!H$43:H$54)*WSE_Calcs!$B605*86400/(43560*1000)</f>
        <v>0</v>
      </c>
      <c r="S605" s="239">
        <f>LOOKUP($C605,Controls!$B$43:$B$54,Controls!K$43:K$54)*WSE_Calcs!$B605*86400/(43560*1000)</f>
        <v>0</v>
      </c>
      <c r="T605" s="247">
        <f>INDEX(Controls!$B$43:$E$54,$C605,2)*F605</f>
        <v>0</v>
      </c>
      <c r="U605" s="157">
        <f>INDEX(Controls!$B$43:$E$54,$C605,3)*G605</f>
        <v>0</v>
      </c>
      <c r="V605" s="157">
        <f>INDEX(Controls!$B$43:$E$54,$C605,4)*H605</f>
        <v>0</v>
      </c>
      <c r="W605" s="326">
        <f>IF(AND($C605&gt;Controls!$C$18-1,$C605&lt;Controls!$C$19+1),IF(T605&lt;N605,N605,IF(T605&gt;O605,O605,T605)),J605)</f>
        <v>30.294012178783575</v>
      </c>
      <c r="X605" s="157">
        <f>IF(AND($C605&gt;Controls!$C$18-1,$C605&lt;Controls!$C$19+1),IF(U605&lt;P605,P605,IF(U605&gt;Q605,Q605,U605)),K605)</f>
        <v>21.513472466587036</v>
      </c>
      <c r="Y605" s="157">
        <f>IF(AND($C605&gt;Controls!$C$18-1,$C605&lt;Controls!$C$19+1),IF(V605&lt;R605,R605,IF(V605&gt;S605,S605,V605)),L605)</f>
        <v>11.584282852046746</v>
      </c>
      <c r="Z605" s="239">
        <f t="shared" si="303"/>
        <v>90.784066938920461</v>
      </c>
      <c r="AA605" s="248">
        <f>Stan!AH605</f>
        <v>100.35746704101562</v>
      </c>
      <c r="AB605" s="74">
        <f>Tuol!AC605</f>
        <v>152.80573308771307</v>
      </c>
      <c r="AC605" s="74">
        <f>Merc!AF605</f>
        <v>97.507034004148366</v>
      </c>
      <c r="AD605" s="1021">
        <f t="shared" si="326"/>
        <v>350.67023413287706</v>
      </c>
      <c r="AE605" s="1024">
        <f>IF(WSE_Calcs!AI605&gt;0,WSE_Calcs!AD605/WSE_Calcs!AI605,0)</f>
        <v>0.87322154478681624</v>
      </c>
      <c r="AF605" s="157">
        <f>IF(Controls!$E$144=1,Stan!AH605,LOOKUP($C605,Controls!$G$93:$G$104,Controls!K$93:K$104))</f>
        <v>119.77986369513162</v>
      </c>
      <c r="AG605" s="157">
        <f>IF(Controls!$E$144=1,Tuol!AC605,LOOKUP($C605,Controls!$G$93:$G$104,Controls!L$93:L$104))</f>
        <v>173.08928977226961</v>
      </c>
      <c r="AH605" s="1017">
        <f>IF(Controls!$E$144=1,Merc!AF605,LOOKUP($C605,Controls!$G$93:$G$104,Controls!M$93:M$104))</f>
        <v>108.71305236157642</v>
      </c>
      <c r="AI605" s="157">
        <f t="shared" si="304"/>
        <v>401.58220582897764</v>
      </c>
      <c r="AJ605" s="259">
        <f t="shared" si="330"/>
        <v>0.76783812630164994</v>
      </c>
      <c r="AK605" s="259">
        <f t="shared" si="331"/>
        <v>0.56207581383296379</v>
      </c>
      <c r="AL605" s="259">
        <f t="shared" si="332"/>
        <v>0.66874659709166984</v>
      </c>
      <c r="AM605" s="157">
        <f t="shared" si="320"/>
        <v>91.971546108336895</v>
      </c>
      <c r="AN605" s="157">
        <f t="shared" si="321"/>
        <v>97.28930341451813</v>
      </c>
      <c r="AO605" s="157">
        <f t="shared" si="322"/>
        <v>72.701483826252755</v>
      </c>
      <c r="AP605" s="1021">
        <f t="shared" si="323"/>
        <v>261.96233334910778</v>
      </c>
      <c r="AQ605" s="264">
        <f>IF(WSE_Calcs!AI605&gt;0,WSE_Calcs!AP605/WSE_Calcs!AI605,0)</f>
        <v>0.65232555015316096</v>
      </c>
      <c r="AR605" s="247"/>
      <c r="AS605" s="157">
        <f>Stan!I605</f>
        <v>1379.9317626953125</v>
      </c>
      <c r="AT605" s="157">
        <f>Stan!G605</f>
        <v>44</v>
      </c>
      <c r="AU605" s="157">
        <f>Stan!H605*$B605*86400/(43560*1000)</f>
        <v>8.9924559638914001</v>
      </c>
      <c r="AV605" s="157">
        <f>Stan!J605*$B605*86400/(43560*1000)</f>
        <v>116.40982123256715</v>
      </c>
      <c r="AW605" s="157">
        <f>LOOKUP(C605,Controls!B$221:B$232,Controls!C$221:C$232)</f>
        <v>2130</v>
      </c>
      <c r="AX605" s="1028">
        <f>AM605+W605-Stan!K605-Stan!O605-Stan!W605+Stan!AM605-Stan!AI605-Stan!M605+Stan!M604</f>
        <v>108.02389912067733</v>
      </c>
      <c r="AY605" s="157">
        <f t="shared" si="327"/>
        <v>1709.4333214446663</v>
      </c>
      <c r="AZ605" s="157">
        <f t="shared" si="311"/>
        <v>1709.4333214446663</v>
      </c>
      <c r="BA605" s="157">
        <f t="shared" si="312"/>
        <v>0</v>
      </c>
      <c r="BB605" s="157">
        <f t="shared" si="313"/>
        <v>108.02389912067733</v>
      </c>
      <c r="BC605" s="157">
        <f>BB605-AM605+Stan!AI605+Stan!AK605-Stan!AM605+Stan!M605-Stan!M604</f>
        <v>30.294012178783575</v>
      </c>
      <c r="BD605" s="157">
        <f t="shared" si="305"/>
        <v>0</v>
      </c>
      <c r="BE605" s="157">
        <f>Stan!N605*B605*86400/(43560*1000)</f>
        <v>115.24054348527892</v>
      </c>
      <c r="BF605" s="157">
        <f t="shared" si="306"/>
        <v>106.85462137338909</v>
      </c>
      <c r="BG605" s="248">
        <v>359.31333333333339</v>
      </c>
      <c r="BH605" s="157">
        <f>Tuol!I605</f>
        <v>1587.9625244140625</v>
      </c>
      <c r="BI605" s="157">
        <f>Tuol!G605</f>
        <v>29.504999160766602</v>
      </c>
      <c r="BJ605" s="157">
        <f>Tuol!H605*$B605*86400/(43560*1000)</f>
        <v>12.869235466570894</v>
      </c>
      <c r="BK605" s="157">
        <f>Tuol!J605*$B605*86400/(43560*1000)</f>
        <v>156.18321103434917</v>
      </c>
      <c r="BL605" s="157">
        <f>LOOKUP(C605,Controls!B$240:B$251,Controls!C$240:C$251)</f>
        <v>2030</v>
      </c>
      <c r="BM605" s="1028">
        <f>AN605+X605-Tuol!N605-Tuol!AD605</f>
        <v>100.66678131197301</v>
      </c>
      <c r="BN605" s="157">
        <f t="shared" si="314"/>
        <v>1453.3792296992665</v>
      </c>
      <c r="BO605" s="157">
        <f t="shared" si="315"/>
        <v>1453.3792296992665</v>
      </c>
      <c r="BP605" s="756">
        <f t="shared" si="316"/>
        <v>0</v>
      </c>
      <c r="BQ605" s="157">
        <f t="shared" si="324"/>
        <v>100.66678131197301</v>
      </c>
      <c r="BR605" s="157">
        <f>BQ605-AN605+Tuol!N605+Tuol!AD605</f>
        <v>21.513472466587032</v>
      </c>
      <c r="BS605" s="157">
        <f t="shared" si="307"/>
        <v>0</v>
      </c>
      <c r="BT605" s="248">
        <v>624.44000000000005</v>
      </c>
      <c r="BU605" s="157">
        <f>Merc!I605</f>
        <v>622.9320068359375</v>
      </c>
      <c r="BV605" s="157">
        <f>Merc!G605</f>
        <v>7.4987249374389648</v>
      </c>
      <c r="BW605" s="157">
        <f>Merc!H605*$B605*86400/(43560*1000)</f>
        <v>4.6865870754777896</v>
      </c>
      <c r="BX605" s="157">
        <f>Merc!J605*$B605*86400/(43560*1000)</f>
        <v>92.874983212809923</v>
      </c>
      <c r="BY605" s="157">
        <f>LOOKUP(C605,Controls!B$259:B$270,Controls!C$259:C$270)</f>
        <v>1024</v>
      </c>
      <c r="BZ605" s="1028">
        <f>AO605+Y605-Merc!K605-Merc!N605-Merc!T605-Merc!AG605</f>
        <v>68.069434756099398</v>
      </c>
      <c r="CA605" s="157">
        <f t="shared" si="317"/>
        <v>542.59266006307053</v>
      </c>
      <c r="CB605" s="157">
        <f t="shared" si="318"/>
        <v>542.59266006307053</v>
      </c>
      <c r="CC605" s="157">
        <f t="shared" si="319"/>
        <v>0</v>
      </c>
      <c r="CD605" s="157">
        <f t="shared" si="325"/>
        <v>68.069434756099398</v>
      </c>
      <c r="CE605" s="157">
        <f>CD605-AO605+Merc!K605+Merc!N605+Merc!T605+Merc!AG605</f>
        <v>11.584282852046744</v>
      </c>
      <c r="CF605" s="157">
        <f t="shared" si="308"/>
        <v>0</v>
      </c>
      <c r="CG605" s="157">
        <f>BX605+Merc!K605</f>
        <v>99.192983052592638</v>
      </c>
      <c r="CH605" s="157">
        <f>CD605+Merc!K605</f>
        <v>74.387434595882112</v>
      </c>
      <c r="CI605" s="247">
        <f t="shared" si="309"/>
        <v>90.784066938920461</v>
      </c>
      <c r="CJ605" s="157">
        <f t="shared" si="310"/>
        <v>0</v>
      </c>
      <c r="CK605" s="263"/>
      <c r="CL605" s="18"/>
    </row>
    <row r="606" spans="1:90">
      <c r="A606" s="16">
        <v>26177</v>
      </c>
      <c r="B606" s="144">
        <v>30</v>
      </c>
      <c r="C606" s="17">
        <v>9</v>
      </c>
      <c r="D606" s="18">
        <v>1971</v>
      </c>
      <c r="E606" s="90" t="s">
        <v>27</v>
      </c>
      <c r="F606" s="162">
        <f>Stan!F606</f>
        <v>3</v>
      </c>
      <c r="G606" s="74">
        <f>Tuol!F606</f>
        <v>10</v>
      </c>
      <c r="H606" s="74">
        <f>Merc!F606</f>
        <v>2</v>
      </c>
      <c r="I606" s="157">
        <f>SJR!F606</f>
        <v>37</v>
      </c>
      <c r="J606" s="248">
        <f>Stan!AP606</f>
        <v>31.921675248579547</v>
      </c>
      <c r="K606" s="74">
        <f>Tuol!AI606</f>
        <v>21.332077051588325</v>
      </c>
      <c r="L606" s="157">
        <f>Merc!AL606</f>
        <v>6.0508986291806561</v>
      </c>
      <c r="M606" s="239">
        <f>SJR!BB606</f>
        <v>110.84712600077479</v>
      </c>
      <c r="N606" s="247">
        <f>LOOKUP(WSE_Calcs!$C606,Controls!$B$43:$B$54,Controls!F$43:F$54)*WSE_Calcs!$B606*86400/(43560*1000)</f>
        <v>0</v>
      </c>
      <c r="O606" s="239">
        <f>LOOKUP(C606,Controls!B$43:B$54,Controls!I$43:I$54)*WSE_Calcs!$B606*86400/(43560*1000)</f>
        <v>0</v>
      </c>
      <c r="P606" s="846">
        <f>LOOKUP(WSE_Calcs!$C606,Controls!$B$43:$B$54,Controls!G$43:G$54)*WSE_Calcs!$B606*86400/(43560*1000)</f>
        <v>0</v>
      </c>
      <c r="Q606" s="1017">
        <f>LOOKUP($C606,Controls!$B$43:$B$54,Controls!J$43:J$54)*WSE_Calcs!$B606*86400/(43560*1000)</f>
        <v>0</v>
      </c>
      <c r="R606" s="157">
        <f>LOOKUP(WSE_Calcs!$C606,Controls!$B$43:$B$54,Controls!H$43:H$54)*WSE_Calcs!$B606*86400/(43560*1000)</f>
        <v>0</v>
      </c>
      <c r="S606" s="239">
        <f>LOOKUP($C606,Controls!$B$43:$B$54,Controls!K$43:K$54)*WSE_Calcs!$B606*86400/(43560*1000)</f>
        <v>0</v>
      </c>
      <c r="T606" s="247">
        <f>INDEX(Controls!$B$43:$E$54,$C606,2)*F606</f>
        <v>0</v>
      </c>
      <c r="U606" s="157">
        <f>INDEX(Controls!$B$43:$E$54,$C606,3)*G606</f>
        <v>0</v>
      </c>
      <c r="V606" s="157">
        <f>INDEX(Controls!$B$43:$E$54,$C606,4)*H606</f>
        <v>0</v>
      </c>
      <c r="W606" s="326">
        <f>IF(AND($C606&gt;Controls!$C$18-1,$C606&lt;Controls!$C$19+1),IF(T606&lt;N606,N606,IF(T606&gt;O606,O606,T606)),J606)</f>
        <v>31.921675248579547</v>
      </c>
      <c r="X606" s="157">
        <f>IF(AND($C606&gt;Controls!$C$18-1,$C606&lt;Controls!$C$19+1),IF(U606&lt;P606,P606,IF(U606&gt;Q606,Q606,U606)),K606)</f>
        <v>21.332077051588325</v>
      </c>
      <c r="Y606" s="157">
        <f>IF(AND($C606&gt;Controls!$C$18-1,$C606&lt;Controls!$C$19+1),IF(V606&lt;R606,R606,IF(V606&gt;S606,S606,V606)),L606)</f>
        <v>6.0508986291806561</v>
      </c>
      <c r="Z606" s="239">
        <f t="shared" si="303"/>
        <v>110.84712600077479</v>
      </c>
      <c r="AA606" s="248">
        <f>Stan!AH606</f>
        <v>54.424813842773439</v>
      </c>
      <c r="AB606" s="74">
        <f>Tuol!AC606</f>
        <v>87.322260252897408</v>
      </c>
      <c r="AC606" s="74">
        <f>Merc!AF606</f>
        <v>48.607608713197315</v>
      </c>
      <c r="AD606" s="1021">
        <f t="shared" si="326"/>
        <v>190.35468280886815</v>
      </c>
      <c r="AE606" s="1024">
        <f>IF(WSE_Calcs!AI606&gt;0,WSE_Calcs!AD606/WSE_Calcs!AI606,0)</f>
        <v>0.88186837339315505</v>
      </c>
      <c r="AF606" s="157">
        <f>IF(Controls!$E$144=1,Stan!AH606,LOOKUP($C606,Controls!$G$93:$G$104,Controls!K$93:K$104))</f>
        <v>69.531974978463765</v>
      </c>
      <c r="AG606" s="157">
        <f>IF(Controls!$E$144=1,Tuol!AC606,LOOKUP($C606,Controls!$G$93:$G$104,Controls!L$93:L$104))</f>
        <v>94.972053999396095</v>
      </c>
      <c r="AH606" s="1017">
        <f>IF(Controls!$E$144=1,Merc!AF606,LOOKUP($C606,Controls!$G$93:$G$104,Controls!M$93:M$104))</f>
        <v>51.349820136200719</v>
      </c>
      <c r="AI606" s="157">
        <f t="shared" si="304"/>
        <v>215.85384911406061</v>
      </c>
      <c r="AJ606" s="259">
        <f t="shared" si="330"/>
        <v>0.76783812630164994</v>
      </c>
      <c r="AK606" s="259">
        <f t="shared" si="331"/>
        <v>0.56207581383296379</v>
      </c>
      <c r="AL606" s="259">
        <f t="shared" si="332"/>
        <v>0.66874659709166984</v>
      </c>
      <c r="AM606" s="157">
        <f t="shared" si="320"/>
        <v>53.389301385516823</v>
      </c>
      <c r="AN606" s="157">
        <f t="shared" si="321"/>
        <v>53.381494543098746</v>
      </c>
      <c r="AO606" s="157">
        <f t="shared" si="322"/>
        <v>34.340017477353534</v>
      </c>
      <c r="AP606" s="1021">
        <f t="shared" si="323"/>
        <v>141.11081340596911</v>
      </c>
      <c r="AQ606" s="264">
        <f>IF(WSE_Calcs!AI606&gt;0,WSE_Calcs!AP606/WSE_Calcs!AI606,0)</f>
        <v>0.65373313464243077</v>
      </c>
      <c r="AR606" s="247"/>
      <c r="AS606" s="157">
        <f>Stan!I606</f>
        <v>1343.0048828125</v>
      </c>
      <c r="AT606" s="157">
        <f>Stan!G606</f>
        <v>37</v>
      </c>
      <c r="AU606" s="157">
        <f>Stan!H606*$B606*86400/(43560*1000)</f>
        <v>6.3967232696280991</v>
      </c>
      <c r="AV606" s="157">
        <f>Stan!J606*$B606*86400/(43560*1000)</f>
        <v>67.53012251420455</v>
      </c>
      <c r="AW606" s="157">
        <f>LOOKUP(C606,Controls!B$221:B$232,Controls!C$221:C$232)</f>
        <v>2000</v>
      </c>
      <c r="AX606" s="1028">
        <f>AM606+W606-Stan!K606-Stan!O606-Stan!W606+Stan!AM606-Stan!AI606-Stan!M606+Stan!M605</f>
        <v>73.49461465684557</v>
      </c>
      <c r="AY606" s="157">
        <f t="shared" si="327"/>
        <v>1666.5419835181924</v>
      </c>
      <c r="AZ606" s="157">
        <f t="shared" si="311"/>
        <v>1666.5419835181924</v>
      </c>
      <c r="BA606" s="157">
        <f t="shared" si="312"/>
        <v>0</v>
      </c>
      <c r="BB606" s="157">
        <f t="shared" si="313"/>
        <v>73.49461465684557</v>
      </c>
      <c r="BC606" s="157">
        <f>BB606-AM606+Stan!AI606+Stan!AK606-Stan!AM606+Stan!M606-Stan!M605</f>
        <v>31.921675248579561</v>
      </c>
      <c r="BD606" s="157">
        <f t="shared" si="305"/>
        <v>0</v>
      </c>
      <c r="BE606" s="157">
        <f>Stan!N606*B606*86400/(43560*1000)</f>
        <v>70.255545422262401</v>
      </c>
      <c r="BF606" s="157">
        <f t="shared" si="306"/>
        <v>76.220037564903421</v>
      </c>
      <c r="BG606" s="248">
        <v>401.89677419354837</v>
      </c>
      <c r="BH606" s="157">
        <f>Tuol!I606</f>
        <v>1517.1107177734375</v>
      </c>
      <c r="BI606" s="157">
        <f>Tuol!G606</f>
        <v>28.891000747680664</v>
      </c>
      <c r="BJ606" s="157">
        <f>Tuol!H606*$B606*86400/(43560*1000)</f>
        <v>8.7289600214682341</v>
      </c>
      <c r="BK606" s="157">
        <f>Tuol!J606*$B606*86400/(43560*1000)</f>
        <v>91.013785672778923</v>
      </c>
      <c r="BL606" s="157">
        <f>LOOKUP(C606,Controls!B$240:B$251,Controls!C$240:C$251)</f>
        <v>1773</v>
      </c>
      <c r="BM606" s="1028">
        <f>AN606+X606-Tuol!N606-Tuol!AD606</f>
        <v>57.073018716110205</v>
      </c>
      <c r="BN606" s="157">
        <f t="shared" si="314"/>
        <v>1416.4682517093686</v>
      </c>
      <c r="BO606" s="157">
        <f t="shared" si="315"/>
        <v>1416.4682517093686</v>
      </c>
      <c r="BP606" s="756">
        <f t="shared" si="316"/>
        <v>0</v>
      </c>
      <c r="BQ606" s="157">
        <f t="shared" si="324"/>
        <v>57.073018716110205</v>
      </c>
      <c r="BR606" s="157">
        <f>BQ606-AN606+Tuol!N606+Tuol!AD606</f>
        <v>21.332077051588321</v>
      </c>
      <c r="BS606" s="157">
        <f t="shared" si="307"/>
        <v>0</v>
      </c>
      <c r="BT606" s="248">
        <v>563.94193548387091</v>
      </c>
      <c r="BU606" s="157">
        <f>Merc!I606</f>
        <v>579.2471923828125</v>
      </c>
      <c r="BV606" s="157">
        <f>Merc!G606</f>
        <v>4.2064676284790039</v>
      </c>
      <c r="BW606" s="157">
        <f>Merc!H606*$B606*86400/(43560*1000)</f>
        <v>3.0821975581902117</v>
      </c>
      <c r="BX606" s="157">
        <f>Merc!J606*$B606*86400/(43560*1000)</f>
        <v>44.809103015237604</v>
      </c>
      <c r="BY606" s="157">
        <f>LOOKUP(C606,Controls!B$259:B$270,Controls!C$259:C$270)</f>
        <v>850</v>
      </c>
      <c r="BZ606" s="1028">
        <f>AO606+Y606-Merc!K606-Merc!N606-Merc!T606-Merc!AG606</f>
        <v>30.541510244648112</v>
      </c>
      <c r="CA606" s="157">
        <f t="shared" si="317"/>
        <v>513.1754198887113</v>
      </c>
      <c r="CB606" s="157">
        <f t="shared" si="318"/>
        <v>513.1754198887113</v>
      </c>
      <c r="CC606" s="157">
        <f t="shared" si="319"/>
        <v>0</v>
      </c>
      <c r="CD606" s="157">
        <f t="shared" si="325"/>
        <v>30.541510244648112</v>
      </c>
      <c r="CE606" s="157">
        <f>CD606-AO606+Merc!K606+Merc!N606+Merc!T606+Merc!AG606</f>
        <v>6.0508986291806579</v>
      </c>
      <c r="CF606" s="157">
        <f t="shared" si="308"/>
        <v>0</v>
      </c>
      <c r="CG606" s="157">
        <f>BX606+Merc!K606</f>
        <v>45.971102956109796</v>
      </c>
      <c r="CH606" s="157">
        <f>CD606+Merc!K606</f>
        <v>31.703510185520305</v>
      </c>
      <c r="CI606" s="247">
        <f t="shared" si="309"/>
        <v>110.84712600077479</v>
      </c>
      <c r="CJ606" s="157">
        <f t="shared" si="310"/>
        <v>0</v>
      </c>
      <c r="CK606" s="263"/>
      <c r="CL606" s="18"/>
    </row>
    <row r="607" spans="1:90">
      <c r="A607" s="16">
        <v>26207</v>
      </c>
      <c r="B607" s="144">
        <v>31</v>
      </c>
      <c r="C607" s="17">
        <v>10</v>
      </c>
      <c r="D607" s="18">
        <v>1972</v>
      </c>
      <c r="E607" s="90" t="s">
        <v>28</v>
      </c>
      <c r="F607" s="162">
        <f>Stan!F607</f>
        <v>6</v>
      </c>
      <c r="G607" s="74">
        <f>Tuol!F607</f>
        <v>6</v>
      </c>
      <c r="H607" s="74">
        <f>Merc!F607</f>
        <v>0</v>
      </c>
      <c r="I607" s="157">
        <f>SJR!F607</f>
        <v>25</v>
      </c>
      <c r="J607" s="248">
        <f>Stan!AP607</f>
        <v>88.550067390883271</v>
      </c>
      <c r="K607" s="74">
        <f>Tuol!AI607</f>
        <v>31.668176047585227</v>
      </c>
      <c r="L607" s="157">
        <f>Merc!AL607</f>
        <v>22.062272969395661</v>
      </c>
      <c r="M607" s="239">
        <f>SJR!BB607</f>
        <v>193.26134668775828</v>
      </c>
      <c r="N607" s="247">
        <f>LOOKUP(WSE_Calcs!$C607,Controls!$B$43:$B$54,Controls!F$43:F$54)*WSE_Calcs!$B607*86400/(43560*1000)</f>
        <v>0</v>
      </c>
      <c r="O607" s="239">
        <f>LOOKUP(C607,Controls!B$43:B$54,Controls!I$43:I$54)*WSE_Calcs!$B607*86400/(43560*1000)</f>
        <v>0</v>
      </c>
      <c r="P607" s="846">
        <f>LOOKUP(WSE_Calcs!$C607,Controls!$B$43:$B$54,Controls!G$43:G$54)*WSE_Calcs!$B607*86400/(43560*1000)</f>
        <v>0</v>
      </c>
      <c r="Q607" s="1017">
        <f>LOOKUP($C607,Controls!$B$43:$B$54,Controls!J$43:J$54)*WSE_Calcs!$B607*86400/(43560*1000)</f>
        <v>0</v>
      </c>
      <c r="R607" s="157">
        <f>LOOKUP(WSE_Calcs!$C607,Controls!$B$43:$B$54,Controls!H$43:H$54)*WSE_Calcs!$B607*86400/(43560*1000)</f>
        <v>0</v>
      </c>
      <c r="S607" s="239">
        <f>LOOKUP($C607,Controls!$B$43:$B$54,Controls!K$43:K$54)*WSE_Calcs!$B607*86400/(43560*1000)</f>
        <v>0</v>
      </c>
      <c r="T607" s="247">
        <f>INDEX(Controls!$B$43:$E$54,$C607,2)*F607</f>
        <v>0</v>
      </c>
      <c r="U607" s="157">
        <f>INDEX(Controls!$B$43:$E$54,$C607,3)*G607</f>
        <v>0</v>
      </c>
      <c r="V607" s="157">
        <f>INDEX(Controls!$B$43:$E$54,$C607,4)*H607</f>
        <v>0</v>
      </c>
      <c r="W607" s="326">
        <f>IF(AND($C607&gt;Controls!$C$18-1,$C607&lt;Controls!$C$19+1),IF(T607&lt;N607,N607,IF(T607&gt;O607,O607,T607)),J607)</f>
        <v>88.550067390883271</v>
      </c>
      <c r="X607" s="157">
        <f>IF(AND($C607&gt;Controls!$C$18-1,$C607&lt;Controls!$C$19+1),IF(U607&lt;P607,P607,IF(U607&gt;Q607,Q607,U607)),K607)</f>
        <v>31.668176047585227</v>
      </c>
      <c r="Y607" s="157">
        <f>IF(AND($C607&gt;Controls!$C$18-1,$C607&lt;Controls!$C$19+1),IF(V607&lt;R607,R607,IF(V607&gt;S607,S607,V607)),L607)</f>
        <v>22.062272969395661</v>
      </c>
      <c r="Z607" s="239">
        <f t="shared" si="303"/>
        <v>193.26134668775828</v>
      </c>
      <c r="AA607" s="248">
        <f>Stan!AH607</f>
        <v>24.686366166043872</v>
      </c>
      <c r="AB607" s="74">
        <f>Tuol!AC607</f>
        <v>57.210201612740512</v>
      </c>
      <c r="AC607" s="74">
        <f>Merc!AF607</f>
        <v>21.066895831399712</v>
      </c>
      <c r="AD607" s="1021">
        <f t="shared" si="326"/>
        <v>102.96346361018409</v>
      </c>
      <c r="AE607" s="1024">
        <f>IF(WSE_Calcs!AI607&gt;0,WSE_Calcs!AD607/WSE_Calcs!AI607,0)</f>
        <v>1.0083109640096504</v>
      </c>
      <c r="AF607" s="157">
        <f>IF(Controls!$E$144=1,Stan!AH607,LOOKUP($C607,Controls!$G$93:$G$104,Controls!K$93:K$104))</f>
        <v>30.774169808286373</v>
      </c>
      <c r="AG607" s="157">
        <f>IF(Controls!$E$144=1,Tuol!AC607,LOOKUP($C607,Controls!$G$93:$G$104,Controls!L$93:L$104))</f>
        <v>52.77213598707192</v>
      </c>
      <c r="AH607" s="1017">
        <f>IF(Controls!$E$144=1,Merc!AF607,LOOKUP($C607,Controls!$G$93:$G$104,Controls!M$93:M$104))</f>
        <v>18.568485459850805</v>
      </c>
      <c r="AI607" s="157">
        <f t="shared" si="304"/>
        <v>102.1147912552091</v>
      </c>
      <c r="AJ607" s="259">
        <f t="shared" si="330"/>
        <v>0.76783812630164994</v>
      </c>
      <c r="AK607" s="259">
        <f t="shared" si="331"/>
        <v>0.56207581383296379</v>
      </c>
      <c r="AL607" s="259">
        <f t="shared" si="332"/>
        <v>0.66874659709166984</v>
      </c>
      <c r="AM607" s="157">
        <f t="shared" si="320"/>
        <v>23.629580884083413</v>
      </c>
      <c r="AN607" s="157">
        <f t="shared" si="321"/>
        <v>29.661941282637287</v>
      </c>
      <c r="AO607" s="157">
        <f t="shared" si="322"/>
        <v>12.417611464421377</v>
      </c>
      <c r="AP607" s="1021">
        <f t="shared" si="323"/>
        <v>65.70913363114208</v>
      </c>
      <c r="AQ607" s="264">
        <f>IF(WSE_Calcs!AI607&gt;0,WSE_Calcs!AP607/WSE_Calcs!AI607,0)</f>
        <v>0.64348301380668116</v>
      </c>
      <c r="AR607" s="247"/>
      <c r="AS607" s="157">
        <f>Stan!I607</f>
        <v>1284.0819091796875</v>
      </c>
      <c r="AT607" s="157">
        <f>Stan!G607</f>
        <v>27</v>
      </c>
      <c r="AU607" s="157">
        <f>Stan!H607*$B607*86400/(43560*1000)</f>
        <v>3.8099836491356212</v>
      </c>
      <c r="AV607" s="157">
        <f>Stan!J607*$B607*86400/(43560*1000)</f>
        <v>82.112993850077473</v>
      </c>
      <c r="AW607" s="157">
        <f>LOOKUP(C607,Controls!B$221:B$232,Controls!C$221:C$232)</f>
        <v>1970</v>
      </c>
      <c r="AX607" s="1028">
        <f>AM607+W607-Stan!K607-Stan!O607-Stan!W607+Stan!AM607-Stan!AI607-Stan!M607+Stan!M606</f>
        <v>94.056213936121196</v>
      </c>
      <c r="AY607" s="157">
        <f t="shared" si="327"/>
        <v>1595.6757859329357</v>
      </c>
      <c r="AZ607" s="157">
        <f t="shared" si="311"/>
        <v>1595.6757859329357</v>
      </c>
      <c r="BA607" s="157">
        <f t="shared" si="312"/>
        <v>0</v>
      </c>
      <c r="BB607" s="157">
        <f t="shared" si="313"/>
        <v>94.056213936121196</v>
      </c>
      <c r="BC607" s="157">
        <f>BB607-AM607+Stan!AI607+Stan!AK607-Stan!AM607+Stan!M607-Stan!M606</f>
        <v>88.550067390883271</v>
      </c>
      <c r="BD607" s="157">
        <f t="shared" si="305"/>
        <v>0</v>
      </c>
      <c r="BE607" s="157">
        <f>Stan!N607*B607*86400/(43560*1000)</f>
        <v>88.062610004519627</v>
      </c>
      <c r="BF607" s="157">
        <f t="shared" si="306"/>
        <v>100.00583009056335</v>
      </c>
      <c r="BG607" s="248">
        <v>361.65666666666669</v>
      </c>
      <c r="BH607" s="157">
        <f>Tuol!I607</f>
        <v>1455.5179443359375</v>
      </c>
      <c r="BI607" s="157">
        <f>Tuol!G607</f>
        <v>12.656000137329102</v>
      </c>
      <c r="BJ607" s="157">
        <f>Tuol!H607*$B607*86400/(43560*1000)</f>
        <v>4.106818065800943</v>
      </c>
      <c r="BK607" s="157">
        <f>Tuol!J607*$B607*86400/(43560*1000)</f>
        <v>70.141960953641529</v>
      </c>
      <c r="BL607" s="157">
        <f>LOOKUP(C607,Controls!B$240:B$251,Controls!C$240:C$251)</f>
        <v>1690</v>
      </c>
      <c r="BM607" s="1028">
        <f>AN607+X607-Tuol!N607-Tuol!AD607</f>
        <v>42.593702148156154</v>
      </c>
      <c r="BN607" s="157">
        <f t="shared" si="314"/>
        <v>1382.4237316327406</v>
      </c>
      <c r="BO607" s="157">
        <f t="shared" si="315"/>
        <v>1382.4237316327406</v>
      </c>
      <c r="BP607" s="756">
        <f t="shared" si="316"/>
        <v>0</v>
      </c>
      <c r="BQ607" s="157">
        <f t="shared" si="324"/>
        <v>42.593702148156154</v>
      </c>
      <c r="BR607" s="157">
        <f>BQ607-AN607+Tuol!N607+Tuol!AD607</f>
        <v>31.668176047585227</v>
      </c>
      <c r="BS607" s="157">
        <f t="shared" si="307"/>
        <v>0</v>
      </c>
      <c r="BT607" s="248">
        <v>563.65</v>
      </c>
      <c r="BU607" s="157">
        <f>Merc!I607</f>
        <v>551.5025634765625</v>
      </c>
      <c r="BV607" s="157">
        <f>Merc!G607</f>
        <v>2.0164973735809326</v>
      </c>
      <c r="BW607" s="157">
        <f>Merc!H607*$B607*86400/(43560*1000)</f>
        <v>1.3866837960235343</v>
      </c>
      <c r="BX607" s="157">
        <f>Merc!J607*$B607*86400/(43560*1000)</f>
        <v>28.374461074702996</v>
      </c>
      <c r="BY607" s="157">
        <f>LOOKUP(C607,Controls!B$259:B$270,Controls!C$259:C$270)</f>
        <v>674.6</v>
      </c>
      <c r="BZ607" s="1028">
        <f>AO607+Y607-Merc!K607-Merc!N607-Merc!T607-Merc!AG607</f>
        <v>19.725176642701406</v>
      </c>
      <c r="CA607" s="157">
        <f t="shared" si="317"/>
        <v>494.08005682356725</v>
      </c>
      <c r="CB607" s="157">
        <f t="shared" si="318"/>
        <v>494.08005682356725</v>
      </c>
      <c r="CC607" s="157">
        <f t="shared" si="319"/>
        <v>0</v>
      </c>
      <c r="CD607" s="157">
        <f t="shared" si="325"/>
        <v>19.725176642701406</v>
      </c>
      <c r="CE607" s="157">
        <f>CD607-AO607+Merc!K607+Merc!N607+Merc!T607+Merc!AG607</f>
        <v>22.062272969395657</v>
      </c>
      <c r="CF607" s="157">
        <f t="shared" si="308"/>
        <v>0</v>
      </c>
      <c r="CG607" s="157">
        <f>BX607+Merc!K607</f>
        <v>31.975461145274895</v>
      </c>
      <c r="CH607" s="157">
        <f>CD607+Merc!K607</f>
        <v>23.326176713273306</v>
      </c>
      <c r="CI607" s="247">
        <f t="shared" si="309"/>
        <v>193.26134668775828</v>
      </c>
      <c r="CJ607" s="157">
        <f t="shared" si="310"/>
        <v>0</v>
      </c>
      <c r="CK607" s="263"/>
      <c r="CL607" s="18"/>
    </row>
    <row r="608" spans="1:90">
      <c r="A608" s="16">
        <v>26238</v>
      </c>
      <c r="B608" s="144">
        <v>30</v>
      </c>
      <c r="C608" s="17">
        <v>11</v>
      </c>
      <c r="D608" s="18">
        <v>1972</v>
      </c>
      <c r="E608" s="90" t="s">
        <v>28</v>
      </c>
      <c r="F608" s="162">
        <f>Stan!F608</f>
        <v>21</v>
      </c>
      <c r="G608" s="74">
        <f>Tuol!F608</f>
        <v>35</v>
      </c>
      <c r="H608" s="74">
        <f>Merc!F608</f>
        <v>11</v>
      </c>
      <c r="I608" s="157">
        <f>SJR!F608</f>
        <v>95</v>
      </c>
      <c r="J608" s="248">
        <f>Stan!AP608</f>
        <v>14.768952677072573</v>
      </c>
      <c r="K608" s="74">
        <f>Tuol!AI608</f>
        <v>19.179828133070764</v>
      </c>
      <c r="L608" s="157">
        <f>Merc!AL608</f>
        <v>22.978989378873965</v>
      </c>
      <c r="M608" s="239">
        <f>SJR!BB608</f>
        <v>111.03601094395661</v>
      </c>
      <c r="N608" s="247">
        <f>LOOKUP(WSE_Calcs!$C608,Controls!$B$43:$B$54,Controls!F$43:F$54)*WSE_Calcs!$B608*86400/(43560*1000)</f>
        <v>0</v>
      </c>
      <c r="O608" s="239">
        <f>LOOKUP(C608,Controls!B$43:B$54,Controls!I$43:I$54)*WSE_Calcs!$B608*86400/(43560*1000)</f>
        <v>0</v>
      </c>
      <c r="P608" s="846">
        <f>LOOKUP(WSE_Calcs!$C608,Controls!$B$43:$B$54,Controls!G$43:G$54)*WSE_Calcs!$B608*86400/(43560*1000)</f>
        <v>0</v>
      </c>
      <c r="Q608" s="1017">
        <f>LOOKUP($C608,Controls!$B$43:$B$54,Controls!J$43:J$54)*WSE_Calcs!$B608*86400/(43560*1000)</f>
        <v>0</v>
      </c>
      <c r="R608" s="157">
        <f>LOOKUP(WSE_Calcs!$C608,Controls!$B$43:$B$54,Controls!H$43:H$54)*WSE_Calcs!$B608*86400/(43560*1000)</f>
        <v>0</v>
      </c>
      <c r="S608" s="239">
        <f>LOOKUP($C608,Controls!$B$43:$B$54,Controls!K$43:K$54)*WSE_Calcs!$B608*86400/(43560*1000)</f>
        <v>0</v>
      </c>
      <c r="T608" s="247">
        <f>INDEX(Controls!$B$43:$E$54,$C608,2)*F608</f>
        <v>0</v>
      </c>
      <c r="U608" s="157">
        <f>INDEX(Controls!$B$43:$E$54,$C608,3)*G608</f>
        <v>0</v>
      </c>
      <c r="V608" s="157">
        <f>INDEX(Controls!$B$43:$E$54,$C608,4)*H608</f>
        <v>0</v>
      </c>
      <c r="W608" s="326">
        <f>IF(AND($C608&gt;Controls!$C$18-1,$C608&lt;Controls!$C$19+1),IF(T608&lt;N608,N608,IF(T608&gt;O608,O608,T608)),J608)</f>
        <v>14.768952677072573</v>
      </c>
      <c r="X608" s="157">
        <f>IF(AND($C608&gt;Controls!$C$18-1,$C608&lt;Controls!$C$19+1),IF(U608&lt;P608,P608,IF(U608&gt;Q608,Q608,U608)),K608)</f>
        <v>19.179828133070764</v>
      </c>
      <c r="Y608" s="157">
        <f>IF(AND($C608&gt;Controls!$C$18-1,$C608&lt;Controls!$C$19+1),IF(V608&lt;R608,R608,IF(V608&gt;S608,S608,V608)),L608)</f>
        <v>22.978989378873965</v>
      </c>
      <c r="Z608" s="239">
        <f t="shared" si="303"/>
        <v>111.03601094395661</v>
      </c>
      <c r="AA608" s="248">
        <f>Stan!AH608</f>
        <v>10.097781542313001</v>
      </c>
      <c r="AB608" s="74">
        <f>Tuol!AC608</f>
        <v>6.495406827059659</v>
      </c>
      <c r="AC608" s="74">
        <f>Merc!AF608</f>
        <v>1.0970264024970946</v>
      </c>
      <c r="AD608" s="1021">
        <f t="shared" si="326"/>
        <v>17.690214771869755</v>
      </c>
      <c r="AE608" s="1024">
        <f>IF(WSE_Calcs!AI608&gt;0,WSE_Calcs!AD608/WSE_Calcs!AI608,0)</f>
        <v>0.74070201945012026</v>
      </c>
      <c r="AF608" s="157">
        <f>IF(Controls!$E$144=1,Stan!AH608,LOOKUP($C608,Controls!$G$93:$G$104,Controls!K$93:K$104))</f>
        <v>14.785007872882906</v>
      </c>
      <c r="AG608" s="157">
        <f>IF(Controls!$E$144=1,Tuol!AC608,LOOKUP($C608,Controls!$G$93:$G$104,Controls!L$93:L$104))</f>
        <v>7.8131158693644007</v>
      </c>
      <c r="AH608" s="1017">
        <f>IF(Controls!$E$144=1,Merc!AF608,LOOKUP($C608,Controls!$G$93:$G$104,Controls!M$93:M$104))</f>
        <v>1.284914655572313</v>
      </c>
      <c r="AI608" s="157">
        <f t="shared" si="304"/>
        <v>23.883038397819618</v>
      </c>
      <c r="AJ608" s="259">
        <f t="shared" si="330"/>
        <v>0.76783812630164994</v>
      </c>
      <c r="AK608" s="259">
        <f t="shared" si="331"/>
        <v>0.56207581383296379</v>
      </c>
      <c r="AL608" s="259">
        <f t="shared" si="332"/>
        <v>0.66874659709166984</v>
      </c>
      <c r="AM608" s="157">
        <f t="shared" si="320"/>
        <v>11.352492742469554</v>
      </c>
      <c r="AN608" s="157">
        <f t="shared" si="321"/>
        <v>4.3915634608442398</v>
      </c>
      <c r="AO608" s="157">
        <f t="shared" si="322"/>
        <v>0.85928230346719936</v>
      </c>
      <c r="AP608" s="1021">
        <f t="shared" si="323"/>
        <v>16.603338506780993</v>
      </c>
      <c r="AQ608" s="264">
        <f>IF(WSE_Calcs!AI608&gt;0,WSE_Calcs!AP608/WSE_Calcs!AI608,0)</f>
        <v>0.69519372829450299</v>
      </c>
      <c r="AR608" s="247"/>
      <c r="AS608" s="157">
        <f>Stan!I608</f>
        <v>1301.624267578125</v>
      </c>
      <c r="AT608" s="157">
        <f>Stan!G608</f>
        <v>41</v>
      </c>
      <c r="AU608" s="157">
        <f>Stan!H608*$B608*86400/(43560*1000)</f>
        <v>1.6593577487409608</v>
      </c>
      <c r="AV608" s="157">
        <f>Stan!J608*$B608*86400/(43560*1000)</f>
        <v>21.798318657993285</v>
      </c>
      <c r="AW608" s="157">
        <f>LOOKUP(C608,Controls!B$221:B$232,Controls!C$221:C$232)</f>
        <v>1970</v>
      </c>
      <c r="AX608" s="1028">
        <f>AM608+W608-Stan!K608-Stan!O608-Stan!W608+Stan!AM608-Stan!AI608-Stan!M608+Stan!M607</f>
        <v>23.053028403196151</v>
      </c>
      <c r="AY608" s="157">
        <f t="shared" si="327"/>
        <v>1611.9633997809985</v>
      </c>
      <c r="AZ608" s="157">
        <f t="shared" si="311"/>
        <v>1611.9633997809985</v>
      </c>
      <c r="BA608" s="157">
        <f t="shared" si="312"/>
        <v>0</v>
      </c>
      <c r="BB608" s="157">
        <f t="shared" si="313"/>
        <v>23.053028403196151</v>
      </c>
      <c r="BC608" s="157">
        <f>BB608-AM608+Stan!AI608+Stan!AK608-Stan!AM608+Stan!M608-Stan!M607</f>
        <v>14.768952677072576</v>
      </c>
      <c r="BD608" s="157">
        <f t="shared" si="305"/>
        <v>0</v>
      </c>
      <c r="BE608" s="157">
        <f>Stan!N608*B608*86400/(43560*1000)</f>
        <v>21.968610375774794</v>
      </c>
      <c r="BF608" s="157">
        <f t="shared" si="306"/>
        <v>23.223320120977661</v>
      </c>
      <c r="BG608" s="248">
        <v>346.60322580645152</v>
      </c>
      <c r="BH608" s="157">
        <f>Tuol!I608</f>
        <v>1464.5701904296875</v>
      </c>
      <c r="BI608" s="157">
        <f>Tuol!G608</f>
        <v>26.830999374389648</v>
      </c>
      <c r="BJ608" s="157">
        <f>Tuol!H608*$B608*86400/(43560*1000)</f>
        <v>0.86993690049352723</v>
      </c>
      <c r="BK608" s="157">
        <f>Tuol!J608*$B608*86400/(43560*1000)</f>
        <v>16.908783412964876</v>
      </c>
      <c r="BL608" s="157">
        <f>LOOKUP(C608,Controls!B$240:B$251,Controls!C$240:C$251)</f>
        <v>1690</v>
      </c>
      <c r="BM608" s="1028">
        <f>AN608+X608-Tuol!N608-Tuol!AD608</f>
        <v>14.804940466839051</v>
      </c>
      <c r="BN608" s="157">
        <f t="shared" si="314"/>
        <v>1393.5798536397976</v>
      </c>
      <c r="BO608" s="157">
        <f t="shared" si="315"/>
        <v>1393.5798536397976</v>
      </c>
      <c r="BP608" s="756">
        <f t="shared" si="316"/>
        <v>0</v>
      </c>
      <c r="BQ608" s="157">
        <f t="shared" si="324"/>
        <v>14.804940466839051</v>
      </c>
      <c r="BR608" s="157">
        <f>BQ608-AN608+Tuol!N608+Tuol!AD608</f>
        <v>19.179828133070764</v>
      </c>
      <c r="BS608" s="157">
        <f t="shared" si="307"/>
        <v>0</v>
      </c>
      <c r="BT608" s="248">
        <v>568.91612903225825</v>
      </c>
      <c r="BU608" s="157">
        <f>Merc!I608</f>
        <v>542.8751220703125</v>
      </c>
      <c r="BV608" s="157">
        <f>Merc!G608</f>
        <v>11.778024673461914</v>
      </c>
      <c r="BW608" s="157">
        <f>Merc!H608*$B608*86400/(43560*1000)</f>
        <v>0.20530407014957144</v>
      </c>
      <c r="BX608" s="157">
        <f>Merc!J608*$B608*86400/(43560*1000)</f>
        <v>20.20014022953254</v>
      </c>
      <c r="BY608" s="157">
        <f>LOOKUP(C608,Controls!B$259:B$270,Controls!C$259:C$270)</f>
        <v>674.6</v>
      </c>
      <c r="BZ608" s="1028">
        <f>AO608+Y608-Merc!K608-Merc!N608-Merc!T608-Merc!AG608</f>
        <v>19.962395824302256</v>
      </c>
      <c r="CA608" s="157">
        <f t="shared" si="317"/>
        <v>485.69038160257736</v>
      </c>
      <c r="CB608" s="157">
        <f t="shared" si="318"/>
        <v>485.69038160257736</v>
      </c>
      <c r="CC608" s="157">
        <f t="shared" si="319"/>
        <v>0</v>
      </c>
      <c r="CD608" s="157">
        <f t="shared" si="325"/>
        <v>19.962395824302256</v>
      </c>
      <c r="CE608" s="157">
        <f>CD608-AO608+Merc!K608+Merc!N608+Merc!T608+Merc!AG608</f>
        <v>22.978989378873965</v>
      </c>
      <c r="CF608" s="157">
        <f t="shared" si="308"/>
        <v>0</v>
      </c>
      <c r="CG608" s="157">
        <f>BX608+Merc!K608</f>
        <v>17.163140288660347</v>
      </c>
      <c r="CH608" s="157">
        <f>CD608+Merc!K608</f>
        <v>16.925395883430063</v>
      </c>
      <c r="CI608" s="247">
        <f t="shared" si="309"/>
        <v>111.03601094395661</v>
      </c>
      <c r="CJ608" s="157">
        <f t="shared" si="310"/>
        <v>0</v>
      </c>
      <c r="CK608" s="263"/>
      <c r="CL608" s="18"/>
    </row>
    <row r="609" spans="1:90">
      <c r="A609" s="16">
        <v>26268</v>
      </c>
      <c r="B609" s="144">
        <v>31</v>
      </c>
      <c r="C609" s="17">
        <v>12</v>
      </c>
      <c r="D609" s="18">
        <v>1972</v>
      </c>
      <c r="E609" s="90" t="s">
        <v>28</v>
      </c>
      <c r="F609" s="162">
        <f>Stan!F609</f>
        <v>50</v>
      </c>
      <c r="G609" s="74">
        <f>Tuol!F609</f>
        <v>76</v>
      </c>
      <c r="H609" s="74">
        <f>Merc!F609</f>
        <v>40</v>
      </c>
      <c r="I609" s="157">
        <f>SJR!F609</f>
        <v>238</v>
      </c>
      <c r="J609" s="248">
        <f>Stan!AP609</f>
        <v>12.297522537609762</v>
      </c>
      <c r="K609" s="74">
        <f>Tuol!AI609</f>
        <v>32.209540168194728</v>
      </c>
      <c r="L609" s="157">
        <f>Merc!AL609</f>
        <v>26.020578714165804</v>
      </c>
      <c r="M609" s="239">
        <f>SJR!BB609</f>
        <v>120.67397000903925</v>
      </c>
      <c r="N609" s="247">
        <f>LOOKUP(WSE_Calcs!$C609,Controls!$B$43:$B$54,Controls!F$43:F$54)*WSE_Calcs!$B609*86400/(43560*1000)</f>
        <v>0</v>
      </c>
      <c r="O609" s="239">
        <f>LOOKUP(C609,Controls!B$43:B$54,Controls!I$43:I$54)*WSE_Calcs!$B609*86400/(43560*1000)</f>
        <v>0</v>
      </c>
      <c r="P609" s="846">
        <f>LOOKUP(WSE_Calcs!$C609,Controls!$B$43:$B$54,Controls!G$43:G$54)*WSE_Calcs!$B609*86400/(43560*1000)</f>
        <v>0</v>
      </c>
      <c r="Q609" s="1017">
        <f>LOOKUP($C609,Controls!$B$43:$B$54,Controls!J$43:J$54)*WSE_Calcs!$B609*86400/(43560*1000)</f>
        <v>0</v>
      </c>
      <c r="R609" s="157">
        <f>LOOKUP(WSE_Calcs!$C609,Controls!$B$43:$B$54,Controls!H$43:H$54)*WSE_Calcs!$B609*86400/(43560*1000)</f>
        <v>0</v>
      </c>
      <c r="S609" s="239">
        <f>LOOKUP($C609,Controls!$B$43:$B$54,Controls!K$43:K$54)*WSE_Calcs!$B609*86400/(43560*1000)</f>
        <v>0</v>
      </c>
      <c r="T609" s="247">
        <f>INDEX(Controls!$B$43:$E$54,$C609,2)*F609</f>
        <v>0</v>
      </c>
      <c r="U609" s="157">
        <f>INDEX(Controls!$B$43:$E$54,$C609,3)*G609</f>
        <v>0</v>
      </c>
      <c r="V609" s="157">
        <f>INDEX(Controls!$B$43:$E$54,$C609,4)*H609</f>
        <v>0</v>
      </c>
      <c r="W609" s="326">
        <f>IF(AND($C609&gt;Controls!$C$18-1,$C609&lt;Controls!$C$19+1),IF(T609&lt;N609,N609,IF(T609&gt;O609,O609,T609)),J609)</f>
        <v>12.297522537609762</v>
      </c>
      <c r="X609" s="157">
        <f>IF(AND($C609&gt;Controls!$C$18-1,$C609&lt;Controls!$C$19+1),IF(U609&lt;P609,P609,IF(U609&gt;Q609,Q609,U609)),K609)</f>
        <v>32.209540168194728</v>
      </c>
      <c r="Y609" s="157">
        <f>IF(AND($C609&gt;Controls!$C$18-1,$C609&lt;Controls!$C$19+1),IF(V609&lt;R609,R609,IF(V609&gt;S609,S609,V609)),L609)</f>
        <v>26.020578714165804</v>
      </c>
      <c r="Z609" s="239">
        <f t="shared" si="303"/>
        <v>120.67397000903925</v>
      </c>
      <c r="AA609" s="248">
        <f>Stan!AH609</f>
        <v>7.9636468884176459</v>
      </c>
      <c r="AB609" s="74">
        <f>Tuol!AC609</f>
        <v>9.9670866885855176</v>
      </c>
      <c r="AC609" s="74">
        <f>Merc!AF609</f>
        <v>1.1199995182762461</v>
      </c>
      <c r="AD609" s="1021">
        <f t="shared" si="326"/>
        <v>19.050733095279412</v>
      </c>
      <c r="AE609" s="1024">
        <f>IF(WSE_Calcs!AI609&gt;0,WSE_Calcs!AD609/WSE_Calcs!AI609,0)</f>
        <v>0.8740624867481489</v>
      </c>
      <c r="AF609" s="157">
        <f>IF(Controls!$E$144=1,Stan!AH609,LOOKUP($C609,Controls!$G$93:$G$104,Controls!K$93:K$104))</f>
        <v>9.9602633288662314</v>
      </c>
      <c r="AG609" s="157">
        <f>IF(Controls!$E$144=1,Tuol!AC609,LOOKUP($C609,Controls!$G$93:$G$104,Controls!L$93:L$104))</f>
        <v>10.636966549655769</v>
      </c>
      <c r="AH609" s="1017">
        <f>IF(Controls!$E$144=1,Merc!AF609,LOOKUP($C609,Controls!$G$93:$G$104,Controls!M$93:M$104))</f>
        <v>1.1983892952919</v>
      </c>
      <c r="AI609" s="157">
        <f t="shared" si="304"/>
        <v>21.7956191738139</v>
      </c>
      <c r="AJ609" s="259">
        <f t="shared" si="330"/>
        <v>0.76783812630164994</v>
      </c>
      <c r="AK609" s="259">
        <f t="shared" si="331"/>
        <v>0.56207581383296379</v>
      </c>
      <c r="AL609" s="259">
        <f t="shared" si="332"/>
        <v>0.66874659709166984</v>
      </c>
      <c r="AM609" s="157">
        <f t="shared" si="320"/>
        <v>7.6478699319076817</v>
      </c>
      <c r="AN609" s="157">
        <f t="shared" si="321"/>
        <v>5.9787816301117793</v>
      </c>
      <c r="AO609" s="157">
        <f t="shared" si="322"/>
        <v>0.80141876321754235</v>
      </c>
      <c r="AP609" s="1021">
        <f t="shared" si="323"/>
        <v>14.428070325237004</v>
      </c>
      <c r="AQ609" s="264">
        <f>IF(WSE_Calcs!AI609&gt;0,WSE_Calcs!AP609/WSE_Calcs!AI609,0)</f>
        <v>0.66197111493723682</v>
      </c>
      <c r="AR609" s="247"/>
      <c r="AS609" s="157">
        <f>Stan!I609</f>
        <v>1349.554931640625</v>
      </c>
      <c r="AT609" s="157">
        <f>Stan!G609</f>
        <v>65</v>
      </c>
      <c r="AU609" s="157">
        <f>Stan!H609*$B609*86400/(43560*1000)</f>
        <v>0.87951292495097011</v>
      </c>
      <c r="AV609" s="157">
        <f>Stan!J609*$B609*86400/(43560*1000)</f>
        <v>16.189882227369576</v>
      </c>
      <c r="AW609" s="157">
        <f>LOOKUP(C609,Controls!B$221:B$232,Controls!C$221:C$232)</f>
        <v>1970</v>
      </c>
      <c r="AX609" s="1028">
        <f>AM609+W609-Stan!K609-Stan!O609-Stan!W609+Stan!AM609-Stan!AI609-Stan!M609+Stan!M608</f>
        <v>15.874105191925331</v>
      </c>
      <c r="AY609" s="157">
        <f t="shared" si="327"/>
        <v>1660.2097816641224</v>
      </c>
      <c r="AZ609" s="157">
        <f t="shared" si="311"/>
        <v>1660.2097816641224</v>
      </c>
      <c r="BA609" s="157">
        <f t="shared" si="312"/>
        <v>0</v>
      </c>
      <c r="BB609" s="157">
        <f t="shared" si="313"/>
        <v>15.874105191925331</v>
      </c>
      <c r="BC609" s="157">
        <f>BB609-AM609+Stan!AI609+Stan!AK609-Stan!AM609+Stan!M609-Stan!M608</f>
        <v>12.297522537609765</v>
      </c>
      <c r="BD609" s="157">
        <f t="shared" si="305"/>
        <v>0</v>
      </c>
      <c r="BE609" s="157">
        <f>Stan!N609*B609*86400/(43560*1000)</f>
        <v>21.070162383780993</v>
      </c>
      <c r="BF609" s="157">
        <f t="shared" si="306"/>
        <v>20.754385348336747</v>
      </c>
      <c r="BG609" s="248">
        <v>479.41290322580647</v>
      </c>
      <c r="BH609" s="157">
        <f>Tuol!I609</f>
        <v>1508.783447265625</v>
      </c>
      <c r="BI609" s="157">
        <f>Tuol!G609</f>
        <v>64.204002380371094</v>
      </c>
      <c r="BJ609" s="157">
        <f>Tuol!H609*$B609*86400/(43560*1000)</f>
        <v>-0.7368395970872611</v>
      </c>
      <c r="BK609" s="157">
        <f>Tuol!J609*$B609*86400/(43560*1000)</f>
        <v>20.727574654571281</v>
      </c>
      <c r="BL609" s="157">
        <f>LOOKUP(C609,Controls!B$240:B$251,Controls!C$240:C$251)</f>
        <v>1690</v>
      </c>
      <c r="BM609" s="1028">
        <f>AN609+X609-Tuol!N609-Tuol!AD609</f>
        <v>16.739268987637558</v>
      </c>
      <c r="BN609" s="157">
        <f t="shared" si="314"/>
        <v>1441.7814266296184</v>
      </c>
      <c r="BO609" s="157">
        <f t="shared" si="315"/>
        <v>1441.7814266296184</v>
      </c>
      <c r="BP609" s="756">
        <f t="shared" si="316"/>
        <v>0</v>
      </c>
      <c r="BQ609" s="157">
        <f t="shared" si="324"/>
        <v>16.739268987637558</v>
      </c>
      <c r="BR609" s="157">
        <f>BQ609-AN609+Tuol!N609+Tuol!AD609</f>
        <v>32.209540168194721</v>
      </c>
      <c r="BS609" s="157">
        <f t="shared" si="307"/>
        <v>0</v>
      </c>
      <c r="BT609" s="248">
        <v>577.29999999999995</v>
      </c>
      <c r="BU609" s="157">
        <f>Merc!I609</f>
        <v>565.5194091796875</v>
      </c>
      <c r="BV609" s="157">
        <f>Merc!G609</f>
        <v>38.601348876953125</v>
      </c>
      <c r="BW609" s="157">
        <f>Merc!H609*$B609*86400/(43560*1000)</f>
        <v>-0.41455461738523375</v>
      </c>
      <c r="BX609" s="157">
        <f>Merc!J609*$B609*86400/(43560*1000)</f>
        <v>16.371652327608469</v>
      </c>
      <c r="BY609" s="157">
        <f>LOOKUP(C609,Controls!B$259:B$270,Controls!C$259:C$270)</f>
        <v>674.6</v>
      </c>
      <c r="BZ609" s="1028">
        <f>AO609+Y609-Merc!K609-Merc!N609-Merc!T609-Merc!AG609</f>
        <v>16.053072168202132</v>
      </c>
      <c r="CA609" s="157">
        <f t="shared" si="317"/>
        <v>508.65321292871363</v>
      </c>
      <c r="CB609" s="157">
        <f t="shared" si="318"/>
        <v>508.65321292871363</v>
      </c>
      <c r="CC609" s="157">
        <f t="shared" si="319"/>
        <v>0</v>
      </c>
      <c r="CD609" s="157">
        <f t="shared" si="325"/>
        <v>16.053072168202132</v>
      </c>
      <c r="CE609" s="157">
        <f>CD609-AO609+Merc!K609+Merc!N609+Merc!T609+Merc!AG609</f>
        <v>26.020578714165801</v>
      </c>
      <c r="CF609" s="157">
        <f t="shared" si="308"/>
        <v>0</v>
      </c>
      <c r="CG609" s="157">
        <f>BX609+Merc!K609</f>
        <v>17.721652351450327</v>
      </c>
      <c r="CH609" s="157">
        <f>CD609+Merc!K609</f>
        <v>17.403072192043989</v>
      </c>
      <c r="CI609" s="247">
        <f t="shared" si="309"/>
        <v>120.67397000903925</v>
      </c>
      <c r="CJ609" s="157">
        <f t="shared" si="310"/>
        <v>0</v>
      </c>
      <c r="CK609" s="263"/>
      <c r="CL609" s="18"/>
    </row>
    <row r="610" spans="1:90" ht="13.5" thickBot="1">
      <c r="A610" s="16">
        <v>26299</v>
      </c>
      <c r="B610" s="144">
        <v>31</v>
      </c>
      <c r="C610" s="17">
        <v>1</v>
      </c>
      <c r="D610" s="18">
        <v>1972</v>
      </c>
      <c r="E610" s="90" t="s">
        <v>28</v>
      </c>
      <c r="F610" s="162">
        <f>Stan!F610</f>
        <v>45</v>
      </c>
      <c r="G610" s="74">
        <f>Tuol!F610</f>
        <v>59</v>
      </c>
      <c r="H610" s="74">
        <f>Merc!F610</f>
        <v>23</v>
      </c>
      <c r="I610" s="157">
        <f>SJR!F610</f>
        <v>175</v>
      </c>
      <c r="J610" s="248">
        <f>Stan!AP610</f>
        <v>21.453367808948865</v>
      </c>
      <c r="K610" s="74">
        <f>Tuol!AI610</f>
        <v>22.55397864475723</v>
      </c>
      <c r="L610" s="157">
        <f>Merc!AL610</f>
        <v>16.598703108858469</v>
      </c>
      <c r="M610" s="239">
        <f>SJR!BB610</f>
        <v>98.465363749354339</v>
      </c>
      <c r="N610" s="247">
        <f>LOOKUP(WSE_Calcs!$C610,Controls!$B$43:$B$54,Controls!F$43:F$54)*WSE_Calcs!$B610*86400/(43560*1000)</f>
        <v>0</v>
      </c>
      <c r="O610" s="239">
        <f>LOOKUP(C610,Controls!B$43:B$54,Controls!I$43:I$54)*WSE_Calcs!$B610*86400/(43560*1000)</f>
        <v>0</v>
      </c>
      <c r="P610" s="846">
        <f>LOOKUP(WSE_Calcs!$C610,Controls!$B$43:$B$54,Controls!G$43:G$54)*WSE_Calcs!$B610*86400/(43560*1000)</f>
        <v>0</v>
      </c>
      <c r="Q610" s="1017">
        <f>LOOKUP($C610,Controls!$B$43:$B$54,Controls!J$43:J$54)*WSE_Calcs!$B610*86400/(43560*1000)</f>
        <v>0</v>
      </c>
      <c r="R610" s="157">
        <f>LOOKUP(WSE_Calcs!$C610,Controls!$B$43:$B$54,Controls!H$43:H$54)*WSE_Calcs!$B610*86400/(43560*1000)</f>
        <v>0</v>
      </c>
      <c r="S610" s="239">
        <f>LOOKUP($C610,Controls!$B$43:$B$54,Controls!K$43:K$54)*WSE_Calcs!$B610*86400/(43560*1000)</f>
        <v>0</v>
      </c>
      <c r="T610" s="247">
        <f>INDEX(Controls!$B$43:$E$54,$C610,2)*F610</f>
        <v>0</v>
      </c>
      <c r="U610" s="157">
        <f>INDEX(Controls!$B$43:$E$54,$C610,3)*G610</f>
        <v>0</v>
      </c>
      <c r="V610" s="157">
        <f>INDEX(Controls!$B$43:$E$54,$C610,4)*H610</f>
        <v>0</v>
      </c>
      <c r="W610" s="326">
        <f>IF(AND($C610&gt;Controls!$C$18-1,$C610&lt;Controls!$C$19+1),IF(T610&lt;N610,N610,IF(T610&gt;O610,O610,T610)),J610)</f>
        <v>21.453367808948865</v>
      </c>
      <c r="X610" s="157">
        <f>IF(AND($C610&gt;Controls!$C$18-1,$C610&lt;Controls!$C$19+1),IF(U610&lt;P610,P610,IF(U610&gt;Q610,Q610,U610)),K610)</f>
        <v>22.55397864475723</v>
      </c>
      <c r="Y610" s="157">
        <f>IF(AND($C610&gt;Controls!$C$18-1,$C610&lt;Controls!$C$19+1),IF(V610&lt;R610,R610,IF(V610&gt;S610,S610,V610)),L610)</f>
        <v>16.598703108858469</v>
      </c>
      <c r="Z610" s="239">
        <f t="shared" si="303"/>
        <v>98.465363749354339</v>
      </c>
      <c r="AA610" s="248">
        <f>Stan!AH610</f>
        <v>7.7981017713310301</v>
      </c>
      <c r="AB610" s="74">
        <f>Tuol!AC610</f>
        <v>18.8094881218524</v>
      </c>
      <c r="AC610" s="74">
        <f>Merc!AF610</f>
        <v>0.61999968725787702</v>
      </c>
      <c r="AD610" s="1021">
        <f t="shared" si="326"/>
        <v>27.227589580441308</v>
      </c>
      <c r="AE610" s="1024">
        <f>IF(WSE_Calcs!AI610&gt;0,WSE_Calcs!AD610/WSE_Calcs!AI610,0)</f>
        <v>0.80247658207025363</v>
      </c>
      <c r="AF610" s="157">
        <f>IF(Controls!$E$144=1,Stan!AH610,LOOKUP($C610,Controls!$G$93:$G$104,Controls!K$93:K$104))</f>
        <v>9.9117768846798722</v>
      </c>
      <c r="AG610" s="157">
        <f>IF(Controls!$E$144=1,Tuol!AC610,LOOKUP($C610,Controls!$G$93:$G$104,Controls!L$93:L$104))</f>
        <v>23.345314850162044</v>
      </c>
      <c r="AH610" s="1017">
        <f>IF(Controls!$E$144=1,Merc!AF610,LOOKUP($C610,Controls!$G$93:$G$104,Controls!M$93:M$104))</f>
        <v>0.67235890432656908</v>
      </c>
      <c r="AI610" s="157">
        <f t="shared" si="304"/>
        <v>33.929450639168486</v>
      </c>
      <c r="AJ610" s="260">
        <f t="shared" si="330"/>
        <v>0.76783812630164994</v>
      </c>
      <c r="AK610" s="260">
        <f t="shared" si="331"/>
        <v>0.56207581383296379</v>
      </c>
      <c r="AL610" s="260">
        <f t="shared" si="332"/>
        <v>0.66874659709166984</v>
      </c>
      <c r="AM610" s="157">
        <f t="shared" si="320"/>
        <v>7.6106401914525978</v>
      </c>
      <c r="AN610" s="157">
        <f t="shared" si="321"/>
        <v>13.121836843591606</v>
      </c>
      <c r="AO610" s="157">
        <f t="shared" si="322"/>
        <v>0.4496377292926767</v>
      </c>
      <c r="AP610" s="1021">
        <f t="shared" si="323"/>
        <v>21.18211476433688</v>
      </c>
      <c r="AQ610" s="264">
        <f>IF(WSE_Calcs!AI610&gt;0,WSE_Calcs!AP610/WSE_Calcs!AI610,0)</f>
        <v>0.62429878366153213</v>
      </c>
      <c r="AR610" s="247"/>
      <c r="AS610" s="157">
        <f>Stan!I610</f>
        <v>1385.935546875</v>
      </c>
      <c r="AT610" s="157">
        <f>Stan!G610</f>
        <v>58</v>
      </c>
      <c r="AU610" s="157">
        <f>Stan!H610*$B610*86400/(43560*1000)</f>
        <v>0.92013038635253908</v>
      </c>
      <c r="AV610" s="157">
        <f>Stan!J610*$B610*86400/(43560*1000)</f>
        <v>20.699315276342976</v>
      </c>
      <c r="AW610" s="157">
        <f>LOOKUP(C610,Controls!B$221:B$232,Controls!C$221:C$232)</f>
        <v>1970</v>
      </c>
      <c r="AX610" s="1028">
        <f>AM610+W610-Stan!K610-Stan!O610-Stan!W610+Stan!AM610-Stan!AI610-Stan!M610+Stan!M609</f>
        <v>20.511847250421717</v>
      </c>
      <c r="AY610" s="157">
        <f t="shared" si="327"/>
        <v>1696.7778040273481</v>
      </c>
      <c r="AZ610" s="157">
        <f t="shared" si="311"/>
        <v>1696.7778040273481</v>
      </c>
      <c r="BA610" s="157">
        <f t="shared" si="312"/>
        <v>0</v>
      </c>
      <c r="BB610" s="157">
        <f t="shared" si="313"/>
        <v>20.511847250421717</v>
      </c>
      <c r="BC610" s="157">
        <f>BB610-AM610+Stan!AI610+Stan!AK610-Stan!AM610+Stan!M610-Stan!M609</f>
        <v>21.453367808948869</v>
      </c>
      <c r="BD610" s="157">
        <f t="shared" si="305"/>
        <v>0</v>
      </c>
      <c r="BE610" s="157">
        <f>Stan!N610*B610*86400/(43560*1000)</f>
        <v>21.976672948411675</v>
      </c>
      <c r="BF610" s="157">
        <f t="shared" si="306"/>
        <v>21.789204922490416</v>
      </c>
      <c r="BG610" s="248">
        <v>546.88620689655158</v>
      </c>
      <c r="BH610" s="157">
        <f>Tuol!I610</f>
        <v>1560.1536865234375</v>
      </c>
      <c r="BI610" s="157">
        <f>Tuol!G610</f>
        <v>79.454002380371094</v>
      </c>
      <c r="BJ610" s="157">
        <f>Tuol!H610*$B610*86400/(43560*1000)</f>
        <v>-1.486142124144499</v>
      </c>
      <c r="BK610" s="157">
        <f>Tuol!J610*$B610*86400/(43560*1000)</f>
        <v>29.569977260621126</v>
      </c>
      <c r="BL610" s="157">
        <f>LOOKUP(C610,Controls!B$240:B$251,Controls!C$240:C$251)</f>
        <v>1690</v>
      </c>
      <c r="BM610" s="1028">
        <f>AN610+X610-Tuol!N610-Tuol!AD610</f>
        <v>23.882326032172074</v>
      </c>
      <c r="BN610" s="157">
        <f t="shared" si="314"/>
        <v>1498.8392451019618</v>
      </c>
      <c r="BO610" s="157">
        <f t="shared" si="315"/>
        <v>1498.8392451019618</v>
      </c>
      <c r="BP610" s="756">
        <f t="shared" si="316"/>
        <v>0</v>
      </c>
      <c r="BQ610" s="157">
        <f t="shared" si="324"/>
        <v>23.882326032172074</v>
      </c>
      <c r="BR610" s="157">
        <f>BQ610-AN610+Tuol!N610+Tuol!AD610</f>
        <v>22.553978644757226</v>
      </c>
      <c r="BS610" s="157">
        <f t="shared" si="307"/>
        <v>0</v>
      </c>
      <c r="BT610" s="248">
        <v>557.61034482758635</v>
      </c>
      <c r="BU610" s="157">
        <f>Merc!I610</f>
        <v>574.5335693359375</v>
      </c>
      <c r="BV610" s="157">
        <f>Merc!G610</f>
        <v>24.100204467773438</v>
      </c>
      <c r="BW610" s="157">
        <f>Merc!H610*$B610*86400/(43560*1000)</f>
        <v>-0.74863140200780443</v>
      </c>
      <c r="BX610" s="157">
        <f>Merc!J610*$B610*86400/(43560*1000)</f>
        <v>15.834671600594008</v>
      </c>
      <c r="BY610" s="157">
        <f>LOOKUP(C610,Controls!B$259:B$270,Controls!C$259:C$270)</f>
        <v>674.6</v>
      </c>
      <c r="BZ610" s="1028">
        <f>AO610+Y610-Merc!K610-Merc!N610-Merc!T610-Merc!AG610</f>
        <v>15.664310257630515</v>
      </c>
      <c r="CA610" s="157">
        <f t="shared" si="317"/>
        <v>517.83773854086439</v>
      </c>
      <c r="CB610" s="157">
        <f t="shared" si="318"/>
        <v>517.83773854086439</v>
      </c>
      <c r="CC610" s="157">
        <f t="shared" si="319"/>
        <v>0</v>
      </c>
      <c r="CD610" s="157">
        <f t="shared" si="325"/>
        <v>15.664310257630515</v>
      </c>
      <c r="CE610" s="157">
        <f>CD610-AO610+Merc!K610+Merc!N610+Merc!T610+Merc!AG610</f>
        <v>16.598703108858466</v>
      </c>
      <c r="CF610" s="157">
        <f t="shared" si="308"/>
        <v>0</v>
      </c>
      <c r="CG610" s="157">
        <f>BX610+Merc!K610</f>
        <v>21.88367138697096</v>
      </c>
      <c r="CH610" s="157">
        <f>CD610+Merc!K610</f>
        <v>21.713310044007468</v>
      </c>
      <c r="CI610" s="247">
        <f t="shared" si="309"/>
        <v>98.465363749354339</v>
      </c>
      <c r="CJ610" s="157">
        <f t="shared" si="310"/>
        <v>0</v>
      </c>
      <c r="CK610" s="263"/>
      <c r="CL610" s="18"/>
    </row>
    <row r="611" spans="1:90">
      <c r="A611" s="16">
        <v>26330</v>
      </c>
      <c r="B611" s="144">
        <v>29</v>
      </c>
      <c r="C611" s="17">
        <v>2</v>
      </c>
      <c r="D611" s="18">
        <v>1972</v>
      </c>
      <c r="E611" s="90" t="s">
        <v>28</v>
      </c>
      <c r="F611" s="162">
        <f>Stan!F611</f>
        <v>43</v>
      </c>
      <c r="G611" s="74">
        <f>Tuol!F611</f>
        <v>78</v>
      </c>
      <c r="H611" s="74">
        <f>Merc!F611</f>
        <v>34</v>
      </c>
      <c r="I611" s="157">
        <f>SJR!F611</f>
        <v>220</v>
      </c>
      <c r="J611" s="248">
        <f>Stan!AP611</f>
        <v>33.675910624354337</v>
      </c>
      <c r="K611" s="74">
        <f>Tuol!AI611</f>
        <v>19.827818472365703</v>
      </c>
      <c r="L611" s="157">
        <f>Merc!AL611</f>
        <v>19.570235868091427</v>
      </c>
      <c r="M611" s="239">
        <f>SJR!BB611</f>
        <v>129.44131650309919</v>
      </c>
      <c r="N611" s="247">
        <f>LOOKUP(WSE_Calcs!$C611,Controls!$B$43:$B$54,Controls!F$43:F$54)*WSE_Calcs!$B611*86400/(43560*1000)</f>
        <v>8.6280991735537196</v>
      </c>
      <c r="O611" s="239">
        <f>LOOKUP(C611,Controls!B$43:B$54,Controls!I$43:I$54)*WSE_Calcs!$B611*86400/(43560*1000)</f>
        <v>143.80165289256198</v>
      </c>
      <c r="P611" s="846">
        <f>LOOKUP(WSE_Calcs!$C611,Controls!$B$43:$B$54,Controls!G$43:G$54)*WSE_Calcs!$B611*86400/(43560*1000)</f>
        <v>11.504132231404959</v>
      </c>
      <c r="Q611" s="1017">
        <f>LOOKUP($C611,Controls!$B$43:$B$54,Controls!J$43:J$54)*WSE_Calcs!$B611*86400/(43560*1000)</f>
        <v>201.32231404958677</v>
      </c>
      <c r="R611" s="157">
        <f>LOOKUP(WSE_Calcs!$C611,Controls!$B$43:$B$54,Controls!H$43:H$54)*WSE_Calcs!$B611*86400/(43560*1000)</f>
        <v>8.6280991735537196</v>
      </c>
      <c r="S611" s="239">
        <f>LOOKUP($C611,Controls!$B$43:$B$54,Controls!K$43:K$54)*WSE_Calcs!$B611*86400/(43560*1000)</f>
        <v>115.04132231404958</v>
      </c>
      <c r="T611" s="247">
        <f>INDEX(Controls!$B$43:$E$54,$C611,2)*F611</f>
        <v>25.8</v>
      </c>
      <c r="U611" s="157">
        <f>INDEX(Controls!$B$43:$E$54,$C611,3)*G611</f>
        <v>46.8</v>
      </c>
      <c r="V611" s="157">
        <f>INDEX(Controls!$B$43:$E$54,$C611,4)*H611</f>
        <v>20.399999999999999</v>
      </c>
      <c r="W611" s="326">
        <f>IF(AND($C611&gt;Controls!$C$18-1,$C611&lt;Controls!$C$19+1),IF(T611&lt;N611,N611,IF(T611&gt;O611,O611,T611)),J611)</f>
        <v>25.8</v>
      </c>
      <c r="X611" s="157">
        <f>IF(AND($C611&gt;Controls!$C$18-1,$C611&lt;Controls!$C$19+1),IF(U611&lt;P611,P611,IF(U611&gt;Q611,Q611,U611)),K611)</f>
        <v>46.8</v>
      </c>
      <c r="Y611" s="157">
        <f>IF(AND($C611&gt;Controls!$C$18-1,$C611&lt;Controls!$C$19+1),IF(V611&lt;R611,R611,IF(V611&gt;S611,S611,V611)),L611)</f>
        <v>20.399999999999999</v>
      </c>
      <c r="Z611" s="239">
        <f t="shared" si="303"/>
        <v>149.36735153828772</v>
      </c>
      <c r="AA611" s="248">
        <f>Stan!AH611</f>
        <v>10.794755798844266</v>
      </c>
      <c r="AB611" s="74">
        <f>Tuol!AC611</f>
        <v>24.149970122408277</v>
      </c>
      <c r="AC611" s="74">
        <f>Merc!AF611</f>
        <v>4.3993485742364049</v>
      </c>
      <c r="AD611" s="1021">
        <f t="shared" si="326"/>
        <v>39.344074495488947</v>
      </c>
      <c r="AE611" s="1024">
        <f>IF(WSE_Calcs!AI611&gt;0,WSE_Calcs!AD611/WSE_Calcs!AI611,0)</f>
        <v>1.0860279376576722</v>
      </c>
      <c r="AF611" s="157">
        <f>IF(Controls!$E$144=1,Stan!AH611,LOOKUP($C611,Controls!$G$93:$G$104,Controls!K$93:K$104))</f>
        <v>11.109738549091347</v>
      </c>
      <c r="AG611" s="157">
        <f>IF(Controls!$E$144=1,Tuol!AC611,LOOKUP($C611,Controls!$G$93:$G$104,Controls!L$93:L$104))</f>
        <v>23.529884095399808</v>
      </c>
      <c r="AH611" s="1017">
        <f>IF(Controls!$E$144=1,Merc!AF611,LOOKUP($C611,Controls!$G$93:$G$104,Controls!M$93:M$104))</f>
        <v>1.5878749467270041</v>
      </c>
      <c r="AI611" s="157">
        <f t="shared" si="304"/>
        <v>36.22749759121816</v>
      </c>
      <c r="AJ611" s="324">
        <f>IF(AND(AY610&lt;=Controls!$H$61,AY610&gt;Controls!$H$62),Controls!$I$61+(Controls!$I$62-Controls!$I$61)*(AY610-Controls!$H$61)/(Controls!$H$62-Controls!$H$61),IF(AND(AY610&lt;=Controls!$H$62,AY610&gt;Controls!$H$63),Controls!$I$62+(Controls!$I$63-Controls!$I$62)*(AY610-Controls!$H$62)/(Controls!$H$63-Controls!$H$62),IF(AND(AY610&lt;=Controls!$H$63,AY610&gt;Controls!$H$64),Controls!$I$63+(Controls!$I$64-Controls!$I$63)*(AY610-Controls!$H$63)/(Controls!$H$64-Controls!$H$63),IF(AND(AY610&lt;=Controls!$H$64,AY610&gt;Controls!$H$65),Controls!$I$64+(Controls!$I$65-Controls!$I$64)*(AY610-Controls!$H$64)/(Controls!$H$65-Controls!$H$64),IF(AND(AY610&lt;=Controls!$H$65,AY610&gt;Controls!$H$66),Controls!$I$65+(Controls!$I$66-Controls!$I$65)*(AY610-Controls!$H$65)/(Controls!$H$66-Controls!$H$65),IF(AY610&lt;=Controls!$H$66,Controls!$I$66,Controls!$I$61))))))</f>
        <v>0.72690684965953678</v>
      </c>
      <c r="AK611" s="324">
        <f>IF(AND(BN610&lt;=Controls!$H$70,BN610&gt;Controls!$H$71),Controls!$I$70+(Controls!$I$71-Controls!$I$70)*(BN610-Controls!$H$70)/(Controls!$H$71-Controls!$H$70),IF(AND(BN610&lt;=Controls!$H$71,BN610&gt;Controls!$H$72),Controls!$I$71+(Controls!$I$72-Controls!$I$71)*(BN610-Controls!$H$71)/(Controls!$H$72-Controls!$H$71),IF(AND(BN610&lt;=Controls!$H$72,BN610&gt;Controls!$H$73),Controls!$I$72+(Controls!$I$73-Controls!$I$72)*(BN610-Controls!$H$72)/(Controls!$H$73-Controls!$H$72),IF(AND(BN610&lt;=Controls!$H$73,BN610&gt;Controls!$H$74),Controls!$I$73+(Controls!$I$74-Controls!$I$73)*(BN610-Controls!$H$73)/(Controls!$H$74-Controls!$H$73),IF(AND(BN610&lt;=Controls!$H$74,BN610&gt;Controls!$H$75),Controls!$I$74+(Controls!$I$75-Controls!$I$74)*(BN610-Controls!$H$74)/(Controls!$H$75-Controls!$H$74),IF(BN610&lt;=Controls!$H$75,Controls!$I$75,Controls!$I$70))))))</f>
        <v>0.55303439968940094</v>
      </c>
      <c r="AL611" s="324">
        <f>IF(AND(CA610&lt;=Controls!$H$79,CA610&gt;Controls!$H$80),Controls!$I$79+(Controls!$I$80-Controls!$I$79)*(CA610-Controls!$H$79)/(Controls!$H$80-Controls!$H$79),IF(AND(CA610&lt;=Controls!$H$80,CA610&gt;Controls!$H$81),Controls!$I$80+(Controls!$I$81-Controls!$I$80)*(CA610-Controls!$H$80)/(Controls!$H$81-Controls!$H$80),IF(AND(CA610&lt;=Controls!$H$81,CA610&gt;Controls!$H$82),Controls!$I$81+(Controls!$I$82-Controls!$I$81)*(CA610-Controls!$H$81)/(Controls!$H$82-Controls!$H$81),IF(AND(CA610&lt;=Controls!$H$82,CA610&gt;Controls!$H$83),Controls!$I$82+(Controls!$I$83-Controls!$I$82)*(CA610-Controls!$H$82)/(Controls!$H$83-Controls!$H$82),IF(AND(CA610&lt;=Controls!$H$83,CA610&gt;Controls!$H$84),Controls!$I$83+(Controls!$I$84-Controls!$I$83)*(CA610-Controls!$H$83)/(Controls!$H$84-Controls!$H$83),IF(CA610&lt;=Controls!$H$84,Controls!$I$84,Controls!$I$79))))))</f>
        <v>0.59967088034343552</v>
      </c>
      <c r="AM611" s="157">
        <f t="shared" si="320"/>
        <v>8.0757450492611031</v>
      </c>
      <c r="AN611" s="157">
        <f t="shared" si="321"/>
        <v>13.012835325460616</v>
      </c>
      <c r="AO611" s="157">
        <f t="shared" si="322"/>
        <v>0.95220236717906837</v>
      </c>
      <c r="AP611" s="1021">
        <f t="shared" si="323"/>
        <v>22.040782741900788</v>
      </c>
      <c r="AQ611" s="264">
        <f>IF(WSE_Calcs!AI611&gt;0,WSE_Calcs!AP611/WSE_Calcs!AI611,0)</f>
        <v>0.60839926043480441</v>
      </c>
      <c r="AR611" s="247"/>
      <c r="AS611" s="157">
        <f>Stan!I611</f>
        <v>1394.83984375</v>
      </c>
      <c r="AT611" s="157">
        <f>Stan!G611</f>
        <v>45</v>
      </c>
      <c r="AU611" s="157">
        <f>Stan!H611*$B611*86400/(43560*1000)</f>
        <v>1.5878974309243445</v>
      </c>
      <c r="AV611" s="157">
        <f>Stan!J611*$B611*86400/(43560*1000)</f>
        <v>34.507758950477786</v>
      </c>
      <c r="AW611" s="157">
        <f>LOOKUP(C611,Controls!B$221:B$232,Controls!C$221:C$232)</f>
        <v>1970</v>
      </c>
      <c r="AX611" s="1028">
        <f>AM611+W611-Stan!K611-Stan!O611-Stan!W611+Stan!AM611-Stan!AI611-Stan!M611+Stan!M610</f>
        <v>23.912836119733811</v>
      </c>
      <c r="AY611" s="157">
        <f t="shared" si="327"/>
        <v>1716.2770704766899</v>
      </c>
      <c r="AZ611" s="157">
        <f t="shared" si="311"/>
        <v>1716.2770704766899</v>
      </c>
      <c r="BA611" s="157">
        <f t="shared" si="312"/>
        <v>0</v>
      </c>
      <c r="BB611" s="157">
        <f t="shared" si="313"/>
        <v>23.912836119733811</v>
      </c>
      <c r="BC611" s="157">
        <f>BB611-AM611+Stan!AI611+Stan!AK611-Stan!AM611+Stan!M611-Stan!M610</f>
        <v>25.800000000000011</v>
      </c>
      <c r="BD611" s="157">
        <f t="shared" si="305"/>
        <v>-7.8759106243543258</v>
      </c>
      <c r="BE611" s="157">
        <f>Stan!N611*B611*86400/(43560*1000)</f>
        <v>38.098492542613634</v>
      </c>
      <c r="BF611" s="157">
        <f t="shared" si="306"/>
        <v>27.503569711869659</v>
      </c>
      <c r="BG611" s="248">
        <v>569.10322580645163</v>
      </c>
      <c r="BH611" s="157">
        <f>Tuol!I611</f>
        <v>1613.5921630859375</v>
      </c>
      <c r="BI611" s="157">
        <f>Tuol!G611</f>
        <v>87.623001098632813</v>
      </c>
      <c r="BJ611" s="157">
        <f>Tuol!H611*$B611*86400/(43560*1000)</f>
        <v>0.12252397931311741</v>
      </c>
      <c r="BK611" s="157">
        <f>Tuol!J611*$B611*86400/(43560*1000)</f>
        <v>34.06196329416322</v>
      </c>
      <c r="BL611" s="157">
        <f>LOOKUP(C611,Controls!B$240:B$251,Controls!C$240:C$251)</f>
        <v>1690</v>
      </c>
      <c r="BM611" s="1028">
        <f>AN611+X611-Tuol!N611-Tuol!AD611</f>
        <v>49.897010535105025</v>
      </c>
      <c r="BN611" s="157">
        <f t="shared" si="314"/>
        <v>1536.4427116861764</v>
      </c>
      <c r="BO611" s="157">
        <f t="shared" si="315"/>
        <v>1536.4427116861764</v>
      </c>
      <c r="BP611" s="756">
        <f t="shared" si="316"/>
        <v>0</v>
      </c>
      <c r="BQ611" s="157">
        <f t="shared" si="324"/>
        <v>49.897010535105025</v>
      </c>
      <c r="BR611" s="157">
        <f>BQ611-AN611+Tuol!N611+Tuol!AD611</f>
        <v>46.8</v>
      </c>
      <c r="BS611" s="157">
        <f t="shared" si="307"/>
        <v>26.972181527634294</v>
      </c>
      <c r="BT611" s="248">
        <v>564.69677419354832</v>
      </c>
      <c r="BU611" s="157">
        <f>Merc!I611</f>
        <v>596.2532958984375</v>
      </c>
      <c r="BV611" s="157">
        <f>Merc!G611</f>
        <v>32.77947998046875</v>
      </c>
      <c r="BW611" s="157">
        <f>Merc!H611*$B611*86400/(43560*1000)</f>
        <v>-0.12345957543239121</v>
      </c>
      <c r="BX611" s="157">
        <f>Merc!J611*$B611*86400/(43560*1000)</f>
        <v>11.183172980694732</v>
      </c>
      <c r="BY611" s="157">
        <f>LOOKUP(C611,Controls!B$259:B$270,Controls!C$259:C$270)</f>
        <v>674.6</v>
      </c>
      <c r="BZ611" s="1028">
        <f>AO611+Y611-Merc!K611-Merc!N611-Merc!T611-Merc!AG611</f>
        <v>8.5657904012020065</v>
      </c>
      <c r="CA611" s="157">
        <f t="shared" si="317"/>
        <v>542.1748876955636</v>
      </c>
      <c r="CB611" s="157">
        <f t="shared" si="318"/>
        <v>542.1748876955636</v>
      </c>
      <c r="CC611" s="157">
        <f t="shared" si="319"/>
        <v>0</v>
      </c>
      <c r="CD611" s="157">
        <f t="shared" si="325"/>
        <v>8.5657904012020065</v>
      </c>
      <c r="CE611" s="157">
        <f>CD611-AO611+Merc!K611+Merc!N611+Merc!T611+Merc!AG611</f>
        <v>20.400000000000002</v>
      </c>
      <c r="CF611" s="157">
        <f t="shared" si="308"/>
        <v>0.82976413190857556</v>
      </c>
      <c r="CG611" s="157">
        <f>BX611+Merc!K611</f>
        <v>17.200173179058989</v>
      </c>
      <c r="CH611" s="157">
        <f>CD611+Merc!K611</f>
        <v>14.582790599566264</v>
      </c>
      <c r="CI611" s="247">
        <f t="shared" si="309"/>
        <v>149.36735153828772</v>
      </c>
      <c r="CJ611" s="157">
        <f t="shared" si="310"/>
        <v>19.926035035188544</v>
      </c>
      <c r="CK611" s="263"/>
      <c r="CL611" s="18"/>
    </row>
    <row r="612" spans="1:90">
      <c r="A612" s="16">
        <v>26359</v>
      </c>
      <c r="B612" s="144">
        <v>31</v>
      </c>
      <c r="C612" s="17">
        <v>3</v>
      </c>
      <c r="D612" s="18">
        <v>1972</v>
      </c>
      <c r="E612" s="90" t="s">
        <v>28</v>
      </c>
      <c r="F612" s="162">
        <f>Stan!F612</f>
        <v>151</v>
      </c>
      <c r="G612" s="74">
        <f>Tuol!F612</f>
        <v>182</v>
      </c>
      <c r="H612" s="74">
        <f>Merc!F612</f>
        <v>82</v>
      </c>
      <c r="I612" s="157">
        <f>SJR!F612</f>
        <v>562</v>
      </c>
      <c r="J612" s="248">
        <f>Stan!AP612</f>
        <v>71.122039724302681</v>
      </c>
      <c r="K612" s="74">
        <f>Tuol!AI612</f>
        <v>23.819400200962036</v>
      </c>
      <c r="L612" s="157">
        <f>Merc!AL612</f>
        <v>16.158907622029957</v>
      </c>
      <c r="M612" s="239">
        <f>SJR!BB612</f>
        <v>140.19173553719008</v>
      </c>
      <c r="N612" s="247">
        <f>LOOKUP(WSE_Calcs!$C612,Controls!$B$43:$B$54,Controls!F$43:F$54)*WSE_Calcs!$B612*86400/(43560*1000)</f>
        <v>9.223140495867769</v>
      </c>
      <c r="O612" s="239">
        <f>LOOKUP(C612,Controls!B$43:B$54,Controls!I$43:I$54)*WSE_Calcs!$B612*86400/(43560*1000)</f>
        <v>153.71900826446281</v>
      </c>
      <c r="P612" s="846">
        <f>LOOKUP(WSE_Calcs!$C612,Controls!$B$43:$B$54,Controls!G$43:G$54)*WSE_Calcs!$B612*86400/(43560*1000)</f>
        <v>12.297520661157025</v>
      </c>
      <c r="Q612" s="1017">
        <f>LOOKUP($C612,Controls!$B$43:$B$54,Controls!J$43:J$54)*WSE_Calcs!$B612*86400/(43560*1000)</f>
        <v>215.20661157024793</v>
      </c>
      <c r="R612" s="157">
        <f>LOOKUP(WSE_Calcs!$C612,Controls!$B$43:$B$54,Controls!H$43:H$54)*WSE_Calcs!$B612*86400/(43560*1000)</f>
        <v>9.223140495867769</v>
      </c>
      <c r="S612" s="239">
        <f>LOOKUP($C612,Controls!$B$43:$B$54,Controls!K$43:K$54)*WSE_Calcs!$B612*86400/(43560*1000)</f>
        <v>122.97520661157024</v>
      </c>
      <c r="T612" s="247">
        <f>INDEX(Controls!$B$43:$E$54,$C612,2)*F612</f>
        <v>90.6</v>
      </c>
      <c r="U612" s="157">
        <f>INDEX(Controls!$B$43:$E$54,$C612,3)*G612</f>
        <v>109.2</v>
      </c>
      <c r="V612" s="157">
        <f>INDEX(Controls!$B$43:$E$54,$C612,4)*H612</f>
        <v>49.199999999999996</v>
      </c>
      <c r="W612" s="326">
        <f>IF(AND($C612&gt;Controls!$C$18-1,$C612&lt;Controls!$C$19+1),IF(T612&lt;N612,N612,IF(T612&gt;O612,O612,T612)),J612)</f>
        <v>90.6</v>
      </c>
      <c r="X612" s="157">
        <f>IF(AND($C612&gt;Controls!$C$18-1,$C612&lt;Controls!$C$19+1),IF(U612&lt;P612,P612,IF(U612&gt;Q612,Q612,U612)),K612)</f>
        <v>109.2</v>
      </c>
      <c r="Y612" s="157">
        <f>IF(AND($C612&gt;Controls!$C$18-1,$C612&lt;Controls!$C$19+1),IF(V612&lt;R612,R612,IF(V612&gt;S612,S612,V612)),L612)</f>
        <v>49.199999999999996</v>
      </c>
      <c r="Z612" s="239">
        <f t="shared" si="303"/>
        <v>278.0913879898954</v>
      </c>
      <c r="AA612" s="248">
        <f>Stan!AH612</f>
        <v>66.109031732732603</v>
      </c>
      <c r="AB612" s="74">
        <f>Tuol!AC612</f>
        <v>109.14258195546047</v>
      </c>
      <c r="AC612" s="74">
        <f>Merc!AF612</f>
        <v>49.270702794603082</v>
      </c>
      <c r="AD612" s="1021">
        <f t="shared" si="326"/>
        <v>224.52231648279616</v>
      </c>
      <c r="AE612" s="1024">
        <f>IF(WSE_Calcs!AI612&gt;0,WSE_Calcs!AD612/WSE_Calcs!AI612,0)</f>
        <v>2.0119232500469595</v>
      </c>
      <c r="AF612" s="157">
        <f>IF(Controls!$E$144=1,Stan!AH612,LOOKUP($C612,Controls!$G$93:$G$104,Controls!K$93:K$104))</f>
        <v>35.537566605429284</v>
      </c>
      <c r="AG612" s="157">
        <f>IF(Controls!$E$144=1,Tuol!AC612,LOOKUP($C612,Controls!$G$93:$G$104,Controls!L$93:L$104))</f>
        <v>55.574940326558504</v>
      </c>
      <c r="AH612" s="1017">
        <f>IF(Controls!$E$144=1,Merc!AF612,LOOKUP($C612,Controls!$G$93:$G$104,Controls!M$93:M$104))</f>
        <v>20.483358604908663</v>
      </c>
      <c r="AI612" s="157">
        <f t="shared" si="304"/>
        <v>111.59586553689644</v>
      </c>
      <c r="AJ612" s="259">
        <f>AJ611</f>
        <v>0.72690684965953678</v>
      </c>
      <c r="AK612" s="259">
        <f>AK611</f>
        <v>0.55303439968940094</v>
      </c>
      <c r="AL612" s="259">
        <f>AL611</f>
        <v>0.59967088034343552</v>
      </c>
      <c r="AM612" s="157">
        <f t="shared" si="320"/>
        <v>25.832500585718559</v>
      </c>
      <c r="AN612" s="157">
        <f t="shared" si="321"/>
        <v>30.734853761272561</v>
      </c>
      <c r="AO612" s="157">
        <f t="shared" si="322"/>
        <v>12.283273686995862</v>
      </c>
      <c r="AP612" s="1021">
        <f t="shared" si="323"/>
        <v>68.850628033986979</v>
      </c>
      <c r="AQ612" s="264">
        <f>IF(WSE_Calcs!AI612&gt;0,WSE_Calcs!AP612/WSE_Calcs!AI612,0)</f>
        <v>0.6169639681787602</v>
      </c>
      <c r="AR612" s="247"/>
      <c r="AS612" s="157">
        <f>Stan!I612</f>
        <v>1359.51513671875</v>
      </c>
      <c r="AT612" s="157">
        <f>Stan!G612</f>
        <v>91</v>
      </c>
      <c r="AU612" s="157">
        <f>Stan!H612*$B612*86400/(43560*1000)</f>
        <v>2.8494171722664321</v>
      </c>
      <c r="AV612" s="157">
        <f>Stan!J612*$B612*86400/(43560*1000)</f>
        <v>123.47535632425104</v>
      </c>
      <c r="AW612" s="157">
        <f>LOOKUP(C612,Controls!B$221:B$232,Controls!C$221:C$232)</f>
        <v>2030</v>
      </c>
      <c r="AX612" s="1028">
        <f>AM612+W612-Stan!K612-Stan!O612-Stan!W612+Stan!AM612-Stan!AI612-Stan!M612+Stan!M611</f>
        <v>99.676782657973988</v>
      </c>
      <c r="AY612" s="157">
        <f t="shared" si="327"/>
        <v>1704.7508706464496</v>
      </c>
      <c r="AZ612" s="157">
        <f t="shared" si="311"/>
        <v>1704.7508706464496</v>
      </c>
      <c r="BA612" s="157">
        <f t="shared" si="312"/>
        <v>0</v>
      </c>
      <c r="BB612" s="157">
        <f t="shared" si="313"/>
        <v>99.676782657973988</v>
      </c>
      <c r="BC612" s="157">
        <f>BB612-AM612+Stan!AI612+Stan!AK612-Stan!AM612+Stan!M612-Stan!M611</f>
        <v>90.6</v>
      </c>
      <c r="BD612" s="157">
        <f t="shared" si="305"/>
        <v>19.477960275697313</v>
      </c>
      <c r="BE612" s="157">
        <f>Stan!N612*B612*86400/(43560*1000)</f>
        <v>122.59291314243285</v>
      </c>
      <c r="BF612" s="157">
        <f t="shared" si="306"/>
        <v>98.794339476155798</v>
      </c>
      <c r="BG612" s="248">
        <v>532.92666666666651</v>
      </c>
      <c r="BH612" s="157">
        <f>Tuol!I612</f>
        <v>1602.746337890625</v>
      </c>
      <c r="BI612" s="157">
        <f>Tuol!G612</f>
        <v>110.94999694824219</v>
      </c>
      <c r="BJ612" s="157">
        <f>Tuol!H612*$B612*86400/(43560*1000)</f>
        <v>2.8184076179945765</v>
      </c>
      <c r="BK612" s="157">
        <f>Tuol!J612*$B612*86400/(43560*1000)</f>
        <v>118.9774540773502</v>
      </c>
      <c r="BL612" s="157">
        <f>LOOKUP(C612,Controls!B$240:B$251,Controls!C$240:C$251)</f>
        <v>1690</v>
      </c>
      <c r="BM612" s="1028">
        <f>AN612+X612-Tuol!N612-Tuol!AD612</f>
        <v>125.95032347692693</v>
      </c>
      <c r="BN612" s="157">
        <f t="shared" si="314"/>
        <v>1518.623977539497</v>
      </c>
      <c r="BO612" s="157">
        <f t="shared" si="315"/>
        <v>1518.623977539497</v>
      </c>
      <c r="BP612" s="756">
        <f t="shared" si="316"/>
        <v>0</v>
      </c>
      <c r="BQ612" s="157">
        <f t="shared" si="324"/>
        <v>125.95032347692693</v>
      </c>
      <c r="BR612" s="157">
        <f>BQ612-AN612+Tuol!N612+Tuol!AD612</f>
        <v>109.2</v>
      </c>
      <c r="BS612" s="157">
        <f t="shared" si="307"/>
        <v>85.380599799037967</v>
      </c>
      <c r="BT612" s="248">
        <v>566.01666666666677</v>
      </c>
      <c r="BU612" s="157">
        <f>Merc!I612</f>
        <v>617.03961181640625</v>
      </c>
      <c r="BV612" s="157">
        <f>Merc!G612</f>
        <v>80.950904846191406</v>
      </c>
      <c r="BW612" s="157">
        <f>Merc!H612*$B612*86400/(43560*1000)</f>
        <v>0.82455883688177944</v>
      </c>
      <c r="BX612" s="157">
        <f>Merc!J612*$B612*86400/(43560*1000)</f>
        <v>59.340051935369317</v>
      </c>
      <c r="BY612" s="157">
        <f>LOOKUP(C612,Controls!B$259:B$270,Controls!C$259:C$270)</f>
        <v>735</v>
      </c>
      <c r="BZ612" s="1028">
        <f>AO612+Y612-Merc!K612-Merc!N612-Merc!T612-Merc!AG612</f>
        <v>55.393714342420431</v>
      </c>
      <c r="CA612" s="157">
        <f t="shared" si="317"/>
        <v>566.90751936245272</v>
      </c>
      <c r="CB612" s="157">
        <f t="shared" si="318"/>
        <v>566.90751936245272</v>
      </c>
      <c r="CC612" s="157">
        <f t="shared" si="319"/>
        <v>0</v>
      </c>
      <c r="CD612" s="157">
        <f t="shared" si="325"/>
        <v>55.393714342420431</v>
      </c>
      <c r="CE612" s="157">
        <f>CD612-AO612+Merc!K612+Merc!N612+Merc!T612+Merc!AG612</f>
        <v>49.199999999999996</v>
      </c>
      <c r="CF612" s="157">
        <f t="shared" si="308"/>
        <v>33.041092377970038</v>
      </c>
      <c r="CG612" s="157">
        <f>BX612+Merc!K612</f>
        <v>60.269051955396478</v>
      </c>
      <c r="CH612" s="157">
        <f>CD612+Merc!K612</f>
        <v>56.322714362447591</v>
      </c>
      <c r="CI612" s="247">
        <f t="shared" si="309"/>
        <v>278.0913879898954</v>
      </c>
      <c r="CJ612" s="157">
        <f t="shared" si="310"/>
        <v>137.89965245270531</v>
      </c>
      <c r="CK612" s="263"/>
      <c r="CL612" s="18"/>
    </row>
    <row r="613" spans="1:90">
      <c r="A613" s="16">
        <v>26390</v>
      </c>
      <c r="B613" s="144">
        <v>30</v>
      </c>
      <c r="C613" s="17">
        <v>4</v>
      </c>
      <c r="D613" s="18">
        <v>1972</v>
      </c>
      <c r="E613" s="90" t="s">
        <v>28</v>
      </c>
      <c r="F613" s="162">
        <f>Stan!F613</f>
        <v>124</v>
      </c>
      <c r="G613" s="74">
        <f>Tuol!F613</f>
        <v>156</v>
      </c>
      <c r="H613" s="74">
        <f>Merc!F613</f>
        <v>80</v>
      </c>
      <c r="I613" s="157">
        <f>SJR!F613</f>
        <v>492</v>
      </c>
      <c r="J613" s="248">
        <f>Stan!AP613</f>
        <v>86.575338165030985</v>
      </c>
      <c r="K613" s="74">
        <f>Tuol!AI613</f>
        <v>47.790236796229337</v>
      </c>
      <c r="L613" s="157">
        <f>Merc!AL613</f>
        <v>24.279294857308884</v>
      </c>
      <c r="M613" s="239">
        <f>SJR!BB613</f>
        <v>184.85946539256199</v>
      </c>
      <c r="N613" s="247">
        <f>LOOKUP(WSE_Calcs!$C613,Controls!$B$43:$B$54,Controls!F$43:F$54)*WSE_Calcs!$B613*86400/(43560*1000)</f>
        <v>8.9256198347107443</v>
      </c>
      <c r="O613" s="239">
        <f>LOOKUP(C613,Controls!B$43:B$54,Controls!I$43:I$54)*WSE_Calcs!$B613*86400/(43560*1000)</f>
        <v>148.7603305785124</v>
      </c>
      <c r="P613" s="846">
        <f>LOOKUP(WSE_Calcs!$C613,Controls!$B$43:$B$54,Controls!G$43:G$54)*WSE_Calcs!$B613*86400/(43560*1000)</f>
        <v>11.900826446280991</v>
      </c>
      <c r="Q613" s="1017">
        <f>LOOKUP($C613,Controls!$B$43:$B$54,Controls!J$43:J$54)*WSE_Calcs!$B613*86400/(43560*1000)</f>
        <v>208.26446280991735</v>
      </c>
      <c r="R613" s="157">
        <f>LOOKUP(WSE_Calcs!$C613,Controls!$B$43:$B$54,Controls!H$43:H$54)*WSE_Calcs!$B613*86400/(43560*1000)</f>
        <v>8.9256198347107443</v>
      </c>
      <c r="S613" s="239">
        <f>LOOKUP($C613,Controls!$B$43:$B$54,Controls!K$43:K$54)*WSE_Calcs!$B613*86400/(43560*1000)</f>
        <v>119.00826446280992</v>
      </c>
      <c r="T613" s="247">
        <f>INDEX(Controls!$B$43:$E$54,$C613,2)*F613</f>
        <v>74.399999999999991</v>
      </c>
      <c r="U613" s="157">
        <f>INDEX(Controls!$B$43:$E$54,$C613,3)*G613</f>
        <v>93.6</v>
      </c>
      <c r="V613" s="157">
        <f>INDEX(Controls!$B$43:$E$54,$C613,4)*H613</f>
        <v>48</v>
      </c>
      <c r="W613" s="326">
        <f>IF(AND($C613&gt;Controls!$C$18-1,$C613&lt;Controls!$C$19+1),IF(T613&lt;N613,N613,IF(T613&gt;O613,O613,T613)),J613)</f>
        <v>74.399999999999991</v>
      </c>
      <c r="X613" s="157">
        <f>IF(AND($C613&gt;Controls!$C$18-1,$C613&lt;Controls!$C$19+1),IF(U613&lt;P613,P613,IF(U613&gt;Q613,Q613,U613)),K613)</f>
        <v>93.6</v>
      </c>
      <c r="Y613" s="157">
        <f>IF(AND($C613&gt;Controls!$C$18-1,$C613&lt;Controls!$C$19+1),IF(V613&lt;R613,R613,IF(V613&gt;S613,S613,V613)),L613)</f>
        <v>48</v>
      </c>
      <c r="Z613" s="239">
        <f t="shared" si="303"/>
        <v>242.21459557399277</v>
      </c>
      <c r="AA613" s="248">
        <f>Stan!AH613</f>
        <v>84.074742063412003</v>
      </c>
      <c r="AB613" s="74">
        <f>Tuol!AC613</f>
        <v>175.47521039474108</v>
      </c>
      <c r="AC613" s="74">
        <f>Merc!AF613</f>
        <v>81.731583675668261</v>
      </c>
      <c r="AD613" s="1021">
        <f t="shared" si="326"/>
        <v>341.28153613382131</v>
      </c>
      <c r="AE613" s="1024">
        <f>IF(WSE_Calcs!AI613&gt;0,WSE_Calcs!AD613/WSE_Calcs!AI613,0)</f>
        <v>1.2719715854446494</v>
      </c>
      <c r="AF613" s="157">
        <f>IF(Controls!$E$144=1,Stan!AH613,LOOKUP($C613,Controls!$G$93:$G$104,Controls!K$93:K$104))</f>
        <v>81.586033792416671</v>
      </c>
      <c r="AG613" s="157">
        <f>IF(Controls!$E$144=1,Tuol!AC613,LOOKUP($C613,Controls!$G$93:$G$104,Controls!L$93:L$104))</f>
        <v>122.32054987134022</v>
      </c>
      <c r="AH613" s="1017">
        <f>IF(Controls!$E$144=1,Merc!AF613,LOOKUP($C613,Controls!$G$93:$G$104,Controls!M$93:M$104))</f>
        <v>64.402504400122979</v>
      </c>
      <c r="AI613" s="157">
        <f t="shared" si="304"/>
        <v>268.30908806387987</v>
      </c>
      <c r="AJ613" s="259">
        <f t="shared" si="330"/>
        <v>0.72690684965953678</v>
      </c>
      <c r="AK613" s="259">
        <f t="shared" si="331"/>
        <v>0.55303439968940094</v>
      </c>
      <c r="AL613" s="259">
        <f t="shared" si="332"/>
        <v>0.59967088034343552</v>
      </c>
      <c r="AM613" s="157">
        <f t="shared" si="320"/>
        <v>59.305446800262111</v>
      </c>
      <c r="AN613" s="157">
        <f t="shared" si="321"/>
        <v>67.647471867774073</v>
      </c>
      <c r="AO613" s="157">
        <f t="shared" si="322"/>
        <v>38.620306509943724</v>
      </c>
      <c r="AP613" s="1021">
        <f t="shared" si="323"/>
        <v>165.57322517797991</v>
      </c>
      <c r="AQ613" s="264">
        <f>IF(WSE_Calcs!AI613&gt;0,WSE_Calcs!AP613/WSE_Calcs!AI613,0)</f>
        <v>0.61709883318808689</v>
      </c>
      <c r="AR613" s="247"/>
      <c r="AS613" s="157">
        <f>Stan!I613</f>
        <v>1263.708740234375</v>
      </c>
      <c r="AT613" s="157">
        <f>Stan!G613</f>
        <v>70</v>
      </c>
      <c r="AU613" s="157">
        <f>Stan!H613*$B613*86400/(43560*1000)</f>
        <v>3.716426931333936</v>
      </c>
      <c r="AV613" s="157">
        <f>Stan!J613*$B613*86400/(43560*1000)</f>
        <v>162.08990993026859</v>
      </c>
      <c r="AW613" s="157">
        <f>LOOKUP(C613,Controls!B$221:B$232,Controls!C$221:C$232)</f>
        <v>2220</v>
      </c>
      <c r="AX613" s="1028">
        <f>AM613+W613-Stan!K613-Stan!O613-Stan!W613+Stan!AM613-Stan!AI613-Stan!M613+Stan!M612</f>
        <v>117.14533216373746</v>
      </c>
      <c r="AY613" s="157">
        <f t="shared" si="327"/>
        <v>1653.8891115513782</v>
      </c>
      <c r="AZ613" s="157">
        <f t="shared" si="311"/>
        <v>1653.8891115513782</v>
      </c>
      <c r="BA613" s="157">
        <f t="shared" si="312"/>
        <v>0</v>
      </c>
      <c r="BB613" s="157">
        <f t="shared" si="313"/>
        <v>117.14533216373746</v>
      </c>
      <c r="BC613" s="157">
        <f>BB613-AM613+Stan!AI613+Stan!AK613-Stan!AM613+Stan!M613-Stan!M612</f>
        <v>74.399999999999977</v>
      </c>
      <c r="BD613" s="157">
        <f t="shared" si="305"/>
        <v>-12.175338165031008</v>
      </c>
      <c r="BE613" s="157">
        <f>Stan!N613*B613*86400/(43560*1000)</f>
        <v>158.55067794421487</v>
      </c>
      <c r="BF613" s="157">
        <f t="shared" si="306"/>
        <v>113.60610017768374</v>
      </c>
      <c r="BG613" s="248">
        <v>554.13548387096773</v>
      </c>
      <c r="BH613" s="157">
        <f>Tuol!I613</f>
        <v>1498.457275390625</v>
      </c>
      <c r="BI613" s="157">
        <f>Tuol!G613</f>
        <v>104.79799652099609</v>
      </c>
      <c r="BJ613" s="157">
        <f>Tuol!H613*$B613*86400/(43560*1000)</f>
        <v>4.5751124358374229</v>
      </c>
      <c r="BK613" s="157">
        <f>Tuol!J613*$B613*86400/(43560*1000)</f>
        <v>204.51198347107439</v>
      </c>
      <c r="BL613" s="157">
        <f>LOOKUP(C613,Controls!B$240:B$251,Controls!C$240:C$251)</f>
        <v>1718</v>
      </c>
      <c r="BM613" s="1028">
        <f>AN613+X613-Tuol!N613-Tuol!AD613</f>
        <v>142.49400940262967</v>
      </c>
      <c r="BN613" s="157">
        <f t="shared" si="314"/>
        <v>1476.3528522220261</v>
      </c>
      <c r="BO613" s="157">
        <f t="shared" si="315"/>
        <v>1476.3528522220261</v>
      </c>
      <c r="BP613" s="756">
        <f t="shared" si="316"/>
        <v>0</v>
      </c>
      <c r="BQ613" s="157">
        <f t="shared" si="324"/>
        <v>142.49400940262967</v>
      </c>
      <c r="BR613" s="157">
        <f>BQ613-AN613+Tuol!N613+Tuol!AD613</f>
        <v>93.59999999999998</v>
      </c>
      <c r="BS613" s="157">
        <f t="shared" si="307"/>
        <v>45.809763203770643</v>
      </c>
      <c r="BT613" s="248">
        <v>617.83225806451617</v>
      </c>
      <c r="BU613" s="157">
        <f>Merc!I613</f>
        <v>607.1761474609375</v>
      </c>
      <c r="BV613" s="157">
        <f>Merc!G613</f>
        <v>80.310249328613281</v>
      </c>
      <c r="BW613" s="157">
        <f>Merc!H613*$B613*86400/(43560*1000)</f>
        <v>1.5561182699912837</v>
      </c>
      <c r="BX613" s="157">
        <f>Merc!J613*$B613*86400/(43560*1000)</f>
        <v>88.617603951446284</v>
      </c>
      <c r="BY613" s="157">
        <f>LOOKUP(C613,Controls!B$259:B$270,Controls!C$259:C$270)</f>
        <v>845</v>
      </c>
      <c r="BZ613" s="1028">
        <f>AO613+Y613-Merc!K613-Merc!N613-Merc!T613-Merc!AG613</f>
        <v>69.227030393076035</v>
      </c>
      <c r="CA613" s="157">
        <f t="shared" si="317"/>
        <v>576.43462002799868</v>
      </c>
      <c r="CB613" s="157">
        <f t="shared" si="318"/>
        <v>576.43462002799868</v>
      </c>
      <c r="CC613" s="157">
        <f t="shared" si="319"/>
        <v>0</v>
      </c>
      <c r="CD613" s="157">
        <f t="shared" si="325"/>
        <v>69.227030393076035</v>
      </c>
      <c r="CE613" s="157">
        <f>CD613-AO613+Merc!K613+Merc!N613+Merc!T613+Merc!AG613</f>
        <v>48.000000000000007</v>
      </c>
      <c r="CF613" s="157">
        <f t="shared" si="308"/>
        <v>23.720705142691124</v>
      </c>
      <c r="CG613" s="157">
        <f>BX613+Merc!K613</f>
        <v>92.89460390185522</v>
      </c>
      <c r="CH613" s="157">
        <f>CD613+Merc!K613</f>
        <v>73.50403034348497</v>
      </c>
      <c r="CI613" s="247">
        <f t="shared" si="309"/>
        <v>242.21459557399274</v>
      </c>
      <c r="CJ613" s="157">
        <f t="shared" si="310"/>
        <v>57.355130181430759</v>
      </c>
      <c r="CK613" s="263"/>
      <c r="CL613" s="18"/>
    </row>
    <row r="614" spans="1:90">
      <c r="A614" s="16">
        <v>26420</v>
      </c>
      <c r="B614" s="144">
        <v>31</v>
      </c>
      <c r="C614" s="17">
        <v>5</v>
      </c>
      <c r="D614" s="18">
        <v>1972</v>
      </c>
      <c r="E614" s="90" t="s">
        <v>28</v>
      </c>
      <c r="F614" s="162">
        <f>Stan!F614</f>
        <v>235</v>
      </c>
      <c r="G614" s="74">
        <f>Tuol!F614</f>
        <v>344</v>
      </c>
      <c r="H614" s="74">
        <f>Merc!F614</f>
        <v>167</v>
      </c>
      <c r="I614" s="157">
        <f>SJR!F614</f>
        <v>1019</v>
      </c>
      <c r="J614" s="248">
        <f>Stan!AP614</f>
        <v>87.591109972236566</v>
      </c>
      <c r="K614" s="74">
        <f>Tuol!AI614</f>
        <v>45.391691955061987</v>
      </c>
      <c r="L614" s="157">
        <f>Merc!AL614</f>
        <v>22.462824323669938</v>
      </c>
      <c r="M614" s="239">
        <f>SJR!BB614</f>
        <v>190.41319166451447</v>
      </c>
      <c r="N614" s="247">
        <f>LOOKUP(WSE_Calcs!$C614,Controls!$B$43:$B$54,Controls!F$43:F$54)*WSE_Calcs!$B614*86400/(43560*1000)</f>
        <v>9.223140495867769</v>
      </c>
      <c r="O614" s="239">
        <f>LOOKUP(C614,Controls!B$43:B$54,Controls!I$43:I$54)*WSE_Calcs!$B614*86400/(43560*1000)</f>
        <v>153.71900826446281</v>
      </c>
      <c r="P614" s="846">
        <f>LOOKUP(WSE_Calcs!$C614,Controls!$B$43:$B$54,Controls!G$43:G$54)*WSE_Calcs!$B614*86400/(43560*1000)</f>
        <v>12.297520661157025</v>
      </c>
      <c r="Q614" s="1017">
        <f>LOOKUP($C614,Controls!$B$43:$B$54,Controls!J$43:J$54)*WSE_Calcs!$B614*86400/(43560*1000)</f>
        <v>215.20661157024793</v>
      </c>
      <c r="R614" s="157">
        <f>LOOKUP(WSE_Calcs!$C614,Controls!$B$43:$B$54,Controls!H$43:H$54)*WSE_Calcs!$B614*86400/(43560*1000)</f>
        <v>9.223140495867769</v>
      </c>
      <c r="S614" s="239">
        <f>LOOKUP($C614,Controls!$B$43:$B$54,Controls!K$43:K$54)*WSE_Calcs!$B614*86400/(43560*1000)</f>
        <v>122.97520661157024</v>
      </c>
      <c r="T614" s="247">
        <f>INDEX(Controls!$B$43:$E$54,$C614,2)*F614</f>
        <v>141</v>
      </c>
      <c r="U614" s="157">
        <f>INDEX(Controls!$B$43:$E$54,$C614,3)*G614</f>
        <v>206.4</v>
      </c>
      <c r="V614" s="157">
        <f>INDEX(Controls!$B$43:$E$54,$C614,4)*H614</f>
        <v>100.2</v>
      </c>
      <c r="W614" s="326">
        <f>IF(AND($C614&gt;Controls!$C$18-1,$C614&lt;Controls!$C$19+1),IF(T614&lt;N614,N614,IF(T614&gt;O614,O614,T614)),J614)</f>
        <v>141</v>
      </c>
      <c r="X614" s="157">
        <f>IF(AND($C614&gt;Controls!$C$18-1,$C614&lt;Controls!$C$19+1),IF(U614&lt;P614,P614,IF(U614&gt;Q614,Q614,U614)),K614)</f>
        <v>206.4</v>
      </c>
      <c r="Y614" s="157">
        <f>IF(AND($C614&gt;Controls!$C$18-1,$C614&lt;Controls!$C$19+1),IF(V614&lt;R614,R614,IF(V614&gt;S614,S614,V614)),L614)</f>
        <v>100.2</v>
      </c>
      <c r="Z614" s="239">
        <f t="shared" si="303"/>
        <v>482.56756541354594</v>
      </c>
      <c r="AA614" s="248">
        <f>Stan!AH614</f>
        <v>88.300620442540193</v>
      </c>
      <c r="AB614" s="74">
        <f>Tuol!AC614</f>
        <v>165.3599441566152</v>
      </c>
      <c r="AC614" s="74">
        <f>Merc!AF614</f>
        <v>99.186522534583219</v>
      </c>
      <c r="AD614" s="1021">
        <f t="shared" si="326"/>
        <v>352.84708713373863</v>
      </c>
      <c r="AE614" s="1024">
        <f>IF(WSE_Calcs!AI614&gt;0,WSE_Calcs!AD614/WSE_Calcs!AI614,0)</f>
        <v>0.92506600778284109</v>
      </c>
      <c r="AF614" s="157">
        <f>IF(Controls!$E$144=1,Stan!AH614,LOOKUP($C614,Controls!$G$93:$G$104,Controls!K$93:K$104))</f>
        <v>115.76963905123627</v>
      </c>
      <c r="AG614" s="157">
        <f>IF(Controls!$E$144=1,Tuol!AC614,LOOKUP($C614,Controls!$G$93:$G$104,Controls!L$93:L$104))</f>
        <v>164.84825594230321</v>
      </c>
      <c r="AH614" s="1017">
        <f>IF(Controls!$E$144=1,Merc!AF614,LOOKUP($C614,Controls!$G$93:$G$104,Controls!M$93:M$104))</f>
        <v>100.8111967308744</v>
      </c>
      <c r="AI614" s="157">
        <f t="shared" si="304"/>
        <v>381.42909172441387</v>
      </c>
      <c r="AJ614" s="259">
        <f t="shared" si="330"/>
        <v>0.72690684965953678</v>
      </c>
      <c r="AK614" s="259">
        <f t="shared" si="331"/>
        <v>0.55303439968940094</v>
      </c>
      <c r="AL614" s="259">
        <f t="shared" si="332"/>
        <v>0.59967088034343552</v>
      </c>
      <c r="AM614" s="157">
        <f t="shared" si="320"/>
        <v>84.153743608955835</v>
      </c>
      <c r="AN614" s="157">
        <f t="shared" si="321"/>
        <v>91.166756264896378</v>
      </c>
      <c r="AO614" s="157">
        <f t="shared" si="322"/>
        <v>60.453539092078721</v>
      </c>
      <c r="AP614" s="1021">
        <f t="shared" si="323"/>
        <v>235.77403896593094</v>
      </c>
      <c r="AQ614" s="264">
        <f>IF(WSE_Calcs!AI614&gt;0,WSE_Calcs!AP614/WSE_Calcs!AI614,0)</f>
        <v>0.61813334137680276</v>
      </c>
      <c r="AR614" s="247"/>
      <c r="AS614" s="157">
        <f>Stan!I614</f>
        <v>1256.412353515625</v>
      </c>
      <c r="AT614" s="157">
        <f>Stan!G614</f>
        <v>169</v>
      </c>
      <c r="AU614" s="157">
        <f>Stan!H614*$B614*86400/(43560*1000)</f>
        <v>5.9094502144805654</v>
      </c>
      <c r="AV614" s="157">
        <f>Stan!J614*$B614*86400/(43560*1000)</f>
        <v>170.38693746771693</v>
      </c>
      <c r="AW614" s="157">
        <f>LOOKUP(C614,Controls!B$221:B$232,Controls!C$221:C$232)</f>
        <v>2420</v>
      </c>
      <c r="AX614" s="1028">
        <f>AM614+W614-Stan!K614-Stan!O614-Stan!W614+Stan!AM614-Stan!AI614-Stan!M614+Stan!M613</f>
        <v>210.64895560293883</v>
      </c>
      <c r="AY614" s="157">
        <f t="shared" si="327"/>
        <v>1606.3307057339589</v>
      </c>
      <c r="AZ614" s="157">
        <f t="shared" si="311"/>
        <v>1606.3307057339589</v>
      </c>
      <c r="BA614" s="157">
        <f t="shared" si="312"/>
        <v>0</v>
      </c>
      <c r="BB614" s="157">
        <f t="shared" si="313"/>
        <v>210.64895560293883</v>
      </c>
      <c r="BC614" s="157">
        <f>BB614-AM614+Stan!AI614+Stan!AK614-Stan!AM614+Stan!M614-Stan!M613</f>
        <v>141</v>
      </c>
      <c r="BD614" s="157">
        <f t="shared" si="305"/>
        <v>53.408890027763434</v>
      </c>
      <c r="BE614" s="157">
        <f>Stan!N614*B614*86400/(43560*1000)</f>
        <v>165.54516399793388</v>
      </c>
      <c r="BF614" s="157">
        <f t="shared" si="306"/>
        <v>205.80718213315578</v>
      </c>
      <c r="BG614" s="248">
        <v>533.26333333333309</v>
      </c>
      <c r="BH614" s="157">
        <f>Tuol!I614</f>
        <v>1510.0240478515625</v>
      </c>
      <c r="BI614" s="157">
        <f>Tuol!G614</f>
        <v>213.28799438476562</v>
      </c>
      <c r="BJ614" s="157">
        <f>Tuol!H614*$B614*86400/(43560*1000)</f>
        <v>8.2261004689114152</v>
      </c>
      <c r="BK614" s="157">
        <f>Tuol!J614*$B614*86400/(43560*1000)</f>
        <v>193.49515269886365</v>
      </c>
      <c r="BL614" s="157">
        <f>LOOKUP(C614,Controls!B$240:B$251,Controls!C$240:C$251)</f>
        <v>2002</v>
      </c>
      <c r="BM614" s="1028">
        <f>AN614+X614-Tuol!N614-Tuol!AD614</f>
        <v>280.31027214242306</v>
      </c>
      <c r="BN614" s="157">
        <f t="shared" si="314"/>
        <v>1401.1044739954573</v>
      </c>
      <c r="BO614" s="157">
        <f t="shared" si="315"/>
        <v>1401.1044739954573</v>
      </c>
      <c r="BP614" s="756">
        <f t="shared" si="316"/>
        <v>0</v>
      </c>
      <c r="BQ614" s="157">
        <f t="shared" si="324"/>
        <v>280.31027214242306</v>
      </c>
      <c r="BR614" s="157">
        <f>BQ614-AN614+Tuol!N614+Tuol!AD614</f>
        <v>206.40000000000003</v>
      </c>
      <c r="BS614" s="157">
        <f t="shared" si="307"/>
        <v>161.00830804493805</v>
      </c>
      <c r="BT614" s="248">
        <v>662.83666666666659</v>
      </c>
      <c r="BU614" s="157">
        <f>Merc!I614</f>
        <v>665.24298095703125</v>
      </c>
      <c r="BV614" s="157">
        <f>Merc!G614</f>
        <v>168.80003356933594</v>
      </c>
      <c r="BW614" s="157">
        <f>Merc!H614*$B614*86400/(43560*1000)</f>
        <v>3.0242049918687046</v>
      </c>
      <c r="BX614" s="157">
        <f>Merc!J614*$B614*86400/(43560*1000)</f>
        <v>107.70899510911674</v>
      </c>
      <c r="BY614" s="157">
        <f>LOOKUP(C614,Controls!B$259:B$270,Controls!C$259:C$270)</f>
        <v>970</v>
      </c>
      <c r="BZ614" s="1028">
        <f>AO614+Y614-Merc!K614-Merc!N614-Merc!T614-Merc!AG614</f>
        <v>146.71318911409676</v>
      </c>
      <c r="CA614" s="157">
        <f t="shared" si="317"/>
        <v>595.49725949136916</v>
      </c>
      <c r="CB614" s="157">
        <f t="shared" si="318"/>
        <v>595.49725949136916</v>
      </c>
      <c r="CC614" s="157">
        <f t="shared" si="319"/>
        <v>0</v>
      </c>
      <c r="CD614" s="157">
        <f t="shared" si="325"/>
        <v>146.71318911409676</v>
      </c>
      <c r="CE614" s="157">
        <f>CD614-AO614+Merc!K614+Merc!N614+Merc!T614+Merc!AG614</f>
        <v>100.19999999999999</v>
      </c>
      <c r="CF614" s="157">
        <f t="shared" si="308"/>
        <v>77.737175676330054</v>
      </c>
      <c r="CG614" s="157">
        <f>BX614+Merc!K614</f>
        <v>109.55799508622856</v>
      </c>
      <c r="CH614" s="157">
        <f>CD614+Merc!K614</f>
        <v>148.56218909120858</v>
      </c>
      <c r="CI614" s="247">
        <f t="shared" si="309"/>
        <v>482.56756541354594</v>
      </c>
      <c r="CJ614" s="157">
        <f t="shared" si="310"/>
        <v>292.15437374903149</v>
      </c>
      <c r="CK614" s="263"/>
      <c r="CL614" s="18"/>
    </row>
    <row r="615" spans="1:90">
      <c r="A615" s="16">
        <v>26451</v>
      </c>
      <c r="B615" s="144">
        <v>30</v>
      </c>
      <c r="C615" s="17">
        <v>6</v>
      </c>
      <c r="D615" s="18">
        <v>1972</v>
      </c>
      <c r="E615" s="90" t="s">
        <v>28</v>
      </c>
      <c r="F615" s="162">
        <f>Stan!F615</f>
        <v>76</v>
      </c>
      <c r="G615" s="74">
        <f>Tuol!F615</f>
        <v>220</v>
      </c>
      <c r="H615" s="74">
        <f>Merc!F615</f>
        <v>96</v>
      </c>
      <c r="I615" s="157">
        <f>SJR!F615</f>
        <v>606</v>
      </c>
      <c r="J615" s="248">
        <f>Stan!AP615</f>
        <v>27.201560078770662</v>
      </c>
      <c r="K615" s="74">
        <f>Tuol!AI615</f>
        <v>16.894713649276859</v>
      </c>
      <c r="L615" s="157">
        <f>Merc!AL615</f>
        <v>16.732905919098656</v>
      </c>
      <c r="M615" s="239">
        <f>SJR!BB615</f>
        <v>90.548742574896693</v>
      </c>
      <c r="N615" s="247">
        <f>LOOKUP(WSE_Calcs!$C615,Controls!$B$43:$B$54,Controls!F$43:F$54)*WSE_Calcs!$B615*86400/(43560*1000)</f>
        <v>8.9256198347107443</v>
      </c>
      <c r="O615" s="239">
        <f>LOOKUP(C615,Controls!B$43:B$54,Controls!I$43:I$54)*WSE_Calcs!$B615*86400/(43560*1000)</f>
        <v>148.7603305785124</v>
      </c>
      <c r="P615" s="846">
        <f>LOOKUP(WSE_Calcs!$C615,Controls!$B$43:$B$54,Controls!G$43:G$54)*WSE_Calcs!$B615*86400/(43560*1000)</f>
        <v>11.900826446280991</v>
      </c>
      <c r="Q615" s="1017">
        <f>LOOKUP($C615,Controls!$B$43:$B$54,Controls!J$43:J$54)*WSE_Calcs!$B615*86400/(43560*1000)</f>
        <v>208.26446280991735</v>
      </c>
      <c r="R615" s="157">
        <f>LOOKUP(WSE_Calcs!$C615,Controls!$B$43:$B$54,Controls!H$43:H$54)*WSE_Calcs!$B615*86400/(43560*1000)</f>
        <v>8.9256198347107443</v>
      </c>
      <c r="S615" s="239">
        <f>LOOKUP($C615,Controls!$B$43:$B$54,Controls!K$43:K$54)*WSE_Calcs!$B615*86400/(43560*1000)</f>
        <v>119.00826446280992</v>
      </c>
      <c r="T615" s="247">
        <f>INDEX(Controls!$B$43:$E$54,$C615,2)*F615</f>
        <v>45.6</v>
      </c>
      <c r="U615" s="157">
        <f>INDEX(Controls!$B$43:$E$54,$C615,3)*G615</f>
        <v>132</v>
      </c>
      <c r="V615" s="157">
        <f>INDEX(Controls!$B$43:$E$54,$C615,4)*H615</f>
        <v>57.599999999999994</v>
      </c>
      <c r="W615" s="326">
        <f>IF(AND($C615&gt;Controls!$C$18-1,$C615&lt;Controls!$C$19+1),IF(T615&lt;N615,N615,IF(T615&gt;O615,O615,T615)),J615)</f>
        <v>45.6</v>
      </c>
      <c r="X615" s="157">
        <f>IF(AND($C615&gt;Controls!$C$18-1,$C615&lt;Controls!$C$19+1),IF(U615&lt;P615,P615,IF(U615&gt;Q615,Q615,U615)),K615)</f>
        <v>132</v>
      </c>
      <c r="Y615" s="157">
        <f>IF(AND($C615&gt;Controls!$C$18-1,$C615&lt;Controls!$C$19+1),IF(V615&lt;R615,R615,IF(V615&gt;S615,S615,V615)),L615)</f>
        <v>57.599999999999994</v>
      </c>
      <c r="Z615" s="239">
        <f t="shared" si="303"/>
        <v>264.91956292775046</v>
      </c>
      <c r="AA615" s="248">
        <f>Stan!AH615</f>
        <v>80.479741977660126</v>
      </c>
      <c r="AB615" s="74">
        <f>Tuol!AC615</f>
        <v>150.59989702208969</v>
      </c>
      <c r="AC615" s="74">
        <f>Merc!AF615</f>
        <v>110.16213116606404</v>
      </c>
      <c r="AD615" s="1021">
        <f t="shared" si="326"/>
        <v>341.24177016581388</v>
      </c>
      <c r="AE615" s="1024">
        <f>IF(WSE_Calcs!AI615&gt;0,WSE_Calcs!AD615/WSE_Calcs!AI615,0)</f>
        <v>0.82466084643123083</v>
      </c>
      <c r="AF615" s="157">
        <f>IF(Controls!$E$144=1,Stan!AH615,LOOKUP($C615,Controls!$G$93:$G$104,Controls!K$93:K$104))</f>
        <v>121.09269271761872</v>
      </c>
      <c r="AG615" s="157">
        <f>IF(Controls!$E$144=1,Tuol!AC615,LOOKUP($C615,Controls!$G$93:$G$104,Controls!L$93:L$104))</f>
        <v>169.71225357263492</v>
      </c>
      <c r="AH615" s="1017">
        <f>IF(Controls!$E$144=1,Merc!AF615,LOOKUP($C615,Controls!$G$93:$G$104,Controls!M$93:M$104))</f>
        <v>122.99155155799279</v>
      </c>
      <c r="AI615" s="157">
        <f t="shared" si="304"/>
        <v>413.79649784824642</v>
      </c>
      <c r="AJ615" s="259">
        <f t="shared" si="330"/>
        <v>0.72690684965953678</v>
      </c>
      <c r="AK615" s="259">
        <f t="shared" si="331"/>
        <v>0.55303439968940094</v>
      </c>
      <c r="AL615" s="259">
        <f t="shared" si="332"/>
        <v>0.59967088034343552</v>
      </c>
      <c r="AM615" s="157">
        <f t="shared" si="320"/>
        <v>88.023107780154547</v>
      </c>
      <c r="AN615" s="157">
        <f t="shared" si="321"/>
        <v>93.85671427447754</v>
      </c>
      <c r="AO615" s="157">
        <f t="shared" si="322"/>
        <v>73.754451997586571</v>
      </c>
      <c r="AP615" s="1021">
        <f t="shared" si="323"/>
        <v>255.63427405221864</v>
      </c>
      <c r="AQ615" s="264">
        <f>IF(WSE_Calcs!AI615&gt;0,WSE_Calcs!AP615/WSE_Calcs!AI615,0)</f>
        <v>0.61777776124622652</v>
      </c>
      <c r="AR615" s="247"/>
      <c r="AS615" s="157">
        <f>Stan!I615</f>
        <v>1221.7977294921875</v>
      </c>
      <c r="AT615" s="157">
        <f>Stan!G615</f>
        <v>72</v>
      </c>
      <c r="AU615" s="157">
        <f>Stan!H615*$B615*86400/(43560*1000)</f>
        <v>7.4162449860375776</v>
      </c>
      <c r="AV615" s="157">
        <f>Stan!J615*$B615*86400/(43560*1000)</f>
        <v>99.198385847107431</v>
      </c>
      <c r="AW615" s="157">
        <f>LOOKUP(C615,Controls!B$221:B$232,Controls!C$221:C$232)</f>
        <v>2420</v>
      </c>
      <c r="AX615" s="1028">
        <f>AM615+W615-Stan!K615-Stan!O615-Stan!W615+Stan!AM615-Stan!AI615-Stan!M615+Stan!M614</f>
        <v>125.14013901095822</v>
      </c>
      <c r="AY615" s="157">
        <f t="shared" si="327"/>
        <v>1545.7743217369632</v>
      </c>
      <c r="AZ615" s="157">
        <f t="shared" si="311"/>
        <v>1545.7743217369632</v>
      </c>
      <c r="BA615" s="157">
        <f t="shared" si="312"/>
        <v>0</v>
      </c>
      <c r="BB615" s="157">
        <f t="shared" si="313"/>
        <v>125.14013901095822</v>
      </c>
      <c r="BC615" s="157">
        <f>BB615-AM615+Stan!AI615+Stan!AK615-Stan!AM615+Stan!M615-Stan!M614</f>
        <v>45.600000000000009</v>
      </c>
      <c r="BD615" s="157">
        <f t="shared" si="305"/>
        <v>18.398439921229347</v>
      </c>
      <c r="BE615" s="157">
        <f>Stan!N615*B615*86400/(43560*1000)</f>
        <v>98.162358761621903</v>
      </c>
      <c r="BF615" s="157">
        <f t="shared" si="306"/>
        <v>124.10411192547269</v>
      </c>
      <c r="BG615" s="248">
        <v>475.92903225806452</v>
      </c>
      <c r="BH615" s="157">
        <f>Tuol!I615</f>
        <v>1512.7177734375</v>
      </c>
      <c r="BI615" s="157">
        <f>Tuol!G615</f>
        <v>165.68800354003906</v>
      </c>
      <c r="BJ615" s="157">
        <f>Tuol!H615*$B615*86400/(43560*1000)</f>
        <v>10.807615068924328</v>
      </c>
      <c r="BK615" s="157">
        <f>Tuol!J615*$B615*86400/(43560*1000)</f>
        <v>152.18671390754133</v>
      </c>
      <c r="BL615" s="157">
        <f>LOOKUP(C615,Controls!B$240:B$251,Controls!C$240:C$251)</f>
        <v>2030</v>
      </c>
      <c r="BM615" s="1028">
        <f>AN615+X615-Tuol!N615-Tuol!AD615</f>
        <v>210.5488213032811</v>
      </c>
      <c r="BN615" s="157">
        <f t="shared" si="314"/>
        <v>1345.4360411632908</v>
      </c>
      <c r="BO615" s="157">
        <f t="shared" si="315"/>
        <v>1345.4360411632908</v>
      </c>
      <c r="BP615" s="756">
        <f t="shared" si="316"/>
        <v>0</v>
      </c>
      <c r="BQ615" s="157">
        <f t="shared" si="324"/>
        <v>210.5488213032811</v>
      </c>
      <c r="BR615" s="157">
        <f>BQ615-AN615+Tuol!N615+Tuol!AD615</f>
        <v>132</v>
      </c>
      <c r="BS615" s="157">
        <f t="shared" si="307"/>
        <v>115.10528635072313</v>
      </c>
      <c r="BT615" s="248">
        <v>582.03870967741921</v>
      </c>
      <c r="BU615" s="157">
        <f>Merc!I615</f>
        <v>647.38079833984375</v>
      </c>
      <c r="BV615" s="157">
        <f>Merc!G615</f>
        <v>101.30214691162109</v>
      </c>
      <c r="BW615" s="157">
        <f>Merc!H615*$B615*86400/(43560*1000)</f>
        <v>4.1579084412125518</v>
      </c>
      <c r="BX615" s="157">
        <f>Merc!J615*$B615*86400/(43560*1000)</f>
        <v>115.0064227143595</v>
      </c>
      <c r="BY615" s="157">
        <f>LOOKUP(C615,Controls!B$259:B$270,Controls!C$259:C$270)</f>
        <v>1024</v>
      </c>
      <c r="BZ615" s="1028">
        <f>AO615+Y615-Merc!K615-Merc!N615-Merc!T615-Merc!AG615</f>
        <v>119.46583553204957</v>
      </c>
      <c r="CA615" s="157">
        <f t="shared" si="317"/>
        <v>573.17566242972816</v>
      </c>
      <c r="CB615" s="157">
        <f t="shared" si="318"/>
        <v>573.17566242972816</v>
      </c>
      <c r="CC615" s="157">
        <f t="shared" si="319"/>
        <v>0</v>
      </c>
      <c r="CD615" s="157">
        <f t="shared" si="325"/>
        <v>119.46583553204957</v>
      </c>
      <c r="CE615" s="157">
        <f>CD615-AO615+Merc!K615+Merc!N615+Merc!T615+Merc!AG615</f>
        <v>57.600000000000016</v>
      </c>
      <c r="CF615" s="157">
        <f t="shared" si="308"/>
        <v>40.86709408090136</v>
      </c>
      <c r="CG615" s="157">
        <f>BX615+Merc!K615</f>
        <v>114.32742269433234</v>
      </c>
      <c r="CH615" s="157">
        <f>CD615+Merc!K615</f>
        <v>118.78683551202241</v>
      </c>
      <c r="CI615" s="247">
        <f t="shared" si="309"/>
        <v>264.91956292775052</v>
      </c>
      <c r="CJ615" s="157">
        <f t="shared" si="310"/>
        <v>174.37082035285383</v>
      </c>
      <c r="CK615" s="263"/>
      <c r="CL615" s="18"/>
    </row>
    <row r="616" spans="1:90">
      <c r="A616" s="16">
        <v>26481</v>
      </c>
      <c r="B616" s="144">
        <v>31</v>
      </c>
      <c r="C616" s="17">
        <v>7</v>
      </c>
      <c r="D616" s="18">
        <v>1972</v>
      </c>
      <c r="E616" s="90" t="s">
        <v>28</v>
      </c>
      <c r="F616" s="162">
        <f>Stan!F616</f>
        <v>20</v>
      </c>
      <c r="G616" s="74">
        <f>Tuol!F616</f>
        <v>28</v>
      </c>
      <c r="H616" s="74">
        <f>Merc!F616</f>
        <v>11</v>
      </c>
      <c r="I616" s="157">
        <f>SJR!F616</f>
        <v>106</v>
      </c>
      <c r="J616" s="248">
        <f>Stan!AP616</f>
        <v>27.557689985795456</v>
      </c>
      <c r="K616" s="74">
        <f>Tuol!AI616</f>
        <v>16.941752445441633</v>
      </c>
      <c r="L616" s="157">
        <f>Merc!AL616</f>
        <v>14.771400297811208</v>
      </c>
      <c r="M616" s="239">
        <f>SJR!BB616</f>
        <v>84.780183771306824</v>
      </c>
      <c r="N616" s="247">
        <f>LOOKUP(WSE_Calcs!$C616,Controls!$B$43:$B$54,Controls!F$43:F$54)*WSE_Calcs!$B616*86400/(43560*1000)</f>
        <v>0</v>
      </c>
      <c r="O616" s="239">
        <f>LOOKUP(C616,Controls!B$43:B$54,Controls!I$43:I$54)*WSE_Calcs!$B616*86400/(43560*1000)</f>
        <v>0</v>
      </c>
      <c r="P616" s="846">
        <f>LOOKUP(WSE_Calcs!$C616,Controls!$B$43:$B$54,Controls!G$43:G$54)*WSE_Calcs!$B616*86400/(43560*1000)</f>
        <v>0</v>
      </c>
      <c r="Q616" s="1017">
        <f>LOOKUP($C616,Controls!$B$43:$B$54,Controls!J$43:J$54)*WSE_Calcs!$B616*86400/(43560*1000)</f>
        <v>0</v>
      </c>
      <c r="R616" s="157">
        <f>LOOKUP(WSE_Calcs!$C616,Controls!$B$43:$B$54,Controls!H$43:H$54)*WSE_Calcs!$B616*86400/(43560*1000)</f>
        <v>0</v>
      </c>
      <c r="S616" s="239">
        <f>LOOKUP($C616,Controls!$B$43:$B$54,Controls!K$43:K$54)*WSE_Calcs!$B616*86400/(43560*1000)</f>
        <v>0</v>
      </c>
      <c r="T616" s="247">
        <f>INDEX(Controls!$B$43:$E$54,$C616,2)*F616</f>
        <v>0</v>
      </c>
      <c r="U616" s="157">
        <f>INDEX(Controls!$B$43:$E$54,$C616,3)*G616</f>
        <v>0</v>
      </c>
      <c r="V616" s="157">
        <f>INDEX(Controls!$B$43:$E$54,$C616,4)*H616</f>
        <v>0</v>
      </c>
      <c r="W616" s="326">
        <f>IF(AND($C616&gt;Controls!$C$18-1,$C616&lt;Controls!$C$19+1),IF(T616&lt;N616,N616,IF(T616&gt;O616,O616,T616)),J616)</f>
        <v>27.557689985795456</v>
      </c>
      <c r="X616" s="157">
        <f>IF(AND($C616&gt;Controls!$C$18-1,$C616&lt;Controls!$C$19+1),IF(U616&lt;P616,P616,IF(U616&gt;Q616,Q616,U616)),K616)</f>
        <v>16.941752445441633</v>
      </c>
      <c r="Y616" s="157">
        <f>IF(AND($C616&gt;Controls!$C$18-1,$C616&lt;Controls!$C$19+1),IF(V616&lt;R616,R616,IF(V616&gt;S616,S616,V616)),L616)</f>
        <v>14.771400297811208</v>
      </c>
      <c r="Z616" s="239">
        <f t="shared" si="303"/>
        <v>84.780183771306824</v>
      </c>
      <c r="AA616" s="248">
        <f>Stan!AH616</f>
        <v>85.740814751238858</v>
      </c>
      <c r="AB616" s="74">
        <f>Tuol!AC616</f>
        <v>177.82207417133426</v>
      </c>
      <c r="AC616" s="74">
        <f>Merc!AF616</f>
        <v>117.51500873660252</v>
      </c>
      <c r="AD616" s="1021">
        <f t="shared" si="326"/>
        <v>381.07789765917568</v>
      </c>
      <c r="AE616" s="1024">
        <f>IF(WSE_Calcs!AI616&gt;0,WSE_Calcs!AD616/WSE_Calcs!AI616,0)</f>
        <v>0.82043453409385458</v>
      </c>
      <c r="AF616" s="157">
        <f>IF(Controls!$E$144=1,Stan!AH616,LOOKUP($C616,Controls!$G$93:$G$104,Controls!K$93:K$104))</f>
        <v>130.16127271589696</v>
      </c>
      <c r="AG616" s="157">
        <f>IF(Controls!$E$144=1,Tuol!AC616,LOOKUP($C616,Controls!$G$93:$G$104,Controls!L$93:L$104))</f>
        <v>201.38523916384358</v>
      </c>
      <c r="AH616" s="1017">
        <f>IF(Controls!$E$144=1,Merc!AF616,LOOKUP($C616,Controls!$G$93:$G$104,Controls!M$93:M$104))</f>
        <v>132.93649294655538</v>
      </c>
      <c r="AI616" s="157">
        <f t="shared" si="304"/>
        <v>464.48300482629588</v>
      </c>
      <c r="AJ616" s="259">
        <f t="shared" si="330"/>
        <v>0.72690684965953678</v>
      </c>
      <c r="AK616" s="259">
        <f t="shared" si="331"/>
        <v>0.55303439968940094</v>
      </c>
      <c r="AL616" s="259">
        <f t="shared" si="332"/>
        <v>0.59967088034343552</v>
      </c>
      <c r="AM616" s="157">
        <f t="shared" si="320"/>
        <v>94.61512069758848</v>
      </c>
      <c r="AN616" s="157">
        <f t="shared" si="321"/>
        <v>111.37296484728267</v>
      </c>
      <c r="AO616" s="157">
        <f t="shared" si="322"/>
        <v>79.718143755029772</v>
      </c>
      <c r="AP616" s="1021">
        <f t="shared" si="323"/>
        <v>285.70622929990088</v>
      </c>
      <c r="AQ616" s="264">
        <f>IF(WSE_Calcs!AI616&gt;0,WSE_Calcs!AP616/WSE_Calcs!AI616,0)</f>
        <v>0.61510588402851751</v>
      </c>
      <c r="AR616" s="247"/>
      <c r="AS616" s="157">
        <f>Stan!I616</f>
        <v>1155.7611083984375</v>
      </c>
      <c r="AT616" s="157">
        <f>Stan!G616</f>
        <v>48</v>
      </c>
      <c r="AU616" s="157">
        <f>Stan!H616*$B616*86400/(43560*1000)</f>
        <v>8.5808157121642559</v>
      </c>
      <c r="AV616" s="157">
        <f>Stan!J616*$B616*86400/(43560*1000)</f>
        <v>105.45581070829029</v>
      </c>
      <c r="AW616" s="157">
        <f>LOOKUP(C616,Controls!B$221:B$232,Controls!C$221:C$232)</f>
        <v>2300</v>
      </c>
      <c r="AX616" s="1028">
        <f>AM616+W616-Stan!K616-Stan!O616-Stan!W616+Stan!AM616-Stan!AI616-Stan!M616+Stan!M615</f>
        <v>114.33010197593705</v>
      </c>
      <c r="AY616" s="157">
        <f t="shared" si="327"/>
        <v>1470.8634040488619</v>
      </c>
      <c r="AZ616" s="157">
        <f t="shared" si="311"/>
        <v>1470.8634040488619</v>
      </c>
      <c r="BA616" s="157">
        <f t="shared" si="312"/>
        <v>0</v>
      </c>
      <c r="BB616" s="157">
        <f t="shared" si="313"/>
        <v>114.33010197593705</v>
      </c>
      <c r="BC616" s="157">
        <f>BB616-AM616+Stan!AI616+Stan!AK616-Stan!AM616+Stan!M616-Stan!M615</f>
        <v>27.557689985795463</v>
      </c>
      <c r="BD616" s="157">
        <f t="shared" si="305"/>
        <v>0</v>
      </c>
      <c r="BE616" s="157">
        <f>Stan!N616*B616*86400/(43560*1000)</f>
        <v>103.98627800555269</v>
      </c>
      <c r="BF616" s="157">
        <f t="shared" si="306"/>
        <v>112.86056927319946</v>
      </c>
      <c r="BG616" s="248">
        <v>400.82580645161295</v>
      </c>
      <c r="BH616" s="157">
        <f>Tuol!I616</f>
        <v>1347.5025634765625</v>
      </c>
      <c r="BI616" s="157">
        <f>Tuol!G616</f>
        <v>26.240999221801758</v>
      </c>
      <c r="BJ616" s="157">
        <f>Tuol!H616*$B616*86400/(43560*1000)</f>
        <v>12.102389279200025</v>
      </c>
      <c r="BK616" s="157">
        <f>Tuol!J616*$B616*86400/(43560*1000)</f>
        <v>179.3537995544938</v>
      </c>
      <c r="BL616" s="157">
        <f>LOOKUP(C616,Controls!B$240:B$251,Controls!C$240:C$251)</f>
        <v>2030</v>
      </c>
      <c r="BM616" s="1028">
        <f>AN616+X616-Tuol!N616-Tuol!AD616</f>
        <v>112.90468949965972</v>
      </c>
      <c r="BN616" s="157">
        <f t="shared" si="314"/>
        <v>1246.6699616062328</v>
      </c>
      <c r="BO616" s="157">
        <f t="shared" si="315"/>
        <v>1246.6699616062328</v>
      </c>
      <c r="BP616" s="756">
        <f t="shared" si="316"/>
        <v>0</v>
      </c>
      <c r="BQ616" s="157">
        <f t="shared" si="324"/>
        <v>112.90468949965972</v>
      </c>
      <c r="BR616" s="157">
        <f>BQ616-AN616+Tuol!N616+Tuol!AD616</f>
        <v>16.94175244544164</v>
      </c>
      <c r="BS616" s="157">
        <f t="shared" si="307"/>
        <v>0</v>
      </c>
      <c r="BT616" s="248">
        <v>468.47419354838706</v>
      </c>
      <c r="BU616" s="157">
        <f>Merc!I616</f>
        <v>538.25799560546875</v>
      </c>
      <c r="BV616" s="157">
        <f>Merc!G616</f>
        <v>18.112991333007813</v>
      </c>
      <c r="BW616" s="157">
        <f>Merc!H616*$B616*86400/(43560*1000)</f>
        <v>4.500943038562113</v>
      </c>
      <c r="BX616" s="157">
        <f>Merc!J616*$B616*86400/(43560*1000)</f>
        <v>122.73486303912706</v>
      </c>
      <c r="BY616" s="157">
        <f>LOOKUP(C616,Controls!B$259:B$270,Controls!C$259:C$270)</f>
        <v>1024</v>
      </c>
      <c r="BZ616" s="1028">
        <f>AO616+Y616-Merc!K616-Merc!N616-Merc!T616-Merc!AG616</f>
        <v>84.937994990742624</v>
      </c>
      <c r="CA616" s="157">
        <f t="shared" si="317"/>
        <v>501.84971573343125</v>
      </c>
      <c r="CB616" s="157">
        <f t="shared" si="318"/>
        <v>501.84971573343125</v>
      </c>
      <c r="CC616" s="157">
        <f t="shared" si="319"/>
        <v>0</v>
      </c>
      <c r="CD616" s="157">
        <f t="shared" si="325"/>
        <v>84.937994990742624</v>
      </c>
      <c r="CE616" s="157">
        <f>CD616-AO616+Merc!K616+Merc!N616+Merc!T616+Merc!AG616</f>
        <v>14.771400297811205</v>
      </c>
      <c r="CF616" s="157">
        <f t="shared" si="308"/>
        <v>0</v>
      </c>
      <c r="CG616" s="157">
        <f>BX616+Merc!K616</f>
        <v>120.17286300288744</v>
      </c>
      <c r="CH616" s="157">
        <f>CD616+Merc!K616</f>
        <v>82.375994954503</v>
      </c>
      <c r="CI616" s="247">
        <f t="shared" si="309"/>
        <v>84.780183771306824</v>
      </c>
      <c r="CJ616" s="157">
        <f t="shared" si="310"/>
        <v>0</v>
      </c>
      <c r="CK616" s="263"/>
      <c r="CL616" s="18"/>
    </row>
    <row r="617" spans="1:90">
      <c r="A617" s="16">
        <v>26512</v>
      </c>
      <c r="B617" s="144">
        <v>31</v>
      </c>
      <c r="C617" s="17">
        <v>8</v>
      </c>
      <c r="D617" s="18">
        <v>1972</v>
      </c>
      <c r="E617" s="90" t="s">
        <v>28</v>
      </c>
      <c r="F617" s="162">
        <f>Stan!F617</f>
        <v>2</v>
      </c>
      <c r="G617" s="74">
        <f>Tuol!F617</f>
        <v>11</v>
      </c>
      <c r="H617" s="74">
        <f>Merc!F617</f>
        <v>1</v>
      </c>
      <c r="I617" s="157">
        <f>SJR!F617</f>
        <v>30</v>
      </c>
      <c r="J617" s="248">
        <f>Stan!AP617</f>
        <v>23.248787811531507</v>
      </c>
      <c r="K617" s="74">
        <f>Tuol!AI617</f>
        <v>17.578639269111569</v>
      </c>
      <c r="L617" s="157">
        <f>Merc!AL617</f>
        <v>13.64184611675168</v>
      </c>
      <c r="M617" s="239">
        <f>SJR!BB617</f>
        <v>84.791427476110542</v>
      </c>
      <c r="N617" s="247">
        <f>LOOKUP(WSE_Calcs!$C617,Controls!$B$43:$B$54,Controls!F$43:F$54)*WSE_Calcs!$B617*86400/(43560*1000)</f>
        <v>0</v>
      </c>
      <c r="O617" s="239">
        <f>LOOKUP(C617,Controls!B$43:B$54,Controls!I$43:I$54)*WSE_Calcs!$B617*86400/(43560*1000)</f>
        <v>0</v>
      </c>
      <c r="P617" s="846">
        <f>LOOKUP(WSE_Calcs!$C617,Controls!$B$43:$B$54,Controls!G$43:G$54)*WSE_Calcs!$B617*86400/(43560*1000)</f>
        <v>0</v>
      </c>
      <c r="Q617" s="1017">
        <f>LOOKUP($C617,Controls!$B$43:$B$54,Controls!J$43:J$54)*WSE_Calcs!$B617*86400/(43560*1000)</f>
        <v>0</v>
      </c>
      <c r="R617" s="157">
        <f>LOOKUP(WSE_Calcs!$C617,Controls!$B$43:$B$54,Controls!H$43:H$54)*WSE_Calcs!$B617*86400/(43560*1000)</f>
        <v>0</v>
      </c>
      <c r="S617" s="239">
        <f>LOOKUP($C617,Controls!$B$43:$B$54,Controls!K$43:K$54)*WSE_Calcs!$B617*86400/(43560*1000)</f>
        <v>0</v>
      </c>
      <c r="T617" s="247">
        <f>INDEX(Controls!$B$43:$E$54,$C617,2)*F617</f>
        <v>0</v>
      </c>
      <c r="U617" s="157">
        <f>INDEX(Controls!$B$43:$E$54,$C617,3)*G617</f>
        <v>0</v>
      </c>
      <c r="V617" s="157">
        <f>INDEX(Controls!$B$43:$E$54,$C617,4)*H617</f>
        <v>0</v>
      </c>
      <c r="W617" s="326">
        <f>IF(AND($C617&gt;Controls!$C$18-1,$C617&lt;Controls!$C$19+1),IF(T617&lt;N617,N617,IF(T617&gt;O617,O617,T617)),J617)</f>
        <v>23.248787811531507</v>
      </c>
      <c r="X617" s="157">
        <f>IF(AND($C617&gt;Controls!$C$18-1,$C617&lt;Controls!$C$19+1),IF(U617&lt;P617,P617,IF(U617&gt;Q617,Q617,U617)),K617)</f>
        <v>17.578639269111569</v>
      </c>
      <c r="Y617" s="157">
        <f>IF(AND($C617&gt;Controls!$C$18-1,$C617&lt;Controls!$C$19+1),IF(V617&lt;R617,R617,IF(V617&gt;S617,S617,V617)),L617)</f>
        <v>13.64184611675168</v>
      </c>
      <c r="Z617" s="239">
        <f t="shared" si="303"/>
        <v>84.791427476110542</v>
      </c>
      <c r="AA617" s="248">
        <f>Stan!AH617</f>
        <v>81.402177603225084</v>
      </c>
      <c r="AB617" s="74">
        <f>Tuol!AC617</f>
        <v>152.80573308771307</v>
      </c>
      <c r="AC617" s="74">
        <f>Merc!AF617</f>
        <v>96.262164296552172</v>
      </c>
      <c r="AD617" s="1021">
        <f t="shared" si="326"/>
        <v>330.47007498749031</v>
      </c>
      <c r="AE617" s="1024">
        <f>IF(WSE_Calcs!AI617&gt;0,WSE_Calcs!AD617/WSE_Calcs!AI617,0)</f>
        <v>0.8229201149620361</v>
      </c>
      <c r="AF617" s="157">
        <f>IF(Controls!$E$144=1,Stan!AH617,LOOKUP($C617,Controls!$G$93:$G$104,Controls!K$93:K$104))</f>
        <v>119.77986369513162</v>
      </c>
      <c r="AG617" s="157">
        <f>IF(Controls!$E$144=1,Tuol!AC617,LOOKUP($C617,Controls!$G$93:$G$104,Controls!L$93:L$104))</f>
        <v>173.08928977226961</v>
      </c>
      <c r="AH617" s="1017">
        <f>IF(Controls!$E$144=1,Merc!AF617,LOOKUP($C617,Controls!$G$93:$G$104,Controls!M$93:M$104))</f>
        <v>108.71305236157642</v>
      </c>
      <c r="AI617" s="157">
        <f t="shared" si="304"/>
        <v>401.58220582897764</v>
      </c>
      <c r="AJ617" s="259">
        <f t="shared" si="330"/>
        <v>0.72690684965953678</v>
      </c>
      <c r="AK617" s="259">
        <f t="shared" si="331"/>
        <v>0.55303439968940094</v>
      </c>
      <c r="AL617" s="259">
        <f t="shared" si="332"/>
        <v>0.59967088034343552</v>
      </c>
      <c r="AM617" s="157">
        <f t="shared" si="320"/>
        <v>87.068803371276857</v>
      </c>
      <c r="AN617" s="157">
        <f t="shared" si="321"/>
        <v>95.724331461871884</v>
      </c>
      <c r="AO617" s="157">
        <f t="shared" si="322"/>
        <v>65.192051814488536</v>
      </c>
      <c r="AP617" s="1021">
        <f t="shared" si="323"/>
        <v>247.98518664763728</v>
      </c>
      <c r="AQ617" s="264">
        <f>IF(WSE_Calcs!AI617&gt;0,WSE_Calcs!AP617/WSE_Calcs!AI617,0)</f>
        <v>0.61752035585273679</v>
      </c>
      <c r="AR617" s="247"/>
      <c r="AS617" s="157">
        <f>Stan!I617</f>
        <v>1091.427978515625</v>
      </c>
      <c r="AT617" s="157">
        <f>Stan!G617</f>
        <v>40</v>
      </c>
      <c r="AU617" s="157">
        <f>Stan!H617*$B617*86400/(43560*1000)</f>
        <v>7.7098395330255682</v>
      </c>
      <c r="AV617" s="157">
        <f>Stan!J617*$B617*86400/(43560*1000)</f>
        <v>96.623250096849176</v>
      </c>
      <c r="AW617" s="157">
        <f>LOOKUP(C617,Controls!B$221:B$232,Controls!C$221:C$232)</f>
        <v>2130</v>
      </c>
      <c r="AX617" s="1028">
        <f>AM617+W617-Stan!K617-Stan!O617-Stan!W617+Stan!AM617-Stan!AI617-Stan!M617+Stan!M616</f>
        <v>102.28987296368182</v>
      </c>
      <c r="AY617" s="157">
        <f t="shared" si="327"/>
        <v>1400.8636915521545</v>
      </c>
      <c r="AZ617" s="157">
        <f t="shared" si="311"/>
        <v>1400.8636915521545</v>
      </c>
      <c r="BA617" s="157">
        <f t="shared" si="312"/>
        <v>0</v>
      </c>
      <c r="BB617" s="157">
        <f t="shared" si="313"/>
        <v>102.28987296368182</v>
      </c>
      <c r="BC617" s="157">
        <f>BB617-AM617+Stan!AI617+Stan!AK617-Stan!AM617+Stan!M617-Stan!M616</f>
        <v>23.248787811531514</v>
      </c>
      <c r="BD617" s="157">
        <f t="shared" si="305"/>
        <v>0</v>
      </c>
      <c r="BE617" s="157">
        <f>Stan!N617*B617*86400/(43560*1000)</f>
        <v>95.25397251097624</v>
      </c>
      <c r="BF617" s="157">
        <f t="shared" si="306"/>
        <v>100.92059537780888</v>
      </c>
      <c r="BG617" s="248">
        <v>367.09666666666664</v>
      </c>
      <c r="BH617" s="157">
        <f>Tuol!I617</f>
        <v>1210.7982177734375</v>
      </c>
      <c r="BI617" s="157">
        <f>Tuol!G617</f>
        <v>28.368999481201172</v>
      </c>
      <c r="BJ617" s="157">
        <f>Tuol!H617*$B617*86400/(43560*1000)</f>
        <v>10.427293993737086</v>
      </c>
      <c r="BK617" s="157">
        <f>Tuol!J617*$B617*86400/(43560*1000)</f>
        <v>154.64600594008263</v>
      </c>
      <c r="BL617" s="157">
        <f>LOOKUP(C617,Controls!B$240:B$251,Controls!C$240:C$251)</f>
        <v>2030</v>
      </c>
      <c r="BM617" s="1028">
        <f>AN617+X617-Tuol!N617-Tuol!AD617</f>
        <v>97.564602085008033</v>
      </c>
      <c r="BN617" s="157">
        <f t="shared" si="314"/>
        <v>1167.0470650086888</v>
      </c>
      <c r="BO617" s="157">
        <f t="shared" si="315"/>
        <v>1167.0470650086888</v>
      </c>
      <c r="BP617" s="756">
        <f t="shared" si="316"/>
        <v>0</v>
      </c>
      <c r="BQ617" s="157">
        <f t="shared" si="324"/>
        <v>97.564602085008033</v>
      </c>
      <c r="BR617" s="157">
        <f>BQ617-AN617+Tuol!N617+Tuol!AD617</f>
        <v>17.578639269111562</v>
      </c>
      <c r="BS617" s="157">
        <f t="shared" si="307"/>
        <v>0</v>
      </c>
      <c r="BT617" s="248">
        <v>355.18</v>
      </c>
      <c r="BU617" s="157">
        <f>Merc!I617</f>
        <v>442.54214477539062</v>
      </c>
      <c r="BV617" s="157">
        <f>Merc!G617</f>
        <v>5.2927322387695312</v>
      </c>
      <c r="BW617" s="157">
        <f>Merc!H617*$B617*86400/(43560*1000)</f>
        <v>3.6443106987062563</v>
      </c>
      <c r="BX617" s="157">
        <f>Merc!J617*$B617*86400/(43560*1000)</f>
        <v>97.36423876549587</v>
      </c>
      <c r="BY617" s="157">
        <f>LOOKUP(C617,Controls!B$259:B$270,Controls!C$259:C$270)</f>
        <v>1024</v>
      </c>
      <c r="BZ617" s="1028">
        <f>AO617+Y617-Merc!K617-Merc!N617-Merc!T617-Merc!AG617</f>
        <v>66.29412913414383</v>
      </c>
      <c r="CA617" s="157">
        <f t="shared" si="317"/>
        <v>437.20400813935072</v>
      </c>
      <c r="CB617" s="157">
        <f t="shared" si="318"/>
        <v>437.20400813935072</v>
      </c>
      <c r="CC617" s="157">
        <f t="shared" si="319"/>
        <v>0</v>
      </c>
      <c r="CD617" s="157">
        <f t="shared" si="325"/>
        <v>66.29412913414383</v>
      </c>
      <c r="CE617" s="157">
        <f>CD617-AO617+Merc!K617+Merc!N617+Merc!T617+Merc!AG617</f>
        <v>13.641846116751683</v>
      </c>
      <c r="CF617" s="157">
        <f t="shared" si="308"/>
        <v>0</v>
      </c>
      <c r="CG617" s="157">
        <f>BX617+Merc!K617</f>
        <v>97.333238766002509</v>
      </c>
      <c r="CH617" s="157">
        <f>CD617+Merc!K617</f>
        <v>66.26312913465047</v>
      </c>
      <c r="CI617" s="247">
        <f t="shared" si="309"/>
        <v>84.791427476110542</v>
      </c>
      <c r="CJ617" s="157">
        <f t="shared" si="310"/>
        <v>0</v>
      </c>
      <c r="CK617" s="263"/>
      <c r="CL617" s="18"/>
    </row>
    <row r="618" spans="1:90">
      <c r="A618" s="16">
        <v>26543</v>
      </c>
      <c r="B618" s="144">
        <v>30</v>
      </c>
      <c r="C618" s="17">
        <v>9</v>
      </c>
      <c r="D618" s="18">
        <v>1972</v>
      </c>
      <c r="E618" s="90" t="s">
        <v>28</v>
      </c>
      <c r="F618" s="162">
        <f>Stan!F618</f>
        <v>2</v>
      </c>
      <c r="G618" s="74">
        <f>Tuol!F618</f>
        <v>11</v>
      </c>
      <c r="H618" s="74">
        <f>Merc!F618</f>
        <v>12</v>
      </c>
      <c r="I618" s="157">
        <f>SJR!F618</f>
        <v>70</v>
      </c>
      <c r="J618" s="248">
        <f>Stan!AP618</f>
        <v>21.889688589553202</v>
      </c>
      <c r="K618" s="74">
        <f>Tuol!AI618</f>
        <v>16.893066608019112</v>
      </c>
      <c r="L618" s="157">
        <f>Merc!AL618</f>
        <v>1.0965752593741929</v>
      </c>
      <c r="M618" s="239">
        <f>SJR!BB618</f>
        <v>95.470799167097113</v>
      </c>
      <c r="N618" s="247">
        <f>LOOKUP(WSE_Calcs!$C618,Controls!$B$43:$B$54,Controls!F$43:F$54)*WSE_Calcs!$B618*86400/(43560*1000)</f>
        <v>0</v>
      </c>
      <c r="O618" s="239">
        <f>LOOKUP(C618,Controls!B$43:B$54,Controls!I$43:I$54)*WSE_Calcs!$B618*86400/(43560*1000)</f>
        <v>0</v>
      </c>
      <c r="P618" s="846">
        <f>LOOKUP(WSE_Calcs!$C618,Controls!$B$43:$B$54,Controls!G$43:G$54)*WSE_Calcs!$B618*86400/(43560*1000)</f>
        <v>0</v>
      </c>
      <c r="Q618" s="1017">
        <f>LOOKUP($C618,Controls!$B$43:$B$54,Controls!J$43:J$54)*WSE_Calcs!$B618*86400/(43560*1000)</f>
        <v>0</v>
      </c>
      <c r="R618" s="157">
        <f>LOOKUP(WSE_Calcs!$C618,Controls!$B$43:$B$54,Controls!H$43:H$54)*WSE_Calcs!$B618*86400/(43560*1000)</f>
        <v>0</v>
      </c>
      <c r="S618" s="239">
        <f>LOOKUP($C618,Controls!$B$43:$B$54,Controls!K$43:K$54)*WSE_Calcs!$B618*86400/(43560*1000)</f>
        <v>0</v>
      </c>
      <c r="T618" s="247">
        <f>INDEX(Controls!$B$43:$E$54,$C618,2)*F618</f>
        <v>0</v>
      </c>
      <c r="U618" s="157">
        <f>INDEX(Controls!$B$43:$E$54,$C618,3)*G618</f>
        <v>0</v>
      </c>
      <c r="V618" s="157">
        <f>INDEX(Controls!$B$43:$E$54,$C618,4)*H618</f>
        <v>0</v>
      </c>
      <c r="W618" s="326">
        <f>IF(AND($C618&gt;Controls!$C$18-1,$C618&lt;Controls!$C$19+1),IF(T618&lt;N618,N618,IF(T618&gt;O618,O618,T618)),J618)</f>
        <v>21.889688589553202</v>
      </c>
      <c r="X618" s="157">
        <f>IF(AND($C618&gt;Controls!$C$18-1,$C618&lt;Controls!$C$19+1),IF(U618&lt;P618,P618,IF(U618&gt;Q618,Q618,U618)),K618)</f>
        <v>16.893066608019112</v>
      </c>
      <c r="Y618" s="157">
        <f>IF(AND($C618&gt;Controls!$C$18-1,$C618&lt;Controls!$C$19+1),IF(V618&lt;R618,R618,IF(V618&gt;S618,S618,V618)),L618)</f>
        <v>1.0965752593741929</v>
      </c>
      <c r="Z618" s="239">
        <f t="shared" si="303"/>
        <v>95.470799167097113</v>
      </c>
      <c r="AA618" s="248">
        <f>Stan!AH618</f>
        <v>50.234395971377033</v>
      </c>
      <c r="AB618" s="74">
        <f>Tuol!AC618</f>
        <v>84.439140862078702</v>
      </c>
      <c r="AC618" s="74">
        <f>Merc!AF618</f>
        <v>41.459266700429367</v>
      </c>
      <c r="AD618" s="1021">
        <f t="shared" si="326"/>
        <v>176.1328035338851</v>
      </c>
      <c r="AE618" s="1024">
        <f>IF(WSE_Calcs!AI618&gt;0,WSE_Calcs!AD618/WSE_Calcs!AI618,0)</f>
        <v>0.8159817592171531</v>
      </c>
      <c r="AF618" s="157">
        <f>IF(Controls!$E$144=1,Stan!AH618,LOOKUP($C618,Controls!$G$93:$G$104,Controls!K$93:K$104))</f>
        <v>69.531974978463765</v>
      </c>
      <c r="AG618" s="157">
        <f>IF(Controls!$E$144=1,Tuol!AC618,LOOKUP($C618,Controls!$G$93:$G$104,Controls!L$93:L$104))</f>
        <v>94.972053999396095</v>
      </c>
      <c r="AH618" s="1017">
        <f>IF(Controls!$E$144=1,Merc!AF618,LOOKUP($C618,Controls!$G$93:$G$104,Controls!M$93:M$104))</f>
        <v>51.349820136200719</v>
      </c>
      <c r="AI618" s="157">
        <f t="shared" si="304"/>
        <v>215.85384911406061</v>
      </c>
      <c r="AJ618" s="259">
        <f t="shared" si="330"/>
        <v>0.72690684965953678</v>
      </c>
      <c r="AK618" s="259">
        <f t="shared" si="331"/>
        <v>0.55303439968940094</v>
      </c>
      <c r="AL618" s="259">
        <f t="shared" si="332"/>
        <v>0.59967088034343552</v>
      </c>
      <c r="AM618" s="157">
        <f t="shared" si="320"/>
        <v>50.543268882200834</v>
      </c>
      <c r="AN618" s="157">
        <f t="shared" si="321"/>
        <v>52.522812870825391</v>
      </c>
      <c r="AO618" s="157">
        <f t="shared" si="322"/>
        <v>30.792991846552557</v>
      </c>
      <c r="AP618" s="1021">
        <f t="shared" si="323"/>
        <v>133.85907359957878</v>
      </c>
      <c r="AQ618" s="264">
        <f>IF(WSE_Calcs!AI618&gt;0,WSE_Calcs!AP618/WSE_Calcs!AI618,0)</f>
        <v>0.62013753356256118</v>
      </c>
      <c r="AR618" s="247"/>
      <c r="AS618" s="157">
        <f>Stan!I618</f>
        <v>1063.677490234375</v>
      </c>
      <c r="AT618" s="157">
        <f>Stan!G618</f>
        <v>38</v>
      </c>
      <c r="AU618" s="157">
        <f>Stan!H618*$B618*86400/(43560*1000)</f>
        <v>5.3343739407121644</v>
      </c>
      <c r="AV618" s="157">
        <f>Stan!J618*$B618*86400/(43560*1000)</f>
        <v>60.416091893724172</v>
      </c>
      <c r="AW618" s="157">
        <f>LOOKUP(C618,Controls!B$221:B$232,Controls!C$221:C$232)</f>
        <v>2000</v>
      </c>
      <c r="AX618" s="1028">
        <f>AM618+W618-Stan!K618-Stan!O618-Stan!W618+Stan!AM618-Stan!AI618-Stan!M618+Stan!M617</f>
        <v>67.724970589050983</v>
      </c>
      <c r="AY618" s="157">
        <f t="shared" si="327"/>
        <v>1365.8043470223913</v>
      </c>
      <c r="AZ618" s="157">
        <f t="shared" si="311"/>
        <v>1365.8043470223913</v>
      </c>
      <c r="BA618" s="157">
        <f t="shared" si="312"/>
        <v>0</v>
      </c>
      <c r="BB618" s="157">
        <f t="shared" si="313"/>
        <v>67.724970589050983</v>
      </c>
      <c r="BC618" s="157">
        <f>BB618-AM618+Stan!AI618+Stan!AK618-Stan!AM618+Stan!M618-Stan!M617</f>
        <v>21.889688589553202</v>
      </c>
      <c r="BD618" s="157">
        <f t="shared" si="305"/>
        <v>0</v>
      </c>
      <c r="BE618" s="157">
        <f>Stan!N618*B618*86400/(43560*1000)</f>
        <v>63.168154377582646</v>
      </c>
      <c r="BF618" s="157">
        <f t="shared" si="306"/>
        <v>70.47703307290945</v>
      </c>
      <c r="BG618" s="248">
        <v>379.25806451612902</v>
      </c>
      <c r="BH618" s="157">
        <f>Tuol!I618</f>
        <v>1143.3204345703125</v>
      </c>
      <c r="BI618" s="157">
        <f>Tuol!G618</f>
        <v>25.954999923706055</v>
      </c>
      <c r="BJ618" s="157">
        <f>Tuol!H618*$B618*86400/(43560*1000)</f>
        <v>6.7896965089908319</v>
      </c>
      <c r="BK618" s="157">
        <f>Tuol!J618*$B618*86400/(43560*1000)</f>
        <v>86.643043001033064</v>
      </c>
      <c r="BL618" s="157">
        <f>LOOKUP(C618,Controls!B$240:B$251,Controls!C$240:C$251)</f>
        <v>1773</v>
      </c>
      <c r="BM618" s="1028">
        <f>AN618+X618-Tuol!N618-Tuol!AD618</f>
        <v>54.726714005663148</v>
      </c>
      <c r="BN618" s="157">
        <f t="shared" si="314"/>
        <v>1131.485654417741</v>
      </c>
      <c r="BO618" s="157">
        <f t="shared" si="315"/>
        <v>1131.485654417741</v>
      </c>
      <c r="BP618" s="756">
        <f t="shared" si="316"/>
        <v>0</v>
      </c>
      <c r="BQ618" s="157">
        <f t="shared" si="324"/>
        <v>54.726714005663148</v>
      </c>
      <c r="BR618" s="157">
        <f>BQ618-AN618+Tuol!N618+Tuol!AD618</f>
        <v>16.893066608019112</v>
      </c>
      <c r="BS618" s="157">
        <f t="shared" si="307"/>
        <v>0</v>
      </c>
      <c r="BT618" s="248">
        <v>291.83548387096783</v>
      </c>
      <c r="BU618" s="157">
        <f>Merc!I618</f>
        <v>412.87673950195312</v>
      </c>
      <c r="BV618" s="157">
        <f>Merc!G618</f>
        <v>12.229984283447266</v>
      </c>
      <c r="BW618" s="157">
        <f>Merc!H618*$B618*86400/(43560*1000)</f>
        <v>2.2827771651843363</v>
      </c>
      <c r="BX618" s="157">
        <f>Merc!J618*$B618*86400/(43560*1000)</f>
        <v>39.612606130552685</v>
      </c>
      <c r="BY618" s="157">
        <f>LOOKUP(C618,Controls!B$259:B$270,Controls!C$259:C$270)</f>
        <v>850</v>
      </c>
      <c r="BZ618" s="1028">
        <f>AO618+Y618-Merc!K618-Merc!N618-Merc!T618-Merc!AG618</f>
        <v>28.946330289504736</v>
      </c>
      <c r="CA618" s="157">
        <f t="shared" si="317"/>
        <v>418.20488496810896</v>
      </c>
      <c r="CB618" s="157">
        <f t="shared" si="318"/>
        <v>418.20488496810896</v>
      </c>
      <c r="CC618" s="157">
        <f t="shared" si="319"/>
        <v>0</v>
      </c>
      <c r="CD618" s="157">
        <f t="shared" si="325"/>
        <v>28.946330289504736</v>
      </c>
      <c r="CE618" s="157">
        <f>CD618-AO618+Merc!K618+Merc!N618+Merc!T618+Merc!AG618</f>
        <v>1.0965752593741929</v>
      </c>
      <c r="CF618" s="157">
        <f t="shared" si="308"/>
        <v>0</v>
      </c>
      <c r="CG618" s="157">
        <f>BX618+Merc!K618</f>
        <v>51.993605695677196</v>
      </c>
      <c r="CH618" s="157">
        <f>CD618+Merc!K618</f>
        <v>41.327329854629248</v>
      </c>
      <c r="CI618" s="247">
        <f t="shared" si="309"/>
        <v>95.470799167097113</v>
      </c>
      <c r="CJ618" s="157">
        <f t="shared" si="310"/>
        <v>0</v>
      </c>
      <c r="CK618" s="263"/>
      <c r="CL618" s="18"/>
    </row>
    <row r="619" spans="1:90">
      <c r="A619" s="16">
        <v>26573</v>
      </c>
      <c r="B619" s="144">
        <v>31</v>
      </c>
      <c r="C619" s="17">
        <v>10</v>
      </c>
      <c r="D619" s="18">
        <v>1973</v>
      </c>
      <c r="E619" s="90" t="s">
        <v>26</v>
      </c>
      <c r="F619" s="162">
        <f>Stan!F619</f>
        <v>12</v>
      </c>
      <c r="G619" s="74">
        <f>Tuol!F619</f>
        <v>11</v>
      </c>
      <c r="H619" s="74">
        <f>Merc!F619</f>
        <v>6</v>
      </c>
      <c r="I619" s="157">
        <f>SJR!F619</f>
        <v>49</v>
      </c>
      <c r="J619" s="248">
        <f>Stan!AP619</f>
        <v>60.972941107631712</v>
      </c>
      <c r="K619" s="74">
        <f>Tuol!AI619</f>
        <v>19.350057564727532</v>
      </c>
      <c r="L619" s="157">
        <f>Merc!AL619</f>
        <v>18.969208964198089</v>
      </c>
      <c r="M619" s="239">
        <f>SJR!BB619</f>
        <v>145.58391012396694</v>
      </c>
      <c r="N619" s="247">
        <f>LOOKUP(WSE_Calcs!$C619,Controls!$B$43:$B$54,Controls!F$43:F$54)*WSE_Calcs!$B619*86400/(43560*1000)</f>
        <v>0</v>
      </c>
      <c r="O619" s="239">
        <f>LOOKUP(C619,Controls!B$43:B$54,Controls!I$43:I$54)*WSE_Calcs!$B619*86400/(43560*1000)</f>
        <v>0</v>
      </c>
      <c r="P619" s="846">
        <f>LOOKUP(WSE_Calcs!$C619,Controls!$B$43:$B$54,Controls!G$43:G$54)*WSE_Calcs!$B619*86400/(43560*1000)</f>
        <v>0</v>
      </c>
      <c r="Q619" s="1017">
        <f>LOOKUP($C619,Controls!$B$43:$B$54,Controls!J$43:J$54)*WSE_Calcs!$B619*86400/(43560*1000)</f>
        <v>0</v>
      </c>
      <c r="R619" s="157">
        <f>LOOKUP(WSE_Calcs!$C619,Controls!$B$43:$B$54,Controls!H$43:H$54)*WSE_Calcs!$B619*86400/(43560*1000)</f>
        <v>0</v>
      </c>
      <c r="S619" s="239">
        <f>LOOKUP($C619,Controls!$B$43:$B$54,Controls!K$43:K$54)*WSE_Calcs!$B619*86400/(43560*1000)</f>
        <v>0</v>
      </c>
      <c r="T619" s="247">
        <f>INDEX(Controls!$B$43:$E$54,$C619,2)*F619</f>
        <v>0</v>
      </c>
      <c r="U619" s="157">
        <f>INDEX(Controls!$B$43:$E$54,$C619,3)*G619</f>
        <v>0</v>
      </c>
      <c r="V619" s="157">
        <f>INDEX(Controls!$B$43:$E$54,$C619,4)*H619</f>
        <v>0</v>
      </c>
      <c r="W619" s="326">
        <f>IF(AND($C619&gt;Controls!$C$18-1,$C619&lt;Controls!$C$19+1),IF(T619&lt;N619,N619,IF(T619&gt;O619,O619,T619)),J619)</f>
        <v>60.972941107631712</v>
      </c>
      <c r="X619" s="157">
        <f>IF(AND($C619&gt;Controls!$C$18-1,$C619&lt;Controls!$C$19+1),IF(U619&lt;P619,P619,IF(U619&gt;Q619,Q619,U619)),K619)</f>
        <v>19.350057564727532</v>
      </c>
      <c r="Y619" s="157">
        <f>IF(AND($C619&gt;Controls!$C$18-1,$C619&lt;Controls!$C$19+1),IF(V619&lt;R619,R619,IF(V619&gt;S619,S619,V619)),L619)</f>
        <v>18.969208964198089</v>
      </c>
      <c r="Z619" s="239">
        <f t="shared" si="303"/>
        <v>145.58391012396694</v>
      </c>
      <c r="AA619" s="248">
        <f>Stan!AH619</f>
        <v>22.025428350779634</v>
      </c>
      <c r="AB619" s="74">
        <f>Tuol!AC619</f>
        <v>40.008309722143757</v>
      </c>
      <c r="AC619" s="74">
        <f>Merc!AF619</f>
        <v>16.779569873021654</v>
      </c>
      <c r="AD619" s="1021">
        <f t="shared" si="326"/>
        <v>78.813307945945041</v>
      </c>
      <c r="AE619" s="1024">
        <f>IF(WSE_Calcs!AI619&gt;0,WSE_Calcs!AD619/WSE_Calcs!AI619,0)</f>
        <v>0.77181089024578109</v>
      </c>
      <c r="AF619" s="157">
        <f>IF(Controls!$E$144=1,Stan!AH619,LOOKUP($C619,Controls!$G$93:$G$104,Controls!K$93:K$104))</f>
        <v>30.774169808286373</v>
      </c>
      <c r="AG619" s="157">
        <f>IF(Controls!$E$144=1,Tuol!AC619,LOOKUP($C619,Controls!$G$93:$G$104,Controls!L$93:L$104))</f>
        <v>52.77213598707192</v>
      </c>
      <c r="AH619" s="1017">
        <f>IF(Controls!$E$144=1,Merc!AF619,LOOKUP($C619,Controls!$G$93:$G$104,Controls!M$93:M$104))</f>
        <v>18.568485459850805</v>
      </c>
      <c r="AI619" s="157">
        <f t="shared" si="304"/>
        <v>102.1147912552091</v>
      </c>
      <c r="AJ619" s="259">
        <f t="shared" si="330"/>
        <v>0.72690684965953678</v>
      </c>
      <c r="AK619" s="259">
        <f t="shared" si="331"/>
        <v>0.55303439968940094</v>
      </c>
      <c r="AL619" s="259">
        <f t="shared" si="332"/>
        <v>0.59967088034343552</v>
      </c>
      <c r="AM619" s="157">
        <f t="shared" si="320"/>
        <v>22.36995482622908</v>
      </c>
      <c r="AN619" s="157">
        <f t="shared" si="321"/>
        <v>29.18480654593775</v>
      </c>
      <c r="AO619" s="157">
        <f t="shared" si="322"/>
        <v>11.134980022353014</v>
      </c>
      <c r="AP619" s="1021">
        <f t="shared" si="323"/>
        <v>62.689741394519842</v>
      </c>
      <c r="AQ619" s="264">
        <f>IF(WSE_Calcs!AI619&gt;0,WSE_Calcs!AP619/WSE_Calcs!AI619,0)</f>
        <v>0.61391440577735013</v>
      </c>
      <c r="AR619" s="247"/>
      <c r="AS619" s="157">
        <f>Stan!I619</f>
        <v>1028.380126953125</v>
      </c>
      <c r="AT619" s="157">
        <f>Stan!G619</f>
        <v>38</v>
      </c>
      <c r="AU619" s="157">
        <f>Stan!H619*$B619*86400/(43560*1000)</f>
        <v>3.427466178452673</v>
      </c>
      <c r="AV619" s="157">
        <f>Stan!J619*$B619*86400/(43560*1000)</f>
        <v>69.869897824121907</v>
      </c>
      <c r="AW619" s="157">
        <f>LOOKUP(C619,Controls!B$221:B$232,Controls!C$221:C$232)</f>
        <v>1970</v>
      </c>
      <c r="AX619" s="1028">
        <f>AM619+W619-Stan!K619-Stan!O619-Stan!W619+Stan!AM619-Stan!AI619-Stan!M619+Stan!M618</f>
        <v>83.214421368717367</v>
      </c>
      <c r="AY619" s="157">
        <f t="shared" si="327"/>
        <v>1317.1624594752211</v>
      </c>
      <c r="AZ619" s="157">
        <f t="shared" si="311"/>
        <v>1317.1624594752211</v>
      </c>
      <c r="BA619" s="157">
        <f t="shared" si="312"/>
        <v>0</v>
      </c>
      <c r="BB619" s="157">
        <f t="shared" si="313"/>
        <v>83.214421368717367</v>
      </c>
      <c r="BC619" s="157">
        <f>BB619-AM619+Stan!AI619+Stan!AK619-Stan!AM619+Stan!M619-Stan!M618</f>
        <v>60.972941107631726</v>
      </c>
      <c r="BD619" s="157">
        <f t="shared" si="305"/>
        <v>0</v>
      </c>
      <c r="BE619" s="157">
        <f>Stan!N619*B619*86400/(43560*1000)</f>
        <v>75.795893191503097</v>
      </c>
      <c r="BF619" s="157">
        <f t="shared" si="306"/>
        <v>89.140416736098558</v>
      </c>
      <c r="BG619" s="248">
        <v>348.7</v>
      </c>
      <c r="BH619" s="157">
        <f>Tuol!I619</f>
        <v>1104.875</v>
      </c>
      <c r="BI619" s="157">
        <f>Tuol!G619</f>
        <v>14.319999694824219</v>
      </c>
      <c r="BJ619" s="157">
        <f>Tuol!H619*$B619*86400/(43560*1000)</f>
        <v>3.6881422890907478</v>
      </c>
      <c r="BK619" s="157">
        <f>Tuol!J619*$B619*86400/(43560*1000)</f>
        <v>49.077315340909088</v>
      </c>
      <c r="BL619" s="157">
        <f>LOOKUP(C619,Controls!B$240:B$251,Controls!C$240:C$251)</f>
        <v>1690</v>
      </c>
      <c r="BM619" s="1028">
        <f>AN619+X619-Tuol!N619-Tuol!AD619</f>
        <v>38.253811248545212</v>
      </c>
      <c r="BN619" s="157">
        <f t="shared" si="314"/>
        <v>1103.8637005749292</v>
      </c>
      <c r="BO619" s="157">
        <f t="shared" si="315"/>
        <v>1103.8637005749292</v>
      </c>
      <c r="BP619" s="756">
        <f t="shared" si="316"/>
        <v>0</v>
      </c>
      <c r="BQ619" s="157">
        <f t="shared" si="324"/>
        <v>38.253811248545212</v>
      </c>
      <c r="BR619" s="157">
        <f>BQ619-AN619+Tuol!N619+Tuol!AD619</f>
        <v>19.350057564727532</v>
      </c>
      <c r="BS619" s="157">
        <f t="shared" si="307"/>
        <v>0</v>
      </c>
      <c r="BT619" s="248">
        <v>275.14</v>
      </c>
      <c r="BU619" s="157">
        <f>Merc!I619</f>
        <v>397.726318359375</v>
      </c>
      <c r="BV619" s="157">
        <f>Merc!G619</f>
        <v>6.3314719200134277</v>
      </c>
      <c r="BW619" s="157">
        <f>Merc!H619*$B619*86400/(43560*1000)</f>
        <v>1.1990548239463616</v>
      </c>
      <c r="BX619" s="157">
        <f>Merc!J619*$B619*86400/(43560*1000)</f>
        <v>20.282840344137398</v>
      </c>
      <c r="BY619" s="157">
        <f>LOOKUP(C619,Controls!B$259:B$270,Controls!C$259:C$270)</f>
        <v>674.6</v>
      </c>
      <c r="BZ619" s="1028">
        <f>AO619+Y619-Merc!K619-Merc!N619-Merc!T619-Merc!AG619</f>
        <v>14.638251181808808</v>
      </c>
      <c r="CA619" s="157">
        <f t="shared" si="317"/>
        <v>408.6990508823672</v>
      </c>
      <c r="CB619" s="157">
        <f t="shared" si="318"/>
        <v>408.6990508823672</v>
      </c>
      <c r="CC619" s="157">
        <f t="shared" si="319"/>
        <v>0</v>
      </c>
      <c r="CD619" s="157">
        <f t="shared" si="325"/>
        <v>14.638251181808808</v>
      </c>
      <c r="CE619" s="157">
        <f>CD619-AO619+Merc!K619+Merc!N619+Merc!T619+Merc!AG619</f>
        <v>18.969208964198085</v>
      </c>
      <c r="CF619" s="157">
        <f t="shared" si="308"/>
        <v>0</v>
      </c>
      <c r="CG619" s="157">
        <f>BX619+Merc!K619</f>
        <v>28.732840153402535</v>
      </c>
      <c r="CH619" s="157">
        <f>CD619+Merc!K619</f>
        <v>23.088250991073945</v>
      </c>
      <c r="CI619" s="247">
        <f t="shared" si="309"/>
        <v>145.58391012396694</v>
      </c>
      <c r="CJ619" s="157">
        <f t="shared" si="310"/>
        <v>0</v>
      </c>
      <c r="CK619" s="263"/>
      <c r="CL619" s="18"/>
    </row>
    <row r="620" spans="1:90">
      <c r="A620" s="16">
        <v>26604</v>
      </c>
      <c r="B620" s="144">
        <v>30</v>
      </c>
      <c r="C620" s="17">
        <v>11</v>
      </c>
      <c r="D620" s="18">
        <v>1973</v>
      </c>
      <c r="E620" s="90" t="s">
        <v>26</v>
      </c>
      <c r="F620" s="162">
        <f>Stan!F620</f>
        <v>17</v>
      </c>
      <c r="G620" s="74">
        <f>Tuol!F620</f>
        <v>36</v>
      </c>
      <c r="H620" s="74">
        <f>Merc!F620</f>
        <v>14</v>
      </c>
      <c r="I620" s="157">
        <f>SJR!F620</f>
        <v>104</v>
      </c>
      <c r="J620" s="248">
        <f>Stan!AP620</f>
        <v>23.280948153409092</v>
      </c>
      <c r="K620" s="74">
        <f>Tuol!AI620</f>
        <v>26.85570138978564</v>
      </c>
      <c r="L620" s="157">
        <f>Merc!AL620</f>
        <v>24.507376476949897</v>
      </c>
      <c r="M620" s="239">
        <f>SJR!BB620</f>
        <v>124.58212809917356</v>
      </c>
      <c r="N620" s="247">
        <f>LOOKUP(WSE_Calcs!$C620,Controls!$B$43:$B$54,Controls!F$43:F$54)*WSE_Calcs!$B620*86400/(43560*1000)</f>
        <v>0</v>
      </c>
      <c r="O620" s="239">
        <f>LOOKUP(C620,Controls!B$43:B$54,Controls!I$43:I$54)*WSE_Calcs!$B620*86400/(43560*1000)</f>
        <v>0</v>
      </c>
      <c r="P620" s="846">
        <f>LOOKUP(WSE_Calcs!$C620,Controls!$B$43:$B$54,Controls!G$43:G$54)*WSE_Calcs!$B620*86400/(43560*1000)</f>
        <v>0</v>
      </c>
      <c r="Q620" s="1017">
        <f>LOOKUP($C620,Controls!$B$43:$B$54,Controls!J$43:J$54)*WSE_Calcs!$B620*86400/(43560*1000)</f>
        <v>0</v>
      </c>
      <c r="R620" s="157">
        <f>LOOKUP(WSE_Calcs!$C620,Controls!$B$43:$B$54,Controls!H$43:H$54)*WSE_Calcs!$B620*86400/(43560*1000)</f>
        <v>0</v>
      </c>
      <c r="S620" s="239">
        <f>LOOKUP($C620,Controls!$B$43:$B$54,Controls!K$43:K$54)*WSE_Calcs!$B620*86400/(43560*1000)</f>
        <v>0</v>
      </c>
      <c r="T620" s="247">
        <f>INDEX(Controls!$B$43:$E$54,$C620,2)*F620</f>
        <v>0</v>
      </c>
      <c r="U620" s="157">
        <f>INDEX(Controls!$B$43:$E$54,$C620,3)*G620</f>
        <v>0</v>
      </c>
      <c r="V620" s="157">
        <f>INDEX(Controls!$B$43:$E$54,$C620,4)*H620</f>
        <v>0</v>
      </c>
      <c r="W620" s="326">
        <f>IF(AND($C620&gt;Controls!$C$18-1,$C620&lt;Controls!$C$19+1),IF(T620&lt;N620,N620,IF(T620&gt;O620,O620,T620)),J620)</f>
        <v>23.280948153409092</v>
      </c>
      <c r="X620" s="157">
        <f>IF(AND($C620&gt;Controls!$C$18-1,$C620&lt;Controls!$C$19+1),IF(U620&lt;P620,P620,IF(U620&gt;Q620,Q620,U620)),K620)</f>
        <v>26.85570138978564</v>
      </c>
      <c r="Y620" s="157">
        <f>IF(AND($C620&gt;Controls!$C$18-1,$C620&lt;Controls!$C$19+1),IF(V620&lt;R620,R620,IF(V620&gt;S620,S620,V620)),L620)</f>
        <v>24.507376476949897</v>
      </c>
      <c r="Z620" s="239">
        <f t="shared" si="303"/>
        <v>124.58212809917356</v>
      </c>
      <c r="AA620" s="248">
        <f>Stan!AH620</f>
        <v>7.5168649972962935</v>
      </c>
      <c r="AB620" s="74">
        <f>Tuol!AC620</f>
        <v>4.4127227026568958</v>
      </c>
      <c r="AC620" s="74">
        <f>Merc!AF620</f>
        <v>0.79000001387162644</v>
      </c>
      <c r="AD620" s="1021">
        <f t="shared" si="326"/>
        <v>12.719587713824815</v>
      </c>
      <c r="AE620" s="1024">
        <f>IF(WSE_Calcs!AI620&gt;0,WSE_Calcs!AD620/WSE_Calcs!AI620,0)</f>
        <v>0.53257828848887334</v>
      </c>
      <c r="AF620" s="157">
        <f>IF(Controls!$E$144=1,Stan!AH620,LOOKUP($C620,Controls!$G$93:$G$104,Controls!K$93:K$104))</f>
        <v>14.785007872882906</v>
      </c>
      <c r="AG620" s="157">
        <f>IF(Controls!$E$144=1,Tuol!AC620,LOOKUP($C620,Controls!$G$93:$G$104,Controls!L$93:L$104))</f>
        <v>7.8131158693644007</v>
      </c>
      <c r="AH620" s="1017">
        <f>IF(Controls!$E$144=1,Merc!AF620,LOOKUP($C620,Controls!$G$93:$G$104,Controls!M$93:M$104))</f>
        <v>1.284914655572313</v>
      </c>
      <c r="AI620" s="157">
        <f t="shared" si="304"/>
        <v>23.883038397819618</v>
      </c>
      <c r="AJ620" s="259">
        <f t="shared" si="330"/>
        <v>0.72690684965953678</v>
      </c>
      <c r="AK620" s="259">
        <f t="shared" si="331"/>
        <v>0.55303439968940094</v>
      </c>
      <c r="AL620" s="259">
        <f t="shared" si="332"/>
        <v>0.59967088034343552</v>
      </c>
      <c r="AM620" s="157">
        <f t="shared" si="320"/>
        <v>10.747323495068763</v>
      </c>
      <c r="AN620" s="157">
        <f t="shared" si="321"/>
        <v>4.3209218445176729</v>
      </c>
      <c r="AO620" s="157">
        <f t="shared" si="322"/>
        <v>0.77052590267323118</v>
      </c>
      <c r="AP620" s="1021">
        <f t="shared" si="323"/>
        <v>15.838771242259668</v>
      </c>
      <c r="AQ620" s="264">
        <f>IF(WSE_Calcs!AI620&gt;0,WSE_Calcs!AP620/WSE_Calcs!AI620,0)</f>
        <v>0.6631807468728792</v>
      </c>
      <c r="AR620" s="247"/>
      <c r="AS620" s="157">
        <f>Stan!I620</f>
        <v>1034.353759765625</v>
      </c>
      <c r="AT620" s="157">
        <f>Stan!G620</f>
        <v>32</v>
      </c>
      <c r="AU620" s="157">
        <f>Stan!H620*$B620*86400/(43560*1000)</f>
        <v>1.4040127840909091</v>
      </c>
      <c r="AV620" s="157">
        <f>Stan!J620*$B620*86400/(43560*1000)</f>
        <v>24.622369737861572</v>
      </c>
      <c r="AW620" s="157">
        <f>LOOKUP(C620,Controls!B$221:B$232,Controls!C$221:C$232)</f>
        <v>1970</v>
      </c>
      <c r="AX620" s="1028">
        <f>AM620+W620-Stan!K620-Stan!O620-Stan!W620+Stan!AM620-Stan!AI620-Stan!M620+Stan!M619</f>
        <v>27.852825274111378</v>
      </c>
      <c r="AY620" s="157">
        <f t="shared" si="327"/>
        <v>1319.9056214170189</v>
      </c>
      <c r="AZ620" s="157">
        <f t="shared" si="311"/>
        <v>1319.9056214170189</v>
      </c>
      <c r="BA620" s="157">
        <f t="shared" si="312"/>
        <v>0</v>
      </c>
      <c r="BB620" s="157">
        <f t="shared" si="313"/>
        <v>27.852825274111378</v>
      </c>
      <c r="BC620" s="157">
        <f>BB620-AM620+Stan!AI620+Stan!AK620-Stan!AM620+Stan!M620-Stan!M619</f>
        <v>23.280948153409099</v>
      </c>
      <c r="BD620" s="157">
        <f t="shared" si="305"/>
        <v>0</v>
      </c>
      <c r="BE620" s="157">
        <f>Stan!N620*B620*86400/(43560*1000)</f>
        <v>24.797528126614154</v>
      </c>
      <c r="BF620" s="157">
        <f t="shared" si="306"/>
        <v>28.02798366286396</v>
      </c>
      <c r="BG620" s="248">
        <v>365.44516129032257</v>
      </c>
      <c r="BH620" s="157">
        <f>Tuol!I620</f>
        <v>1118.0843505859375</v>
      </c>
      <c r="BI620" s="157">
        <f>Tuol!G620</f>
        <v>27.209999084472656</v>
      </c>
      <c r="BJ620" s="157">
        <f>Tuol!H620*$B620*86400/(43560*1000)</f>
        <v>0.66210496760596915</v>
      </c>
      <c r="BK620" s="157">
        <f>Tuol!J620*$B620*86400/(43560*1000)</f>
        <v>13.338473737732437</v>
      </c>
      <c r="BL620" s="157">
        <f>LOOKUP(C620,Controls!B$240:B$251,Controls!C$240:C$251)</f>
        <v>1690</v>
      </c>
      <c r="BM620" s="1028">
        <f>AN620+X620-Tuol!N620-Tuol!AD620</f>
        <v>13.246672520191986</v>
      </c>
      <c r="BN620" s="157">
        <f t="shared" si="314"/>
        <v>1117.1649221716038</v>
      </c>
      <c r="BO620" s="157">
        <f t="shared" si="315"/>
        <v>1117.1649221716038</v>
      </c>
      <c r="BP620" s="756">
        <f t="shared" si="316"/>
        <v>0</v>
      </c>
      <c r="BQ620" s="157">
        <f t="shared" si="324"/>
        <v>13.246672520191986</v>
      </c>
      <c r="BR620" s="157">
        <f>BQ620-AN620+Tuol!N620+Tuol!AD620</f>
        <v>26.85570138978564</v>
      </c>
      <c r="BS620" s="157">
        <f t="shared" si="307"/>
        <v>0</v>
      </c>
      <c r="BT620" s="248">
        <v>281.28387096774196</v>
      </c>
      <c r="BU620" s="157">
        <f>Merc!I620</f>
        <v>393.2548828125</v>
      </c>
      <c r="BV620" s="157">
        <f>Merc!G620</f>
        <v>13.476982116699219</v>
      </c>
      <c r="BW620" s="157">
        <f>Merc!H620*$B620*86400/(43560*1000)</f>
        <v>0.14432401893552671</v>
      </c>
      <c r="BX620" s="157">
        <f>Merc!J620*$B620*86400/(43560*1000)</f>
        <v>17.804114677492251</v>
      </c>
      <c r="BY620" s="157">
        <f>LOOKUP(C620,Controls!B$259:B$270,Controls!C$259:C$270)</f>
        <v>674.6</v>
      </c>
      <c r="BZ620" s="1028">
        <f>AO620+Y620-Merc!K620-Merc!N620-Merc!T620-Merc!AG620</f>
        <v>17.784640625110342</v>
      </c>
      <c r="CA620" s="157">
        <f t="shared" si="317"/>
        <v>404.24706835502053</v>
      </c>
      <c r="CB620" s="157">
        <f t="shared" si="318"/>
        <v>404.24706835502053</v>
      </c>
      <c r="CC620" s="157">
        <f t="shared" si="319"/>
        <v>0</v>
      </c>
      <c r="CD620" s="157">
        <f t="shared" si="325"/>
        <v>17.784640625110342</v>
      </c>
      <c r="CE620" s="157">
        <f>CD620-AO620+Merc!K620+Merc!N620+Merc!T620+Merc!AG620</f>
        <v>24.507376476949897</v>
      </c>
      <c r="CF620" s="157">
        <f t="shared" si="308"/>
        <v>0</v>
      </c>
      <c r="CG620" s="157">
        <f>BX620+Merc!K620</f>
        <v>16.856114663663973</v>
      </c>
      <c r="CH620" s="157">
        <f>CD620+Merc!K620</f>
        <v>16.836640611282064</v>
      </c>
      <c r="CI620" s="247">
        <f t="shared" si="309"/>
        <v>124.58212809917356</v>
      </c>
      <c r="CJ620" s="157">
        <f t="shared" si="310"/>
        <v>0</v>
      </c>
      <c r="CK620" s="263"/>
      <c r="CL620" s="18"/>
    </row>
    <row r="621" spans="1:90">
      <c r="A621" s="16">
        <v>26634</v>
      </c>
      <c r="B621" s="144">
        <v>31</v>
      </c>
      <c r="C621" s="17">
        <v>12</v>
      </c>
      <c r="D621" s="18">
        <v>1973</v>
      </c>
      <c r="E621" s="90" t="s">
        <v>26</v>
      </c>
      <c r="F621" s="162">
        <f>Stan!F621</f>
        <v>45</v>
      </c>
      <c r="G621" s="74">
        <f>Tuol!F621</f>
        <v>86</v>
      </c>
      <c r="H621" s="74">
        <f>Merc!F621</f>
        <v>30</v>
      </c>
      <c r="I621" s="157">
        <f>SJR!F621</f>
        <v>215</v>
      </c>
      <c r="J621" s="248">
        <f>Stan!AP621</f>
        <v>24.414316406249998</v>
      </c>
      <c r="K621" s="74">
        <f>Tuol!AI621</f>
        <v>32.077479177427684</v>
      </c>
      <c r="L621" s="157">
        <f>Merc!AL621</f>
        <v>26.548802036253875</v>
      </c>
      <c r="M621" s="239">
        <f>SJR!BB621</f>
        <v>126.07467119705578</v>
      </c>
      <c r="N621" s="247">
        <f>LOOKUP(WSE_Calcs!$C621,Controls!$B$43:$B$54,Controls!F$43:F$54)*WSE_Calcs!$B621*86400/(43560*1000)</f>
        <v>0</v>
      </c>
      <c r="O621" s="239">
        <f>LOOKUP(C621,Controls!B$43:B$54,Controls!I$43:I$54)*WSE_Calcs!$B621*86400/(43560*1000)</f>
        <v>0</v>
      </c>
      <c r="P621" s="846">
        <f>LOOKUP(WSE_Calcs!$C621,Controls!$B$43:$B$54,Controls!G$43:G$54)*WSE_Calcs!$B621*86400/(43560*1000)</f>
        <v>0</v>
      </c>
      <c r="Q621" s="1017">
        <f>LOOKUP($C621,Controls!$B$43:$B$54,Controls!J$43:J$54)*WSE_Calcs!$B621*86400/(43560*1000)</f>
        <v>0</v>
      </c>
      <c r="R621" s="157">
        <f>LOOKUP(WSE_Calcs!$C621,Controls!$B$43:$B$54,Controls!H$43:H$54)*WSE_Calcs!$B621*86400/(43560*1000)</f>
        <v>0</v>
      </c>
      <c r="S621" s="239">
        <f>LOOKUP($C621,Controls!$B$43:$B$54,Controls!K$43:K$54)*WSE_Calcs!$B621*86400/(43560*1000)</f>
        <v>0</v>
      </c>
      <c r="T621" s="247">
        <f>INDEX(Controls!$B$43:$E$54,$C621,2)*F621</f>
        <v>0</v>
      </c>
      <c r="U621" s="157">
        <f>INDEX(Controls!$B$43:$E$54,$C621,3)*G621</f>
        <v>0</v>
      </c>
      <c r="V621" s="157">
        <f>INDEX(Controls!$B$43:$E$54,$C621,4)*H621</f>
        <v>0</v>
      </c>
      <c r="W621" s="326">
        <f>IF(AND($C621&gt;Controls!$C$18-1,$C621&lt;Controls!$C$19+1),IF(T621&lt;N621,N621,IF(T621&gt;O621,O621,T621)),J621)</f>
        <v>24.414316406249998</v>
      </c>
      <c r="X621" s="157">
        <f>IF(AND($C621&gt;Controls!$C$18-1,$C621&lt;Controls!$C$19+1),IF(U621&lt;P621,P621,IF(U621&gt;Q621,Q621,U621)),K621)</f>
        <v>32.077479177427684</v>
      </c>
      <c r="Y621" s="157">
        <f>IF(AND($C621&gt;Controls!$C$18-1,$C621&lt;Controls!$C$19+1),IF(V621&lt;R621,R621,IF(V621&gt;S621,S621,V621)),L621)</f>
        <v>26.548802036253875</v>
      </c>
      <c r="Z621" s="239">
        <f t="shared" si="303"/>
        <v>126.07467119705578</v>
      </c>
      <c r="AA621" s="248">
        <f>Stan!AH621</f>
        <v>7.7057218920494899</v>
      </c>
      <c r="AB621" s="74">
        <f>Tuol!AC621</f>
        <v>6.8353301692994171</v>
      </c>
      <c r="AC621" s="74">
        <f>Merc!AF621</f>
        <v>1.1199999873894306</v>
      </c>
      <c r="AD621" s="1021">
        <f t="shared" si="326"/>
        <v>15.661052048738338</v>
      </c>
      <c r="AE621" s="1024">
        <f>IF(WSE_Calcs!AI621&gt;0,WSE_Calcs!AD621/WSE_Calcs!AI621,0)</f>
        <v>0.7185412776689607</v>
      </c>
      <c r="AF621" s="157">
        <f>IF(Controls!$E$144=1,Stan!AH621,LOOKUP($C621,Controls!$G$93:$G$104,Controls!K$93:K$104))</f>
        <v>9.9602633288662314</v>
      </c>
      <c r="AG621" s="157">
        <f>IF(Controls!$E$144=1,Tuol!AC621,LOOKUP($C621,Controls!$G$93:$G$104,Controls!L$93:L$104))</f>
        <v>10.636966549655769</v>
      </c>
      <c r="AH621" s="1017">
        <f>IF(Controls!$E$144=1,Merc!AF621,LOOKUP($C621,Controls!$G$93:$G$104,Controls!M$93:M$104))</f>
        <v>1.1983892952919</v>
      </c>
      <c r="AI621" s="157">
        <f t="shared" si="304"/>
        <v>21.7956191738139</v>
      </c>
      <c r="AJ621" s="259">
        <f t="shared" si="330"/>
        <v>0.72690684965953678</v>
      </c>
      <c r="AK621" s="259">
        <f t="shared" si="331"/>
        <v>0.55303439968940094</v>
      </c>
      <c r="AL621" s="259">
        <f t="shared" si="332"/>
        <v>0.59967088034343552</v>
      </c>
      <c r="AM621" s="157">
        <f t="shared" si="320"/>
        <v>7.2401836381655631</v>
      </c>
      <c r="AN621" s="157">
        <f t="shared" si="321"/>
        <v>5.8826084103051164</v>
      </c>
      <c r="AO621" s="157">
        <f t="shared" si="322"/>
        <v>0.718639163701843</v>
      </c>
      <c r="AP621" s="1021">
        <f t="shared" si="323"/>
        <v>13.841431212172523</v>
      </c>
      <c r="AQ621" s="264">
        <f>IF(WSE_Calcs!AI621&gt;0,WSE_Calcs!AP621/WSE_Calcs!AI621,0)</f>
        <v>0.63505565507412398</v>
      </c>
      <c r="AR621" s="247"/>
      <c r="AS621" s="157">
        <f>Stan!I621</f>
        <v>1060.4193115234375</v>
      </c>
      <c r="AT621" s="157">
        <f>Stan!G621</f>
        <v>51</v>
      </c>
      <c r="AU621" s="157">
        <f>Stan!H621*$B621*86400/(43560*1000)</f>
        <v>0.73022850225779634</v>
      </c>
      <c r="AV621" s="157">
        <f>Stan!J621*$B621*86400/(43560*1000)</f>
        <v>24.204232510653409</v>
      </c>
      <c r="AW621" s="157">
        <f>LOOKUP(C621,Controls!B$221:B$232,Controls!C$221:C$232)</f>
        <v>1970</v>
      </c>
      <c r="AX621" s="1028">
        <f>AM621+W621-Stan!K621-Stan!O621-Stan!W621+Stan!AM621-Stan!AI621-Stan!M621+Stan!M620</f>
        <v>23.738694901413425</v>
      </c>
      <c r="AY621" s="157">
        <f t="shared" si="327"/>
        <v>1346.4366980133475</v>
      </c>
      <c r="AZ621" s="157">
        <f t="shared" si="311"/>
        <v>1346.4366980133475</v>
      </c>
      <c r="BA621" s="157">
        <f t="shared" si="312"/>
        <v>0</v>
      </c>
      <c r="BB621" s="157">
        <f t="shared" si="313"/>
        <v>23.738694901413425</v>
      </c>
      <c r="BC621" s="157">
        <f>BB621-AM621+Stan!AI621+Stan!AK621-Stan!AM621+Stan!M621-Stan!M620</f>
        <v>24.414316406250009</v>
      </c>
      <c r="BD621" s="157">
        <f t="shared" si="305"/>
        <v>0</v>
      </c>
      <c r="BE621" s="157">
        <f>Stan!N621*B621*86400/(43560*1000)</f>
        <v>25.48840733551782</v>
      </c>
      <c r="BF621" s="157">
        <f t="shared" si="306"/>
        <v>25.022869726277836</v>
      </c>
      <c r="BG621" s="248">
        <v>473.32258064516128</v>
      </c>
      <c r="BH621" s="157">
        <f>Tuol!I621</f>
        <v>1200.709228515625</v>
      </c>
      <c r="BI621" s="157">
        <f>Tuol!G621</f>
        <v>98.023002624511719</v>
      </c>
      <c r="BJ621" s="157">
        <f>Tuol!H621*$B621*86400/(43560*1000)</f>
        <v>-0.6604906053779539</v>
      </c>
      <c r="BK621" s="157">
        <f>Tuol!J621*$B621*86400/(43560*1000)</f>
        <v>16.058605593846849</v>
      </c>
      <c r="BL621" s="157">
        <f>LOOKUP(C621,Controls!B$240:B$251,Controls!C$240:C$251)</f>
        <v>1690</v>
      </c>
      <c r="BM621" s="1028">
        <f>AN621+X621-Tuol!N621-Tuol!AD621</f>
        <v>15.105883409876355</v>
      </c>
      <c r="BN621" s="157">
        <f t="shared" si="314"/>
        <v>1200.7425319916169</v>
      </c>
      <c r="BO621" s="157">
        <f t="shared" si="315"/>
        <v>1200.7425319916169</v>
      </c>
      <c r="BP621" s="756">
        <f t="shared" si="316"/>
        <v>0</v>
      </c>
      <c r="BQ621" s="157">
        <f t="shared" si="324"/>
        <v>15.105883409876355</v>
      </c>
      <c r="BR621" s="157">
        <f>BQ621-AN621+Tuol!N621+Tuol!AD621</f>
        <v>32.077479177427684</v>
      </c>
      <c r="BS621" s="157">
        <f t="shared" si="307"/>
        <v>0</v>
      </c>
      <c r="BT621" s="248">
        <v>316.67741935483878</v>
      </c>
      <c r="BU621" s="157">
        <f>Merc!I621</f>
        <v>409.69818115234375</v>
      </c>
      <c r="BV621" s="157">
        <f>Merc!G621</f>
        <v>30.054496765136719</v>
      </c>
      <c r="BW621" s="157">
        <f>Merc!H621*$B621*86400/(43560*1000)</f>
        <v>-0.34145728371360085</v>
      </c>
      <c r="BX621" s="157">
        <f>Merc!J621*$B621*86400/(43560*1000)</f>
        <v>13.952653304170971</v>
      </c>
      <c r="BY621" s="157">
        <f>LOOKUP(C621,Controls!B$259:B$270,Controls!C$259:C$270)</f>
        <v>674.6</v>
      </c>
      <c r="BZ621" s="1028">
        <f>AO621+Y621-Merc!K621-Merc!N621-Merc!T621-Merc!AG621</f>
        <v>13.551291869816559</v>
      </c>
      <c r="CA621" s="157">
        <f t="shared" si="317"/>
        <v>421.09173053405431</v>
      </c>
      <c r="CB621" s="157">
        <f t="shared" si="318"/>
        <v>421.09173053405431</v>
      </c>
      <c r="CC621" s="157">
        <f t="shared" si="319"/>
        <v>0</v>
      </c>
      <c r="CD621" s="157">
        <f t="shared" si="325"/>
        <v>13.551291869816559</v>
      </c>
      <c r="CE621" s="157">
        <f>CD621-AO621+Merc!K621+Merc!N621+Merc!T621+Merc!AG621</f>
        <v>26.548802036253875</v>
      </c>
      <c r="CF621" s="157">
        <f t="shared" si="308"/>
        <v>0</v>
      </c>
      <c r="CG621" s="157">
        <f>BX621+Merc!K621</f>
        <v>17.721653357576734</v>
      </c>
      <c r="CH621" s="157">
        <f>CD621+Merc!K621</f>
        <v>17.320291923222321</v>
      </c>
      <c r="CI621" s="247">
        <f t="shared" si="309"/>
        <v>126.07467119705578</v>
      </c>
      <c r="CJ621" s="157">
        <f t="shared" si="310"/>
        <v>0</v>
      </c>
      <c r="CK621" s="263"/>
      <c r="CL621" s="18"/>
    </row>
    <row r="622" spans="1:90" ht="13.5" thickBot="1">
      <c r="A622" s="16">
        <v>26665</v>
      </c>
      <c r="B622" s="144">
        <v>31</v>
      </c>
      <c r="C622" s="17">
        <v>1</v>
      </c>
      <c r="D622" s="18">
        <v>1973</v>
      </c>
      <c r="E622" s="90" t="s">
        <v>26</v>
      </c>
      <c r="F622" s="162">
        <f>Stan!F622</f>
        <v>117</v>
      </c>
      <c r="G622" s="74">
        <f>Tuol!F622</f>
        <v>140</v>
      </c>
      <c r="H622" s="74">
        <f>Merc!F622</f>
        <v>66</v>
      </c>
      <c r="I622" s="157">
        <f>SJR!F622</f>
        <v>445</v>
      </c>
      <c r="J622" s="248">
        <f>Stan!AP622</f>
        <v>18.679032436402377</v>
      </c>
      <c r="K622" s="74">
        <f>Tuol!AI622</f>
        <v>32.237581877905477</v>
      </c>
      <c r="L622" s="157">
        <f>Merc!AL622</f>
        <v>29.173659183722883</v>
      </c>
      <c r="M622" s="239">
        <f>SJR!BB622</f>
        <v>135.15251420454547</v>
      </c>
      <c r="N622" s="247">
        <f>LOOKUP(WSE_Calcs!$C622,Controls!$B$43:$B$54,Controls!F$43:F$54)*WSE_Calcs!$B622*86400/(43560*1000)</f>
        <v>0</v>
      </c>
      <c r="O622" s="239">
        <f>LOOKUP(C622,Controls!B$43:B$54,Controls!I$43:I$54)*WSE_Calcs!$B622*86400/(43560*1000)</f>
        <v>0</v>
      </c>
      <c r="P622" s="846">
        <f>LOOKUP(WSE_Calcs!$C622,Controls!$B$43:$B$54,Controls!G$43:G$54)*WSE_Calcs!$B622*86400/(43560*1000)</f>
        <v>0</v>
      </c>
      <c r="Q622" s="1017">
        <f>LOOKUP($C622,Controls!$B$43:$B$54,Controls!J$43:J$54)*WSE_Calcs!$B622*86400/(43560*1000)</f>
        <v>0</v>
      </c>
      <c r="R622" s="157">
        <f>LOOKUP(WSE_Calcs!$C622,Controls!$B$43:$B$54,Controls!H$43:H$54)*WSE_Calcs!$B622*86400/(43560*1000)</f>
        <v>0</v>
      </c>
      <c r="S622" s="239">
        <f>LOOKUP($C622,Controls!$B$43:$B$54,Controls!K$43:K$54)*WSE_Calcs!$B622*86400/(43560*1000)</f>
        <v>0</v>
      </c>
      <c r="T622" s="247">
        <f>INDEX(Controls!$B$43:$E$54,$C622,2)*F622</f>
        <v>0</v>
      </c>
      <c r="U622" s="157">
        <f>INDEX(Controls!$B$43:$E$54,$C622,3)*G622</f>
        <v>0</v>
      </c>
      <c r="V622" s="157">
        <f>INDEX(Controls!$B$43:$E$54,$C622,4)*H622</f>
        <v>0</v>
      </c>
      <c r="W622" s="326">
        <f>IF(AND($C622&gt;Controls!$C$18-1,$C622&lt;Controls!$C$19+1),IF(T622&lt;N622,N622,IF(T622&gt;O622,O622,T622)),J622)</f>
        <v>18.679032436402377</v>
      </c>
      <c r="X622" s="157">
        <f>IF(AND($C622&gt;Controls!$C$18-1,$C622&lt;Controls!$C$19+1),IF(U622&lt;P622,P622,IF(U622&gt;Q622,Q622,U622)),K622)</f>
        <v>32.237581877905477</v>
      </c>
      <c r="Y622" s="157">
        <f>IF(AND($C622&gt;Controls!$C$18-1,$C622&lt;Controls!$C$19+1),IF(V622&lt;R622,R622,IF(V622&gt;S622,S622,V622)),L622)</f>
        <v>29.173659183722883</v>
      </c>
      <c r="Z622" s="239">
        <f t="shared" si="303"/>
        <v>135.15251420454547</v>
      </c>
      <c r="AA622" s="248">
        <f>Stan!AH622</f>
        <v>7.814577964593556</v>
      </c>
      <c r="AB622" s="74">
        <f>Tuol!AC622</f>
        <v>18.8094881218524</v>
      </c>
      <c r="AC622" s="74">
        <f>Merc!AF622</f>
        <v>0.62000003909276535</v>
      </c>
      <c r="AD622" s="1021">
        <f t="shared" si="326"/>
        <v>27.244066125538723</v>
      </c>
      <c r="AE622" s="1024">
        <f>IF(WSE_Calcs!AI622&gt;0,WSE_Calcs!AD622/WSE_Calcs!AI622,0)</f>
        <v>0.80296219397339452</v>
      </c>
      <c r="AF622" s="157">
        <f>IF(Controls!$E$144=1,Stan!AH622,LOOKUP($C622,Controls!$G$93:$G$104,Controls!K$93:K$104))</f>
        <v>9.9117768846798722</v>
      </c>
      <c r="AG622" s="157">
        <f>IF(Controls!$E$144=1,Tuol!AC622,LOOKUP($C622,Controls!$G$93:$G$104,Controls!L$93:L$104))</f>
        <v>23.345314850162044</v>
      </c>
      <c r="AH622" s="1017">
        <f>IF(Controls!$E$144=1,Merc!AF622,LOOKUP($C622,Controls!$G$93:$G$104,Controls!M$93:M$104))</f>
        <v>0.67235890432656908</v>
      </c>
      <c r="AI622" s="157">
        <f t="shared" si="304"/>
        <v>33.929450639168486</v>
      </c>
      <c r="AJ622" s="260">
        <f t="shared" si="330"/>
        <v>0.72690684965953678</v>
      </c>
      <c r="AK622" s="260">
        <f t="shared" si="331"/>
        <v>0.55303439968940094</v>
      </c>
      <c r="AL622" s="260">
        <f t="shared" si="332"/>
        <v>0.59967088034343552</v>
      </c>
      <c r="AM622" s="157">
        <f t="shared" si="320"/>
        <v>7.204938509770864</v>
      </c>
      <c r="AN622" s="157">
        <f t="shared" si="321"/>
        <v>12.910762183719424</v>
      </c>
      <c r="AO622" s="157">
        <f t="shared" si="322"/>
        <v>0.4031940560642614</v>
      </c>
      <c r="AP622" s="1021">
        <f t="shared" si="323"/>
        <v>20.518894749554548</v>
      </c>
      <c r="AQ622" s="264">
        <f>IF(WSE_Calcs!AI622&gt;0,WSE_Calcs!AP622/WSE_Calcs!AI622,0)</f>
        <v>0.60475175291719396</v>
      </c>
      <c r="AR622" s="247"/>
      <c r="AS622" s="157">
        <f>Stan!I622</f>
        <v>1172.230712890625</v>
      </c>
      <c r="AT622" s="157">
        <f>Stan!G622</f>
        <v>118</v>
      </c>
      <c r="AU622" s="157">
        <f>Stan!H622*$B622*86400/(43560*1000)</f>
        <v>0.87511158777662545</v>
      </c>
      <c r="AV622" s="157">
        <f>Stan!J622*$B622*86400/(43560*1000)</f>
        <v>5.3134709987167481</v>
      </c>
      <c r="AW622" s="157">
        <f>LOOKUP(C622,Controls!B$221:B$232,Controls!C$221:C$232)</f>
        <v>1970</v>
      </c>
      <c r="AX622" s="1028">
        <f>AM622+W622-Stan!K622-Stan!O622-Stan!W622+Stan!AM622-Stan!AI622-Stan!M622+Stan!M621</f>
        <v>4.7038324546924386</v>
      </c>
      <c r="AY622" s="157">
        <f t="shared" si="327"/>
        <v>1458.8577539708783</v>
      </c>
      <c r="AZ622" s="157">
        <f t="shared" si="311"/>
        <v>1458.8577539708783</v>
      </c>
      <c r="BA622" s="157">
        <f t="shared" si="312"/>
        <v>0</v>
      </c>
      <c r="BB622" s="157">
        <f t="shared" si="313"/>
        <v>4.7038324546924386</v>
      </c>
      <c r="BC622" s="157">
        <f>BB622-AM622+Stan!AI622+Stan!AK622-Stan!AM622+Stan!M622-Stan!M621</f>
        <v>18.67903243640238</v>
      </c>
      <c r="BD622" s="157">
        <f t="shared" si="305"/>
        <v>0</v>
      </c>
      <c r="BE622" s="157">
        <f>Stan!N622*B622*86400/(43560*1000)</f>
        <v>20.18012519773373</v>
      </c>
      <c r="BF622" s="157">
        <f t="shared" si="306"/>
        <v>19.57048665370942</v>
      </c>
      <c r="BG622" s="248">
        <v>621</v>
      </c>
      <c r="BH622" s="157">
        <f>Tuol!I622</f>
        <v>1330.292724609375</v>
      </c>
      <c r="BI622" s="157">
        <f>Tuol!G622</f>
        <v>156.32600402832031</v>
      </c>
      <c r="BJ622" s="157">
        <f>Tuol!H622*$B622*86400/(43560*1000)</f>
        <v>-1.29029440635492</v>
      </c>
      <c r="BK622" s="157">
        <f>Tuol!J622*$B622*86400/(43560*1000)</f>
        <v>28.032764660543648</v>
      </c>
      <c r="BL622" s="157">
        <f>LOOKUP(C622,Controls!B$240:B$251,Controls!C$240:C$251)</f>
        <v>1690</v>
      </c>
      <c r="BM622" s="1028">
        <f>AN622+X622-Tuol!N622-Tuol!AD622</f>
        <v>22.134040854227436</v>
      </c>
      <c r="BN622" s="157">
        <f t="shared" si="314"/>
        <v>1336.2247895720648</v>
      </c>
      <c r="BO622" s="157">
        <f t="shared" si="315"/>
        <v>1336.2247895720648</v>
      </c>
      <c r="BP622" s="756">
        <f t="shared" si="316"/>
        <v>0</v>
      </c>
      <c r="BQ622" s="157">
        <f t="shared" si="324"/>
        <v>22.134040854227436</v>
      </c>
      <c r="BR622" s="157">
        <f>BQ622-AN622+Tuol!N622+Tuol!AD622</f>
        <v>32.23758187790547</v>
      </c>
      <c r="BS622" s="157">
        <f t="shared" si="307"/>
        <v>0</v>
      </c>
      <c r="BT622" s="248">
        <v>403.35357142857134</v>
      </c>
      <c r="BU622" s="157">
        <f>Merc!I622</f>
        <v>461.92929077148437</v>
      </c>
      <c r="BV622" s="157">
        <f>Merc!G622</f>
        <v>64.622611999511719</v>
      </c>
      <c r="BW622" s="157">
        <f>Merc!H622*$B622*86400/(43560*1000)</f>
        <v>-0.61414873170458584</v>
      </c>
      <c r="BX622" s="157">
        <f>Merc!J622*$B622*86400/(43560*1000)</f>
        <v>13.005652642368284</v>
      </c>
      <c r="BY622" s="157">
        <f>LOOKUP(C622,Controls!B$259:B$270,Controls!C$259:C$270)</f>
        <v>674.6</v>
      </c>
      <c r="BZ622" s="1028">
        <f>AO622+Y622-Merc!K622-Merc!N622-Merc!T622-Merc!AG622</f>
        <v>12.788846695673985</v>
      </c>
      <c r="CA622" s="157">
        <f t="shared" si="317"/>
        <v>473.53964456959659</v>
      </c>
      <c r="CB622" s="157">
        <f t="shared" si="318"/>
        <v>473.53964456959659</v>
      </c>
      <c r="CC622" s="157">
        <f t="shared" si="319"/>
        <v>0</v>
      </c>
      <c r="CD622" s="157">
        <f t="shared" si="325"/>
        <v>12.788846695673985</v>
      </c>
      <c r="CE622" s="157">
        <f>CD622-AO622+Merc!K622+Merc!N622+Merc!T622+Merc!AG622</f>
        <v>29.173659183722883</v>
      </c>
      <c r="CF622" s="157">
        <f t="shared" si="308"/>
        <v>0</v>
      </c>
      <c r="CG622" s="157">
        <f>BX622+Merc!K622</f>
        <v>17.221652722476925</v>
      </c>
      <c r="CH622" s="157">
        <f>CD622+Merc!K622</f>
        <v>17.004846775782628</v>
      </c>
      <c r="CI622" s="247">
        <f t="shared" si="309"/>
        <v>135.15251420454547</v>
      </c>
      <c r="CJ622" s="157">
        <f t="shared" si="310"/>
        <v>0</v>
      </c>
      <c r="CK622" s="263"/>
      <c r="CL622" s="18"/>
    </row>
    <row r="623" spans="1:90">
      <c r="A623" s="16">
        <v>26696</v>
      </c>
      <c r="B623" s="144">
        <v>28</v>
      </c>
      <c r="C623" s="17">
        <v>2</v>
      </c>
      <c r="D623" s="18">
        <v>1973</v>
      </c>
      <c r="E623" s="90" t="s">
        <v>26</v>
      </c>
      <c r="F623" s="162">
        <f>Stan!F623</f>
        <v>128</v>
      </c>
      <c r="G623" s="74">
        <f>Tuol!F623</f>
        <v>186</v>
      </c>
      <c r="H623" s="74">
        <f>Merc!F623</f>
        <v>125</v>
      </c>
      <c r="I623" s="157">
        <f>SJR!F623</f>
        <v>741</v>
      </c>
      <c r="J623" s="248">
        <f>Stan!AP623</f>
        <v>25.703465102014462</v>
      </c>
      <c r="K623" s="74">
        <f>Tuol!AI623</f>
        <v>45.876932463842977</v>
      </c>
      <c r="L623" s="157">
        <f>Merc!AL623</f>
        <v>49.354976110537187</v>
      </c>
      <c r="M623" s="239">
        <f>SJR!BB623</f>
        <v>269.90385588842975</v>
      </c>
      <c r="N623" s="247">
        <f>LOOKUP(WSE_Calcs!$C623,Controls!$B$43:$B$54,Controls!F$43:F$54)*WSE_Calcs!$B623*86400/(43560*1000)</f>
        <v>8.3305785123966949</v>
      </c>
      <c r="O623" s="239">
        <f>LOOKUP(C623,Controls!B$43:B$54,Controls!I$43:I$54)*WSE_Calcs!$B623*86400/(43560*1000)</f>
        <v>138.84297520661158</v>
      </c>
      <c r="P623" s="846">
        <f>LOOKUP(WSE_Calcs!$C623,Controls!$B$43:$B$54,Controls!G$43:G$54)*WSE_Calcs!$B623*86400/(43560*1000)</f>
        <v>11.107438016528926</v>
      </c>
      <c r="Q623" s="1017">
        <f>LOOKUP($C623,Controls!$B$43:$B$54,Controls!J$43:J$54)*WSE_Calcs!$B623*86400/(43560*1000)</f>
        <v>194.38016528925621</v>
      </c>
      <c r="R623" s="157">
        <f>LOOKUP(WSE_Calcs!$C623,Controls!$B$43:$B$54,Controls!H$43:H$54)*WSE_Calcs!$B623*86400/(43560*1000)</f>
        <v>8.3305785123966949</v>
      </c>
      <c r="S623" s="239">
        <f>LOOKUP($C623,Controls!$B$43:$B$54,Controls!K$43:K$54)*WSE_Calcs!$B623*86400/(43560*1000)</f>
        <v>111.07438016528926</v>
      </c>
      <c r="T623" s="247">
        <f>INDEX(Controls!$B$43:$E$54,$C623,2)*F623</f>
        <v>76.8</v>
      </c>
      <c r="U623" s="157">
        <f>INDEX(Controls!$B$43:$E$54,$C623,3)*G623</f>
        <v>111.6</v>
      </c>
      <c r="V623" s="157">
        <f>INDEX(Controls!$B$43:$E$54,$C623,4)*H623</f>
        <v>75</v>
      </c>
      <c r="W623" s="326">
        <f>IF(AND($C623&gt;Controls!$C$18-1,$C623&lt;Controls!$C$19+1),IF(T623&lt;N623,N623,IF(T623&gt;O623,O623,T623)),J623)</f>
        <v>76.8</v>
      </c>
      <c r="X623" s="157">
        <f>IF(AND($C623&gt;Controls!$C$18-1,$C623&lt;Controls!$C$19+1),IF(U623&lt;P623,P623,IF(U623&gt;Q623,Q623,U623)),K623)</f>
        <v>111.6</v>
      </c>
      <c r="Y623" s="157">
        <f>IF(AND($C623&gt;Controls!$C$18-1,$C623&lt;Controls!$C$19+1),IF(V623&lt;R623,R623,IF(V623&gt;S623,S623,V623)),L623)</f>
        <v>75</v>
      </c>
      <c r="Z623" s="239">
        <f t="shared" si="303"/>
        <v>412.36848221203513</v>
      </c>
      <c r="AA623" s="248">
        <f>Stan!AH623</f>
        <v>7.9800925817568444</v>
      </c>
      <c r="AB623" s="74">
        <f>Tuol!AC623</f>
        <v>17.403058920615962</v>
      </c>
      <c r="AC623" s="74">
        <f>Merc!AF623</f>
        <v>0.62000000504422781</v>
      </c>
      <c r="AD623" s="1021">
        <f t="shared" si="326"/>
        <v>26.003151507417037</v>
      </c>
      <c r="AE623" s="1024">
        <f>IF(WSE_Calcs!AI623&gt;0,WSE_Calcs!AD623/WSE_Calcs!AI623,0)</f>
        <v>0.71777387996350073</v>
      </c>
      <c r="AF623" s="157">
        <f>IF(Controls!$E$144=1,Stan!AH623,LOOKUP($C623,Controls!$G$93:$G$104,Controls!K$93:K$104))</f>
        <v>11.109738549091347</v>
      </c>
      <c r="AG623" s="157">
        <f>IF(Controls!$E$144=1,Tuol!AC623,LOOKUP($C623,Controls!$G$93:$G$104,Controls!L$93:L$104))</f>
        <v>23.529884095399808</v>
      </c>
      <c r="AH623" s="1017">
        <f>IF(Controls!$E$144=1,Merc!AF623,LOOKUP($C623,Controls!$G$93:$G$104,Controls!M$93:M$104))</f>
        <v>1.5878749467270041</v>
      </c>
      <c r="AI623" s="157">
        <f t="shared" si="304"/>
        <v>36.22749759121816</v>
      </c>
      <c r="AJ623" s="324">
        <f>IF(AND(AY622&lt;=Controls!$H$61,AY622&gt;Controls!$H$62),Controls!$I$61+(Controls!$I$62-Controls!$I$61)*(AY622-Controls!$H$61)/(Controls!$H$62-Controls!$H$61),IF(AND(AY622&lt;=Controls!$H$62,AY622&gt;Controls!$H$63),Controls!$I$62+(Controls!$I$63-Controls!$I$62)*(AY622-Controls!$H$62)/(Controls!$H$63-Controls!$H$62),IF(AND(AY622&lt;=Controls!$H$63,AY622&gt;Controls!$H$64),Controls!$I$63+(Controls!$I$64-Controls!$I$63)*(AY622-Controls!$H$63)/(Controls!$H$64-Controls!$H$63),IF(AND(AY622&lt;=Controls!$H$64,AY622&gt;Controls!$H$65),Controls!$I$64+(Controls!$I$65-Controls!$I$64)*(AY622-Controls!$H$64)/(Controls!$H$65-Controls!$H$64),IF(AND(AY622&lt;=Controls!$H$65,AY622&gt;Controls!$H$66),Controls!$I$65+(Controls!$I$66-Controls!$I$65)*(AY622-Controls!$H$65)/(Controls!$H$66-Controls!$H$65),IF(AY622&lt;=Controls!$H$66,Controls!$I$66,Controls!$I$61))))))</f>
        <v>0.66325782610242867</v>
      </c>
      <c r="AK623" s="324">
        <f>IF(AND(BN622&lt;=Controls!$H$70,BN622&gt;Controls!$H$71),Controls!$I$70+(Controls!$I$71-Controls!$I$70)*(BN622-Controls!$H$70)/(Controls!$H$71-Controls!$H$70),IF(AND(BN622&lt;=Controls!$H$71,BN622&gt;Controls!$H$72),Controls!$I$71+(Controls!$I$72-Controls!$I$71)*(BN622-Controls!$H$71)/(Controls!$H$72-Controls!$H$71),IF(AND(BN622&lt;=Controls!$H$72,BN622&gt;Controls!$H$73),Controls!$I$72+(Controls!$I$73-Controls!$I$72)*(BN622-Controls!$H$72)/(Controls!$H$73-Controls!$H$72),IF(AND(BN622&lt;=Controls!$H$73,BN622&gt;Controls!$H$74),Controls!$I$73+(Controls!$I$74-Controls!$I$73)*(BN622-Controls!$H$73)/(Controls!$H$74-Controls!$H$73),IF(AND(BN622&lt;=Controls!$H$74,BN622&gt;Controls!$H$75),Controls!$I$74+(Controls!$I$75-Controls!$I$74)*(BN622-Controls!$H$74)/(Controls!$H$75-Controls!$H$74),IF(BN622&lt;=Controls!$H$75,Controls!$I$75,Controls!$I$70))))))</f>
        <v>0.47054880630467055</v>
      </c>
      <c r="AL623" s="324">
        <f>IF(AND(CA622&lt;=Controls!$H$79,CA622&gt;Controls!$H$80),Controls!$I$79+(Controls!$I$80-Controls!$I$79)*(CA622-Controls!$H$79)/(Controls!$H$80-Controls!$H$79),IF(AND(CA622&lt;=Controls!$H$80,CA622&gt;Controls!$H$81),Controls!$I$80+(Controls!$I$81-Controls!$I$80)*(CA622-Controls!$H$80)/(Controls!$H$81-Controls!$H$80),IF(AND(CA622&lt;=Controls!$H$81,CA622&gt;Controls!$H$82),Controls!$I$81+(Controls!$I$82-Controls!$I$81)*(CA622-Controls!$H$81)/(Controls!$H$82-Controls!$H$81),IF(AND(CA622&lt;=Controls!$H$82,CA622&gt;Controls!$H$83),Controls!$I$82+(Controls!$I$83-Controls!$I$82)*(CA622-Controls!$H$82)/(Controls!$H$83-Controls!$H$82),IF(AND(CA622&lt;=Controls!$H$83,CA622&gt;Controls!$H$84),Controls!$I$83+(Controls!$I$84-Controls!$I$83)*(CA622-Controls!$H$83)/(Controls!$H$84-Controls!$H$83),IF(CA622&lt;=Controls!$H$84,Controls!$I$84,Controls!$I$79))))))</f>
        <v>0.557298790457875</v>
      </c>
      <c r="AM623" s="157">
        <f t="shared" si="320"/>
        <v>7.3686210386366771</v>
      </c>
      <c r="AN623" s="157">
        <f t="shared" si="321"/>
        <v>11.071958873577632</v>
      </c>
      <c r="AO623" s="157">
        <f t="shared" si="322"/>
        <v>0.8849207872093221</v>
      </c>
      <c r="AP623" s="1021">
        <f t="shared" si="323"/>
        <v>19.325500699423632</v>
      </c>
      <c r="AQ623" s="264">
        <f>IF(WSE_Calcs!AI623&gt;0,WSE_Calcs!AP623/WSE_Calcs!AI623,0)</f>
        <v>0.53344840202565602</v>
      </c>
      <c r="AR623" s="247"/>
      <c r="AS623" s="157">
        <f>Stan!I623</f>
        <v>1315.7899169921875</v>
      </c>
      <c r="AT623" s="157">
        <f>Stan!G623</f>
        <v>146</v>
      </c>
      <c r="AU623" s="157">
        <f>Stan!H623*$B623*86400/(43560*1000)</f>
        <v>1.5145417823476239</v>
      </c>
      <c r="AV623" s="157">
        <f>Stan!J623*$B623*86400/(43560*1000)</f>
        <v>0.92630526455965911</v>
      </c>
      <c r="AW623" s="157">
        <f>LOOKUP(C623,Controls!B$221:B$232,Controls!C$221:C$232)</f>
        <v>1970</v>
      </c>
      <c r="AX623" s="1028">
        <f>AM623+W623-Stan!K623-Stan!O623-Stan!W623+Stan!AM623-Stan!AI623-Stan!M623+Stan!M622</f>
        <v>51.411366857019125</v>
      </c>
      <c r="AY623" s="157">
        <f t="shared" si="327"/>
        <v>1551.9318453315116</v>
      </c>
      <c r="AZ623" s="157">
        <f t="shared" si="311"/>
        <v>1551.9318453315116</v>
      </c>
      <c r="BA623" s="157">
        <f t="shared" si="312"/>
        <v>0</v>
      </c>
      <c r="BB623" s="157">
        <f t="shared" si="313"/>
        <v>51.411366857019125</v>
      </c>
      <c r="BC623" s="157">
        <f>BB623-AM623+Stan!AI623+Stan!AK623-Stan!AM623+Stan!M623-Stan!M622</f>
        <v>76.800000000000011</v>
      </c>
      <c r="BD623" s="157">
        <f t="shared" si="305"/>
        <v>51.096534897985549</v>
      </c>
      <c r="BE623" s="157">
        <f>Stan!N623*B623*86400/(43560*1000)</f>
        <v>18.911196248708677</v>
      </c>
      <c r="BF623" s="157">
        <f t="shared" si="306"/>
        <v>69.396257841168136</v>
      </c>
      <c r="BG623" s="248">
        <v>790.64516129032256</v>
      </c>
      <c r="BH623" s="157">
        <f>Tuol!I623</f>
        <v>1509.651123046875</v>
      </c>
      <c r="BI623" s="157">
        <f>Tuol!G623</f>
        <v>205.20500183105469</v>
      </c>
      <c r="BJ623" s="157">
        <f>Tuol!H623*$B623*86400/(43560*1000)</f>
        <v>0.11287826790297327</v>
      </c>
      <c r="BK623" s="157">
        <f>Tuol!J623*$B623*86400/(43560*1000)</f>
        <v>25.733759039256199</v>
      </c>
      <c r="BL623" s="157">
        <f>LOOKUP(C623,Controls!B$240:B$251,Controls!C$240:C$251)</f>
        <v>1690</v>
      </c>
      <c r="BM623" s="1028">
        <f>AN623+X623-Tuol!N623-Tuol!AD623</f>
        <v>85.125728557415513</v>
      </c>
      <c r="BN623" s="157">
        <f t="shared" si="314"/>
        <v>1456.1911845778011</v>
      </c>
      <c r="BO623" s="157">
        <f t="shared" si="315"/>
        <v>1456.1911845778011</v>
      </c>
      <c r="BP623" s="756">
        <f t="shared" si="316"/>
        <v>0</v>
      </c>
      <c r="BQ623" s="157">
        <f t="shared" si="324"/>
        <v>85.125728557415513</v>
      </c>
      <c r="BR623" s="157">
        <f>BQ623-AN623+Tuol!N623+Tuol!AD623</f>
        <v>111.6</v>
      </c>
      <c r="BS623" s="157">
        <f t="shared" si="307"/>
        <v>65.723067536157018</v>
      </c>
      <c r="BT623" s="248">
        <v>507.67419354838705</v>
      </c>
      <c r="BU623" s="157">
        <f>Merc!I623</f>
        <v>575.30621337890625</v>
      </c>
      <c r="BV623" s="157">
        <f>Merc!G623</f>
        <v>123.31809997558594</v>
      </c>
      <c r="BW623" s="157">
        <f>Merc!H623*$B623*86400/(43560*1000)</f>
        <v>-0.11285626119818569</v>
      </c>
      <c r="BX623" s="157">
        <f>Merc!J623*$B623*86400/(43560*1000)</f>
        <v>10.054041516012397</v>
      </c>
      <c r="BY623" s="157">
        <f>LOOKUP(C623,Controls!B$259:B$270,Controls!C$259:C$270)</f>
        <v>674.6</v>
      </c>
      <c r="BZ623" s="1028">
        <f>AO623+Y623-Merc!K623-Merc!N623-Merc!T623-Merc!AG623</f>
        <v>35.963988017433934</v>
      </c>
      <c r="CA623" s="157">
        <f t="shared" si="317"/>
        <v>561.00661278894677</v>
      </c>
      <c r="CB623" s="157">
        <f t="shared" si="318"/>
        <v>561.00661278894677</v>
      </c>
      <c r="CC623" s="157">
        <f t="shared" si="319"/>
        <v>0</v>
      </c>
      <c r="CD623" s="157">
        <f t="shared" si="325"/>
        <v>35.963988017433934</v>
      </c>
      <c r="CE623" s="157">
        <f>CD623-AO623+Merc!K623+Merc!N623+Merc!T623+Merc!AG623</f>
        <v>75</v>
      </c>
      <c r="CF623" s="157">
        <f t="shared" si="308"/>
        <v>25.645023889462813</v>
      </c>
      <c r="CG623" s="157">
        <f>BX623+Merc!K623</f>
        <v>15.61504138631269</v>
      </c>
      <c r="CH623" s="157">
        <f>CD623+Merc!K623</f>
        <v>41.524987887734227</v>
      </c>
      <c r="CI623" s="247">
        <f t="shared" si="309"/>
        <v>412.36848221203513</v>
      </c>
      <c r="CJ623" s="157">
        <f t="shared" si="310"/>
        <v>142.46462632360539</v>
      </c>
      <c r="CK623" s="263"/>
      <c r="CL623" s="18"/>
    </row>
    <row r="624" spans="1:90">
      <c r="A624" s="16">
        <v>26724</v>
      </c>
      <c r="B624" s="144">
        <v>31</v>
      </c>
      <c r="C624" s="17">
        <v>3</v>
      </c>
      <c r="D624" s="18">
        <v>1973</v>
      </c>
      <c r="E624" s="90" t="s">
        <v>26</v>
      </c>
      <c r="F624" s="162">
        <f>Stan!F624</f>
        <v>126</v>
      </c>
      <c r="G624" s="74">
        <f>Tuol!F624</f>
        <v>173</v>
      </c>
      <c r="H624" s="74">
        <f>Merc!F624</f>
        <v>115</v>
      </c>
      <c r="I624" s="157">
        <f>SJR!F624</f>
        <v>695</v>
      </c>
      <c r="J624" s="248">
        <f>Stan!AP624</f>
        <v>18.118387763913997</v>
      </c>
      <c r="K624" s="74">
        <f>Tuol!AI624</f>
        <v>36.478338794550616</v>
      </c>
      <c r="L624" s="157">
        <f>Merc!AL624</f>
        <v>40.096635056172524</v>
      </c>
      <c r="M624" s="239">
        <f>SJR!BB624</f>
        <v>264.43224173553722</v>
      </c>
      <c r="N624" s="247">
        <f>LOOKUP(WSE_Calcs!$C624,Controls!$B$43:$B$54,Controls!F$43:F$54)*WSE_Calcs!$B624*86400/(43560*1000)</f>
        <v>9.223140495867769</v>
      </c>
      <c r="O624" s="239">
        <f>LOOKUP(C624,Controls!B$43:B$54,Controls!I$43:I$54)*WSE_Calcs!$B624*86400/(43560*1000)</f>
        <v>153.71900826446281</v>
      </c>
      <c r="P624" s="846">
        <f>LOOKUP(WSE_Calcs!$C624,Controls!$B$43:$B$54,Controls!G$43:G$54)*WSE_Calcs!$B624*86400/(43560*1000)</f>
        <v>12.297520661157025</v>
      </c>
      <c r="Q624" s="1017">
        <f>LOOKUP($C624,Controls!$B$43:$B$54,Controls!J$43:J$54)*WSE_Calcs!$B624*86400/(43560*1000)</f>
        <v>215.20661157024793</v>
      </c>
      <c r="R624" s="157">
        <f>LOOKUP(WSE_Calcs!$C624,Controls!$B$43:$B$54,Controls!H$43:H$54)*WSE_Calcs!$B624*86400/(43560*1000)</f>
        <v>9.223140495867769</v>
      </c>
      <c r="S624" s="239">
        <f>LOOKUP($C624,Controls!$B$43:$B$54,Controls!K$43:K$54)*WSE_Calcs!$B624*86400/(43560*1000)</f>
        <v>122.97520661157024</v>
      </c>
      <c r="T624" s="247">
        <f>INDEX(Controls!$B$43:$E$54,$C624,2)*F624</f>
        <v>75.599999999999994</v>
      </c>
      <c r="U624" s="157">
        <f>INDEX(Controls!$B$43:$E$54,$C624,3)*G624</f>
        <v>103.8</v>
      </c>
      <c r="V624" s="157">
        <f>INDEX(Controls!$B$43:$E$54,$C624,4)*H624</f>
        <v>69</v>
      </c>
      <c r="W624" s="326">
        <f>IF(AND($C624&gt;Controls!$C$18-1,$C624&lt;Controls!$C$19+1),IF(T624&lt;N624,N624,IF(T624&gt;O624,O624,T624)),J624)</f>
        <v>75.599999999999994</v>
      </c>
      <c r="X624" s="157">
        <f>IF(AND($C624&gt;Controls!$C$18-1,$C624&lt;Controls!$C$19+1),IF(U624&lt;P624,P624,IF(U624&gt;Q624,Q624,U624)),K624)</f>
        <v>103.8</v>
      </c>
      <c r="Y624" s="157">
        <f>IF(AND($C624&gt;Controls!$C$18-1,$C624&lt;Controls!$C$19+1),IF(V624&lt;R624,R624,IF(V624&gt;S624,S624,V624)),L624)</f>
        <v>69</v>
      </c>
      <c r="Z624" s="239">
        <f t="shared" si="303"/>
        <v>418.13888012090007</v>
      </c>
      <c r="AA624" s="248">
        <f>Stan!AH624</f>
        <v>11.947368804364165</v>
      </c>
      <c r="AB624" s="74">
        <f>Tuol!AC624</f>
        <v>18.99999967716942</v>
      </c>
      <c r="AC624" s="74">
        <f>Merc!AF624</f>
        <v>1.9099999596461776</v>
      </c>
      <c r="AD624" s="1021">
        <f t="shared" si="326"/>
        <v>32.857368441179766</v>
      </c>
      <c r="AE624" s="1024">
        <f>IF(WSE_Calcs!AI624&gt;0,WSE_Calcs!AD624/WSE_Calcs!AI624,0)</f>
        <v>0.29443177202937038</v>
      </c>
      <c r="AF624" s="157">
        <f>IF(Controls!$E$144=1,Stan!AH624,LOOKUP($C624,Controls!$G$93:$G$104,Controls!K$93:K$104))</f>
        <v>35.537566605429284</v>
      </c>
      <c r="AG624" s="157">
        <f>IF(Controls!$E$144=1,Tuol!AC624,LOOKUP($C624,Controls!$G$93:$G$104,Controls!L$93:L$104))</f>
        <v>55.574940326558504</v>
      </c>
      <c r="AH624" s="1017">
        <f>IF(Controls!$E$144=1,Merc!AF624,LOOKUP($C624,Controls!$G$93:$G$104,Controls!M$93:M$104))</f>
        <v>20.483358604908663</v>
      </c>
      <c r="AI624" s="157">
        <f t="shared" si="304"/>
        <v>111.59586553689644</v>
      </c>
      <c r="AJ624" s="259">
        <f>AJ623</f>
        <v>0.66325782610242867</v>
      </c>
      <c r="AK624" s="259">
        <f>AK623</f>
        <v>0.47054880630467055</v>
      </c>
      <c r="AL624" s="259">
        <f>AL623</f>
        <v>0.557298790457875</v>
      </c>
      <c r="AM624" s="157">
        <f t="shared" si="320"/>
        <v>23.570569171687293</v>
      </c>
      <c r="AN624" s="157">
        <f t="shared" si="321"/>
        <v>26.150721831115401</v>
      </c>
      <c r="AO624" s="157">
        <f t="shared" si="322"/>
        <v>11.415350975030504</v>
      </c>
      <c r="AP624" s="1021">
        <f t="shared" si="323"/>
        <v>61.136641977833193</v>
      </c>
      <c r="AQ624" s="264">
        <f>IF(WSE_Calcs!AI624&gt;0,WSE_Calcs!AP624/WSE_Calcs!AI624,0)</f>
        <v>0.54783966846531473</v>
      </c>
      <c r="AR624" s="247"/>
      <c r="AS624" s="157">
        <f>Stan!I624</f>
        <v>1431.566650390625</v>
      </c>
      <c r="AT624" s="157">
        <f>Stan!G624</f>
        <v>132</v>
      </c>
      <c r="AU624" s="157">
        <f>Stan!H624*$B624*86400/(43560*1000)</f>
        <v>2.2197204463738056</v>
      </c>
      <c r="AV624" s="157">
        <f>Stan!J624*$B624*86400/(43560*1000)</f>
        <v>14.003555837583935</v>
      </c>
      <c r="AW624" s="157">
        <f>LOOKUP(C624,Controls!B$221:B$232,Controls!C$221:C$232)</f>
        <v>2030</v>
      </c>
      <c r="AX624" s="1028">
        <f>AM624+W624-Stan!K624-Stan!O624-Stan!W624+Stan!AM624-Stan!AI624-Stan!M624+Stan!M623</f>
        <v>80.108366476483084</v>
      </c>
      <c r="AY624" s="157">
        <f t="shared" si="327"/>
        <v>1601.6037584086546</v>
      </c>
      <c r="AZ624" s="157">
        <f t="shared" si="311"/>
        <v>1601.6037584086546</v>
      </c>
      <c r="BA624" s="157">
        <f t="shared" si="312"/>
        <v>0</v>
      </c>
      <c r="BB624" s="157">
        <f t="shared" si="313"/>
        <v>80.108366476483084</v>
      </c>
      <c r="BC624" s="157">
        <f>BB624-AM624+Stan!AI624+Stan!AK624-Stan!AM624+Stan!M624-Stan!M623</f>
        <v>75.599999999999994</v>
      </c>
      <c r="BD624" s="157">
        <f t="shared" si="305"/>
        <v>57.481612236085994</v>
      </c>
      <c r="BE624" s="157">
        <f>Stan!N624*B624*86400/(43560*1000)</f>
        <v>23.404889914772728</v>
      </c>
      <c r="BF624" s="157">
        <f t="shared" si="306"/>
        <v>89.509700553671877</v>
      </c>
      <c r="BG624" s="248">
        <v>922.5333333333333</v>
      </c>
      <c r="BH624" s="157">
        <f>Tuol!I624</f>
        <v>1671.2720947265625</v>
      </c>
      <c r="BI624" s="157">
        <f>Tuol!G624</f>
        <v>191.4219970703125</v>
      </c>
      <c r="BJ624" s="157">
        <f>Tuol!H624*$B624*86400/(43560*1000)</f>
        <v>1.5777612191192374</v>
      </c>
      <c r="BK624" s="157">
        <f>Tuol!J624*$B624*86400/(43560*1000)</f>
        <v>28.223275277634297</v>
      </c>
      <c r="BL624" s="157">
        <f>LOOKUP(C624,Controls!B$240:B$251,Controls!C$240:C$251)</f>
        <v>1690</v>
      </c>
      <c r="BM624" s="1028">
        <f>AN624+X624-Tuol!N624-Tuol!AD624</f>
        <v>102.69565782049528</v>
      </c>
      <c r="BN624" s="157">
        <f t="shared" si="314"/>
        <v>1543.3397626084989</v>
      </c>
      <c r="BO624" s="157">
        <f t="shared" si="315"/>
        <v>1543.3397626084989</v>
      </c>
      <c r="BP624" s="756">
        <f t="shared" si="316"/>
        <v>0</v>
      </c>
      <c r="BQ624" s="157">
        <f t="shared" si="324"/>
        <v>102.69565782049528</v>
      </c>
      <c r="BR624" s="157">
        <f>BQ624-AN624+Tuol!N624+Tuol!AD624</f>
        <v>103.8</v>
      </c>
      <c r="BS624" s="157">
        <f t="shared" si="307"/>
        <v>67.321661205449374</v>
      </c>
      <c r="BT624" s="248">
        <v>582.80666666666673</v>
      </c>
      <c r="BU624" s="157">
        <f>Merc!I624</f>
        <v>671.180908203125</v>
      </c>
      <c r="BV624" s="157">
        <f>Merc!G624</f>
        <v>114.08753967285156</v>
      </c>
      <c r="BW624" s="157">
        <f>Merc!H624*$B624*86400/(43560*1000)</f>
        <v>0.40883677269801622</v>
      </c>
      <c r="BX624" s="157">
        <f>Merc!J624*$B624*86400/(43560*1000)</f>
        <v>17.804033142594268</v>
      </c>
      <c r="BY624" s="157">
        <f>LOOKUP(C624,Controls!B$259:B$270,Controls!C$259:C$270)</f>
        <v>735</v>
      </c>
      <c r="BZ624" s="1028">
        <f>AO624+Y624-Merc!K624-Merc!N624-Merc!T624-Merc!AG624</f>
        <v>56.212750019067371</v>
      </c>
      <c r="CA624" s="157">
        <f t="shared" si="317"/>
        <v>618.47256567003296</v>
      </c>
      <c r="CB624" s="157">
        <f t="shared" si="318"/>
        <v>618.47256567003296</v>
      </c>
      <c r="CC624" s="157">
        <f t="shared" si="319"/>
        <v>0</v>
      </c>
      <c r="CD624" s="157">
        <f t="shared" si="325"/>
        <v>56.212750019067371</v>
      </c>
      <c r="CE624" s="157">
        <f>CD624-AO624+Merc!K624+Merc!N624+Merc!T624+Merc!AG624</f>
        <v>69</v>
      </c>
      <c r="CF624" s="157">
        <f t="shared" si="308"/>
        <v>28.903364943827476</v>
      </c>
      <c r="CG624" s="157">
        <f>BX624+Merc!K624</f>
        <v>21.586033207444121</v>
      </c>
      <c r="CH624" s="157">
        <f>CD624+Merc!K624</f>
        <v>59.994750083917225</v>
      </c>
      <c r="CI624" s="247">
        <f t="shared" si="309"/>
        <v>418.13888012090007</v>
      </c>
      <c r="CJ624" s="157">
        <f t="shared" si="310"/>
        <v>153.70663838536285</v>
      </c>
      <c r="CK624" s="263"/>
      <c r="CL624" s="18"/>
    </row>
    <row r="625" spans="1:90">
      <c r="A625" s="16">
        <v>26755</v>
      </c>
      <c r="B625" s="144">
        <v>30</v>
      </c>
      <c r="C625" s="17">
        <v>4</v>
      </c>
      <c r="D625" s="18">
        <v>1973</v>
      </c>
      <c r="E625" s="90" t="s">
        <v>26</v>
      </c>
      <c r="F625" s="162">
        <f>Stan!F625</f>
        <v>211</v>
      </c>
      <c r="G625" s="74">
        <f>Tuol!F625</f>
        <v>259</v>
      </c>
      <c r="H625" s="74">
        <f>Merc!F625</f>
        <v>131</v>
      </c>
      <c r="I625" s="157">
        <f>SJR!F625</f>
        <v>908</v>
      </c>
      <c r="J625" s="248">
        <f>Stan!AP625</f>
        <v>90.369467490960744</v>
      </c>
      <c r="K625" s="74">
        <f>Tuol!AI625</f>
        <v>96.60200235666322</v>
      </c>
      <c r="L625" s="157">
        <f>Merc!AL625</f>
        <v>38.111347091296487</v>
      </c>
      <c r="M625" s="239">
        <f>SJR!BB625</f>
        <v>305.85121061466941</v>
      </c>
      <c r="N625" s="247">
        <f>LOOKUP(WSE_Calcs!$C625,Controls!$B$43:$B$54,Controls!F$43:F$54)*WSE_Calcs!$B625*86400/(43560*1000)</f>
        <v>8.9256198347107443</v>
      </c>
      <c r="O625" s="239">
        <f>LOOKUP(C625,Controls!B$43:B$54,Controls!I$43:I$54)*WSE_Calcs!$B625*86400/(43560*1000)</f>
        <v>148.7603305785124</v>
      </c>
      <c r="P625" s="846">
        <f>LOOKUP(WSE_Calcs!$C625,Controls!$B$43:$B$54,Controls!G$43:G$54)*WSE_Calcs!$B625*86400/(43560*1000)</f>
        <v>11.900826446280991</v>
      </c>
      <c r="Q625" s="1017">
        <f>LOOKUP($C625,Controls!$B$43:$B$54,Controls!J$43:J$54)*WSE_Calcs!$B625*86400/(43560*1000)</f>
        <v>208.26446280991735</v>
      </c>
      <c r="R625" s="157">
        <f>LOOKUP(WSE_Calcs!$C625,Controls!$B$43:$B$54,Controls!H$43:H$54)*WSE_Calcs!$B625*86400/(43560*1000)</f>
        <v>8.9256198347107443</v>
      </c>
      <c r="S625" s="239">
        <f>LOOKUP($C625,Controls!$B$43:$B$54,Controls!K$43:K$54)*WSE_Calcs!$B625*86400/(43560*1000)</f>
        <v>119.00826446280992</v>
      </c>
      <c r="T625" s="247">
        <f>INDEX(Controls!$B$43:$E$54,$C625,2)*F625</f>
        <v>126.6</v>
      </c>
      <c r="U625" s="157">
        <f>INDEX(Controls!$B$43:$E$54,$C625,3)*G625</f>
        <v>155.4</v>
      </c>
      <c r="V625" s="157">
        <f>INDEX(Controls!$B$43:$E$54,$C625,4)*H625</f>
        <v>78.599999999999994</v>
      </c>
      <c r="W625" s="326">
        <f>IF(AND($C625&gt;Controls!$C$18-1,$C625&lt;Controls!$C$19+1),IF(T625&lt;N625,N625,IF(T625&gt;O625,O625,T625)),J625)</f>
        <v>126.6</v>
      </c>
      <c r="X625" s="157">
        <f>IF(AND($C625&gt;Controls!$C$18-1,$C625&lt;Controls!$C$19+1),IF(U625&lt;P625,P625,IF(U625&gt;Q625,Q625,U625)),K625)</f>
        <v>155.4</v>
      </c>
      <c r="Y625" s="157">
        <f>IF(AND($C625&gt;Controls!$C$18-1,$C625&lt;Controls!$C$19+1),IF(V625&lt;R625,R625,IF(V625&gt;S625,S625,V625)),L625)</f>
        <v>78.599999999999994</v>
      </c>
      <c r="Z625" s="239">
        <f t="shared" si="303"/>
        <v>441.36839367574896</v>
      </c>
      <c r="AA625" s="248">
        <f>Stan!AH625</f>
        <v>59.803699777146015</v>
      </c>
      <c r="AB625" s="74">
        <f>Tuol!AC625</f>
        <v>78.682920408642985</v>
      </c>
      <c r="AC625" s="74">
        <f>Merc!AF625</f>
        <v>42.721569925103303</v>
      </c>
      <c r="AD625" s="1021">
        <f t="shared" si="326"/>
        <v>181.2081901108923</v>
      </c>
      <c r="AE625" s="1024">
        <f>IF(WSE_Calcs!AI625&gt;0,WSE_Calcs!AD625/WSE_Calcs!AI625,0)</f>
        <v>0.67537104843705364</v>
      </c>
      <c r="AF625" s="157">
        <f>IF(Controls!$E$144=1,Stan!AH625,LOOKUP($C625,Controls!$G$93:$G$104,Controls!K$93:K$104))</f>
        <v>81.586033792416671</v>
      </c>
      <c r="AG625" s="157">
        <f>IF(Controls!$E$144=1,Tuol!AC625,LOOKUP($C625,Controls!$G$93:$G$104,Controls!L$93:L$104))</f>
        <v>122.32054987134022</v>
      </c>
      <c r="AH625" s="1017">
        <f>IF(Controls!$E$144=1,Merc!AF625,LOOKUP($C625,Controls!$G$93:$G$104,Controls!M$93:M$104))</f>
        <v>64.402504400122979</v>
      </c>
      <c r="AI625" s="157">
        <f t="shared" si="304"/>
        <v>268.30908806387987</v>
      </c>
      <c r="AJ625" s="259">
        <f t="shared" si="330"/>
        <v>0.66325782610242867</v>
      </c>
      <c r="AK625" s="259">
        <f t="shared" si="331"/>
        <v>0.47054880630467055</v>
      </c>
      <c r="AL625" s="259">
        <f t="shared" si="332"/>
        <v>0.557298790457875</v>
      </c>
      <c r="AM625" s="157">
        <f t="shared" si="320"/>
        <v>54.112575413477565</v>
      </c>
      <c r="AN625" s="157">
        <f t="shared" si="321"/>
        <v>57.557788728490067</v>
      </c>
      <c r="AO625" s="157">
        <f t="shared" si="322"/>
        <v>35.891437804646507</v>
      </c>
      <c r="AP625" s="1021">
        <f t="shared" si="323"/>
        <v>147.56180194661414</v>
      </c>
      <c r="AQ625" s="264">
        <f>IF(WSE_Calcs!AI625&gt;0,WSE_Calcs!AP625/WSE_Calcs!AI625,0)</f>
        <v>0.54996945131982322</v>
      </c>
      <c r="AR625" s="247"/>
      <c r="AS625" s="157">
        <f>Stan!I625</f>
        <v>1419.2784423828125</v>
      </c>
      <c r="AT625" s="157">
        <f>Stan!G625</f>
        <v>121</v>
      </c>
      <c r="AU625" s="157">
        <f>Stan!H625*$B625*86400/(43560*1000)</f>
        <v>4.1305556620448085</v>
      </c>
      <c r="AV625" s="157">
        <f>Stan!J625*$B625*86400/(43560*1000)</f>
        <v>129.15756876291323</v>
      </c>
      <c r="AW625" s="157">
        <f>LOOKUP(C625,Controls!B$221:B$232,Controls!C$221:C$232)</f>
        <v>2220</v>
      </c>
      <c r="AX625" s="1028">
        <f>AM625+W625-Stan!K625-Stan!O625-Stan!W625+Stan!AM625-Stan!AI625-Stan!M625+Stan!M624</f>
        <v>151.69704671401746</v>
      </c>
      <c r="AY625" s="157">
        <f t="shared" si="327"/>
        <v>1566.7761560325923</v>
      </c>
      <c r="AZ625" s="157">
        <f t="shared" si="311"/>
        <v>1566.7761560325923</v>
      </c>
      <c r="BA625" s="157">
        <f t="shared" si="312"/>
        <v>0</v>
      </c>
      <c r="BB625" s="157">
        <f t="shared" si="313"/>
        <v>151.69704671401746</v>
      </c>
      <c r="BC625" s="157">
        <f>BB625-AM625+Stan!AI625+Stan!AK625-Stan!AM625+Stan!M625-Stan!M624</f>
        <v>126.6</v>
      </c>
      <c r="BD625" s="157">
        <f t="shared" si="305"/>
        <v>36.23053250903925</v>
      </c>
      <c r="BE625" s="157">
        <f>Stan!N625*B625*86400/(43560*1000)</f>
        <v>127.78946765237603</v>
      </c>
      <c r="BF625" s="157">
        <f t="shared" si="306"/>
        <v>150.32894560348026</v>
      </c>
      <c r="BG625" s="248">
        <v>1001.258064516129</v>
      </c>
      <c r="BH625" s="157">
        <f>Tuol!I625</f>
        <v>1682.416259765625</v>
      </c>
      <c r="BI625" s="157">
        <f>Tuol!G625</f>
        <v>172.61500549316406</v>
      </c>
      <c r="BJ625" s="157">
        <f>Tuol!H625*$B625*86400/(43560*1000)</f>
        <v>5.3663673085614674</v>
      </c>
      <c r="BK625" s="157">
        <f>Tuol!J625*$B625*86400/(43560*1000)</f>
        <v>156.10444214876034</v>
      </c>
      <c r="BL625" s="157">
        <f>LOOKUP(C625,Controls!B$240:B$251,Controls!C$240:C$251)</f>
        <v>1718</v>
      </c>
      <c r="BM625" s="1028">
        <f>AN625+X625-Tuol!N625-Tuol!AD625</f>
        <v>193.77730523673435</v>
      </c>
      <c r="BN625" s="157">
        <f t="shared" si="314"/>
        <v>1516.8110955563673</v>
      </c>
      <c r="BO625" s="157">
        <f t="shared" si="315"/>
        <v>1516.8110955563673</v>
      </c>
      <c r="BP625" s="756">
        <f t="shared" si="316"/>
        <v>0</v>
      </c>
      <c r="BQ625" s="157">
        <f t="shared" si="324"/>
        <v>193.77730523673435</v>
      </c>
      <c r="BR625" s="157">
        <f>BQ625-AN625+Tuol!N625+Tuol!AD625</f>
        <v>155.4</v>
      </c>
      <c r="BS625" s="157">
        <f t="shared" si="307"/>
        <v>58.797997643336785</v>
      </c>
      <c r="BT625" s="248">
        <v>729.22580645161293</v>
      </c>
      <c r="BU625" s="157">
        <f>Merc!I625</f>
        <v>733.705810546875</v>
      </c>
      <c r="BV625" s="157">
        <f>Merc!G625</f>
        <v>132.70075988769531</v>
      </c>
      <c r="BW625" s="157">
        <f>Merc!H625*$B625*86400/(43560*1000)</f>
        <v>1.9214826851836906</v>
      </c>
      <c r="BX625" s="157">
        <f>Merc!J625*$B625*86400/(43560*1000)</f>
        <v>68.254384846332641</v>
      </c>
      <c r="BY625" s="157">
        <f>LOOKUP(C625,Controls!B$259:B$270,Controls!C$259:C$270)</f>
        <v>845</v>
      </c>
      <c r="BZ625" s="1028">
        <f>AO625+Y625-Merc!K625-Merc!N625-Merc!T625-Merc!AG625</f>
        <v>101.91290618890254</v>
      </c>
      <c r="CA625" s="157">
        <f t="shared" si="317"/>
        <v>647.33893668364203</v>
      </c>
      <c r="CB625" s="157">
        <f t="shared" si="318"/>
        <v>647.33893668364203</v>
      </c>
      <c r="CC625" s="157">
        <f t="shared" si="319"/>
        <v>0</v>
      </c>
      <c r="CD625" s="157">
        <f t="shared" si="325"/>
        <v>101.91290618890254</v>
      </c>
      <c r="CE625" s="157">
        <f>CD625-AO625+Merc!K625+Merc!N625+Merc!T625+Merc!AG625</f>
        <v>78.59999999999998</v>
      </c>
      <c r="CF625" s="157">
        <f t="shared" si="308"/>
        <v>40.488652908703493</v>
      </c>
      <c r="CG625" s="157">
        <f>BX625+Merc!K625</f>
        <v>68.510384858491989</v>
      </c>
      <c r="CH625" s="157">
        <f>CD625+Merc!K625</f>
        <v>102.16890620106189</v>
      </c>
      <c r="CI625" s="247">
        <f t="shared" si="309"/>
        <v>441.36839367574896</v>
      </c>
      <c r="CJ625" s="157">
        <f t="shared" si="310"/>
        <v>135.51718306107952</v>
      </c>
      <c r="CK625" s="263"/>
      <c r="CL625" s="18"/>
    </row>
    <row r="626" spans="1:90">
      <c r="A626" s="16">
        <v>26785</v>
      </c>
      <c r="B626" s="144">
        <v>31</v>
      </c>
      <c r="C626" s="17">
        <v>5</v>
      </c>
      <c r="D626" s="18">
        <v>1973</v>
      </c>
      <c r="E626" s="90" t="s">
        <v>26</v>
      </c>
      <c r="F626" s="162">
        <f>Stan!F626</f>
        <v>417</v>
      </c>
      <c r="G626" s="74">
        <f>Tuol!F626</f>
        <v>655</v>
      </c>
      <c r="H626" s="74">
        <f>Merc!F626</f>
        <v>381</v>
      </c>
      <c r="I626" s="157">
        <f>SJR!F626</f>
        <v>2184</v>
      </c>
      <c r="J626" s="248">
        <f>Stan!AP626</f>
        <v>112.79033905281509</v>
      </c>
      <c r="K626" s="74">
        <f>Tuol!AI626</f>
        <v>84.118013623450409</v>
      </c>
      <c r="L626" s="157">
        <f>Merc!AL626</f>
        <v>67.097686596074382</v>
      </c>
      <c r="M626" s="239">
        <f>SJR!BB626</f>
        <v>312.06321732954547</v>
      </c>
      <c r="N626" s="247">
        <f>LOOKUP(WSE_Calcs!$C626,Controls!$B$43:$B$54,Controls!F$43:F$54)*WSE_Calcs!$B626*86400/(43560*1000)</f>
        <v>9.223140495867769</v>
      </c>
      <c r="O626" s="239">
        <f>LOOKUP(C626,Controls!B$43:B$54,Controls!I$43:I$54)*WSE_Calcs!$B626*86400/(43560*1000)</f>
        <v>153.71900826446281</v>
      </c>
      <c r="P626" s="846">
        <f>LOOKUP(WSE_Calcs!$C626,Controls!$B$43:$B$54,Controls!G$43:G$54)*WSE_Calcs!$B626*86400/(43560*1000)</f>
        <v>12.297520661157025</v>
      </c>
      <c r="Q626" s="1017">
        <f>LOOKUP($C626,Controls!$B$43:$B$54,Controls!J$43:J$54)*WSE_Calcs!$B626*86400/(43560*1000)</f>
        <v>215.20661157024793</v>
      </c>
      <c r="R626" s="157">
        <f>LOOKUP(WSE_Calcs!$C626,Controls!$B$43:$B$54,Controls!H$43:H$54)*WSE_Calcs!$B626*86400/(43560*1000)</f>
        <v>9.223140495867769</v>
      </c>
      <c r="S626" s="239">
        <f>LOOKUP($C626,Controls!$B$43:$B$54,Controls!K$43:K$54)*WSE_Calcs!$B626*86400/(43560*1000)</f>
        <v>122.97520661157024</v>
      </c>
      <c r="T626" s="247">
        <f>INDEX(Controls!$B$43:$E$54,$C626,2)*F626</f>
        <v>250.2</v>
      </c>
      <c r="U626" s="157">
        <f>INDEX(Controls!$B$43:$E$54,$C626,3)*G626</f>
        <v>393</v>
      </c>
      <c r="V626" s="157">
        <f>INDEX(Controls!$B$43:$E$54,$C626,4)*H626</f>
        <v>228.6</v>
      </c>
      <c r="W626" s="326">
        <f>IF(AND($C626&gt;Controls!$C$18-1,$C626&lt;Controls!$C$19+1),IF(T626&lt;N626,N626,IF(T626&gt;O626,O626,T626)),J626)</f>
        <v>153.71900826446281</v>
      </c>
      <c r="X626" s="157">
        <f>IF(AND($C626&gt;Controls!$C$18-1,$C626&lt;Controls!$C$19+1),IF(U626&lt;P626,P626,IF(U626&gt;Q626,Q626,U626)),K626)</f>
        <v>215.20661157024793</v>
      </c>
      <c r="Y626" s="157">
        <f>IF(AND($C626&gt;Controls!$C$18-1,$C626&lt;Controls!$C$19+1),IF(V626&lt;R626,R626,IF(V626&gt;S626,S626,V626)),L626)</f>
        <v>122.97520661157024</v>
      </c>
      <c r="Z626" s="239">
        <f t="shared" si="303"/>
        <v>539.95800450348656</v>
      </c>
      <c r="AA626" s="248">
        <f>Stan!AH626</f>
        <v>102.32539192388866</v>
      </c>
      <c r="AB626" s="74">
        <f>Tuol!AC626</f>
        <v>159.71891440777739</v>
      </c>
      <c r="AC626" s="74">
        <f>Merc!AF626</f>
        <v>94.50361940494254</v>
      </c>
      <c r="AD626" s="1021">
        <f t="shared" si="326"/>
        <v>356.54792573660859</v>
      </c>
      <c r="AE626" s="1024">
        <f>IF(WSE_Calcs!AI626&gt;0,WSE_Calcs!AD626/WSE_Calcs!AI626,0)</f>
        <v>0.93476856766399419</v>
      </c>
      <c r="AF626" s="157">
        <f>IF(Controls!$E$144=1,Stan!AH626,LOOKUP($C626,Controls!$G$93:$G$104,Controls!K$93:K$104))</f>
        <v>115.76963905123627</v>
      </c>
      <c r="AG626" s="157">
        <f>IF(Controls!$E$144=1,Tuol!AC626,LOOKUP($C626,Controls!$G$93:$G$104,Controls!L$93:L$104))</f>
        <v>164.84825594230321</v>
      </c>
      <c r="AH626" s="1017">
        <f>IF(Controls!$E$144=1,Merc!AF626,LOOKUP($C626,Controls!$G$93:$G$104,Controls!M$93:M$104))</f>
        <v>100.8111967308744</v>
      </c>
      <c r="AI626" s="157">
        <f t="shared" si="304"/>
        <v>381.42909172441387</v>
      </c>
      <c r="AJ626" s="259">
        <f t="shared" si="330"/>
        <v>0.66325782610242867</v>
      </c>
      <c r="AK626" s="259">
        <f t="shared" si="331"/>
        <v>0.47054880630467055</v>
      </c>
      <c r="AL626" s="259">
        <f t="shared" si="332"/>
        <v>0.557298790457875</v>
      </c>
      <c r="AM626" s="157">
        <f t="shared" si="320"/>
        <v>76.785119125785798</v>
      </c>
      <c r="AN626" s="157">
        <f t="shared" si="321"/>
        <v>77.569150055057591</v>
      </c>
      <c r="AO626" s="157">
        <f t="shared" si="322"/>
        <v>56.181958002727185</v>
      </c>
      <c r="AP626" s="1021">
        <f t="shared" si="323"/>
        <v>210.53622718357059</v>
      </c>
      <c r="AQ626" s="264">
        <f>IF(WSE_Calcs!AI626&gt;0,WSE_Calcs!AP626/WSE_Calcs!AI626,0)</f>
        <v>0.55196688388856563</v>
      </c>
      <c r="AR626" s="247"/>
      <c r="AS626" s="157">
        <f>Stan!I626</f>
        <v>1507.5540771484375</v>
      </c>
      <c r="AT626" s="157">
        <f>Stan!G626</f>
        <v>306</v>
      </c>
      <c r="AU626" s="157">
        <f>Stan!H626*$B626*86400/(43560*1000)</f>
        <v>6.7377272424619061</v>
      </c>
      <c r="AV626" s="157">
        <f>Stan!J626*$B626*86400/(43560*1000)</f>
        <v>210.98672456095042</v>
      </c>
      <c r="AW626" s="157">
        <f>LOOKUP(C626,Controls!B$221:B$232,Controls!C$221:C$232)</f>
        <v>2420</v>
      </c>
      <c r="AX626" s="1028">
        <f>AM626+W626-Stan!K626-Stan!O626-Stan!W626+Stan!AM626-Stan!AI626-Stan!M626+Stan!M625</f>
        <v>217.37510408485912</v>
      </c>
      <c r="AY626" s="157">
        <f t="shared" si="327"/>
        <v>1648.6633247052714</v>
      </c>
      <c r="AZ626" s="157">
        <f t="shared" si="311"/>
        <v>1648.6633247052714</v>
      </c>
      <c r="BA626" s="157">
        <f t="shared" si="312"/>
        <v>0</v>
      </c>
      <c r="BB626" s="157">
        <f t="shared" si="313"/>
        <v>217.37510408485912</v>
      </c>
      <c r="BC626" s="157">
        <f>BB626-AM626+Stan!AI626+Stan!AK626-Stan!AM626+Stan!M626-Stan!M625</f>
        <v>153.71900826446281</v>
      </c>
      <c r="BD626" s="157">
        <f t="shared" si="305"/>
        <v>40.92866921164773</v>
      </c>
      <c r="BE626" s="157">
        <f>Stan!N626*B626*86400/(43560*1000)</f>
        <v>206.51299102530993</v>
      </c>
      <c r="BF626" s="157">
        <f t="shared" si="306"/>
        <v>212.90137054921863</v>
      </c>
      <c r="BG626" s="248">
        <v>1142.9000000000001</v>
      </c>
      <c r="BH626" s="157">
        <f>Tuol!I626</f>
        <v>1933.311279296875</v>
      </c>
      <c r="BI626" s="157">
        <f>Tuol!G626</f>
        <v>486.93899536132813</v>
      </c>
      <c r="BJ626" s="157">
        <f>Tuol!H626*$B626*86400/(43560*1000)</f>
        <v>10.298017658832645</v>
      </c>
      <c r="BK626" s="157">
        <f>Tuol!J626*$B626*86400/(43560*1000)</f>
        <v>225.74588100464877</v>
      </c>
      <c r="BL626" s="157">
        <f>LOOKUP(C626,Controls!B$240:B$251,Controls!C$240:C$251)</f>
        <v>2002</v>
      </c>
      <c r="BM626" s="1028">
        <f>AN626+X626-Tuol!N626-Tuol!AD626</f>
        <v>274.68471329384778</v>
      </c>
      <c r="BN626" s="157">
        <f t="shared" si="314"/>
        <v>1718.767359965015</v>
      </c>
      <c r="BO626" s="157">
        <f t="shared" si="315"/>
        <v>1718.767359965015</v>
      </c>
      <c r="BP626" s="756">
        <f t="shared" si="316"/>
        <v>0</v>
      </c>
      <c r="BQ626" s="157">
        <f t="shared" si="324"/>
        <v>274.68471329384778</v>
      </c>
      <c r="BR626" s="157">
        <f>BQ626-AN626+Tuol!N626+Tuol!AD626</f>
        <v>215.2066115702479</v>
      </c>
      <c r="BS626" s="157">
        <f t="shared" si="307"/>
        <v>131.08859794679751</v>
      </c>
      <c r="BT626" s="248">
        <v>943.58333333333348</v>
      </c>
      <c r="BU626" s="157">
        <f>Merc!I626</f>
        <v>963.66070556640625</v>
      </c>
      <c r="BV626" s="157">
        <f>Merc!G626</f>
        <v>385.707275390625</v>
      </c>
      <c r="BW626" s="157">
        <f>Merc!H626*$B626*86400/(43560*1000)</f>
        <v>4.1299734925829679</v>
      </c>
      <c r="BX626" s="157">
        <f>Merc!J626*$B626*86400/(43560*1000)</f>
        <v>151.62238006844009</v>
      </c>
      <c r="BY626" s="157">
        <f>LOOKUP(C626,Controls!B$259:B$270,Controls!C$259:C$270)</f>
        <v>970</v>
      </c>
      <c r="BZ626" s="1028">
        <f>AO626+Y626-Merc!K626-Merc!N626-Merc!T626-Merc!AG626</f>
        <v>169.17823287518388</v>
      </c>
      <c r="CA626" s="157">
        <f t="shared" si="317"/>
        <v>859.73800570650008</v>
      </c>
      <c r="CB626" s="157">
        <f t="shared" si="318"/>
        <v>859.73800570650008</v>
      </c>
      <c r="CC626" s="157">
        <f t="shared" si="319"/>
        <v>0</v>
      </c>
      <c r="CD626" s="157">
        <f t="shared" si="325"/>
        <v>169.17823287518388</v>
      </c>
      <c r="CE626" s="157">
        <f>CD626-AO626+Merc!K626+Merc!N626+Merc!T626+Merc!AG626</f>
        <v>122.97520661157024</v>
      </c>
      <c r="CF626" s="157">
        <f t="shared" si="308"/>
        <v>55.877520015495861</v>
      </c>
      <c r="CG626" s="157">
        <f>BX626+Merc!K626</f>
        <v>150.14238004936661</v>
      </c>
      <c r="CH626" s="157">
        <f>CD626+Merc!K626</f>
        <v>167.69823285611039</v>
      </c>
      <c r="CI626" s="247">
        <f t="shared" si="309"/>
        <v>539.95800450348656</v>
      </c>
      <c r="CJ626" s="157">
        <f t="shared" si="310"/>
        <v>227.8947871739411</v>
      </c>
      <c r="CK626" s="263"/>
      <c r="CL626" s="18"/>
    </row>
    <row r="627" spans="1:90">
      <c r="A627" s="16">
        <v>26816</v>
      </c>
      <c r="B627" s="144">
        <v>30</v>
      </c>
      <c r="C627" s="17">
        <v>6</v>
      </c>
      <c r="D627" s="18">
        <v>1973</v>
      </c>
      <c r="E627" s="90" t="s">
        <v>26</v>
      </c>
      <c r="F627" s="162">
        <f>Stan!F627</f>
        <v>168</v>
      </c>
      <c r="G627" s="74">
        <f>Tuol!F627</f>
        <v>400</v>
      </c>
      <c r="H627" s="74">
        <f>Merc!F627</f>
        <v>201</v>
      </c>
      <c r="I627" s="157">
        <f>SJR!F627</f>
        <v>1239</v>
      </c>
      <c r="J627" s="248">
        <f>Stan!AP627</f>
        <v>65.070085711518601</v>
      </c>
      <c r="K627" s="74">
        <f>Tuol!AI627</f>
        <v>60.117946555397729</v>
      </c>
      <c r="L627" s="157">
        <f>Merc!AL627</f>
        <v>38.000612167484505</v>
      </c>
      <c r="M627" s="239">
        <f>SJR!BB627</f>
        <v>198.38677685950412</v>
      </c>
      <c r="N627" s="247">
        <f>LOOKUP(WSE_Calcs!$C627,Controls!$B$43:$B$54,Controls!F$43:F$54)*WSE_Calcs!$B627*86400/(43560*1000)</f>
        <v>8.9256198347107443</v>
      </c>
      <c r="O627" s="239">
        <f>LOOKUP(C627,Controls!B$43:B$54,Controls!I$43:I$54)*WSE_Calcs!$B627*86400/(43560*1000)</f>
        <v>148.7603305785124</v>
      </c>
      <c r="P627" s="846">
        <f>LOOKUP(WSE_Calcs!$C627,Controls!$B$43:$B$54,Controls!G$43:G$54)*WSE_Calcs!$B627*86400/(43560*1000)</f>
        <v>11.900826446280991</v>
      </c>
      <c r="Q627" s="1017">
        <f>LOOKUP($C627,Controls!$B$43:$B$54,Controls!J$43:J$54)*WSE_Calcs!$B627*86400/(43560*1000)</f>
        <v>208.26446280991735</v>
      </c>
      <c r="R627" s="157">
        <f>LOOKUP(WSE_Calcs!$C627,Controls!$B$43:$B$54,Controls!H$43:H$54)*WSE_Calcs!$B627*86400/(43560*1000)</f>
        <v>8.9256198347107443</v>
      </c>
      <c r="S627" s="239">
        <f>LOOKUP($C627,Controls!$B$43:$B$54,Controls!K$43:K$54)*WSE_Calcs!$B627*86400/(43560*1000)</f>
        <v>119.00826446280992</v>
      </c>
      <c r="T627" s="247">
        <f>INDEX(Controls!$B$43:$E$54,$C627,2)*F627</f>
        <v>100.8</v>
      </c>
      <c r="U627" s="157">
        <f>INDEX(Controls!$B$43:$E$54,$C627,3)*G627</f>
        <v>240</v>
      </c>
      <c r="V627" s="157">
        <f>INDEX(Controls!$B$43:$E$54,$C627,4)*H627</f>
        <v>120.6</v>
      </c>
      <c r="W627" s="326">
        <f>IF(AND($C627&gt;Controls!$C$18-1,$C627&lt;Controls!$C$19+1),IF(T627&lt;N627,N627,IF(T627&gt;O627,O627,T627)),J627)</f>
        <v>100.8</v>
      </c>
      <c r="X627" s="157">
        <f>IF(AND($C627&gt;Controls!$C$18-1,$C627&lt;Controls!$C$19+1),IF(U627&lt;P627,P627,IF(U627&gt;Q627,Q627,U627)),K627)</f>
        <v>208.26446280991735</v>
      </c>
      <c r="Y627" s="157">
        <f>IF(AND($C627&gt;Controls!$C$18-1,$C627&lt;Controls!$C$19+1),IF(V627&lt;R627,R627,IF(V627&gt;S627,S627,V627)),L627)</f>
        <v>119.00826446280992</v>
      </c>
      <c r="Z627" s="239">
        <f t="shared" si="303"/>
        <v>463.27085969783059</v>
      </c>
      <c r="AA627" s="248">
        <f>Stan!AH627</f>
        <v>97.366716167355378</v>
      </c>
      <c r="AB627" s="74">
        <f>Tuol!AC627</f>
        <v>151.63322564747708</v>
      </c>
      <c r="AC627" s="74">
        <f>Merc!AF627</f>
        <v>112.23324786730049</v>
      </c>
      <c r="AD627" s="1021">
        <f t="shared" si="326"/>
        <v>361.23318968213295</v>
      </c>
      <c r="AE627" s="1024">
        <f>IF(WSE_Calcs!AI627&gt;0,WSE_Calcs!AD627/WSE_Calcs!AI627,0)</f>
        <v>0.87297304728424674</v>
      </c>
      <c r="AF627" s="157">
        <f>IF(Controls!$E$144=1,Stan!AH627,LOOKUP($C627,Controls!$G$93:$G$104,Controls!K$93:K$104))</f>
        <v>121.09269271761872</v>
      </c>
      <c r="AG627" s="157">
        <f>IF(Controls!$E$144=1,Tuol!AC627,LOOKUP($C627,Controls!$G$93:$G$104,Controls!L$93:L$104))</f>
        <v>169.71225357263492</v>
      </c>
      <c r="AH627" s="1017">
        <f>IF(Controls!$E$144=1,Merc!AF627,LOOKUP($C627,Controls!$G$93:$G$104,Controls!M$93:M$104))</f>
        <v>122.99155155799279</v>
      </c>
      <c r="AI627" s="157">
        <f t="shared" si="304"/>
        <v>413.79649784824642</v>
      </c>
      <c r="AJ627" s="259">
        <f t="shared" si="330"/>
        <v>0.66325782610242867</v>
      </c>
      <c r="AK627" s="259">
        <f t="shared" si="331"/>
        <v>0.47054880630467055</v>
      </c>
      <c r="AL627" s="259">
        <f t="shared" si="332"/>
        <v>0.557298790457875</v>
      </c>
      <c r="AM627" s="157">
        <f t="shared" si="320"/>
        <v>80.315676128777184</v>
      </c>
      <c r="AN627" s="157">
        <f t="shared" si="321"/>
        <v>79.857898333878921</v>
      </c>
      <c r="AO627" s="157">
        <f t="shared" si="322"/>
        <v>68.543042919806751</v>
      </c>
      <c r="AP627" s="1021">
        <f t="shared" si="323"/>
        <v>228.71661738246286</v>
      </c>
      <c r="AQ627" s="264">
        <f>IF(WSE_Calcs!AI627&gt;0,WSE_Calcs!AP627/WSE_Calcs!AI627,0)</f>
        <v>0.55272729124532416</v>
      </c>
      <c r="AR627" s="247"/>
      <c r="AS627" s="157">
        <f>Stan!I627</f>
        <v>1533.9300537109375</v>
      </c>
      <c r="AT627" s="157">
        <f>Stan!G627</f>
        <v>165</v>
      </c>
      <c r="AU627" s="157">
        <f>Stan!H627*$B627*86400/(43560*1000)</f>
        <v>8.6873953827156516</v>
      </c>
      <c r="AV627" s="157">
        <f>Stan!J627*$B627*86400/(43560*1000)</f>
        <v>129.93652666580579</v>
      </c>
      <c r="AW627" s="157">
        <f>LOOKUP(C627,Controls!B$221:B$232,Controls!C$221:C$232)</f>
        <v>2420</v>
      </c>
      <c r="AX627" s="1028">
        <f>AM627+W627-Stan!K627-Stan!O627-Stan!W627+Stan!AM627-Stan!AI627-Stan!M627+Stan!M626</f>
        <v>148.6153469931356</v>
      </c>
      <c r="AY627" s="157">
        <f t="shared" si="327"/>
        <v>1656.3605823294201</v>
      </c>
      <c r="AZ627" s="157">
        <f t="shared" si="311"/>
        <v>1656.3605823294201</v>
      </c>
      <c r="BA627" s="157">
        <f t="shared" si="312"/>
        <v>0</v>
      </c>
      <c r="BB627" s="157">
        <f t="shared" si="313"/>
        <v>148.6153469931356</v>
      </c>
      <c r="BC627" s="157">
        <f>BB627-AM627+Stan!AI627+Stan!AK627-Stan!AM627+Stan!M627-Stan!M626</f>
        <v>100.80000000000001</v>
      </c>
      <c r="BD627" s="157">
        <f t="shared" si="305"/>
        <v>35.72991428848141</v>
      </c>
      <c r="BE627" s="157">
        <f>Stan!N627*B627*86400/(43560*1000)</f>
        <v>129.26520209194214</v>
      </c>
      <c r="BF627" s="157">
        <f t="shared" si="306"/>
        <v>147.94402241927196</v>
      </c>
      <c r="BG627" s="248">
        <v>1118.8064516129032</v>
      </c>
      <c r="BH627" s="157">
        <f>Tuol!I627</f>
        <v>2030</v>
      </c>
      <c r="BI627" s="157">
        <f>Tuol!G627</f>
        <v>307.46600341796875</v>
      </c>
      <c r="BJ627" s="157">
        <f>Tuol!H627*$B627*86400/(43560*1000)</f>
        <v>14.357073419744319</v>
      </c>
      <c r="BK627" s="157">
        <f>Tuol!J627*$B627*86400/(43560*1000)</f>
        <v>196.42027860278927</v>
      </c>
      <c r="BL627" s="157">
        <f>LOOKUP(C627,Controls!B$240:B$251,Controls!C$240:C$251)</f>
        <v>2030</v>
      </c>
      <c r="BM627" s="1028">
        <f>AN627+X627-Tuol!N627-Tuol!AD627</f>
        <v>272.79147031645971</v>
      </c>
      <c r="BN627" s="157">
        <f t="shared" si="314"/>
        <v>1739.0848196467798</v>
      </c>
      <c r="BO627" s="157">
        <f t="shared" si="315"/>
        <v>1739.0848196467798</v>
      </c>
      <c r="BP627" s="756">
        <f t="shared" si="316"/>
        <v>0</v>
      </c>
      <c r="BQ627" s="157">
        <f t="shared" si="324"/>
        <v>272.79147031645971</v>
      </c>
      <c r="BR627" s="157">
        <f>BQ627-AN627+Tuol!N627+Tuol!AD627</f>
        <v>208.26446280991738</v>
      </c>
      <c r="BS627" s="157">
        <f t="shared" si="307"/>
        <v>148.14651625451964</v>
      </c>
      <c r="BT627" s="248">
        <v>905.49354838709689</v>
      </c>
      <c r="BU627" s="157">
        <f>Merc!I627</f>
        <v>1024</v>
      </c>
      <c r="BV627" s="157">
        <f>Merc!G627</f>
        <v>208.03279113769531</v>
      </c>
      <c r="BW627" s="157">
        <f>Merc!H627*$B627*86400/(43560*1000)</f>
        <v>6.2098440122998451</v>
      </c>
      <c r="BX627" s="157">
        <f>Merc!J627*$B627*86400/(43560*1000)</f>
        <v>141.4835969783058</v>
      </c>
      <c r="BY627" s="157">
        <f>LOOKUP(C627,Controls!B$259:B$270,Controls!C$259:C$270)</f>
        <v>1024</v>
      </c>
      <c r="BZ627" s="1028">
        <f>AO627+Y627-Merc!K627-Merc!N627-Merc!T627-Merc!AG627</f>
        <v>178.80104390723011</v>
      </c>
      <c r="CA627" s="157">
        <f t="shared" si="317"/>
        <v>882.75990892466564</v>
      </c>
      <c r="CB627" s="157">
        <f t="shared" si="318"/>
        <v>882.75990892466564</v>
      </c>
      <c r="CC627" s="157">
        <f t="shared" si="319"/>
        <v>0</v>
      </c>
      <c r="CD627" s="157">
        <f t="shared" si="325"/>
        <v>178.80104390723011</v>
      </c>
      <c r="CE627" s="157">
        <f>CD627-AO627+Merc!K627+Merc!N627+Merc!T627+Merc!AG627</f>
        <v>119.00826446280992</v>
      </c>
      <c r="CF627" s="157">
        <f t="shared" si="308"/>
        <v>81.007652295325414</v>
      </c>
      <c r="CG627" s="157">
        <f>BX627+Merc!K627</f>
        <v>138.64659708511732</v>
      </c>
      <c r="CH627" s="157">
        <f>CD627+Merc!K627</f>
        <v>175.96404401404163</v>
      </c>
      <c r="CI627" s="247">
        <f t="shared" si="309"/>
        <v>463.27085969783059</v>
      </c>
      <c r="CJ627" s="157">
        <f t="shared" si="310"/>
        <v>264.88408283832644</v>
      </c>
      <c r="CK627" s="263"/>
      <c r="CL627" s="18"/>
    </row>
    <row r="628" spans="1:90">
      <c r="A628" s="16">
        <v>26846</v>
      </c>
      <c r="B628" s="144">
        <v>31</v>
      </c>
      <c r="C628" s="17">
        <v>7</v>
      </c>
      <c r="D628" s="18">
        <v>1973</v>
      </c>
      <c r="E628" s="90" t="s">
        <v>26</v>
      </c>
      <c r="F628" s="162">
        <f>Stan!F628</f>
        <v>29</v>
      </c>
      <c r="G628" s="74">
        <f>Tuol!F628</f>
        <v>57</v>
      </c>
      <c r="H628" s="74">
        <f>Merc!F628</f>
        <v>32</v>
      </c>
      <c r="I628" s="157">
        <f>SJR!F628</f>
        <v>246</v>
      </c>
      <c r="J628" s="248">
        <f>Stan!AP628</f>
        <v>27.541665079416322</v>
      </c>
      <c r="K628" s="74">
        <f>Tuol!AI628</f>
        <v>29.754091050329286</v>
      </c>
      <c r="L628" s="157">
        <f>Merc!AL628</f>
        <v>36.909510104597111</v>
      </c>
      <c r="M628" s="239">
        <f>SJR!BB628</f>
        <v>118.73648752259814</v>
      </c>
      <c r="N628" s="247">
        <f>LOOKUP(WSE_Calcs!$C628,Controls!$B$43:$B$54,Controls!F$43:F$54)*WSE_Calcs!$B628*86400/(43560*1000)</f>
        <v>0</v>
      </c>
      <c r="O628" s="239">
        <f>LOOKUP(C628,Controls!B$43:B$54,Controls!I$43:I$54)*WSE_Calcs!$B628*86400/(43560*1000)</f>
        <v>0</v>
      </c>
      <c r="P628" s="846">
        <f>LOOKUP(WSE_Calcs!$C628,Controls!$B$43:$B$54,Controls!G$43:G$54)*WSE_Calcs!$B628*86400/(43560*1000)</f>
        <v>0</v>
      </c>
      <c r="Q628" s="1017">
        <f>LOOKUP($C628,Controls!$B$43:$B$54,Controls!J$43:J$54)*WSE_Calcs!$B628*86400/(43560*1000)</f>
        <v>0</v>
      </c>
      <c r="R628" s="157">
        <f>LOOKUP(WSE_Calcs!$C628,Controls!$B$43:$B$54,Controls!H$43:H$54)*WSE_Calcs!$B628*86400/(43560*1000)</f>
        <v>0</v>
      </c>
      <c r="S628" s="239">
        <f>LOOKUP($C628,Controls!$B$43:$B$54,Controls!K$43:K$54)*WSE_Calcs!$B628*86400/(43560*1000)</f>
        <v>0</v>
      </c>
      <c r="T628" s="247">
        <f>INDEX(Controls!$B$43:$E$54,$C628,2)*F628</f>
        <v>0</v>
      </c>
      <c r="U628" s="157">
        <f>INDEX(Controls!$B$43:$E$54,$C628,3)*G628</f>
        <v>0</v>
      </c>
      <c r="V628" s="157">
        <f>INDEX(Controls!$B$43:$E$54,$C628,4)*H628</f>
        <v>0</v>
      </c>
      <c r="W628" s="326">
        <f>IF(AND($C628&gt;Controls!$C$18-1,$C628&lt;Controls!$C$19+1),IF(T628&lt;N628,N628,IF(T628&gt;O628,O628,T628)),J628)</f>
        <v>27.541665079416322</v>
      </c>
      <c r="X628" s="157">
        <f>IF(AND($C628&gt;Controls!$C$18-1,$C628&lt;Controls!$C$19+1),IF(U628&lt;P628,P628,IF(U628&gt;Q628,Q628,U628)),K628)</f>
        <v>29.754091050329286</v>
      </c>
      <c r="Y628" s="157">
        <f>IF(AND($C628&gt;Controls!$C$18-1,$C628&lt;Controls!$C$19+1),IF(V628&lt;R628,R628,IF(V628&gt;S628,S628,V628)),L628)</f>
        <v>36.909510104597111</v>
      </c>
      <c r="Z628" s="239">
        <f t="shared" si="303"/>
        <v>118.73648752259814</v>
      </c>
      <c r="AA628" s="248">
        <f>Stan!AH628</f>
        <v>103.42124407555445</v>
      </c>
      <c r="AB628" s="74">
        <f>Tuol!AC628</f>
        <v>177.82207417133426</v>
      </c>
      <c r="AC628" s="74">
        <f>Merc!AF628</f>
        <v>119.77104534559014</v>
      </c>
      <c r="AD628" s="1021">
        <f t="shared" si="326"/>
        <v>401.01436359247884</v>
      </c>
      <c r="AE628" s="1024">
        <f>IF(WSE_Calcs!AI628&gt;0,WSE_Calcs!AD628/WSE_Calcs!AI628,0)</f>
        <v>0.86335637563843137</v>
      </c>
      <c r="AF628" s="157">
        <f>IF(Controls!$E$144=1,Stan!AH628,LOOKUP($C628,Controls!$G$93:$G$104,Controls!K$93:K$104))</f>
        <v>130.16127271589696</v>
      </c>
      <c r="AG628" s="157">
        <f>IF(Controls!$E$144=1,Tuol!AC628,LOOKUP($C628,Controls!$G$93:$G$104,Controls!L$93:L$104))</f>
        <v>201.38523916384358</v>
      </c>
      <c r="AH628" s="1017">
        <f>IF(Controls!$E$144=1,Merc!AF628,LOOKUP($C628,Controls!$G$93:$G$104,Controls!M$93:M$104))</f>
        <v>132.93649294655538</v>
      </c>
      <c r="AI628" s="157">
        <f t="shared" si="304"/>
        <v>464.48300482629588</v>
      </c>
      <c r="AJ628" s="259">
        <f t="shared" si="330"/>
        <v>0.66325782610242867</v>
      </c>
      <c r="AK628" s="259">
        <f t="shared" si="331"/>
        <v>0.47054880630467055</v>
      </c>
      <c r="AL628" s="259">
        <f t="shared" si="332"/>
        <v>0.557298790457875</v>
      </c>
      <c r="AM628" s="157">
        <f t="shared" si="320"/>
        <v>86.330482784271183</v>
      </c>
      <c r="AN628" s="157">
        <f t="shared" si="321"/>
        <v>94.761583895927188</v>
      </c>
      <c r="AO628" s="157">
        <f t="shared" si="322"/>
        <v>74.08534672682714</v>
      </c>
      <c r="AP628" s="1021">
        <f t="shared" si="323"/>
        <v>255.17741340702548</v>
      </c>
      <c r="AQ628" s="264">
        <f>IF(WSE_Calcs!AI628&gt;0,WSE_Calcs!AP628/WSE_Calcs!AI628,0)</f>
        <v>0.54937944070193689</v>
      </c>
      <c r="AR628" s="247"/>
      <c r="AS628" s="157">
        <f>Stan!I628</f>
        <v>1455.3021240234375</v>
      </c>
      <c r="AT628" s="157">
        <f>Stan!G628</f>
        <v>49</v>
      </c>
      <c r="AU628" s="157">
        <f>Stan!H628*$B628*86400/(43560*1000)</f>
        <v>9.9173313714650053</v>
      </c>
      <c r="AV628" s="157">
        <f>Stan!J628*$B628*86400/(43560*1000)</f>
        <v>117.71069836324897</v>
      </c>
      <c r="AW628" s="157">
        <f>LOOKUP(C628,Controls!B$221:B$232,Controls!C$221:C$232)</f>
        <v>2300</v>
      </c>
      <c r="AX628" s="1028">
        <f>AM628+W628-Stan!K628-Stan!O628-Stan!W628+Stan!AM628-Stan!AI628-Stan!M628+Stan!M627</f>
        <v>100.61993815543528</v>
      </c>
      <c r="AY628" s="157">
        <f t="shared" si="327"/>
        <v>1594.8233128025199</v>
      </c>
      <c r="AZ628" s="157">
        <f t="shared" si="311"/>
        <v>1594.8233128025199</v>
      </c>
      <c r="BA628" s="157">
        <f t="shared" si="312"/>
        <v>0</v>
      </c>
      <c r="BB628" s="157">
        <f t="shared" si="313"/>
        <v>100.61993815543528</v>
      </c>
      <c r="BC628" s="157">
        <f>BB628-AM628+Stan!AI628+Stan!AK628-Stan!AM628+Stan!M628-Stan!M627</f>
        <v>27.541665079416319</v>
      </c>
      <c r="BD628" s="157">
        <f t="shared" si="305"/>
        <v>0</v>
      </c>
      <c r="BE628" s="157">
        <f>Stan!N628*B628*86400/(43560*1000)</f>
        <v>116.84459533186984</v>
      </c>
      <c r="BF628" s="157">
        <f t="shared" si="306"/>
        <v>99.753835124056152</v>
      </c>
      <c r="BG628" s="248">
        <v>1003</v>
      </c>
      <c r="BH628" s="157">
        <f>Tuol!I628</f>
        <v>1859.8995361328125</v>
      </c>
      <c r="BI628" s="157">
        <f>Tuol!G628</f>
        <v>36.570999145507813</v>
      </c>
      <c r="BJ628" s="157">
        <f>Tuol!H628*$B628*86400/(43560*1000)</f>
        <v>15.019920513058496</v>
      </c>
      <c r="BK628" s="157">
        <f>Tuol!J628*$B628*86400/(43560*1000)</f>
        <v>191.65150035511363</v>
      </c>
      <c r="BL628" s="157">
        <f>LOOKUP(C628,Controls!B$240:B$251,Controls!C$240:C$251)</f>
        <v>2030</v>
      </c>
      <c r="BM628" s="1028">
        <f>AN628+X628-Tuol!N628-Tuol!AD628</f>
        <v>108.59101015978368</v>
      </c>
      <c r="BN628" s="157">
        <f t="shared" si="314"/>
        <v>1652.0448881194454</v>
      </c>
      <c r="BO628" s="157">
        <f t="shared" si="315"/>
        <v>1652.0448881194454</v>
      </c>
      <c r="BP628" s="756">
        <f t="shared" si="316"/>
        <v>0</v>
      </c>
      <c r="BQ628" s="157">
        <f t="shared" si="324"/>
        <v>108.59101015978368</v>
      </c>
      <c r="BR628" s="157">
        <f>BQ628-AN628+Tuol!N628+Tuol!AD628</f>
        <v>29.754091050329283</v>
      </c>
      <c r="BS628" s="157">
        <f t="shared" si="307"/>
        <v>0</v>
      </c>
      <c r="BT628" s="248">
        <v>800.59032258064519</v>
      </c>
      <c r="BU628" s="157">
        <f>Merc!I628</f>
        <v>910</v>
      </c>
      <c r="BV628" s="157">
        <f>Merc!G628</f>
        <v>39.291801452636719</v>
      </c>
      <c r="BW628" s="157">
        <f>Merc!H628*$B628*86400/(43560*1000)</f>
        <v>6.4588854274276857</v>
      </c>
      <c r="BX628" s="157">
        <f>Merc!J628*$B628*86400/(43560*1000)</f>
        <v>146.8328920777376</v>
      </c>
      <c r="BY628" s="157">
        <f>LOOKUP(C628,Controls!B$259:B$270,Controls!C$259:C$270)</f>
        <v>1024</v>
      </c>
      <c r="BZ628" s="1028">
        <f>AO628+Y628-Merc!K628-Merc!N628-Merc!T628-Merc!AG628</f>
        <v>101.1471958279883</v>
      </c>
      <c r="CA628" s="157">
        <f t="shared" si="317"/>
        <v>814.44562912188633</v>
      </c>
      <c r="CB628" s="157">
        <f t="shared" si="318"/>
        <v>814.44562912188633</v>
      </c>
      <c r="CC628" s="157">
        <f t="shared" si="319"/>
        <v>0</v>
      </c>
      <c r="CD628" s="157">
        <f t="shared" si="325"/>
        <v>101.1471958279883</v>
      </c>
      <c r="CE628" s="157">
        <f>CD628-AO628+Merc!K628+Merc!N628+Merc!T628+Merc!AG628</f>
        <v>36.909510104597096</v>
      </c>
      <c r="CF628" s="157">
        <f t="shared" si="308"/>
        <v>0</v>
      </c>
      <c r="CG628" s="157">
        <f>BX628+Merc!K628</f>
        <v>145.617892044359</v>
      </c>
      <c r="CH628" s="157">
        <f>CD628+Merc!K628</f>
        <v>99.932195794609697</v>
      </c>
      <c r="CI628" s="247">
        <f t="shared" si="309"/>
        <v>118.73648752259814</v>
      </c>
      <c r="CJ628" s="157">
        <f t="shared" si="310"/>
        <v>0</v>
      </c>
      <c r="CK628" s="263"/>
      <c r="CL628" s="18"/>
    </row>
    <row r="629" spans="1:90">
      <c r="A629" s="16">
        <v>26877</v>
      </c>
      <c r="B629" s="144">
        <v>31</v>
      </c>
      <c r="C629" s="17">
        <v>8</v>
      </c>
      <c r="D629" s="18">
        <v>1973</v>
      </c>
      <c r="E629" s="90" t="s">
        <v>26</v>
      </c>
      <c r="F629" s="162">
        <f>Stan!F629</f>
        <v>6</v>
      </c>
      <c r="G629" s="74">
        <f>Tuol!F629</f>
        <v>20</v>
      </c>
      <c r="H629" s="74">
        <f>Merc!F629</f>
        <v>13</v>
      </c>
      <c r="I629" s="157">
        <f>SJR!F629</f>
        <v>83</v>
      </c>
      <c r="J629" s="248">
        <f>Stan!AP629</f>
        <v>27.819258115153666</v>
      </c>
      <c r="K629" s="74">
        <f>Tuol!AI629</f>
        <v>31.296908614733987</v>
      </c>
      <c r="L629" s="157">
        <f>Merc!AL629</f>
        <v>63.810238975335743</v>
      </c>
      <c r="M629" s="239">
        <f>SJR!BB629</f>
        <v>150.6693222172004</v>
      </c>
      <c r="N629" s="247">
        <f>LOOKUP(WSE_Calcs!$C629,Controls!$B$43:$B$54,Controls!F$43:F$54)*WSE_Calcs!$B629*86400/(43560*1000)</f>
        <v>0</v>
      </c>
      <c r="O629" s="239">
        <f>LOOKUP(C629,Controls!B$43:B$54,Controls!I$43:I$54)*WSE_Calcs!$B629*86400/(43560*1000)</f>
        <v>0</v>
      </c>
      <c r="P629" s="846">
        <f>LOOKUP(WSE_Calcs!$C629,Controls!$B$43:$B$54,Controls!G$43:G$54)*WSE_Calcs!$B629*86400/(43560*1000)</f>
        <v>0</v>
      </c>
      <c r="Q629" s="1017">
        <f>LOOKUP($C629,Controls!$B$43:$B$54,Controls!J$43:J$54)*WSE_Calcs!$B629*86400/(43560*1000)</f>
        <v>0</v>
      </c>
      <c r="R629" s="157">
        <f>LOOKUP(WSE_Calcs!$C629,Controls!$B$43:$B$54,Controls!H$43:H$54)*WSE_Calcs!$B629*86400/(43560*1000)</f>
        <v>0</v>
      </c>
      <c r="S629" s="239">
        <f>LOOKUP($C629,Controls!$B$43:$B$54,Controls!K$43:K$54)*WSE_Calcs!$B629*86400/(43560*1000)</f>
        <v>0</v>
      </c>
      <c r="T629" s="247">
        <f>INDEX(Controls!$B$43:$E$54,$C629,2)*F629</f>
        <v>0</v>
      </c>
      <c r="U629" s="157">
        <f>INDEX(Controls!$B$43:$E$54,$C629,3)*G629</f>
        <v>0</v>
      </c>
      <c r="V629" s="157">
        <f>INDEX(Controls!$B$43:$E$54,$C629,4)*H629</f>
        <v>0</v>
      </c>
      <c r="W629" s="326">
        <f>IF(AND($C629&gt;Controls!$C$18-1,$C629&lt;Controls!$C$19+1),IF(T629&lt;N629,N629,IF(T629&gt;O629,O629,T629)),J629)</f>
        <v>27.819258115153666</v>
      </c>
      <c r="X629" s="157">
        <f>IF(AND($C629&gt;Controls!$C$18-1,$C629&lt;Controls!$C$19+1),IF(U629&lt;P629,P629,IF(U629&gt;Q629,Q629,U629)),K629)</f>
        <v>31.296908614733987</v>
      </c>
      <c r="Y629" s="157">
        <f>IF(AND($C629&gt;Controls!$C$18-1,$C629&lt;Controls!$C$19+1),IF(V629&lt;R629,R629,IF(V629&gt;S629,S629,V629)),L629)</f>
        <v>63.810238975335743</v>
      </c>
      <c r="Z629" s="239">
        <f t="shared" si="303"/>
        <v>150.6693222172004</v>
      </c>
      <c r="AA629" s="248">
        <f>Stan!AH629</f>
        <v>96.865494046802368</v>
      </c>
      <c r="AB629" s="74">
        <f>Tuol!AC629</f>
        <v>152.80573308771307</v>
      </c>
      <c r="AC629" s="74">
        <f>Merc!AF629</f>
        <v>98.06374703903829</v>
      </c>
      <c r="AD629" s="1021">
        <f t="shared" si="326"/>
        <v>347.73497417355372</v>
      </c>
      <c r="AE629" s="1024">
        <f>IF(WSE_Calcs!AI629&gt;0,WSE_Calcs!AD629/WSE_Calcs!AI629,0)</f>
        <v>0.8659123066863279</v>
      </c>
      <c r="AF629" s="157">
        <f>IF(Controls!$E$144=1,Stan!AH629,LOOKUP($C629,Controls!$G$93:$G$104,Controls!K$93:K$104))</f>
        <v>119.77986369513162</v>
      </c>
      <c r="AG629" s="157">
        <f>IF(Controls!$E$144=1,Tuol!AC629,LOOKUP($C629,Controls!$G$93:$G$104,Controls!L$93:L$104))</f>
        <v>173.08928977226961</v>
      </c>
      <c r="AH629" s="1017">
        <f>IF(Controls!$E$144=1,Merc!AF629,LOOKUP($C629,Controls!$G$93:$G$104,Controls!M$93:M$104))</f>
        <v>108.71305236157642</v>
      </c>
      <c r="AI629" s="157">
        <f t="shared" si="304"/>
        <v>401.58220582897764</v>
      </c>
      <c r="AJ629" s="259">
        <f t="shared" si="330"/>
        <v>0.66325782610242867</v>
      </c>
      <c r="AK629" s="259">
        <f t="shared" si="331"/>
        <v>0.47054880630467055</v>
      </c>
      <c r="AL629" s="259">
        <f t="shared" si="332"/>
        <v>0.557298790457875</v>
      </c>
      <c r="AM629" s="157">
        <f t="shared" si="320"/>
        <v>79.444932005278218</v>
      </c>
      <c r="AN629" s="157">
        <f t="shared" si="321"/>
        <v>81.446958686464683</v>
      </c>
      <c r="AO629" s="157">
        <f t="shared" si="322"/>
        <v>60.58565258809017</v>
      </c>
      <c r="AP629" s="1021">
        <f t="shared" si="323"/>
        <v>221.47754327983307</v>
      </c>
      <c r="AQ629" s="264">
        <f>IF(WSE_Calcs!AI629&gt;0,WSE_Calcs!AP629/WSE_Calcs!AI629,0)</f>
        <v>0.55151234308960895</v>
      </c>
      <c r="AR629" s="247"/>
      <c r="AS629" s="157">
        <f>Stan!I629</f>
        <v>1372.6783447265625</v>
      </c>
      <c r="AT629" s="157">
        <f>Stan!G629</f>
        <v>38</v>
      </c>
      <c r="AU629" s="157">
        <f>Stan!H629*$B629*86400/(43560*1000)</f>
        <v>8.9671398017820252</v>
      </c>
      <c r="AV629" s="157">
        <f>Stan!J629*$B629*86400/(43560*1000)</f>
        <v>111.65656379132231</v>
      </c>
      <c r="AW629" s="157">
        <f>LOOKUP(C629,Controls!B$221:B$232,Controls!C$221:C$232)</f>
        <v>2130</v>
      </c>
      <c r="AX629" s="1028">
        <f>AM629+W629-Stan!K629-Stan!O629-Stan!W629+Stan!AM629-Stan!AI629-Stan!M629+Stan!M628</f>
        <v>94.236001562916059</v>
      </c>
      <c r="AY629" s="157">
        <f t="shared" si="327"/>
        <v>1529.6201714378219</v>
      </c>
      <c r="AZ629" s="157">
        <f t="shared" si="311"/>
        <v>1529.6201714378219</v>
      </c>
      <c r="BA629" s="157">
        <f t="shared" si="312"/>
        <v>0</v>
      </c>
      <c r="BB629" s="157">
        <f t="shared" si="313"/>
        <v>94.236001562916059</v>
      </c>
      <c r="BC629" s="157">
        <f>BB629-AM629+Stan!AI629+Stan!AK629-Stan!AM629+Stan!M629-Stan!M628</f>
        <v>27.819258115153673</v>
      </c>
      <c r="BD629" s="157">
        <f t="shared" si="305"/>
        <v>0</v>
      </c>
      <c r="BE629" s="157">
        <f>Stan!N629*B629*86400/(43560*1000)</f>
        <v>110.6872858826188</v>
      </c>
      <c r="BF629" s="157">
        <f t="shared" si="306"/>
        <v>93.266723654212541</v>
      </c>
      <c r="BG629" s="248">
        <v>930.76666666666665</v>
      </c>
      <c r="BH629" s="157">
        <f>Tuol!I629</f>
        <v>1710.8114013671875</v>
      </c>
      <c r="BI629" s="157">
        <f>Tuol!G629</f>
        <v>30.125999450683594</v>
      </c>
      <c r="BJ629" s="157">
        <f>Tuol!H629*$B629*86400/(43560*1000)</f>
        <v>12.270429374757876</v>
      </c>
      <c r="BK629" s="157">
        <f>Tuol!J629*$B629*86400/(43560*1000)</f>
        <v>166.94370674070248</v>
      </c>
      <c r="BL629" s="157">
        <f>LOOKUP(C629,Controls!B$240:B$251,Controls!C$240:C$251)</f>
        <v>2030</v>
      </c>
      <c r="BM629" s="1028">
        <f>AN629+X629-Tuol!N629-Tuol!AD629</f>
        <v>95.584929235362409</v>
      </c>
      <c r="BN629" s="157">
        <f t="shared" si="314"/>
        <v>1574.3155289600088</v>
      </c>
      <c r="BO629" s="157">
        <f t="shared" si="315"/>
        <v>1574.3155289600088</v>
      </c>
      <c r="BP629" s="756">
        <f t="shared" si="316"/>
        <v>0</v>
      </c>
      <c r="BQ629" s="157">
        <f t="shared" si="324"/>
        <v>95.584929235362409</v>
      </c>
      <c r="BR629" s="157">
        <f>BQ629-AN629+Tuol!N629+Tuol!AD629</f>
        <v>31.296908614733979</v>
      </c>
      <c r="BS629" s="157">
        <f t="shared" si="307"/>
        <v>0</v>
      </c>
      <c r="BT629" s="248">
        <v>706.5</v>
      </c>
      <c r="BU629" s="157">
        <f>Merc!I629</f>
        <v>770</v>
      </c>
      <c r="BV629" s="157">
        <f>Merc!G629</f>
        <v>18.307144165039063</v>
      </c>
      <c r="BW629" s="157">
        <f>Merc!H629*$B629*86400/(43560*1000)</f>
        <v>5.0426022313646053</v>
      </c>
      <c r="BX629" s="157">
        <f>Merc!J629*$B629*86400/(43560*1000)</f>
        <v>153.2645614346591</v>
      </c>
      <c r="BY629" s="157">
        <f>LOOKUP(C629,Controls!B$259:B$270,Controls!C$259:C$270)</f>
        <v>1024</v>
      </c>
      <c r="BZ629" s="1028">
        <f>AO629+Y629-Merc!K629-Merc!N629-Merc!T629-Merc!AG629</f>
        <v>115.78646903549004</v>
      </c>
      <c r="CA629" s="157">
        <f t="shared" si="317"/>
        <v>711.92370202007066</v>
      </c>
      <c r="CB629" s="157">
        <f t="shared" si="318"/>
        <v>711.92370202007066</v>
      </c>
      <c r="CC629" s="157">
        <f t="shared" si="319"/>
        <v>0</v>
      </c>
      <c r="CD629" s="157">
        <f t="shared" si="325"/>
        <v>115.78646903549004</v>
      </c>
      <c r="CE629" s="157">
        <f>CD629-AO629+Merc!K629+Merc!N629+Merc!T629+Merc!AG629</f>
        <v>63.81023897533575</v>
      </c>
      <c r="CF629" s="157">
        <f t="shared" si="308"/>
        <v>0</v>
      </c>
      <c r="CG629" s="157">
        <f>BX629+Merc!K629</f>
        <v>152.06256141272459</v>
      </c>
      <c r="CH629" s="157">
        <f>CD629+Merc!K629</f>
        <v>114.58446901355553</v>
      </c>
      <c r="CI629" s="247">
        <f t="shared" si="309"/>
        <v>150.6693222172004</v>
      </c>
      <c r="CJ629" s="157">
        <f t="shared" si="310"/>
        <v>0</v>
      </c>
      <c r="CK629" s="263"/>
      <c r="CL629" s="18"/>
    </row>
    <row r="630" spans="1:90">
      <c r="A630" s="16">
        <v>26908</v>
      </c>
      <c r="B630" s="144">
        <v>30</v>
      </c>
      <c r="C630" s="17">
        <v>9</v>
      </c>
      <c r="D630" s="18">
        <v>1973</v>
      </c>
      <c r="E630" s="90" t="s">
        <v>26</v>
      </c>
      <c r="F630" s="162">
        <f>Stan!F630</f>
        <v>5</v>
      </c>
      <c r="G630" s="74">
        <f>Tuol!F630</f>
        <v>6</v>
      </c>
      <c r="H630" s="74">
        <f>Merc!F630</f>
        <v>4</v>
      </c>
      <c r="I630" s="157">
        <f>SJR!F630</f>
        <v>30</v>
      </c>
      <c r="J630" s="248">
        <f>Stan!AP630</f>
        <v>29.949921713584711</v>
      </c>
      <c r="K630" s="74">
        <f>Tuol!AI630</f>
        <v>30.490296519886364</v>
      </c>
      <c r="L630" s="157">
        <f>Merc!AL630</f>
        <v>34.150479806947317</v>
      </c>
      <c r="M630" s="239">
        <f>SJR!BB630</f>
        <v>148.51919066373966</v>
      </c>
      <c r="N630" s="247">
        <f>LOOKUP(WSE_Calcs!$C630,Controls!$B$43:$B$54,Controls!F$43:F$54)*WSE_Calcs!$B630*86400/(43560*1000)</f>
        <v>0</v>
      </c>
      <c r="O630" s="239">
        <f>LOOKUP(C630,Controls!B$43:B$54,Controls!I$43:I$54)*WSE_Calcs!$B630*86400/(43560*1000)</f>
        <v>0</v>
      </c>
      <c r="P630" s="846">
        <f>LOOKUP(WSE_Calcs!$C630,Controls!$B$43:$B$54,Controls!G$43:G$54)*WSE_Calcs!$B630*86400/(43560*1000)</f>
        <v>0</v>
      </c>
      <c r="Q630" s="1017">
        <f>LOOKUP($C630,Controls!$B$43:$B$54,Controls!J$43:J$54)*WSE_Calcs!$B630*86400/(43560*1000)</f>
        <v>0</v>
      </c>
      <c r="R630" s="157">
        <f>LOOKUP(WSE_Calcs!$C630,Controls!$B$43:$B$54,Controls!H$43:H$54)*WSE_Calcs!$B630*86400/(43560*1000)</f>
        <v>0</v>
      </c>
      <c r="S630" s="239">
        <f>LOOKUP($C630,Controls!$B$43:$B$54,Controls!K$43:K$54)*WSE_Calcs!$B630*86400/(43560*1000)</f>
        <v>0</v>
      </c>
      <c r="T630" s="247">
        <f>INDEX(Controls!$B$43:$E$54,$C630,2)*F630</f>
        <v>0</v>
      </c>
      <c r="U630" s="157">
        <f>INDEX(Controls!$B$43:$E$54,$C630,3)*G630</f>
        <v>0</v>
      </c>
      <c r="V630" s="157">
        <f>INDEX(Controls!$B$43:$E$54,$C630,4)*H630</f>
        <v>0</v>
      </c>
      <c r="W630" s="326">
        <f>IF(AND($C630&gt;Controls!$C$18-1,$C630&lt;Controls!$C$19+1),IF(T630&lt;N630,N630,IF(T630&gt;O630,O630,T630)),J630)</f>
        <v>29.949921713584711</v>
      </c>
      <c r="X630" s="157">
        <f>IF(AND($C630&gt;Controls!$C$18-1,$C630&lt;Controls!$C$19+1),IF(U630&lt;P630,P630,IF(U630&gt;Q630,Q630,U630)),K630)</f>
        <v>30.490296519886364</v>
      </c>
      <c r="Y630" s="157">
        <f>IF(AND($C630&gt;Controls!$C$18-1,$C630&lt;Controls!$C$19+1),IF(V630&lt;R630,R630,IF(V630&gt;S630,S630,V630)),L630)</f>
        <v>34.150479806947317</v>
      </c>
      <c r="Z630" s="239">
        <f t="shared" si="303"/>
        <v>148.51919066373966</v>
      </c>
      <c r="AA630" s="248">
        <f>Stan!AH630</f>
        <v>58.963296180914256</v>
      </c>
      <c r="AB630" s="74">
        <f>Tuol!AC630</f>
        <v>89.387196009612282</v>
      </c>
      <c r="AC630" s="74">
        <f>Merc!AF630</f>
        <v>49.345766480501034</v>
      </c>
      <c r="AD630" s="1021">
        <f t="shared" si="326"/>
        <v>197.69625867102758</v>
      </c>
      <c r="AE630" s="1024">
        <f>IF(WSE_Calcs!AI630&gt;0,WSE_Calcs!AD630/WSE_Calcs!AI630,0)</f>
        <v>0.91588016374246695</v>
      </c>
      <c r="AF630" s="157">
        <f>IF(Controls!$E$144=1,Stan!AH630,LOOKUP($C630,Controls!$G$93:$G$104,Controls!K$93:K$104))</f>
        <v>69.531974978463765</v>
      </c>
      <c r="AG630" s="157">
        <f>IF(Controls!$E$144=1,Tuol!AC630,LOOKUP($C630,Controls!$G$93:$G$104,Controls!L$93:L$104))</f>
        <v>94.972053999396095</v>
      </c>
      <c r="AH630" s="1017">
        <f>IF(Controls!$E$144=1,Merc!AF630,LOOKUP($C630,Controls!$G$93:$G$104,Controls!M$93:M$104))</f>
        <v>51.349820136200719</v>
      </c>
      <c r="AI630" s="157">
        <f t="shared" si="304"/>
        <v>215.85384911406061</v>
      </c>
      <c r="AJ630" s="259">
        <f t="shared" si="330"/>
        <v>0.66325782610242867</v>
      </c>
      <c r="AK630" s="259">
        <f t="shared" si="331"/>
        <v>0.47054880630467055</v>
      </c>
      <c r="AL630" s="259">
        <f t="shared" si="332"/>
        <v>0.557298790457875</v>
      </c>
      <c r="AM630" s="157">
        <f t="shared" si="320"/>
        <v>46.117626568824342</v>
      </c>
      <c r="AN630" s="157">
        <f t="shared" si="321"/>
        <v>44.688986641718543</v>
      </c>
      <c r="AO630" s="157">
        <f t="shared" si="322"/>
        <v>28.617192652134094</v>
      </c>
      <c r="AP630" s="1021">
        <f t="shared" si="323"/>
        <v>119.42380586267697</v>
      </c>
      <c r="AQ630" s="264">
        <f>IF(WSE_Calcs!AI630&gt;0,WSE_Calcs!AP630/WSE_Calcs!AI630,0)</f>
        <v>0.55326234094427262</v>
      </c>
      <c r="AR630" s="247"/>
      <c r="AS630" s="157">
        <f>Stan!I630</f>
        <v>1338.451416015625</v>
      </c>
      <c r="AT630" s="157">
        <f>Stan!G630</f>
        <v>41</v>
      </c>
      <c r="AU630" s="157">
        <f>Stan!H630*$B630*86400/(43560*1000)</f>
        <v>6.2317812580707646</v>
      </c>
      <c r="AV630" s="157">
        <f>Stan!J630*$B630*86400/(43560*1000)</f>
        <v>68.995164805010333</v>
      </c>
      <c r="AW630" s="157">
        <f>LOOKUP(C630,Controls!B$221:B$232,Controls!C$221:C$232)</f>
        <v>2000</v>
      </c>
      <c r="AX630" s="1028">
        <f>AM630+W630-Stan!K630-Stan!O630-Stan!W630+Stan!AM630-Stan!AI630-Stan!M630+Stan!M629</f>
        <v>63.149504239620114</v>
      </c>
      <c r="AY630" s="157">
        <f t="shared" si="327"/>
        <v>1501.2388859401312</v>
      </c>
      <c r="AZ630" s="157">
        <f t="shared" si="311"/>
        <v>1501.2388859401312</v>
      </c>
      <c r="BA630" s="157">
        <f t="shared" si="312"/>
        <v>0</v>
      </c>
      <c r="BB630" s="157">
        <f t="shared" si="313"/>
        <v>63.149504239620114</v>
      </c>
      <c r="BC630" s="157">
        <f>BB630-AM630+Stan!AI630+Stan!AK630-Stan!AM630+Stan!M630-Stan!M629</f>
        <v>29.949921713584715</v>
      </c>
      <c r="BD630" s="157">
        <f t="shared" si="305"/>
        <v>0</v>
      </c>
      <c r="BE630" s="157">
        <f>Stan!N630*B630*86400/(43560*1000)</f>
        <v>71.742792807334709</v>
      </c>
      <c r="BF630" s="157">
        <f t="shared" si="306"/>
        <v>65.89713224194449</v>
      </c>
      <c r="BG630" s="248">
        <v>1019.4225806451612</v>
      </c>
      <c r="BH630" s="157">
        <f>Tuol!I630</f>
        <v>1626.345947265625</v>
      </c>
      <c r="BI630" s="157">
        <f>Tuol!G630</f>
        <v>27.884000778198242</v>
      </c>
      <c r="BJ630" s="157">
        <f>Tuol!H630*$B630*86400/(43560*1000)</f>
        <v>8.85736659026343</v>
      </c>
      <c r="BK630" s="157">
        <f>Tuol!J630*$B630*86400/(43560*1000)</f>
        <v>103.49209710743801</v>
      </c>
      <c r="BL630" s="157">
        <f>LOOKUP(C630,Controls!B$240:B$251,Controls!C$240:C$251)</f>
        <v>1773</v>
      </c>
      <c r="BM630" s="1028">
        <f>AN630+X630-Tuol!N630-Tuol!AD630</f>
        <v>58.793888707405479</v>
      </c>
      <c r="BN630" s="157">
        <f t="shared" si="314"/>
        <v>1534.5482744405381</v>
      </c>
      <c r="BO630" s="157">
        <f t="shared" si="315"/>
        <v>1534.5482744405381</v>
      </c>
      <c r="BP630" s="756">
        <f t="shared" si="316"/>
        <v>0</v>
      </c>
      <c r="BQ630" s="157">
        <f t="shared" si="324"/>
        <v>58.793888707405479</v>
      </c>
      <c r="BR630" s="157">
        <f>BQ630-AN630+Tuol!N630+Tuol!AD630</f>
        <v>30.490296519886357</v>
      </c>
      <c r="BS630" s="157">
        <f t="shared" si="307"/>
        <v>0</v>
      </c>
      <c r="BT630" s="248">
        <v>650.5032258064515</v>
      </c>
      <c r="BU630" s="157">
        <f>Merc!I630</f>
        <v>700</v>
      </c>
      <c r="BV630" s="157">
        <f>Merc!G630</f>
        <v>6.9785780906677246</v>
      </c>
      <c r="BW630" s="157">
        <f>Merc!H630*$B630*86400/(43560*1000)</f>
        <v>3.4531590989798553</v>
      </c>
      <c r="BX630" s="157">
        <f>Merc!J630*$B630*86400/(43560*1000)</f>
        <v>73.525425329287188</v>
      </c>
      <c r="BY630" s="157">
        <f>LOOKUP(C630,Controls!B$259:B$270,Controls!C$259:C$270)</f>
        <v>850</v>
      </c>
      <c r="BZ630" s="1028">
        <f>AO630+Y630-Merc!K630-Merc!N630-Merc!T630-Merc!AG630</f>
        <v>52.796849611206717</v>
      </c>
      <c r="CA630" s="157">
        <f t="shared" si="317"/>
        <v>662.65227140055174</v>
      </c>
      <c r="CB630" s="157">
        <f t="shared" si="318"/>
        <v>662.65227140055174</v>
      </c>
      <c r="CC630" s="157">
        <f t="shared" si="319"/>
        <v>0</v>
      </c>
      <c r="CD630" s="157">
        <f t="shared" si="325"/>
        <v>52.796849611206717</v>
      </c>
      <c r="CE630" s="157">
        <f>CD630-AO630+Merc!K630+Merc!N630+Merc!T630+Merc!AG630</f>
        <v>34.150479806947317</v>
      </c>
      <c r="CF630" s="157">
        <f t="shared" si="308"/>
        <v>0</v>
      </c>
      <c r="CG630" s="157">
        <f>BX630+Merc!K630</f>
        <v>73.664425327856677</v>
      </c>
      <c r="CH630" s="157">
        <f>CD630+Merc!K630</f>
        <v>52.935849609776206</v>
      </c>
      <c r="CI630" s="247">
        <f t="shared" si="309"/>
        <v>148.51919066373966</v>
      </c>
      <c r="CJ630" s="157">
        <f t="shared" si="310"/>
        <v>0</v>
      </c>
      <c r="CK630" s="263"/>
      <c r="CL630" s="18"/>
    </row>
    <row r="631" spans="1:90">
      <c r="A631" s="16">
        <v>26938</v>
      </c>
      <c r="B631" s="144">
        <v>31</v>
      </c>
      <c r="C631" s="17">
        <v>10</v>
      </c>
      <c r="D631" s="18">
        <v>1974</v>
      </c>
      <c r="E631" s="90" t="s">
        <v>25</v>
      </c>
      <c r="F631" s="162">
        <f>Stan!F631</f>
        <v>11</v>
      </c>
      <c r="G631" s="74">
        <f>Tuol!F631</f>
        <v>17</v>
      </c>
      <c r="H631" s="74">
        <f>Merc!F631</f>
        <v>6</v>
      </c>
      <c r="I631" s="157">
        <f>SJR!F631</f>
        <v>56</v>
      </c>
      <c r="J631" s="248">
        <f>Stan!AP631</f>
        <v>66.135554219395658</v>
      </c>
      <c r="K631" s="74">
        <f>Tuol!AI631</f>
        <v>34.452801886944734</v>
      </c>
      <c r="L631" s="157">
        <f>Merc!AL631</f>
        <v>50.117159131262916</v>
      </c>
      <c r="M631" s="239">
        <f>SJR!BB631</f>
        <v>206.86960711518594</v>
      </c>
      <c r="N631" s="247">
        <f>LOOKUP(WSE_Calcs!$C631,Controls!$B$43:$B$54,Controls!F$43:F$54)*WSE_Calcs!$B631*86400/(43560*1000)</f>
        <v>0</v>
      </c>
      <c r="O631" s="239">
        <f>LOOKUP(C631,Controls!B$43:B$54,Controls!I$43:I$54)*WSE_Calcs!$B631*86400/(43560*1000)</f>
        <v>0</v>
      </c>
      <c r="P631" s="846">
        <f>LOOKUP(WSE_Calcs!$C631,Controls!$B$43:$B$54,Controls!G$43:G$54)*WSE_Calcs!$B631*86400/(43560*1000)</f>
        <v>0</v>
      </c>
      <c r="Q631" s="1017">
        <f>LOOKUP($C631,Controls!$B$43:$B$54,Controls!J$43:J$54)*WSE_Calcs!$B631*86400/(43560*1000)</f>
        <v>0</v>
      </c>
      <c r="R631" s="157">
        <f>LOOKUP(WSE_Calcs!$C631,Controls!$B$43:$B$54,Controls!H$43:H$54)*WSE_Calcs!$B631*86400/(43560*1000)</f>
        <v>0</v>
      </c>
      <c r="S631" s="239">
        <f>LOOKUP($C631,Controls!$B$43:$B$54,Controls!K$43:K$54)*WSE_Calcs!$B631*86400/(43560*1000)</f>
        <v>0</v>
      </c>
      <c r="T631" s="247">
        <f>INDEX(Controls!$B$43:$E$54,$C631,2)*F631</f>
        <v>0</v>
      </c>
      <c r="U631" s="157">
        <f>INDEX(Controls!$B$43:$E$54,$C631,3)*G631</f>
        <v>0</v>
      </c>
      <c r="V631" s="157">
        <f>INDEX(Controls!$B$43:$E$54,$C631,4)*H631</f>
        <v>0</v>
      </c>
      <c r="W631" s="326">
        <f>IF(AND($C631&gt;Controls!$C$18-1,$C631&lt;Controls!$C$19+1),IF(T631&lt;N631,N631,IF(T631&gt;O631,O631,T631)),J631)</f>
        <v>66.135554219395658</v>
      </c>
      <c r="X631" s="157">
        <f>IF(AND($C631&gt;Controls!$C$18-1,$C631&lt;Controls!$C$19+1),IF(U631&lt;P631,P631,IF(U631&gt;Q631,Q631,U631)),K631)</f>
        <v>34.452801886944734</v>
      </c>
      <c r="Y631" s="157">
        <f>IF(AND($C631&gt;Controls!$C$18-1,$C631&lt;Controls!$C$19+1),IF(V631&lt;R631,R631,IF(V631&gt;S631,S631,V631)),L631)</f>
        <v>50.117159131262916</v>
      </c>
      <c r="Z631" s="239">
        <f t="shared" si="303"/>
        <v>206.86960711518594</v>
      </c>
      <c r="AA631" s="248">
        <f>Stan!AH631</f>
        <v>4.017878002923382</v>
      </c>
      <c r="AB631" s="74">
        <f>Tuol!AC631</f>
        <v>8.2990607042549076</v>
      </c>
      <c r="AC631" s="74">
        <f>Merc!AF631</f>
        <v>5.2236764901531627</v>
      </c>
      <c r="AD631" s="1021">
        <f t="shared" si="326"/>
        <v>17.540615197331451</v>
      </c>
      <c r="AE631" s="1024">
        <f>IF(WSE_Calcs!AI631&gt;0,WSE_Calcs!AD631/WSE_Calcs!AI631,0)</f>
        <v>0.17177350099549527</v>
      </c>
      <c r="AF631" s="157">
        <f>IF(Controls!$E$144=1,Stan!AH631,LOOKUP($C631,Controls!$G$93:$G$104,Controls!K$93:K$104))</f>
        <v>30.774169808286373</v>
      </c>
      <c r="AG631" s="157">
        <f>IF(Controls!$E$144=1,Tuol!AC631,LOOKUP($C631,Controls!$G$93:$G$104,Controls!L$93:L$104))</f>
        <v>52.77213598707192</v>
      </c>
      <c r="AH631" s="1017">
        <f>IF(Controls!$E$144=1,Merc!AF631,LOOKUP($C631,Controls!$G$93:$G$104,Controls!M$93:M$104))</f>
        <v>18.568485459850805</v>
      </c>
      <c r="AI631" s="157">
        <f t="shared" si="304"/>
        <v>102.1147912552091</v>
      </c>
      <c r="AJ631" s="259">
        <f t="shared" si="330"/>
        <v>0.66325782610242867</v>
      </c>
      <c r="AK631" s="259">
        <f t="shared" si="331"/>
        <v>0.47054880630467055</v>
      </c>
      <c r="AL631" s="259">
        <f t="shared" si="332"/>
        <v>0.557298790457875</v>
      </c>
      <c r="AM631" s="157">
        <f t="shared" si="320"/>
        <v>20.411208967151016</v>
      </c>
      <c r="AN631" s="157">
        <f t="shared" si="321"/>
        <v>24.831865594864439</v>
      </c>
      <c r="AO631" s="157">
        <f t="shared" si="322"/>
        <v>10.348194487409494</v>
      </c>
      <c r="AP631" s="1021">
        <f t="shared" si="323"/>
        <v>55.591269049424952</v>
      </c>
      <c r="AQ631" s="264">
        <f>IF(WSE_Calcs!AI631&gt;0,WSE_Calcs!AP631/WSE_Calcs!AI631,0)</f>
        <v>0.54439977172835985</v>
      </c>
      <c r="AR631" s="247"/>
      <c r="AS631" s="157">
        <f>Stan!I631</f>
        <v>1319.5240478515625</v>
      </c>
      <c r="AT631" s="157">
        <f>Stan!G631</f>
        <v>37</v>
      </c>
      <c r="AU631" s="157">
        <f>Stan!H631*$B631*86400/(43560*1000)</f>
        <v>3.9755719246352013</v>
      </c>
      <c r="AV631" s="157">
        <f>Stan!J631*$B631*86400/(43560*1000)</f>
        <v>51.951781984439563</v>
      </c>
      <c r="AW631" s="157">
        <f>LOOKUP(C631,Controls!B$221:B$232,Controls!C$221:C$232)</f>
        <v>1970</v>
      </c>
      <c r="AX631" s="1028">
        <f>AM631+W631-Stan!K631-Stan!O631-Stan!W631+Stan!AM631-Stan!AI631-Stan!M631+Stan!M630</f>
        <v>81.345100621239794</v>
      </c>
      <c r="AY631" s="157">
        <f t="shared" si="327"/>
        <v>1452.9182133942563</v>
      </c>
      <c r="AZ631" s="157">
        <f t="shared" si="311"/>
        <v>1452.9182133942563</v>
      </c>
      <c r="BA631" s="157">
        <f t="shared" si="312"/>
        <v>0</v>
      </c>
      <c r="BB631" s="157">
        <f t="shared" si="313"/>
        <v>81.345100621239794</v>
      </c>
      <c r="BC631" s="157">
        <f>BB631-AM631+Stan!AI631+Stan!AK631-Stan!AM631+Stan!M631-Stan!M630</f>
        <v>66.135554219395658</v>
      </c>
      <c r="BD631" s="157">
        <f t="shared" si="305"/>
        <v>0</v>
      </c>
      <c r="BE631" s="157">
        <f>Stan!N631*B631*86400/(43560*1000)</f>
        <v>58.081882868995351</v>
      </c>
      <c r="BF631" s="157">
        <f t="shared" si="306"/>
        <v>87.475201505795582</v>
      </c>
      <c r="BG631" s="248">
        <v>939.78</v>
      </c>
      <c r="BH631" s="157">
        <f>Tuol!I631</f>
        <v>1612.774658203125</v>
      </c>
      <c r="BI631" s="157">
        <f>Tuol!G631</f>
        <v>23.875999450683594</v>
      </c>
      <c r="BJ631" s="157">
        <f>Tuol!H631*$B631*86400/(43560*1000)</f>
        <v>4.7517093677363116</v>
      </c>
      <c r="BK631" s="157">
        <f>Tuol!J631*$B631*86400/(43560*1000)</f>
        <v>32.695608979532544</v>
      </c>
      <c r="BL631" s="157">
        <f>LOOKUP(C631,Controls!B$240:B$251,Controls!C$240:C$251)</f>
        <v>1690</v>
      </c>
      <c r="BM631" s="1028">
        <f>AN631+X631-Tuol!N631-Tuol!AD631</f>
        <v>49.228412368380887</v>
      </c>
      <c r="BN631" s="157">
        <f t="shared" si="314"/>
        <v>1504.4441521551043</v>
      </c>
      <c r="BO631" s="157">
        <f t="shared" si="315"/>
        <v>1504.4441521551043</v>
      </c>
      <c r="BP631" s="756">
        <f t="shared" si="316"/>
        <v>0</v>
      </c>
      <c r="BQ631" s="157">
        <f t="shared" si="324"/>
        <v>49.228412368380887</v>
      </c>
      <c r="BR631" s="157">
        <f>BQ631-AN631+Tuol!N631+Tuol!AD631</f>
        <v>34.452801886944741</v>
      </c>
      <c r="BS631" s="157">
        <f t="shared" si="307"/>
        <v>0</v>
      </c>
      <c r="BT631" s="248">
        <v>648.57000000000005</v>
      </c>
      <c r="BU631" s="157">
        <f>Merc!I631</f>
        <v>662.11212158203125</v>
      </c>
      <c r="BV631" s="157">
        <f>Merc!G631</f>
        <v>8.362919807434082</v>
      </c>
      <c r="BW631" s="157">
        <f>Merc!H631*$B631*86400/(43560*1000)</f>
        <v>1.7382028538727563</v>
      </c>
      <c r="BX631" s="157">
        <f>Merc!J631*$B631*86400/(43560*1000)</f>
        <v>44.512618882360535</v>
      </c>
      <c r="BY631" s="157">
        <f>LOOKUP(C631,Controls!B$259:B$270,Controls!C$259:C$270)</f>
        <v>674.6</v>
      </c>
      <c r="BZ631" s="1028">
        <f>AO631+Y631-Merc!K631-Merc!N631-Merc!T631-Merc!AG631</f>
        <v>49.637136508641994</v>
      </c>
      <c r="CA631" s="157">
        <f t="shared" si="317"/>
        <v>619.63985184547107</v>
      </c>
      <c r="CB631" s="157">
        <f t="shared" si="318"/>
        <v>619.63985184547107</v>
      </c>
      <c r="CC631" s="157">
        <f t="shared" si="319"/>
        <v>0</v>
      </c>
      <c r="CD631" s="157">
        <f t="shared" si="325"/>
        <v>49.637136508641994</v>
      </c>
      <c r="CE631" s="157">
        <f>CD631-AO631+Merc!K631+Merc!N631+Merc!T631+Merc!AG631</f>
        <v>50.117159131262916</v>
      </c>
      <c r="CF631" s="157">
        <f t="shared" si="308"/>
        <v>0</v>
      </c>
      <c r="CG631" s="157">
        <f>BX631+Merc!K631</f>
        <v>44.486618881824093</v>
      </c>
      <c r="CH631" s="157">
        <f>CD631+Merc!K631</f>
        <v>49.611136508105552</v>
      </c>
      <c r="CI631" s="247">
        <f t="shared" si="309"/>
        <v>206.86960711518594</v>
      </c>
      <c r="CJ631" s="157">
        <f t="shared" si="310"/>
        <v>0</v>
      </c>
      <c r="CK631" s="263"/>
      <c r="CL631" s="18"/>
    </row>
    <row r="632" spans="1:90">
      <c r="A632" s="16">
        <v>26969</v>
      </c>
      <c r="B632" s="144">
        <v>30</v>
      </c>
      <c r="C632" s="17">
        <v>11</v>
      </c>
      <c r="D632" s="18">
        <v>1974</v>
      </c>
      <c r="E632" s="90" t="s">
        <v>25</v>
      </c>
      <c r="F632" s="162">
        <f>Stan!F632</f>
        <v>103</v>
      </c>
      <c r="G632" s="74">
        <f>Tuol!F632</f>
        <v>171</v>
      </c>
      <c r="H632" s="74">
        <f>Merc!F632</f>
        <v>56</v>
      </c>
      <c r="I632" s="157">
        <f>SJR!F632</f>
        <v>425</v>
      </c>
      <c r="J632" s="248">
        <f>Stan!AP632</f>
        <v>16.921002752130683</v>
      </c>
      <c r="K632" s="74">
        <f>Tuol!AI632</f>
        <v>44.306880730242767</v>
      </c>
      <c r="L632" s="157">
        <f>Merc!AL632</f>
        <v>46.202478128228307</v>
      </c>
      <c r="M632" s="239">
        <f>SJR!BB632</f>
        <v>157.27203641528925</v>
      </c>
      <c r="N632" s="247">
        <f>LOOKUP(WSE_Calcs!$C632,Controls!$B$43:$B$54,Controls!F$43:F$54)*WSE_Calcs!$B632*86400/(43560*1000)</f>
        <v>0</v>
      </c>
      <c r="O632" s="239">
        <f>LOOKUP(C632,Controls!B$43:B$54,Controls!I$43:I$54)*WSE_Calcs!$B632*86400/(43560*1000)</f>
        <v>0</v>
      </c>
      <c r="P632" s="846">
        <f>LOOKUP(WSE_Calcs!$C632,Controls!$B$43:$B$54,Controls!G$43:G$54)*WSE_Calcs!$B632*86400/(43560*1000)</f>
        <v>0</v>
      </c>
      <c r="Q632" s="1017">
        <f>LOOKUP($C632,Controls!$B$43:$B$54,Controls!J$43:J$54)*WSE_Calcs!$B632*86400/(43560*1000)</f>
        <v>0</v>
      </c>
      <c r="R632" s="157">
        <f>LOOKUP(WSE_Calcs!$C632,Controls!$B$43:$B$54,Controls!H$43:H$54)*WSE_Calcs!$B632*86400/(43560*1000)</f>
        <v>0</v>
      </c>
      <c r="S632" s="239">
        <f>LOOKUP($C632,Controls!$B$43:$B$54,Controls!K$43:K$54)*WSE_Calcs!$B632*86400/(43560*1000)</f>
        <v>0</v>
      </c>
      <c r="T632" s="247">
        <f>INDEX(Controls!$B$43:$E$54,$C632,2)*F632</f>
        <v>0</v>
      </c>
      <c r="U632" s="157">
        <f>INDEX(Controls!$B$43:$E$54,$C632,3)*G632</f>
        <v>0</v>
      </c>
      <c r="V632" s="157">
        <f>INDEX(Controls!$B$43:$E$54,$C632,4)*H632</f>
        <v>0</v>
      </c>
      <c r="W632" s="326">
        <f>IF(AND($C632&gt;Controls!$C$18-1,$C632&lt;Controls!$C$19+1),IF(T632&lt;N632,N632,IF(T632&gt;O632,O632,T632)),J632)</f>
        <v>16.921002752130683</v>
      </c>
      <c r="X632" s="157">
        <f>IF(AND($C632&gt;Controls!$C$18-1,$C632&lt;Controls!$C$19+1),IF(U632&lt;P632,P632,IF(U632&gt;Q632,Q632,U632)),K632)</f>
        <v>44.306880730242767</v>
      </c>
      <c r="Y632" s="157">
        <f>IF(AND($C632&gt;Controls!$C$18-1,$C632&lt;Controls!$C$19+1),IF(V632&lt;R632,R632,IF(V632&gt;S632,S632,V632)),L632)</f>
        <v>46.202478128228307</v>
      </c>
      <c r="Z632" s="239">
        <f t="shared" si="303"/>
        <v>157.27203641528925</v>
      </c>
      <c r="AA632" s="248">
        <f>Stan!AH632</f>
        <v>3.2486221140081231</v>
      </c>
      <c r="AB632" s="74">
        <f>Tuol!AC632</f>
        <v>4.4127227026568958</v>
      </c>
      <c r="AC632" s="74">
        <f>Merc!AF632</f>
        <v>0.79000001387162644</v>
      </c>
      <c r="AD632" s="1021">
        <f t="shared" si="326"/>
        <v>8.4513448305366445</v>
      </c>
      <c r="AE632" s="1024">
        <f>IF(WSE_Calcs!AI632&gt;0,WSE_Calcs!AD632/WSE_Calcs!AI632,0)</f>
        <v>0.35386388824414411</v>
      </c>
      <c r="AF632" s="157">
        <f>IF(Controls!$E$144=1,Stan!AH632,LOOKUP($C632,Controls!$G$93:$G$104,Controls!K$93:K$104))</f>
        <v>14.785007872882906</v>
      </c>
      <c r="AG632" s="157">
        <f>IF(Controls!$E$144=1,Tuol!AC632,LOOKUP($C632,Controls!$G$93:$G$104,Controls!L$93:L$104))</f>
        <v>7.8131158693644007</v>
      </c>
      <c r="AH632" s="1017">
        <f>IF(Controls!$E$144=1,Merc!AF632,LOOKUP($C632,Controls!$G$93:$G$104,Controls!M$93:M$104))</f>
        <v>1.284914655572313</v>
      </c>
      <c r="AI632" s="157">
        <f t="shared" si="304"/>
        <v>23.883038397819618</v>
      </c>
      <c r="AJ632" s="259">
        <f t="shared" si="330"/>
        <v>0.66325782610242867</v>
      </c>
      <c r="AK632" s="259">
        <f t="shared" si="331"/>
        <v>0.47054880630467055</v>
      </c>
      <c r="AL632" s="259">
        <f t="shared" si="332"/>
        <v>0.557298790457875</v>
      </c>
      <c r="AM632" s="157">
        <f t="shared" si="320"/>
        <v>9.8062721806756095</v>
      </c>
      <c r="AN632" s="157">
        <f t="shared" si="321"/>
        <v>3.6764523458494969</v>
      </c>
      <c r="AO632" s="157">
        <f t="shared" si="322"/>
        <v>0.71608138339204708</v>
      </c>
      <c r="AP632" s="1021">
        <f t="shared" si="323"/>
        <v>14.198805909917153</v>
      </c>
      <c r="AQ632" s="264">
        <f>IF(WSE_Calcs!AI632&gt;0,WSE_Calcs!AP632/WSE_Calcs!AI632,0)</f>
        <v>0.59451421855995601</v>
      </c>
      <c r="AR632" s="247"/>
      <c r="AS632" s="157">
        <f>Stan!I632</f>
        <v>1370.17724609375</v>
      </c>
      <c r="AT632" s="157">
        <f>Stan!G632</f>
        <v>69</v>
      </c>
      <c r="AU632" s="157">
        <f>Stan!H632*$B632*86400/(43560*1000)</f>
        <v>1.7329738648469784</v>
      </c>
      <c r="AV632" s="157">
        <f>Stan!J632*$B632*86400/(43560*1000)</f>
        <v>16.61386859988378</v>
      </c>
      <c r="AW632" s="157">
        <f>LOOKUP(C632,Controls!B$221:B$232,Controls!C$221:C$232)</f>
        <v>1970</v>
      </c>
      <c r="AX632" s="1028">
        <f>AM632+W632-Stan!K632-Stan!O632-Stan!W632+Stan!AM632-Stan!AI632-Stan!M632+Stan!M631</f>
        <v>23.171518716562517</v>
      </c>
      <c r="AY632" s="157">
        <f t="shared" si="327"/>
        <v>1497.0137208128467</v>
      </c>
      <c r="AZ632" s="157">
        <f t="shared" si="311"/>
        <v>1497.0137208128467</v>
      </c>
      <c r="BA632" s="157">
        <f t="shared" si="312"/>
        <v>0</v>
      </c>
      <c r="BB632" s="157">
        <f t="shared" si="313"/>
        <v>23.171518716562517</v>
      </c>
      <c r="BC632" s="157">
        <f>BB632-AM632+Stan!AI632+Stan!AK632-Stan!AM632+Stan!M632-Stan!M631</f>
        <v>16.921002752130676</v>
      </c>
      <c r="BD632" s="157">
        <f t="shared" si="305"/>
        <v>0</v>
      </c>
      <c r="BE632" s="157">
        <f>Stan!N632*B632*86400/(43560*1000)</f>
        <v>17.9802681915031</v>
      </c>
      <c r="BF632" s="157">
        <f t="shared" si="306"/>
        <v>24.537918308181837</v>
      </c>
      <c r="BG632" s="248">
        <v>919.94193548387079</v>
      </c>
      <c r="BH632" s="157">
        <f>Tuol!I632</f>
        <v>1690</v>
      </c>
      <c r="BI632" s="157">
        <f>Tuol!G632</f>
        <v>112.677001953125</v>
      </c>
      <c r="BJ632" s="157">
        <f>Tuol!H632*$B632*86400/(43560*1000)</f>
        <v>1.0107547854589036</v>
      </c>
      <c r="BK632" s="157">
        <f>Tuol!J632*$B632*86400/(43560*1000)</f>
        <v>34.440932899664254</v>
      </c>
      <c r="BL632" s="157">
        <f>LOOKUP(C632,Controls!B$240:B$251,Controls!C$240:C$251)</f>
        <v>1690</v>
      </c>
      <c r="BM632" s="1028">
        <f>AN632+X632-Tuol!N632-Tuol!AD632</f>
        <v>33.704660857769511</v>
      </c>
      <c r="BN632" s="157">
        <f t="shared" si="314"/>
        <v>1582.4057384650009</v>
      </c>
      <c r="BO632" s="157">
        <f t="shared" si="315"/>
        <v>1582.4057384650009</v>
      </c>
      <c r="BP632" s="756">
        <f t="shared" si="316"/>
        <v>0</v>
      </c>
      <c r="BQ632" s="157">
        <f t="shared" si="324"/>
        <v>33.704660857769511</v>
      </c>
      <c r="BR632" s="157">
        <f>BQ632-AN632+Tuol!N632+Tuol!AD632</f>
        <v>44.306880730242767</v>
      </c>
      <c r="BS632" s="157">
        <f t="shared" si="307"/>
        <v>0</v>
      </c>
      <c r="BT632" s="248">
        <v>654.67741935483866</v>
      </c>
      <c r="BU632" s="157">
        <f>Merc!I632</f>
        <v>674.5999755859375</v>
      </c>
      <c r="BV632" s="157">
        <f>Merc!G632</f>
        <v>57.788890838623047</v>
      </c>
      <c r="BW632" s="157">
        <f>Merc!H632*$B632*86400/(43560*1000)</f>
        <v>0.26000850772069506</v>
      </c>
      <c r="BX632" s="157">
        <f>Merc!J632*$B632*86400/(43560*1000)</f>
        <v>45.041007150697311</v>
      </c>
      <c r="BY632" s="157">
        <f>LOOKUP(C632,Controls!B$259:B$270,Controls!C$259:C$270)</f>
        <v>674.6</v>
      </c>
      <c r="BZ632" s="1028">
        <f>AO632+Y632-Merc!K632-Merc!N632-Merc!T632-Merc!AG632</f>
        <v>44.96708766576814</v>
      </c>
      <c r="CA632" s="157">
        <f t="shared" si="317"/>
        <v>632.2016465106052</v>
      </c>
      <c r="CB632" s="157">
        <f t="shared" si="318"/>
        <v>632.2016465106052</v>
      </c>
      <c r="CC632" s="157">
        <f t="shared" si="319"/>
        <v>0</v>
      </c>
      <c r="CD632" s="157">
        <f t="shared" si="325"/>
        <v>44.96708766576814</v>
      </c>
      <c r="CE632" s="157">
        <f>CD632-AO632+Merc!K632+Merc!N632+Merc!T632+Merc!AG632</f>
        <v>46.202478128228307</v>
      </c>
      <c r="CF632" s="157">
        <f t="shared" si="308"/>
        <v>0</v>
      </c>
      <c r="CG632" s="157">
        <f>BX632+Merc!K632</f>
        <v>50.209007371949752</v>
      </c>
      <c r="CH632" s="157">
        <f>CD632+Merc!K632</f>
        <v>50.135087887020582</v>
      </c>
      <c r="CI632" s="247">
        <f t="shared" si="309"/>
        <v>157.27203641528925</v>
      </c>
      <c r="CJ632" s="157">
        <f t="shared" si="310"/>
        <v>0</v>
      </c>
      <c r="CK632" s="263"/>
      <c r="CL632" s="18"/>
    </row>
    <row r="633" spans="1:90">
      <c r="A633" s="16">
        <v>26999</v>
      </c>
      <c r="B633" s="144">
        <v>31</v>
      </c>
      <c r="C633" s="17">
        <v>12</v>
      </c>
      <c r="D633" s="18">
        <v>1974</v>
      </c>
      <c r="E633" s="90" t="s">
        <v>25</v>
      </c>
      <c r="F633" s="162">
        <f>Stan!F633</f>
        <v>106</v>
      </c>
      <c r="G633" s="74">
        <f>Tuol!F633</f>
        <v>136</v>
      </c>
      <c r="H633" s="74">
        <f>Merc!F633</f>
        <v>59</v>
      </c>
      <c r="I633" s="157">
        <f>SJR!F633</f>
        <v>405</v>
      </c>
      <c r="J633" s="248">
        <f>Stan!AP633</f>
        <v>16.783676313920456</v>
      </c>
      <c r="K633" s="74">
        <f>Tuol!AI633</f>
        <v>124.62279216167356</v>
      </c>
      <c r="L633" s="157">
        <f>Merc!AL633</f>
        <v>67.306528279958684</v>
      </c>
      <c r="M633" s="239">
        <f>SJR!BB633</f>
        <v>273.20410285382229</v>
      </c>
      <c r="N633" s="247">
        <f>LOOKUP(WSE_Calcs!$C633,Controls!$B$43:$B$54,Controls!F$43:F$54)*WSE_Calcs!$B633*86400/(43560*1000)</f>
        <v>0</v>
      </c>
      <c r="O633" s="239">
        <f>LOOKUP(C633,Controls!B$43:B$54,Controls!I$43:I$54)*WSE_Calcs!$B633*86400/(43560*1000)</f>
        <v>0</v>
      </c>
      <c r="P633" s="846">
        <f>LOOKUP(WSE_Calcs!$C633,Controls!$B$43:$B$54,Controls!G$43:G$54)*WSE_Calcs!$B633*86400/(43560*1000)</f>
        <v>0</v>
      </c>
      <c r="Q633" s="1017">
        <f>LOOKUP($C633,Controls!$B$43:$B$54,Controls!J$43:J$54)*WSE_Calcs!$B633*86400/(43560*1000)</f>
        <v>0</v>
      </c>
      <c r="R633" s="157">
        <f>LOOKUP(WSE_Calcs!$C633,Controls!$B$43:$B$54,Controls!H$43:H$54)*WSE_Calcs!$B633*86400/(43560*1000)</f>
        <v>0</v>
      </c>
      <c r="S633" s="239">
        <f>LOOKUP($C633,Controls!$B$43:$B$54,Controls!K$43:K$54)*WSE_Calcs!$B633*86400/(43560*1000)</f>
        <v>0</v>
      </c>
      <c r="T633" s="247">
        <f>INDEX(Controls!$B$43:$E$54,$C633,2)*F633</f>
        <v>0</v>
      </c>
      <c r="U633" s="157">
        <f>INDEX(Controls!$B$43:$E$54,$C633,3)*G633</f>
        <v>0</v>
      </c>
      <c r="V633" s="157">
        <f>INDEX(Controls!$B$43:$E$54,$C633,4)*H633</f>
        <v>0</v>
      </c>
      <c r="W633" s="326">
        <f>IF(AND($C633&gt;Controls!$C$18-1,$C633&lt;Controls!$C$19+1),IF(T633&lt;N633,N633,IF(T633&gt;O633,O633,T633)),J633)</f>
        <v>16.783676313920456</v>
      </c>
      <c r="X633" s="157">
        <f>IF(AND($C633&gt;Controls!$C$18-1,$C633&lt;Controls!$C$19+1),IF(U633&lt;P633,P633,IF(U633&gt;Q633,Q633,U633)),K633)</f>
        <v>124.62279216167356</v>
      </c>
      <c r="Y633" s="157">
        <f>IF(AND($C633&gt;Controls!$C$18-1,$C633&lt;Controls!$C$19+1),IF(V633&lt;R633,R633,IF(V633&gt;S633,S633,V633)),L633)</f>
        <v>67.306528279958684</v>
      </c>
      <c r="Z633" s="239">
        <f t="shared" si="303"/>
        <v>273.20410285382229</v>
      </c>
      <c r="AA633" s="248">
        <f>Stan!AH633</f>
        <v>7.9711524648114667</v>
      </c>
      <c r="AB633" s="74">
        <f>Tuol!AC633</f>
        <v>6.2081162835743804</v>
      </c>
      <c r="AC633" s="74">
        <f>Merc!AF633</f>
        <v>1.1199999873894306</v>
      </c>
      <c r="AD633" s="1021">
        <f t="shared" si="326"/>
        <v>15.299268735775279</v>
      </c>
      <c r="AE633" s="1024">
        <f>IF(WSE_Calcs!AI633&gt;0,WSE_Calcs!AD633/WSE_Calcs!AI633,0)</f>
        <v>0.70194237721662944</v>
      </c>
      <c r="AF633" s="157">
        <f>IF(Controls!$E$144=1,Stan!AH633,LOOKUP($C633,Controls!$G$93:$G$104,Controls!K$93:K$104))</f>
        <v>9.9602633288662314</v>
      </c>
      <c r="AG633" s="157">
        <f>IF(Controls!$E$144=1,Tuol!AC633,LOOKUP($C633,Controls!$G$93:$G$104,Controls!L$93:L$104))</f>
        <v>10.636966549655769</v>
      </c>
      <c r="AH633" s="1017">
        <f>IF(Controls!$E$144=1,Merc!AF633,LOOKUP($C633,Controls!$G$93:$G$104,Controls!M$93:M$104))</f>
        <v>1.1983892952919</v>
      </c>
      <c r="AI633" s="157">
        <f t="shared" si="304"/>
        <v>21.7956191738139</v>
      </c>
      <c r="AJ633" s="259">
        <f t="shared" si="330"/>
        <v>0.66325782610242867</v>
      </c>
      <c r="AK633" s="259">
        <f t="shared" si="331"/>
        <v>0.47054880630467055</v>
      </c>
      <c r="AL633" s="259">
        <f t="shared" si="332"/>
        <v>0.557298790457875</v>
      </c>
      <c r="AM633" s="157">
        <f t="shared" si="320"/>
        <v>6.6062226029115561</v>
      </c>
      <c r="AN633" s="157">
        <f t="shared" si="321"/>
        <v>5.0052119126432322</v>
      </c>
      <c r="AO633" s="157">
        <f t="shared" si="322"/>
        <v>0.66786090476384108</v>
      </c>
      <c r="AP633" s="1021">
        <f t="shared" si="323"/>
        <v>12.279295420318629</v>
      </c>
      <c r="AQ633" s="264">
        <f>IF(WSE_Calcs!AI633&gt;0,WSE_Calcs!AP633/WSE_Calcs!AI633,0)</f>
        <v>0.56338364707121735</v>
      </c>
      <c r="AR633" s="247"/>
      <c r="AS633" s="157">
        <f>Stan!I633</f>
        <v>1445.703369140625</v>
      </c>
      <c r="AT633" s="157">
        <f>Stan!G633</f>
        <v>92</v>
      </c>
      <c r="AU633" s="157">
        <f>Stan!H633*$B633*86400/(43560*1000)</f>
        <v>0.98257146220561886</v>
      </c>
      <c r="AV633" s="157">
        <f>Stan!J633*$B633*86400/(43560*1000)</f>
        <v>15.491334228515624</v>
      </c>
      <c r="AW633" s="157">
        <f>LOOKUP(C633,Controls!B$221:B$232,Controls!C$221:C$232)</f>
        <v>1970</v>
      </c>
      <c r="AX633" s="1028">
        <f>AM633+W633-Stan!K633-Stan!O633-Stan!W633+Stan!AM633-Stan!AI633-Stan!M633+Stan!M632</f>
        <v>14.126403216590887</v>
      </c>
      <c r="AY633" s="157">
        <f t="shared" si="327"/>
        <v>1573.9047461340501</v>
      </c>
      <c r="AZ633" s="157">
        <f t="shared" si="311"/>
        <v>1573.9047461340501</v>
      </c>
      <c r="BA633" s="157">
        <f t="shared" si="312"/>
        <v>0</v>
      </c>
      <c r="BB633" s="157">
        <f t="shared" si="313"/>
        <v>14.126403216590887</v>
      </c>
      <c r="BC633" s="157">
        <f>BB633-AM633+Stan!AI633+Stan!AK633-Stan!AM633+Stan!M633-Stan!M632</f>
        <v>16.783676313920452</v>
      </c>
      <c r="BD633" s="157">
        <f t="shared" si="305"/>
        <v>0</v>
      </c>
      <c r="BE633" s="157">
        <f>Stan!N633*B633*86400/(43560*1000)</f>
        <v>22.762854104790804</v>
      </c>
      <c r="BF633" s="157">
        <f t="shared" si="306"/>
        <v>21.397923092866066</v>
      </c>
      <c r="BG633" s="248">
        <v>1125.8064516129032</v>
      </c>
      <c r="BH633" s="157">
        <f>Tuol!I633</f>
        <v>1690</v>
      </c>
      <c r="BI633" s="157">
        <f>Tuol!G633</f>
        <v>106.30400085449219</v>
      </c>
      <c r="BJ633" s="157">
        <f>Tuol!H633*$B633*86400/(43560*1000)</f>
        <v>-0.68312766209121578</v>
      </c>
      <c r="BK633" s="157">
        <f>Tuol!J633*$B633*86400/(43560*1000)</f>
        <v>106.98710872933884</v>
      </c>
      <c r="BL633" s="157">
        <f>LOOKUP(C633,Controls!B$240:B$251,Controls!C$240:C$251)</f>
        <v>1690</v>
      </c>
      <c r="BM633" s="1028">
        <f>AN633+X633-Tuol!N633-Tuol!AD633</f>
        <v>105.78420639060096</v>
      </c>
      <c r="BN633" s="157">
        <f t="shared" si="314"/>
        <v>1583.6086605909834</v>
      </c>
      <c r="BO633" s="157">
        <f t="shared" si="315"/>
        <v>1583.6086605909834</v>
      </c>
      <c r="BP633" s="756">
        <f t="shared" si="316"/>
        <v>0</v>
      </c>
      <c r="BQ633" s="157">
        <f t="shared" si="324"/>
        <v>105.78420639060096</v>
      </c>
      <c r="BR633" s="157">
        <f>BQ633-AN633+Tuol!N633+Tuol!AD633</f>
        <v>124.62279216167354</v>
      </c>
      <c r="BS633" s="157">
        <f t="shared" si="307"/>
        <v>0</v>
      </c>
      <c r="BT633" s="248">
        <v>655.19354838709683</v>
      </c>
      <c r="BU633" s="157">
        <f>Merc!I633</f>
        <v>674.5999755859375</v>
      </c>
      <c r="BV633" s="157">
        <f>Merc!G633</f>
        <v>59.626007080078125</v>
      </c>
      <c r="BW633" s="157">
        <f>Merc!H633*$B633*86400/(43560*1000)</f>
        <v>-0.43355739561979434</v>
      </c>
      <c r="BX633" s="157">
        <f>Merc!J633*$B633*86400/(43560*1000)</f>
        <v>60.059566478886879</v>
      </c>
      <c r="BY633" s="157">
        <f>LOOKUP(C633,Controls!B$259:B$270,Controls!C$259:C$270)</f>
        <v>674.6</v>
      </c>
      <c r="BZ633" s="1028">
        <f>AO633+Y633-Merc!K633-Merc!N633-Merc!T633-Merc!AG633</f>
        <v>59.607428182372672</v>
      </c>
      <c r="CA633" s="157">
        <f t="shared" si="317"/>
        <v>632.65378280393043</v>
      </c>
      <c r="CB633" s="157">
        <f t="shared" si="318"/>
        <v>632.65378280393043</v>
      </c>
      <c r="CC633" s="157">
        <f t="shared" si="319"/>
        <v>0</v>
      </c>
      <c r="CD633" s="157">
        <f t="shared" si="325"/>
        <v>59.607428182372672</v>
      </c>
      <c r="CE633" s="157">
        <f>CD633-AO633+Merc!K633+Merc!N633+Merc!T633+Merc!AG633</f>
        <v>67.306528279958684</v>
      </c>
      <c r="CF633" s="157">
        <f t="shared" si="308"/>
        <v>0</v>
      </c>
      <c r="CG633" s="157">
        <f>BX633+Merc!K633</f>
        <v>66.621566276707924</v>
      </c>
      <c r="CH633" s="157">
        <f>CD633+Merc!K633</f>
        <v>66.169427980193717</v>
      </c>
      <c r="CI633" s="247">
        <f t="shared" si="309"/>
        <v>273.20410285382229</v>
      </c>
      <c r="CJ633" s="157">
        <f t="shared" si="310"/>
        <v>0</v>
      </c>
      <c r="CK633" s="263"/>
      <c r="CL633" s="18"/>
    </row>
    <row r="634" spans="1:90" ht="13.5" thickBot="1">
      <c r="A634" s="16">
        <v>27030</v>
      </c>
      <c r="B634" s="144">
        <v>31</v>
      </c>
      <c r="C634" s="17">
        <v>1</v>
      </c>
      <c r="D634" s="18">
        <v>1974</v>
      </c>
      <c r="E634" s="90" t="s">
        <v>25</v>
      </c>
      <c r="F634" s="162">
        <f>Stan!F634</f>
        <v>159</v>
      </c>
      <c r="G634" s="74">
        <f>Tuol!F634</f>
        <v>180</v>
      </c>
      <c r="H634" s="74">
        <f>Merc!F634</f>
        <v>88</v>
      </c>
      <c r="I634" s="157">
        <f>SJR!F634</f>
        <v>628</v>
      </c>
      <c r="J634" s="248">
        <f>Stan!AP634</f>
        <v>16.161468980016789</v>
      </c>
      <c r="K634" s="74">
        <f>Tuol!AI634</f>
        <v>176.0808906895661</v>
      </c>
      <c r="L634" s="157">
        <f>Merc!AL634</f>
        <v>103.90372909672004</v>
      </c>
      <c r="M634" s="239">
        <f>SJR!BB634</f>
        <v>405.30019079287189</v>
      </c>
      <c r="N634" s="247">
        <f>LOOKUP(WSE_Calcs!$C634,Controls!$B$43:$B$54,Controls!F$43:F$54)*WSE_Calcs!$B634*86400/(43560*1000)</f>
        <v>0</v>
      </c>
      <c r="O634" s="239">
        <f>LOOKUP(C634,Controls!B$43:B$54,Controls!I$43:I$54)*WSE_Calcs!$B634*86400/(43560*1000)</f>
        <v>0</v>
      </c>
      <c r="P634" s="846">
        <f>LOOKUP(WSE_Calcs!$C634,Controls!$B$43:$B$54,Controls!G$43:G$54)*WSE_Calcs!$B634*86400/(43560*1000)</f>
        <v>0</v>
      </c>
      <c r="Q634" s="1017">
        <f>LOOKUP($C634,Controls!$B$43:$B$54,Controls!J$43:J$54)*WSE_Calcs!$B634*86400/(43560*1000)</f>
        <v>0</v>
      </c>
      <c r="R634" s="157">
        <f>LOOKUP(WSE_Calcs!$C634,Controls!$B$43:$B$54,Controls!H$43:H$54)*WSE_Calcs!$B634*86400/(43560*1000)</f>
        <v>0</v>
      </c>
      <c r="S634" s="239">
        <f>LOOKUP($C634,Controls!$B$43:$B$54,Controls!K$43:K$54)*WSE_Calcs!$B634*86400/(43560*1000)</f>
        <v>0</v>
      </c>
      <c r="T634" s="247">
        <f>INDEX(Controls!$B$43:$E$54,$C634,2)*F634</f>
        <v>0</v>
      </c>
      <c r="U634" s="157">
        <f>INDEX(Controls!$B$43:$E$54,$C634,3)*G634</f>
        <v>0</v>
      </c>
      <c r="V634" s="157">
        <f>INDEX(Controls!$B$43:$E$54,$C634,4)*H634</f>
        <v>0</v>
      </c>
      <c r="W634" s="326">
        <f>IF(AND($C634&gt;Controls!$C$18-1,$C634&lt;Controls!$C$19+1),IF(T634&lt;N634,N634,IF(T634&gt;O634,O634,T634)),J634)</f>
        <v>16.161468980016789</v>
      </c>
      <c r="X634" s="157">
        <f>IF(AND($C634&gt;Controls!$C$18-1,$C634&lt;Controls!$C$19+1),IF(U634&lt;P634,P634,IF(U634&gt;Q634,Q634,U634)),K634)</f>
        <v>176.0808906895661</v>
      </c>
      <c r="Y634" s="157">
        <f>IF(AND($C634&gt;Controls!$C$18-1,$C634&lt;Controls!$C$19+1),IF(V634&lt;R634,R634,IF(V634&gt;S634,S634,V634)),L634)</f>
        <v>103.90372909672004</v>
      </c>
      <c r="Z634" s="239">
        <f t="shared" si="303"/>
        <v>405.30019079287189</v>
      </c>
      <c r="AA634" s="248">
        <f>Stan!AH634</f>
        <v>8.1065516063595613</v>
      </c>
      <c r="AB634" s="74">
        <f>Tuol!AC634</f>
        <v>16.753061987506456</v>
      </c>
      <c r="AC634" s="74">
        <f>Merc!AF634</f>
        <v>0.62000003909276535</v>
      </c>
      <c r="AD634" s="1021">
        <f t="shared" si="326"/>
        <v>25.479613632958781</v>
      </c>
      <c r="AE634" s="1024">
        <f>IF(WSE_Calcs!AI634&gt;0,WSE_Calcs!AD634/WSE_Calcs!AI634,0)</f>
        <v>0.75095862600100183</v>
      </c>
      <c r="AF634" s="157">
        <f>IF(Controls!$E$144=1,Stan!AH634,LOOKUP($C634,Controls!$G$93:$G$104,Controls!K$93:K$104))</f>
        <v>9.9117768846798722</v>
      </c>
      <c r="AG634" s="157">
        <f>IF(Controls!$E$144=1,Tuol!AC634,LOOKUP($C634,Controls!$G$93:$G$104,Controls!L$93:L$104))</f>
        <v>23.345314850162044</v>
      </c>
      <c r="AH634" s="1017">
        <f>IF(Controls!$E$144=1,Merc!AF634,LOOKUP($C634,Controls!$G$93:$G$104,Controls!M$93:M$104))</f>
        <v>0.67235890432656908</v>
      </c>
      <c r="AI634" s="157">
        <f t="shared" si="304"/>
        <v>33.929450639168486</v>
      </c>
      <c r="AJ634" s="260">
        <f t="shared" si="330"/>
        <v>0.66325782610242867</v>
      </c>
      <c r="AK634" s="260">
        <f t="shared" si="331"/>
        <v>0.47054880630467055</v>
      </c>
      <c r="AL634" s="260">
        <f t="shared" si="332"/>
        <v>0.557298790457875</v>
      </c>
      <c r="AM634" s="157">
        <f t="shared" si="320"/>
        <v>6.5740635893450747</v>
      </c>
      <c r="AN634" s="157">
        <f t="shared" si="321"/>
        <v>10.985110035550449</v>
      </c>
      <c r="AO634" s="157">
        <f t="shared" si="322"/>
        <v>0.37470480413477908</v>
      </c>
      <c r="AP634" s="1021">
        <f t="shared" si="323"/>
        <v>17.933878429030301</v>
      </c>
      <c r="AQ634" s="264">
        <f>IF(WSE_Calcs!AI634&gt;0,WSE_Calcs!AP634/WSE_Calcs!AI634,0)</f>
        <v>0.52856377250998743</v>
      </c>
      <c r="AR634" s="247"/>
      <c r="AS634" s="157">
        <f>Stan!I634</f>
        <v>1559.4869384765625</v>
      </c>
      <c r="AT634" s="157">
        <f>Stan!G634</f>
        <v>128</v>
      </c>
      <c r="AU634" s="157">
        <f>Stan!H634*$B634*86400/(43560*1000)</f>
        <v>1.0830604906318602</v>
      </c>
      <c r="AV634" s="157">
        <f>Stan!J634*$B634*86400/(43560*1000)</f>
        <v>13.133366830368672</v>
      </c>
      <c r="AW634" s="157">
        <f>LOOKUP(C634,Controls!B$221:B$232,Controls!C$221:C$232)</f>
        <v>1970</v>
      </c>
      <c r="AX634" s="1028">
        <f>AM634+W634-Stan!K634-Stan!O634-Stan!W634+Stan!AM634-Stan!AI634-Stan!M634+Stan!M633</f>
        <v>11.600878598856283</v>
      </c>
      <c r="AY634" s="157">
        <f t="shared" si="327"/>
        <v>1689.220807044562</v>
      </c>
      <c r="AZ634" s="157">
        <f t="shared" si="311"/>
        <v>1689.220807044562</v>
      </c>
      <c r="BA634" s="157">
        <f t="shared" si="312"/>
        <v>0</v>
      </c>
      <c r="BB634" s="157">
        <f t="shared" si="313"/>
        <v>11.600878598856283</v>
      </c>
      <c r="BC634" s="157">
        <f>BB634-AM634+Stan!AI634+Stan!AK634-Stan!AM634+Stan!M634-Stan!M633</f>
        <v>16.161468980016792</v>
      </c>
      <c r="BD634" s="157">
        <f t="shared" si="305"/>
        <v>0</v>
      </c>
      <c r="BE634" s="157">
        <f>Stan!N634*B634*86400/(43560*1000)</f>
        <v>20.997098943536933</v>
      </c>
      <c r="BF634" s="157">
        <f t="shared" si="306"/>
        <v>19.464610712024545</v>
      </c>
      <c r="BG634" s="248">
        <v>1201.1071428571429</v>
      </c>
      <c r="BH634" s="157">
        <f>Tuol!I634</f>
        <v>1690</v>
      </c>
      <c r="BI634" s="157">
        <f>Tuol!G634</f>
        <v>170.36599731445312</v>
      </c>
      <c r="BJ634" s="157">
        <f>Tuol!H634*$B634*86400/(43560*1000)</f>
        <v>-1.5958386129584194</v>
      </c>
      <c r="BK634" s="157">
        <f>Tuol!J634*$B634*86400/(43560*1000)</f>
        <v>171.96185175619834</v>
      </c>
      <c r="BL634" s="157">
        <f>LOOKUP(C634,Controls!B$240:B$251,Controls!C$240:C$251)</f>
        <v>1690</v>
      </c>
      <c r="BM634" s="1028">
        <f>AN634+X634-Tuol!N634-Tuol!AD634</f>
        <v>166.19390943178161</v>
      </c>
      <c r="BN634" s="157">
        <f t="shared" si="314"/>
        <v>1589.3765870866134</v>
      </c>
      <c r="BO634" s="157">
        <f t="shared" si="315"/>
        <v>1589.3765870866134</v>
      </c>
      <c r="BP634" s="756">
        <f t="shared" si="316"/>
        <v>0</v>
      </c>
      <c r="BQ634" s="157">
        <f t="shared" si="324"/>
        <v>166.19390943178161</v>
      </c>
      <c r="BR634" s="157">
        <f>BQ634-AN634+Tuol!N634+Tuol!AD634</f>
        <v>176.0808906895661</v>
      </c>
      <c r="BS634" s="157">
        <f t="shared" si="307"/>
        <v>0</v>
      </c>
      <c r="BT634" s="248">
        <v>648.25</v>
      </c>
      <c r="BU634" s="157">
        <f>Merc!I634</f>
        <v>674.5999755859375</v>
      </c>
      <c r="BV634" s="157">
        <f>Merc!G634</f>
        <v>87.792495727539062</v>
      </c>
      <c r="BW634" s="157">
        <f>Merc!H634*$B634*86400/(43560*1000)</f>
        <v>-0.84994425182500166</v>
      </c>
      <c r="BX634" s="157">
        <f>Merc!J634*$B634*86400/(43560*1000)</f>
        <v>88.642441406250001</v>
      </c>
      <c r="BY634" s="157">
        <f>LOOKUP(C634,Controls!B$259:B$270,Controls!C$259:C$270)</f>
        <v>674.6</v>
      </c>
      <c r="BZ634" s="1028">
        <f>AO634+Y634-Merc!K634-Merc!N634-Merc!T634-Merc!AG634</f>
        <v>88.397145372412439</v>
      </c>
      <c r="CA634" s="157">
        <f t="shared" si="317"/>
        <v>632.89907741088211</v>
      </c>
      <c r="CB634" s="157">
        <f t="shared" si="318"/>
        <v>632.89907741088211</v>
      </c>
      <c r="CC634" s="157">
        <f t="shared" si="319"/>
        <v>0</v>
      </c>
      <c r="CD634" s="157">
        <f t="shared" si="325"/>
        <v>88.397145372412439</v>
      </c>
      <c r="CE634" s="157">
        <f>CD634-AO634+Merc!K634+Merc!N634+Merc!T634+Merc!AG634</f>
        <v>103.90372909672004</v>
      </c>
      <c r="CF634" s="157">
        <f t="shared" si="308"/>
        <v>0</v>
      </c>
      <c r="CG634" s="157">
        <f>BX634+Merc!K634</f>
        <v>102.53644145965576</v>
      </c>
      <c r="CH634" s="157">
        <f>CD634+Merc!K634</f>
        <v>102.2911454258182</v>
      </c>
      <c r="CI634" s="247">
        <f t="shared" si="309"/>
        <v>405.30019079287189</v>
      </c>
      <c r="CJ634" s="157">
        <f t="shared" si="310"/>
        <v>0</v>
      </c>
      <c r="CK634" s="263"/>
      <c r="CL634" s="18"/>
    </row>
    <row r="635" spans="1:90">
      <c r="A635" s="16">
        <v>27061</v>
      </c>
      <c r="B635" s="144">
        <v>28</v>
      </c>
      <c r="C635" s="17">
        <v>2</v>
      </c>
      <c r="D635" s="18">
        <v>1974</v>
      </c>
      <c r="E635" s="90" t="s">
        <v>25</v>
      </c>
      <c r="F635" s="162">
        <f>Stan!F635</f>
        <v>64</v>
      </c>
      <c r="G635" s="74">
        <f>Tuol!F635</f>
        <v>69</v>
      </c>
      <c r="H635" s="74">
        <f>Merc!F635</f>
        <v>37</v>
      </c>
      <c r="I635" s="157">
        <f>SJR!F635</f>
        <v>258</v>
      </c>
      <c r="J635" s="248">
        <f>Stan!AP635</f>
        <v>25.872256262913222</v>
      </c>
      <c r="K635" s="74">
        <f>Tuol!AI635</f>
        <v>97.388611828512396</v>
      </c>
      <c r="L635" s="157">
        <f>Merc!AL635</f>
        <v>48.339581772985539</v>
      </c>
      <c r="M635" s="239">
        <f>SJR!BB635</f>
        <v>245.60820635330577</v>
      </c>
      <c r="N635" s="247">
        <f>LOOKUP(WSE_Calcs!$C635,Controls!$B$43:$B$54,Controls!F$43:F$54)*WSE_Calcs!$B635*86400/(43560*1000)</f>
        <v>8.3305785123966949</v>
      </c>
      <c r="O635" s="239">
        <f>LOOKUP(C635,Controls!B$43:B$54,Controls!I$43:I$54)*WSE_Calcs!$B635*86400/(43560*1000)</f>
        <v>138.84297520661158</v>
      </c>
      <c r="P635" s="846">
        <f>LOOKUP(WSE_Calcs!$C635,Controls!$B$43:$B$54,Controls!G$43:G$54)*WSE_Calcs!$B635*86400/(43560*1000)</f>
        <v>11.107438016528926</v>
      </c>
      <c r="Q635" s="1017">
        <f>LOOKUP($C635,Controls!$B$43:$B$54,Controls!J$43:J$54)*WSE_Calcs!$B635*86400/(43560*1000)</f>
        <v>194.38016528925621</v>
      </c>
      <c r="R635" s="157">
        <f>LOOKUP(WSE_Calcs!$C635,Controls!$B$43:$B$54,Controls!H$43:H$54)*WSE_Calcs!$B635*86400/(43560*1000)</f>
        <v>8.3305785123966949</v>
      </c>
      <c r="S635" s="239">
        <f>LOOKUP($C635,Controls!$B$43:$B$54,Controls!K$43:K$54)*WSE_Calcs!$B635*86400/(43560*1000)</f>
        <v>111.07438016528926</v>
      </c>
      <c r="T635" s="247">
        <f>INDEX(Controls!$B$43:$E$54,$C635,2)*F635</f>
        <v>38.4</v>
      </c>
      <c r="U635" s="157">
        <f>INDEX(Controls!$B$43:$E$54,$C635,3)*G635</f>
        <v>41.4</v>
      </c>
      <c r="V635" s="157">
        <f>INDEX(Controls!$B$43:$E$54,$C635,4)*H635</f>
        <v>22.2</v>
      </c>
      <c r="W635" s="326">
        <f>IF(AND($C635&gt;Controls!$C$18-1,$C635&lt;Controls!$C$19+1),IF(T635&lt;N635,N635,IF(T635&gt;O635,O635,T635)),J635)</f>
        <v>38.4</v>
      </c>
      <c r="X635" s="157">
        <f>IF(AND($C635&gt;Controls!$C$18-1,$C635&lt;Controls!$C$19+1),IF(U635&lt;P635,P635,IF(U635&gt;Q635,Q635,U635)),K635)</f>
        <v>41.4</v>
      </c>
      <c r="Y635" s="157">
        <f>IF(AND($C635&gt;Controls!$C$18-1,$C635&lt;Controls!$C$19+1),IF(V635&lt;R635,R635,IF(V635&gt;S635,S635,V635)),L635)</f>
        <v>22.2</v>
      </c>
      <c r="Z635" s="239">
        <f t="shared" si="303"/>
        <v>176.00775648889461</v>
      </c>
      <c r="AA635" s="248">
        <f>Stan!AH635</f>
        <v>7.9800925817568444</v>
      </c>
      <c r="AB635" s="74">
        <f>Tuol!AC635</f>
        <v>17.403058920615962</v>
      </c>
      <c r="AC635" s="74">
        <f>Merc!AF635</f>
        <v>0.62000000504422781</v>
      </c>
      <c r="AD635" s="1021">
        <f t="shared" si="326"/>
        <v>26.003151507417037</v>
      </c>
      <c r="AE635" s="1024">
        <f>IF(WSE_Calcs!AI635&gt;0,WSE_Calcs!AD635/WSE_Calcs!AI635,0)</f>
        <v>0.71777387996350073</v>
      </c>
      <c r="AF635" s="157">
        <f>IF(Controls!$E$144=1,Stan!AH635,LOOKUP($C635,Controls!$G$93:$G$104,Controls!K$93:K$104))</f>
        <v>11.109738549091347</v>
      </c>
      <c r="AG635" s="157">
        <f>IF(Controls!$E$144=1,Tuol!AC635,LOOKUP($C635,Controls!$G$93:$G$104,Controls!L$93:L$104))</f>
        <v>23.529884095399808</v>
      </c>
      <c r="AH635" s="1017">
        <f>IF(Controls!$E$144=1,Merc!AF635,LOOKUP($C635,Controls!$G$93:$G$104,Controls!M$93:M$104))</f>
        <v>1.5878749467270041</v>
      </c>
      <c r="AI635" s="157">
        <f t="shared" si="304"/>
        <v>36.22749759121816</v>
      </c>
      <c r="AJ635" s="324">
        <f>IF(AND(AY634&lt;=Controls!$H$61,AY634&gt;Controls!$H$62),Controls!$I$61+(Controls!$I$62-Controls!$I$61)*(AY634-Controls!$H$61)/(Controls!$H$62-Controls!$H$61),IF(AND(AY634&lt;=Controls!$H$62,AY634&gt;Controls!$H$63),Controls!$I$62+(Controls!$I$63-Controls!$I$62)*(AY634-Controls!$H$62)/(Controls!$H$63-Controls!$H$62),IF(AND(AY634&lt;=Controls!$H$63,AY634&gt;Controls!$H$64),Controls!$I$63+(Controls!$I$64-Controls!$I$63)*(AY634-Controls!$H$63)/(Controls!$H$64-Controls!$H$63),IF(AND(AY634&lt;=Controls!$H$64,AY634&gt;Controls!$H$65),Controls!$I$64+(Controls!$I$65-Controls!$I$64)*(AY634-Controls!$H$64)/(Controls!$H$65-Controls!$H$64),IF(AND(AY634&lt;=Controls!$H$65,AY634&gt;Controls!$H$66),Controls!$I$65+(Controls!$I$66-Controls!$I$65)*(AY634-Controls!$H$65)/(Controls!$H$66-Controls!$H$65),IF(AY634&lt;=Controls!$H$66,Controls!$I$66,Controls!$I$61))))))</f>
        <v>0.72488518112481604</v>
      </c>
      <c r="AK635" s="324">
        <f>IF(AND(BN634&lt;=Controls!$H$70,BN634&gt;Controls!$H$71),Controls!$I$70+(Controls!$I$71-Controls!$I$70)*(BN634-Controls!$H$70)/(Controls!$H$71-Controls!$H$70),IF(AND(BN634&lt;=Controls!$H$71,BN634&gt;Controls!$H$72),Controls!$I$71+(Controls!$I$72-Controls!$I$71)*(BN634-Controls!$H$71)/(Controls!$H$72-Controls!$H$71),IF(AND(BN634&lt;=Controls!$H$72,BN634&gt;Controls!$H$73),Controls!$I$72+(Controls!$I$73-Controls!$I$72)*(BN634-Controls!$H$72)/(Controls!$H$73-Controls!$H$72),IF(AND(BN634&lt;=Controls!$H$73,BN634&gt;Controls!$H$74),Controls!$I$73+(Controls!$I$74-Controls!$I$73)*(BN634-Controls!$H$73)/(Controls!$H$74-Controls!$H$73),IF(AND(BN634&lt;=Controls!$H$74,BN634&gt;Controls!$H$75),Controls!$I$74+(Controls!$I$75-Controls!$I$74)*(BN634-Controls!$H$74)/(Controls!$H$75-Controls!$H$74),IF(BN634&lt;=Controls!$H$75,Controls!$I$75,Controls!$I$70))))))</f>
        <v>0.59895913837726766</v>
      </c>
      <c r="AL635" s="324">
        <f>IF(AND(CA634&lt;=Controls!$H$79,CA634&gt;Controls!$H$80),Controls!$I$79+(Controls!$I$80-Controls!$I$79)*(CA634-Controls!$H$79)/(Controls!$H$80-Controls!$H$79),IF(AND(CA634&lt;=Controls!$H$80,CA634&gt;Controls!$H$81),Controls!$I$80+(Controls!$I$81-Controls!$I$80)*(CA634-Controls!$H$80)/(Controls!$H$81-Controls!$H$80),IF(AND(CA634&lt;=Controls!$H$81,CA634&gt;Controls!$H$82),Controls!$I$81+(Controls!$I$82-Controls!$I$81)*(CA634-Controls!$H$81)/(Controls!$H$82-Controls!$H$81),IF(AND(CA634&lt;=Controls!$H$82,CA634&gt;Controls!$H$83),Controls!$I$82+(Controls!$I$83-Controls!$I$82)*(CA634-Controls!$H$82)/(Controls!$H$83-Controls!$H$82),IF(AND(CA634&lt;=Controls!$H$83,CA634&gt;Controls!$H$84),Controls!$I$83+(Controls!$I$84-Controls!$I$83)*(CA634-Controls!$H$83)/(Controls!$H$84-Controls!$H$83),IF(CA634&lt;=Controls!$H$84,Controls!$I$84,Controls!$I$79))))))</f>
        <v>0.70972955230606116</v>
      </c>
      <c r="AM635" s="157">
        <f t="shared" si="320"/>
        <v>8.0532848404074322</v>
      </c>
      <c r="AN635" s="157">
        <f t="shared" si="321"/>
        <v>14.093439103897643</v>
      </c>
      <c r="AO635" s="157">
        <f t="shared" si="322"/>
        <v>1.1269617750585674</v>
      </c>
      <c r="AP635" s="1021">
        <f t="shared" si="323"/>
        <v>23.273685719363641</v>
      </c>
      <c r="AQ635" s="264">
        <f>IF(WSE_Calcs!AI635&gt;0,WSE_Calcs!AP635/WSE_Calcs!AI635,0)</f>
        <v>0.64243150277664696</v>
      </c>
      <c r="AR635" s="247"/>
      <c r="AS635" s="157">
        <f>Stan!I635</f>
        <v>1638.2841796875</v>
      </c>
      <c r="AT635" s="157">
        <f>Stan!G635</f>
        <v>99</v>
      </c>
      <c r="AU635" s="157">
        <f>Stan!H635*$B635*86400/(43560*1000)</f>
        <v>1.6600540337680785</v>
      </c>
      <c r="AV635" s="157">
        <f>Stan!J635*$B635*86400/(43560*1000)</f>
        <v>18.542677637525827</v>
      </c>
      <c r="AW635" s="157">
        <f>LOOKUP(C635,Controls!B$221:B$232,Controls!C$221:C$232)</f>
        <v>1970</v>
      </c>
      <c r="AX635" s="1028">
        <f>AM635+W635-Stan!K635-Stan!O635-Stan!W635+Stan!AM635-Stan!AI635-Stan!M635+Stan!M634</f>
        <v>31.143626375371742</v>
      </c>
      <c r="AY635" s="157">
        <f t="shared" si="327"/>
        <v>1755.4171266354222</v>
      </c>
      <c r="AZ635" s="157">
        <f t="shared" si="311"/>
        <v>1755.4171266354222</v>
      </c>
      <c r="BA635" s="157">
        <f t="shared" si="312"/>
        <v>0</v>
      </c>
      <c r="BB635" s="157">
        <f t="shared" si="313"/>
        <v>31.143626375371742</v>
      </c>
      <c r="BC635" s="157">
        <f>BB635-AM635+Stan!AI635+Stan!AK635-Stan!AM635+Stan!M635-Stan!M634</f>
        <v>38.400000000000006</v>
      </c>
      <c r="BD635" s="157">
        <f t="shared" si="305"/>
        <v>12.527743737086784</v>
      </c>
      <c r="BE635" s="157">
        <f>Stan!N635*B635*86400/(43560*1000)</f>
        <v>20.141203996642563</v>
      </c>
      <c r="BF635" s="157">
        <f t="shared" si="306"/>
        <v>32.742152734488478</v>
      </c>
      <c r="BG635" s="248">
        <v>1302.0645161290322</v>
      </c>
      <c r="BH635" s="157">
        <f>Tuol!I635</f>
        <v>1690</v>
      </c>
      <c r="BI635" s="157">
        <f>Tuol!G635</f>
        <v>101.47899627685547</v>
      </c>
      <c r="BJ635" s="157">
        <f>Tuol!H635*$B635*86400/(43560*1000)</f>
        <v>0.1283792770007425</v>
      </c>
      <c r="BK635" s="157">
        <f>Tuol!J635*$B635*86400/(43560*1000)</f>
        <v>101.3506669679752</v>
      </c>
      <c r="BL635" s="157">
        <f>LOOKUP(C635,Controls!B$240:B$251,Controls!C$240:C$251)</f>
        <v>1690</v>
      </c>
      <c r="BM635" s="1028">
        <f>AN635+X635-Tuol!N635-Tuol!AD635</f>
        <v>42.05243435078485</v>
      </c>
      <c r="BN635" s="157">
        <f t="shared" si="314"/>
        <v>1648.6747697356834</v>
      </c>
      <c r="BO635" s="157">
        <f t="shared" si="315"/>
        <v>1648.6747697356834</v>
      </c>
      <c r="BP635" s="756">
        <f t="shared" si="316"/>
        <v>0</v>
      </c>
      <c r="BQ635" s="157">
        <f t="shared" si="324"/>
        <v>42.05243435078485</v>
      </c>
      <c r="BR635" s="157">
        <f>BQ635-AN635+Tuol!N635+Tuol!AD635</f>
        <v>41.4</v>
      </c>
      <c r="BS635" s="157">
        <f t="shared" si="307"/>
        <v>-55.988611828512397</v>
      </c>
      <c r="BT635" s="248">
        <v>701.44838709677413</v>
      </c>
      <c r="BU635" s="157">
        <f>Merc!I635</f>
        <v>674.5999755859375</v>
      </c>
      <c r="BV635" s="157">
        <f>Merc!G635</f>
        <v>42.482112884521484</v>
      </c>
      <c r="BW635" s="157">
        <f>Merc!H635*$B635*86400/(43560*1000)</f>
        <v>-0.13736472579073314</v>
      </c>
      <c r="BX635" s="157">
        <f>Merc!J635*$B635*86400/(43560*1000)</f>
        <v>42.619468136621904</v>
      </c>
      <c r="BY635" s="157">
        <f>LOOKUP(C635,Controls!B$259:B$270,Controls!C$259:C$270)</f>
        <v>674.6</v>
      </c>
      <c r="BZ635" s="1028">
        <f>AO635+Y635-Merc!K635-Merc!N635-Merc!T635-Merc!AG635</f>
        <v>16.986850996249974</v>
      </c>
      <c r="CA635" s="157">
        <f t="shared" si="317"/>
        <v>658.53170402494436</v>
      </c>
      <c r="CB635" s="157">
        <f t="shared" si="318"/>
        <v>658.53170402494436</v>
      </c>
      <c r="CC635" s="157">
        <f t="shared" si="319"/>
        <v>0</v>
      </c>
      <c r="CD635" s="157">
        <f t="shared" si="325"/>
        <v>16.986850996249974</v>
      </c>
      <c r="CE635" s="157">
        <f>CD635-AO635+Merc!K635+Merc!N635+Merc!T635+Merc!AG635</f>
        <v>22.2</v>
      </c>
      <c r="CF635" s="157">
        <f t="shared" si="308"/>
        <v>-26.13958177298554</v>
      </c>
      <c r="CG635" s="157">
        <f>BX635+Merc!K635</f>
        <v>39.830468102289629</v>
      </c>
      <c r="CH635" s="157">
        <f>CD635+Merc!K635</f>
        <v>14.197850961917698</v>
      </c>
      <c r="CI635" s="247">
        <f t="shared" si="309"/>
        <v>176.00775648889464</v>
      </c>
      <c r="CJ635" s="157">
        <f t="shared" si="310"/>
        <v>-69.600449864411146</v>
      </c>
      <c r="CK635" s="263"/>
      <c r="CL635" s="18"/>
    </row>
    <row r="636" spans="1:90">
      <c r="A636" s="16">
        <v>27089</v>
      </c>
      <c r="B636" s="144">
        <v>31</v>
      </c>
      <c r="C636" s="17">
        <v>3</v>
      </c>
      <c r="D636" s="18">
        <v>1974</v>
      </c>
      <c r="E636" s="90" t="s">
        <v>25</v>
      </c>
      <c r="F636" s="162">
        <f>Stan!F636</f>
        <v>200</v>
      </c>
      <c r="G636" s="74">
        <f>Tuol!F636</f>
        <v>229</v>
      </c>
      <c r="H636" s="74">
        <f>Merc!F636</f>
        <v>132</v>
      </c>
      <c r="I636" s="157">
        <f>SJR!F636</f>
        <v>871</v>
      </c>
      <c r="J636" s="248">
        <f>Stan!AP636</f>
        <v>92.185379325929759</v>
      </c>
      <c r="K636" s="74">
        <f>Tuol!AI636</f>
        <v>234.03738523372934</v>
      </c>
      <c r="L636" s="157">
        <f>Merc!AL636</f>
        <v>69.222333984374998</v>
      </c>
      <c r="M636" s="239">
        <f>SJR!BB636</f>
        <v>491.93892594266526</v>
      </c>
      <c r="N636" s="247">
        <f>LOOKUP(WSE_Calcs!$C636,Controls!$B$43:$B$54,Controls!F$43:F$54)*WSE_Calcs!$B636*86400/(43560*1000)</f>
        <v>9.223140495867769</v>
      </c>
      <c r="O636" s="239">
        <f>LOOKUP(C636,Controls!B$43:B$54,Controls!I$43:I$54)*WSE_Calcs!$B636*86400/(43560*1000)</f>
        <v>153.71900826446281</v>
      </c>
      <c r="P636" s="846">
        <f>LOOKUP(WSE_Calcs!$C636,Controls!$B$43:$B$54,Controls!G$43:G$54)*WSE_Calcs!$B636*86400/(43560*1000)</f>
        <v>12.297520661157025</v>
      </c>
      <c r="Q636" s="1017">
        <f>LOOKUP($C636,Controls!$B$43:$B$54,Controls!J$43:J$54)*WSE_Calcs!$B636*86400/(43560*1000)</f>
        <v>215.20661157024793</v>
      </c>
      <c r="R636" s="157">
        <f>LOOKUP(WSE_Calcs!$C636,Controls!$B$43:$B$54,Controls!H$43:H$54)*WSE_Calcs!$B636*86400/(43560*1000)</f>
        <v>9.223140495867769</v>
      </c>
      <c r="S636" s="239">
        <f>LOOKUP($C636,Controls!$B$43:$B$54,Controls!K$43:K$54)*WSE_Calcs!$B636*86400/(43560*1000)</f>
        <v>122.97520661157024</v>
      </c>
      <c r="T636" s="247">
        <f>INDEX(Controls!$B$43:$E$54,$C636,2)*F636</f>
        <v>120</v>
      </c>
      <c r="U636" s="157">
        <f>INDEX(Controls!$B$43:$E$54,$C636,3)*G636</f>
        <v>137.4</v>
      </c>
      <c r="V636" s="157">
        <f>INDEX(Controls!$B$43:$E$54,$C636,4)*H636</f>
        <v>79.2</v>
      </c>
      <c r="W636" s="326">
        <f>IF(AND($C636&gt;Controls!$C$18-1,$C636&lt;Controls!$C$19+1),IF(T636&lt;N636,N636,IF(T636&gt;O636,O636,T636)),J636)</f>
        <v>120</v>
      </c>
      <c r="X636" s="157">
        <f>IF(AND($C636&gt;Controls!$C$18-1,$C636&lt;Controls!$C$19+1),IF(U636&lt;P636,P636,IF(U636&gt;Q636,Q636,U636)),K636)</f>
        <v>137.4</v>
      </c>
      <c r="Y636" s="157">
        <f>IF(AND($C636&gt;Controls!$C$18-1,$C636&lt;Controls!$C$19+1),IF(V636&lt;R636,R636,IF(V636&gt;S636,S636,V636)),L636)</f>
        <v>79.2</v>
      </c>
      <c r="Z636" s="239">
        <f t="shared" si="303"/>
        <v>433.09382739863116</v>
      </c>
      <c r="AA636" s="248">
        <f>Stan!AH636</f>
        <v>20.153149899569424</v>
      </c>
      <c r="AB636" s="74">
        <f>Tuol!AC636</f>
        <v>20.964589399857953</v>
      </c>
      <c r="AC636" s="74">
        <f>Merc!AF636</f>
        <v>13.593319964133018</v>
      </c>
      <c r="AD636" s="1021">
        <f t="shared" si="326"/>
        <v>54.711059263560401</v>
      </c>
      <c r="AE636" s="1024">
        <f>IF(WSE_Calcs!AI636&gt;0,WSE_Calcs!AD636/WSE_Calcs!AI636,0)</f>
        <v>0.49026062928354214</v>
      </c>
      <c r="AF636" s="157">
        <f>IF(Controls!$E$144=1,Stan!AH636,LOOKUP($C636,Controls!$G$93:$G$104,Controls!K$93:K$104))</f>
        <v>35.537566605429284</v>
      </c>
      <c r="AG636" s="157">
        <f>IF(Controls!$E$144=1,Tuol!AC636,LOOKUP($C636,Controls!$G$93:$G$104,Controls!L$93:L$104))</f>
        <v>55.574940326558504</v>
      </c>
      <c r="AH636" s="1017">
        <f>IF(Controls!$E$144=1,Merc!AF636,LOOKUP($C636,Controls!$G$93:$G$104,Controls!M$93:M$104))</f>
        <v>20.483358604908663</v>
      </c>
      <c r="AI636" s="157">
        <f t="shared" si="304"/>
        <v>111.59586553689644</v>
      </c>
      <c r="AJ636" s="259">
        <f>AJ635</f>
        <v>0.72488518112481604</v>
      </c>
      <c r="AK636" s="259">
        <f>AK635</f>
        <v>0.59895913837726766</v>
      </c>
      <c r="AL636" s="259">
        <f>AL635</f>
        <v>0.70972955230606116</v>
      </c>
      <c r="AM636" s="157">
        <f t="shared" si="320"/>
        <v>25.76065540551182</v>
      </c>
      <c r="AN636" s="157">
        <f t="shared" si="321"/>
        <v>33.287118373363548</v>
      </c>
      <c r="AO636" s="157">
        <f t="shared" si="322"/>
        <v>14.53764493238633</v>
      </c>
      <c r="AP636" s="1021">
        <f t="shared" si="323"/>
        <v>73.585418711261696</v>
      </c>
      <c r="AQ636" s="264">
        <f>IF(WSE_Calcs!AI636&gt;0,WSE_Calcs!AP636/WSE_Calcs!AI636,0)</f>
        <v>0.65939197977663855</v>
      </c>
      <c r="AR636" s="247"/>
      <c r="AS636" s="157">
        <f>Stan!I636</f>
        <v>1713.3333740234375</v>
      </c>
      <c r="AT636" s="157">
        <f>Stan!G636</f>
        <v>169</v>
      </c>
      <c r="AU636" s="157">
        <f>Stan!H636*$B636*86400/(43560*1000)</f>
        <v>2.8878823423779703</v>
      </c>
      <c r="AV636" s="157">
        <f>Stan!J636*$B636*86400/(43560*1000)</f>
        <v>91.062982873837811</v>
      </c>
      <c r="AW636" s="157">
        <f>LOOKUP(C636,Controls!B$221:B$232,Controls!C$221:C$232)</f>
        <v>2030</v>
      </c>
      <c r="AX636" s="1028">
        <f>AM636+W636-Stan!K636-Stan!O636-Stan!W636+Stan!AM636-Stan!AI636-Stan!M636+Stan!M635</f>
        <v>121.48509530308846</v>
      </c>
      <c r="AY636" s="157">
        <f t="shared" si="327"/>
        <v>1800.0441489899558</v>
      </c>
      <c r="AZ636" s="157">
        <f t="shared" si="311"/>
        <v>1800.0441489899558</v>
      </c>
      <c r="BA636" s="157">
        <f t="shared" si="312"/>
        <v>0</v>
      </c>
      <c r="BB636" s="157">
        <f t="shared" si="313"/>
        <v>121.48509530308846</v>
      </c>
      <c r="BC636" s="157">
        <f>BB636-AM636+Stan!AI636+Stan!AK636-Stan!AM636+Stan!M636-Stan!M635</f>
        <v>120</v>
      </c>
      <c r="BD636" s="157">
        <f t="shared" si="305"/>
        <v>27.814620674070241</v>
      </c>
      <c r="BE636" s="157">
        <f>Stan!N636*B636*86400/(43560*1000)</f>
        <v>103.01798335808368</v>
      </c>
      <c r="BF636" s="157">
        <f t="shared" si="306"/>
        <v>133.44009578733431</v>
      </c>
      <c r="BG636" s="248">
        <v>1428.0333333333333</v>
      </c>
      <c r="BH636" s="157">
        <f>Tuol!I636</f>
        <v>1690</v>
      </c>
      <c r="BI636" s="157">
        <f>Tuol!G636</f>
        <v>229.26499938964844</v>
      </c>
      <c r="BJ636" s="157">
        <f>Tuol!H636*$B636*86400/(43560*1000)</f>
        <v>2.3529952675054879</v>
      </c>
      <c r="BK636" s="157">
        <f>Tuol!J636*$B636*86400/(43560*1000)</f>
        <v>226.91202882877067</v>
      </c>
      <c r="BL636" s="157">
        <f>LOOKUP(C636,Controls!B$240:B$251,Controls!C$240:C$251)</f>
        <v>1690</v>
      </c>
      <c r="BM636" s="1028">
        <f>AN636+X636-Tuol!N636-Tuol!AD636</f>
        <v>142.59717369845393</v>
      </c>
      <c r="BN636" s="157">
        <f t="shared" si="314"/>
        <v>1690</v>
      </c>
      <c r="BO636" s="157">
        <f t="shared" si="315"/>
        <v>1732.9896001593725</v>
      </c>
      <c r="BP636" s="756">
        <f t="shared" si="316"/>
        <v>42.989600159372458</v>
      </c>
      <c r="BQ636" s="157">
        <f t="shared" si="324"/>
        <v>185.58677385782639</v>
      </c>
      <c r="BR636" s="157">
        <f>BQ636-AN636+Tuol!N636+Tuol!AD636</f>
        <v>180.38960015937246</v>
      </c>
      <c r="BS636" s="157">
        <f t="shared" si="307"/>
        <v>-53.647785074356875</v>
      </c>
      <c r="BT636" s="248">
        <v>791.93333333333351</v>
      </c>
      <c r="BU636" s="157">
        <f>Merc!I636</f>
        <v>735</v>
      </c>
      <c r="BV636" s="157">
        <f>Merc!G636</f>
        <v>134.55522155761719</v>
      </c>
      <c r="BW636" s="157">
        <f>Merc!H636*$B636*86400/(43560*1000)</f>
        <v>0.71020516829057179</v>
      </c>
      <c r="BX636" s="157">
        <f>Merc!J636*$B636*86400/(43560*1000)</f>
        <v>73.444968120480368</v>
      </c>
      <c r="BY636" s="157">
        <f>LOOKUP(C636,Controls!B$259:B$270,Controls!C$259:C$270)</f>
        <v>735</v>
      </c>
      <c r="BZ636" s="1028">
        <f>AO636+Y636-Merc!K636-Merc!N636-Merc!T636-Merc!AG636</f>
        <v>84.366958519701157</v>
      </c>
      <c r="CA636" s="157">
        <f t="shared" si="317"/>
        <v>708.00976189456981</v>
      </c>
      <c r="CB636" s="157">
        <f t="shared" si="318"/>
        <v>708.00976189456981</v>
      </c>
      <c r="CC636" s="157">
        <f t="shared" si="319"/>
        <v>0</v>
      </c>
      <c r="CD636" s="157">
        <f t="shared" si="325"/>
        <v>84.366958519701157</v>
      </c>
      <c r="CE636" s="157">
        <f>CD636-AO636+Merc!K636+Merc!N636+Merc!T636+Merc!AG636</f>
        <v>79.2</v>
      </c>
      <c r="CF636" s="157">
        <f t="shared" si="308"/>
        <v>9.9776660156250045</v>
      </c>
      <c r="CG636" s="157">
        <f>BX636+Merc!K636</f>
        <v>73.078968123818228</v>
      </c>
      <c r="CH636" s="157">
        <f>CD636+Merc!K636</f>
        <v>84.000958523039017</v>
      </c>
      <c r="CI636" s="247">
        <f t="shared" si="309"/>
        <v>476.08342755800362</v>
      </c>
      <c r="CJ636" s="157">
        <f t="shared" si="310"/>
        <v>-15.85549838466163</v>
      </c>
      <c r="CK636" s="263"/>
      <c r="CL636" s="18"/>
    </row>
    <row r="637" spans="1:90">
      <c r="A637" s="16">
        <v>27120</v>
      </c>
      <c r="B637" s="144">
        <v>30</v>
      </c>
      <c r="C637" s="17">
        <v>4</v>
      </c>
      <c r="D637" s="18">
        <v>1974</v>
      </c>
      <c r="E637" s="90" t="s">
        <v>25</v>
      </c>
      <c r="F637" s="162">
        <f>Stan!F637</f>
        <v>247</v>
      </c>
      <c r="G637" s="74">
        <f>Tuol!F637</f>
        <v>274</v>
      </c>
      <c r="H637" s="74">
        <f>Merc!F637</f>
        <v>161</v>
      </c>
      <c r="I637" s="157">
        <f>SJR!F637</f>
        <v>1077</v>
      </c>
      <c r="J637" s="248">
        <f>Stan!AP637</f>
        <v>110.22374903150826</v>
      </c>
      <c r="K637" s="74">
        <f>Tuol!AI637</f>
        <v>155.71398986311982</v>
      </c>
      <c r="L637" s="157">
        <f>Merc!AL637</f>
        <v>42.631576462422522</v>
      </c>
      <c r="M637" s="239">
        <f>SJR!BB637</f>
        <v>399.47605242768594</v>
      </c>
      <c r="N637" s="247">
        <f>LOOKUP(WSE_Calcs!$C637,Controls!$B$43:$B$54,Controls!F$43:F$54)*WSE_Calcs!$B637*86400/(43560*1000)</f>
        <v>8.9256198347107443</v>
      </c>
      <c r="O637" s="239">
        <f>LOOKUP(C637,Controls!B$43:B$54,Controls!I$43:I$54)*WSE_Calcs!$B637*86400/(43560*1000)</f>
        <v>148.7603305785124</v>
      </c>
      <c r="P637" s="846">
        <f>LOOKUP(WSE_Calcs!$C637,Controls!$B$43:$B$54,Controls!G$43:G$54)*WSE_Calcs!$B637*86400/(43560*1000)</f>
        <v>11.900826446280991</v>
      </c>
      <c r="Q637" s="1017">
        <f>LOOKUP($C637,Controls!$B$43:$B$54,Controls!J$43:J$54)*WSE_Calcs!$B637*86400/(43560*1000)</f>
        <v>208.26446280991735</v>
      </c>
      <c r="R637" s="157">
        <f>LOOKUP(WSE_Calcs!$C637,Controls!$B$43:$B$54,Controls!H$43:H$54)*WSE_Calcs!$B637*86400/(43560*1000)</f>
        <v>8.9256198347107443</v>
      </c>
      <c r="S637" s="239">
        <f>LOOKUP($C637,Controls!$B$43:$B$54,Controls!K$43:K$54)*WSE_Calcs!$B637*86400/(43560*1000)</f>
        <v>119.00826446280992</v>
      </c>
      <c r="T637" s="247">
        <f>INDEX(Controls!$B$43:$E$54,$C637,2)*F637</f>
        <v>148.19999999999999</v>
      </c>
      <c r="U637" s="157">
        <f>INDEX(Controls!$B$43:$E$54,$C637,3)*G637</f>
        <v>164.4</v>
      </c>
      <c r="V637" s="157">
        <f>INDEX(Controls!$B$43:$E$54,$C637,4)*H637</f>
        <v>96.6</v>
      </c>
      <c r="W637" s="326">
        <f>IF(AND($C637&gt;Controls!$C$18-1,$C637&lt;Controls!$C$19+1),IF(T637&lt;N637,N637,IF(T637&gt;O637,O637,T637)),J637)</f>
        <v>148.19999999999999</v>
      </c>
      <c r="X637" s="157">
        <f>IF(AND($C637&gt;Controls!$C$18-1,$C637&lt;Controls!$C$19+1),IF(U637&lt;P637,P637,IF(U637&gt;Q637,Q637,U637)),K637)</f>
        <v>164.4</v>
      </c>
      <c r="Y637" s="157">
        <f>IF(AND($C637&gt;Controls!$C$18-1,$C637&lt;Controls!$C$19+1),IF(V637&lt;R637,R637,IF(V637&gt;S637,S637,V637)),L637)</f>
        <v>96.6</v>
      </c>
      <c r="Z637" s="239">
        <f t="shared" si="303"/>
        <v>500.1067370706354</v>
      </c>
      <c r="AA637" s="248">
        <f>Stan!AH637</f>
        <v>48.590347324718131</v>
      </c>
      <c r="AB637" s="74">
        <f>Tuol!AC637</f>
        <v>66.182921417488544</v>
      </c>
      <c r="AC637" s="74">
        <f>Merc!AF637</f>
        <v>55.265501517303719</v>
      </c>
      <c r="AD637" s="1021">
        <f t="shared" si="326"/>
        <v>170.03877025951039</v>
      </c>
      <c r="AE637" s="1024">
        <f>IF(WSE_Calcs!AI637&gt;0,WSE_Calcs!AD637/WSE_Calcs!AI637,0)</f>
        <v>0.6337421199054839</v>
      </c>
      <c r="AF637" s="157">
        <f>IF(Controls!$E$144=1,Stan!AH637,LOOKUP($C637,Controls!$G$93:$G$104,Controls!K$93:K$104))</f>
        <v>81.586033792416671</v>
      </c>
      <c r="AG637" s="157">
        <f>IF(Controls!$E$144=1,Tuol!AC637,LOOKUP($C637,Controls!$G$93:$G$104,Controls!L$93:L$104))</f>
        <v>122.32054987134022</v>
      </c>
      <c r="AH637" s="1017">
        <f>IF(Controls!$E$144=1,Merc!AF637,LOOKUP($C637,Controls!$G$93:$G$104,Controls!M$93:M$104))</f>
        <v>64.402504400122979</v>
      </c>
      <c r="AI637" s="157">
        <f t="shared" si="304"/>
        <v>268.30908806387987</v>
      </c>
      <c r="AJ637" s="259">
        <f t="shared" si="330"/>
        <v>0.72488518112481604</v>
      </c>
      <c r="AK637" s="259">
        <f t="shared" si="331"/>
        <v>0.59895913837726766</v>
      </c>
      <c r="AL637" s="259">
        <f t="shared" si="332"/>
        <v>0.70972955230606116</v>
      </c>
      <c r="AM637" s="157">
        <f t="shared" si="320"/>
        <v>59.140506882871321</v>
      </c>
      <c r="AN637" s="157">
        <f t="shared" si="321"/>
        <v>73.265011156771536</v>
      </c>
      <c r="AO637" s="157">
        <f t="shared" si="322"/>
        <v>45.708360615288413</v>
      </c>
      <c r="AP637" s="1021">
        <f t="shared" si="323"/>
        <v>178.11387865493128</v>
      </c>
      <c r="AQ637" s="264">
        <f>IF(WSE_Calcs!AI637&gt;0,WSE_Calcs!AP637/WSE_Calcs!AI637,0)</f>
        <v>0.66383841091705909</v>
      </c>
      <c r="AR637" s="247"/>
      <c r="AS637" s="157">
        <f>Stan!I637</f>
        <v>1800.4443359375</v>
      </c>
      <c r="AT637" s="157">
        <f>Stan!G637</f>
        <v>222</v>
      </c>
      <c r="AU637" s="157">
        <f>Stan!H637*$B637*86400/(43560*1000)</f>
        <v>4.3240121888720298</v>
      </c>
      <c r="AV637" s="157">
        <f>Stan!J637*$B637*86400/(43560*1000)</f>
        <v>130.56503906250001</v>
      </c>
      <c r="AW637" s="157">
        <f>LOOKUP(C637,Controls!B$221:B$232,Controls!C$221:C$232)</f>
        <v>2220</v>
      </c>
      <c r="AX637" s="1028">
        <f>AM637+W637-Stan!K637-Stan!O637-Stan!W637+Stan!AM637-Stan!AI637-Stan!M637+Stan!M636</f>
        <v>171.09148131379098</v>
      </c>
      <c r="AY637" s="157">
        <f t="shared" si="327"/>
        <v>1846.6286554872927</v>
      </c>
      <c r="AZ637" s="157">
        <f t="shared" si="311"/>
        <v>1846.6286554872927</v>
      </c>
      <c r="BA637" s="157">
        <f t="shared" si="312"/>
        <v>0</v>
      </c>
      <c r="BB637" s="157">
        <f t="shared" si="313"/>
        <v>171.09148131379098</v>
      </c>
      <c r="BC637" s="157">
        <f>BB637-AM637+Stan!AI637+Stan!AK637-Stan!AM637+Stan!M637-Stan!M636</f>
        <v>148.19999999999999</v>
      </c>
      <c r="BD637" s="157">
        <f t="shared" si="305"/>
        <v>37.976250968491726</v>
      </c>
      <c r="BE637" s="157">
        <f>Stan!N637*B637*86400/(43560*1000)</f>
        <v>134.24023276084711</v>
      </c>
      <c r="BF637" s="157">
        <f t="shared" si="306"/>
        <v>174.76667501213808</v>
      </c>
      <c r="BG637" s="248">
        <v>1533.0645161290322</v>
      </c>
      <c r="BH637" s="157">
        <f>Tuol!I637</f>
        <v>1713</v>
      </c>
      <c r="BI637" s="157">
        <f>Tuol!G637</f>
        <v>224.97700500488281</v>
      </c>
      <c r="BJ637" s="157">
        <f>Tuol!H637*$B637*86400/(43560*1000)</f>
        <v>4.6384263724334973</v>
      </c>
      <c r="BK637" s="157">
        <f>Tuol!J637*$B637*86400/(43560*1000)</f>
        <v>197.33856856921489</v>
      </c>
      <c r="BL637" s="157">
        <f>LOOKUP(C637,Controls!B$240:B$251,Controls!C$240:C$251)</f>
        <v>1718</v>
      </c>
      <c r="BM637" s="1028">
        <f>AN637+X637-Tuol!N637-Tuol!AD637</f>
        <v>213.10666854941522</v>
      </c>
      <c r="BN637" s="157">
        <f t="shared" si="314"/>
        <v>1697.2319100830341</v>
      </c>
      <c r="BO637" s="157">
        <f t="shared" si="315"/>
        <v>1697.2319100830341</v>
      </c>
      <c r="BP637" s="756">
        <f t="shared" si="316"/>
        <v>0</v>
      </c>
      <c r="BQ637" s="157">
        <f t="shared" si="324"/>
        <v>213.10666854941522</v>
      </c>
      <c r="BR637" s="157">
        <f>BQ637-AN637+Tuol!N637+Tuol!AD637</f>
        <v>164.4</v>
      </c>
      <c r="BS637" s="157">
        <f t="shared" si="307"/>
        <v>8.686010136880185</v>
      </c>
      <c r="BT637" s="248">
        <v>896.08387096774209</v>
      </c>
      <c r="BU637" s="157">
        <f>Merc!I637</f>
        <v>810.5411376953125</v>
      </c>
      <c r="BV637" s="157">
        <f>Merc!G637</f>
        <v>164.19210815429687</v>
      </c>
      <c r="BW637" s="157">
        <f>Merc!H637*$B637*86400/(43560*1000)</f>
        <v>1.753913715457128</v>
      </c>
      <c r="BX637" s="157">
        <f>Merc!J637*$B637*86400/(43560*1000)</f>
        <v>86.897083225723136</v>
      </c>
      <c r="BY637" s="157">
        <f>LOOKUP(C637,Controls!B$259:B$270,Controls!C$259:C$270)</f>
        <v>845</v>
      </c>
      <c r="BZ637" s="1028">
        <f>AO637+Y637-Merc!K637-Merc!N637-Merc!T637-Merc!AG637</f>
        <v>131.30836658491523</v>
      </c>
      <c r="CA637" s="157">
        <f t="shared" si="317"/>
        <v>739.13958974849436</v>
      </c>
      <c r="CB637" s="157">
        <f t="shared" si="318"/>
        <v>739.13958974849436</v>
      </c>
      <c r="CC637" s="157">
        <f t="shared" si="319"/>
        <v>0</v>
      </c>
      <c r="CD637" s="157">
        <f t="shared" si="325"/>
        <v>131.30836658491523</v>
      </c>
      <c r="CE637" s="157">
        <f>CD637-AO637+Merc!K637+Merc!N637+Merc!T637+Merc!AG637</f>
        <v>96.59999999999998</v>
      </c>
      <c r="CF637" s="157">
        <f t="shared" si="308"/>
        <v>53.968423537577458</v>
      </c>
      <c r="CG637" s="157">
        <f>BX637+Merc!K637</f>
        <v>86.143083217616905</v>
      </c>
      <c r="CH637" s="157">
        <f>CD637+Merc!K637</f>
        <v>130.554366576809</v>
      </c>
      <c r="CI637" s="247">
        <f t="shared" si="309"/>
        <v>500.10673707063529</v>
      </c>
      <c r="CJ637" s="157">
        <f t="shared" si="310"/>
        <v>100.63068464294938</v>
      </c>
      <c r="CK637" s="263"/>
      <c r="CL637" s="18"/>
    </row>
    <row r="638" spans="1:90">
      <c r="A638" s="16">
        <v>27150</v>
      </c>
      <c r="B638" s="144">
        <v>31</v>
      </c>
      <c r="C638" s="17">
        <v>5</v>
      </c>
      <c r="D638" s="18">
        <v>1974</v>
      </c>
      <c r="E638" s="90" t="s">
        <v>25</v>
      </c>
      <c r="F638" s="162">
        <f>Stan!F638</f>
        <v>372</v>
      </c>
      <c r="G638" s="74">
        <f>Tuol!F638</f>
        <v>561</v>
      </c>
      <c r="H638" s="74">
        <f>Merc!F638</f>
        <v>326</v>
      </c>
      <c r="I638" s="157">
        <f>SJR!F638</f>
        <v>1897</v>
      </c>
      <c r="J638" s="248">
        <f>Stan!AP638</f>
        <v>164.10551943440083</v>
      </c>
      <c r="K638" s="74">
        <f>Tuol!AI638</f>
        <v>92.924416483729345</v>
      </c>
      <c r="L638" s="157">
        <f>Merc!AL638</f>
        <v>93.546535624354334</v>
      </c>
      <c r="M638" s="239">
        <f>SJR!BB638</f>
        <v>398.34419550619833</v>
      </c>
      <c r="N638" s="247">
        <f>LOOKUP(WSE_Calcs!$C638,Controls!$B$43:$B$54,Controls!F$43:F$54)*WSE_Calcs!$B638*86400/(43560*1000)</f>
        <v>9.223140495867769</v>
      </c>
      <c r="O638" s="239">
        <f>LOOKUP(C638,Controls!B$43:B$54,Controls!I$43:I$54)*WSE_Calcs!$B638*86400/(43560*1000)</f>
        <v>153.71900826446281</v>
      </c>
      <c r="P638" s="846">
        <f>LOOKUP(WSE_Calcs!$C638,Controls!$B$43:$B$54,Controls!G$43:G$54)*WSE_Calcs!$B638*86400/(43560*1000)</f>
        <v>12.297520661157025</v>
      </c>
      <c r="Q638" s="1017">
        <f>LOOKUP($C638,Controls!$B$43:$B$54,Controls!J$43:J$54)*WSE_Calcs!$B638*86400/(43560*1000)</f>
        <v>215.20661157024793</v>
      </c>
      <c r="R638" s="157">
        <f>LOOKUP(WSE_Calcs!$C638,Controls!$B$43:$B$54,Controls!H$43:H$54)*WSE_Calcs!$B638*86400/(43560*1000)</f>
        <v>9.223140495867769</v>
      </c>
      <c r="S638" s="239">
        <f>LOOKUP($C638,Controls!$B$43:$B$54,Controls!K$43:K$54)*WSE_Calcs!$B638*86400/(43560*1000)</f>
        <v>122.97520661157024</v>
      </c>
      <c r="T638" s="247">
        <f>INDEX(Controls!$B$43:$E$54,$C638,2)*F638</f>
        <v>223.2</v>
      </c>
      <c r="U638" s="157">
        <f>INDEX(Controls!$B$43:$E$54,$C638,3)*G638</f>
        <v>336.59999999999997</v>
      </c>
      <c r="V638" s="157">
        <f>INDEX(Controls!$B$43:$E$54,$C638,4)*H638</f>
        <v>195.6</v>
      </c>
      <c r="W638" s="326">
        <f>IF(AND($C638&gt;Controls!$C$18-1,$C638&lt;Controls!$C$19+1),IF(T638&lt;N638,N638,IF(T638&gt;O638,O638,T638)),J638)</f>
        <v>153.71900826446281</v>
      </c>
      <c r="X638" s="157">
        <f>IF(AND($C638&gt;Controls!$C$18-1,$C638&lt;Controls!$C$19+1),IF(U638&lt;P638,P638,IF(U638&gt;Q638,Q638,U638)),K638)</f>
        <v>215.20661157024793</v>
      </c>
      <c r="Y638" s="157">
        <f>IF(AND($C638&gt;Controls!$C$18-1,$C638&lt;Controls!$C$19+1),IF(V638&lt;R638,R638,IF(V638&gt;S638,S638,V638)),L638)</f>
        <v>122.97520661157024</v>
      </c>
      <c r="Z638" s="239">
        <f t="shared" si="303"/>
        <v>539.66855040999485</v>
      </c>
      <c r="AA638" s="248">
        <f>Stan!AH638</f>
        <v>107.12909263673893</v>
      </c>
      <c r="AB638" s="74">
        <f>Tuol!AC638</f>
        <v>148.61121865138534</v>
      </c>
      <c r="AC638" s="74">
        <f>Merc!AF638</f>
        <v>95.292555193940473</v>
      </c>
      <c r="AD638" s="1021">
        <f t="shared" si="326"/>
        <v>351.03286648206472</v>
      </c>
      <c r="AE638" s="1024">
        <f>IF(WSE_Calcs!AI638&gt;0,WSE_Calcs!AD638/WSE_Calcs!AI638,0)</f>
        <v>0.92030963053989934</v>
      </c>
      <c r="AF638" s="157">
        <f>IF(Controls!$E$144=1,Stan!AH638,LOOKUP($C638,Controls!$G$93:$G$104,Controls!K$93:K$104))</f>
        <v>115.76963905123627</v>
      </c>
      <c r="AG638" s="157">
        <f>IF(Controls!$E$144=1,Tuol!AC638,LOOKUP($C638,Controls!$G$93:$G$104,Controls!L$93:L$104))</f>
        <v>164.84825594230321</v>
      </c>
      <c r="AH638" s="1017">
        <f>IF(Controls!$E$144=1,Merc!AF638,LOOKUP($C638,Controls!$G$93:$G$104,Controls!M$93:M$104))</f>
        <v>100.8111967308744</v>
      </c>
      <c r="AI638" s="157">
        <f t="shared" si="304"/>
        <v>381.42909172441387</v>
      </c>
      <c r="AJ638" s="259">
        <f t="shared" si="330"/>
        <v>0.72488518112481604</v>
      </c>
      <c r="AK638" s="259">
        <f t="shared" si="331"/>
        <v>0.59895913837726766</v>
      </c>
      <c r="AL638" s="259">
        <f t="shared" si="332"/>
        <v>0.70972955230606116</v>
      </c>
      <c r="AM638" s="157">
        <f t="shared" si="320"/>
        <v>83.91969577240998</v>
      </c>
      <c r="AN638" s="157">
        <f t="shared" si="321"/>
        <v>98.737369342197226</v>
      </c>
      <c r="AO638" s="157">
        <f t="shared" si="322"/>
        <v>71.548685523241744</v>
      </c>
      <c r="AP638" s="1021">
        <f t="shared" si="323"/>
        <v>254.20575063784895</v>
      </c>
      <c r="AQ638" s="264">
        <f>IF(WSE_Calcs!AI638&gt;0,WSE_Calcs!AP638/WSE_Calcs!AI638,0)</f>
        <v>0.66645611505038271</v>
      </c>
      <c r="AR638" s="247"/>
      <c r="AS638" s="157">
        <f>Stan!I638</f>
        <v>1856.3126220703125</v>
      </c>
      <c r="AT638" s="157">
        <f>Stan!G638</f>
        <v>328</v>
      </c>
      <c r="AU638" s="157">
        <f>Stan!H638*$B638*86400/(43560*1000)</f>
        <v>7.4908302899825667</v>
      </c>
      <c r="AV638" s="157">
        <f>Stan!J638*$B638*86400/(43560*1000)</f>
        <v>264.64084323347106</v>
      </c>
      <c r="AW638" s="157">
        <f>LOOKUP(C638,Controls!B$221:B$232,Controls!C$221:C$232)</f>
        <v>2420</v>
      </c>
      <c r="AX638" s="1028">
        <f>AM638+W638-Stan!K638-Stan!O638-Stan!W638+Stan!AM638-Stan!AI638-Stan!M638+Stan!M637</f>
        <v>222.04494279045909</v>
      </c>
      <c r="AY638" s="157">
        <f t="shared" si="327"/>
        <v>1945.092882406851</v>
      </c>
      <c r="AZ638" s="157">
        <f t="shared" si="311"/>
        <v>1945.092882406851</v>
      </c>
      <c r="BA638" s="157">
        <f t="shared" si="312"/>
        <v>0</v>
      </c>
      <c r="BB638" s="157">
        <f t="shared" si="313"/>
        <v>222.04494279045909</v>
      </c>
      <c r="BC638" s="157">
        <f>BB638-AM638+Stan!AI638+Stan!AK638-Stan!AM638+Stan!M638-Stan!M637</f>
        <v>153.71900826446281</v>
      </c>
      <c r="BD638" s="157">
        <f t="shared" si="305"/>
        <v>-10.386511169938018</v>
      </c>
      <c r="BE638" s="157">
        <f>Stan!N638*B638*86400/(43560*1000)</f>
        <v>260.59355985278927</v>
      </c>
      <c r="BF638" s="157">
        <f t="shared" si="306"/>
        <v>217.9976594097773</v>
      </c>
      <c r="BG638" s="248">
        <v>1732.5666666666666</v>
      </c>
      <c r="BH638" s="157">
        <f>Tuol!I638</f>
        <v>1950.633544921875</v>
      </c>
      <c r="BI638" s="157">
        <f>Tuol!G638</f>
        <v>468.6409912109375</v>
      </c>
      <c r="BJ638" s="157">
        <f>Tuol!H638*$B638*86400/(43560*1000)</f>
        <v>9.6931403041871125</v>
      </c>
      <c r="BK638" s="157">
        <f>Tuol!J638*$B638*86400/(43560*1000)</f>
        <v>221.31421003357437</v>
      </c>
      <c r="BL638" s="157">
        <f>LOOKUP(C638,Controls!B$240:B$251,Controls!C$240:C$251)</f>
        <v>2002</v>
      </c>
      <c r="BM638" s="1028">
        <f>AN638+X638-Tuol!N638-Tuol!AD638</f>
        <v>293.72254527477406</v>
      </c>
      <c r="BN638" s="157">
        <f t="shared" si="314"/>
        <v>1862.4572157150103</v>
      </c>
      <c r="BO638" s="157">
        <f t="shared" si="315"/>
        <v>1862.4572157150103</v>
      </c>
      <c r="BP638" s="756">
        <f t="shared" si="316"/>
        <v>0</v>
      </c>
      <c r="BQ638" s="157">
        <f t="shared" si="324"/>
        <v>293.72254527477406</v>
      </c>
      <c r="BR638" s="157">
        <f>BQ638-AN638+Tuol!N638+Tuol!AD638</f>
        <v>215.20661157024796</v>
      </c>
      <c r="BS638" s="157">
        <f t="shared" si="307"/>
        <v>122.28219508651861</v>
      </c>
      <c r="BT638" s="248">
        <v>1016.54</v>
      </c>
      <c r="BU638" s="157">
        <f>Merc!I638</f>
        <v>956.8140869140625</v>
      </c>
      <c r="BV638" s="157">
        <f>Merc!G638</f>
        <v>334.542236328125</v>
      </c>
      <c r="BW638" s="157">
        <f>Merc!H638*$B638*86400/(43560*1000)</f>
        <v>3.9584962047230112</v>
      </c>
      <c r="BX638" s="157">
        <f>Merc!J638*$B638*86400/(43560*1000)</f>
        <v>184.31077221074381</v>
      </c>
      <c r="BY638" s="157">
        <f>LOOKUP(C638,Controls!B$259:B$270,Controls!C$259:C$270)</f>
        <v>970</v>
      </c>
      <c r="BZ638" s="1028">
        <f>AO638+Y638-Merc!K638-Merc!N638-Merc!T638-Merc!AG638</f>
        <v>189.99558343112938</v>
      </c>
      <c r="CA638" s="157">
        <f t="shared" si="317"/>
        <v>879.72774644076719</v>
      </c>
      <c r="CB638" s="157">
        <f t="shared" si="318"/>
        <v>879.72774644076719</v>
      </c>
      <c r="CC638" s="157">
        <f t="shared" si="319"/>
        <v>0</v>
      </c>
      <c r="CD638" s="157">
        <f t="shared" si="325"/>
        <v>189.99558343112938</v>
      </c>
      <c r="CE638" s="157">
        <f>CD638-AO638+Merc!K638+Merc!N638+Merc!T638+Merc!AG638</f>
        <v>122.97520661157027</v>
      </c>
      <c r="CF638" s="157">
        <f t="shared" si="308"/>
        <v>29.428670987215938</v>
      </c>
      <c r="CG638" s="157">
        <f>BX638+Merc!K638</f>
        <v>176.87477234044351</v>
      </c>
      <c r="CH638" s="157">
        <f>CD638+Merc!K638</f>
        <v>182.55958356082908</v>
      </c>
      <c r="CI638" s="247">
        <f t="shared" si="309"/>
        <v>539.66855040999485</v>
      </c>
      <c r="CJ638" s="157">
        <f t="shared" si="310"/>
        <v>141.32435490379652</v>
      </c>
      <c r="CK638" s="263"/>
      <c r="CL638" s="18"/>
    </row>
    <row r="639" spans="1:90">
      <c r="A639" s="16">
        <v>27181</v>
      </c>
      <c r="B639" s="144">
        <v>30</v>
      </c>
      <c r="C639" s="17">
        <v>6</v>
      </c>
      <c r="D639" s="18">
        <v>1974</v>
      </c>
      <c r="E639" s="90" t="s">
        <v>25</v>
      </c>
      <c r="F639" s="162">
        <f>Stan!F639</f>
        <v>209</v>
      </c>
      <c r="G639" s="74">
        <f>Tuol!F639</f>
        <v>442</v>
      </c>
      <c r="H639" s="74">
        <f>Merc!F639</f>
        <v>203</v>
      </c>
      <c r="I639" s="157">
        <f>SJR!F639</f>
        <v>1391</v>
      </c>
      <c r="J639" s="248">
        <f>Stan!AP639</f>
        <v>83.167034155475207</v>
      </c>
      <c r="K639" s="74">
        <f>Tuol!AI639</f>
        <v>187.34297843491734</v>
      </c>
      <c r="L639" s="157">
        <f>Merc!AL639</f>
        <v>34.953353402634299</v>
      </c>
      <c r="M639" s="239">
        <f>SJR!BB639</f>
        <v>342.43410705061984</v>
      </c>
      <c r="N639" s="247">
        <f>LOOKUP(WSE_Calcs!$C639,Controls!$B$43:$B$54,Controls!F$43:F$54)*WSE_Calcs!$B639*86400/(43560*1000)</f>
        <v>8.9256198347107443</v>
      </c>
      <c r="O639" s="239">
        <f>LOOKUP(C639,Controls!B$43:B$54,Controls!I$43:I$54)*WSE_Calcs!$B639*86400/(43560*1000)</f>
        <v>148.7603305785124</v>
      </c>
      <c r="P639" s="846">
        <f>LOOKUP(WSE_Calcs!$C639,Controls!$B$43:$B$54,Controls!G$43:G$54)*WSE_Calcs!$B639*86400/(43560*1000)</f>
        <v>11.900826446280991</v>
      </c>
      <c r="Q639" s="1017">
        <f>LOOKUP($C639,Controls!$B$43:$B$54,Controls!J$43:J$54)*WSE_Calcs!$B639*86400/(43560*1000)</f>
        <v>208.26446280991735</v>
      </c>
      <c r="R639" s="157">
        <f>LOOKUP(WSE_Calcs!$C639,Controls!$B$43:$B$54,Controls!H$43:H$54)*WSE_Calcs!$B639*86400/(43560*1000)</f>
        <v>8.9256198347107443</v>
      </c>
      <c r="S639" s="239">
        <f>LOOKUP($C639,Controls!$B$43:$B$54,Controls!K$43:K$54)*WSE_Calcs!$B639*86400/(43560*1000)</f>
        <v>119.00826446280992</v>
      </c>
      <c r="T639" s="247">
        <f>INDEX(Controls!$B$43:$E$54,$C639,2)*F639</f>
        <v>125.39999999999999</v>
      </c>
      <c r="U639" s="157">
        <f>INDEX(Controls!$B$43:$E$54,$C639,3)*G639</f>
        <v>265.2</v>
      </c>
      <c r="V639" s="157">
        <f>INDEX(Controls!$B$43:$E$54,$C639,4)*H639</f>
        <v>121.8</v>
      </c>
      <c r="W639" s="326">
        <f>IF(AND($C639&gt;Controls!$C$18-1,$C639&lt;Controls!$C$19+1),IF(T639&lt;N639,N639,IF(T639&gt;O639,O639,T639)),J639)</f>
        <v>125.39999999999999</v>
      </c>
      <c r="X639" s="157">
        <f>IF(AND($C639&gt;Controls!$C$18-1,$C639&lt;Controls!$C$19+1),IF(U639&lt;P639,P639,IF(U639&gt;Q639,Q639,U639)),K639)</f>
        <v>208.26446280991735</v>
      </c>
      <c r="Y639" s="157">
        <f>IF(AND($C639&gt;Controls!$C$18-1,$C639&lt;Controls!$C$19+1),IF(V639&lt;R639,R639,IF(V639&gt;S639,S639,V639)),L639)</f>
        <v>119.00826446280992</v>
      </c>
      <c r="Z639" s="239">
        <f t="shared" si="303"/>
        <v>489.64346833032022</v>
      </c>
      <c r="AA639" s="248">
        <f>Stan!AH639</f>
        <v>110.28635839036673</v>
      </c>
      <c r="AB639" s="74">
        <f>Tuol!AC639</f>
        <v>146.02490307516302</v>
      </c>
      <c r="AC639" s="74">
        <f>Merc!AF639</f>
        <v>111.23964071983148</v>
      </c>
      <c r="AD639" s="1021">
        <f t="shared" si="326"/>
        <v>367.55090218536122</v>
      </c>
      <c r="AE639" s="1024">
        <f>IF(WSE_Calcs!AI639&gt;0,WSE_Calcs!AD639/WSE_Calcs!AI639,0)</f>
        <v>0.88824072725756842</v>
      </c>
      <c r="AF639" s="157">
        <f>IF(Controls!$E$144=1,Stan!AH639,LOOKUP($C639,Controls!$G$93:$G$104,Controls!K$93:K$104))</f>
        <v>121.09269271761872</v>
      </c>
      <c r="AG639" s="157">
        <f>IF(Controls!$E$144=1,Tuol!AC639,LOOKUP($C639,Controls!$G$93:$G$104,Controls!L$93:L$104))</f>
        <v>169.71225357263492</v>
      </c>
      <c r="AH639" s="1017">
        <f>IF(Controls!$E$144=1,Merc!AF639,LOOKUP($C639,Controls!$G$93:$G$104,Controls!M$93:M$104))</f>
        <v>122.99155155799279</v>
      </c>
      <c r="AI639" s="157">
        <f t="shared" si="304"/>
        <v>413.79649784824642</v>
      </c>
      <c r="AJ639" s="259">
        <f t="shared" si="330"/>
        <v>0.72488518112481604</v>
      </c>
      <c r="AK639" s="259">
        <f t="shared" si="331"/>
        <v>0.59895913837726766</v>
      </c>
      <c r="AL639" s="259">
        <f t="shared" si="332"/>
        <v>0.70972955230606116</v>
      </c>
      <c r="AM639" s="157">
        <f t="shared" si="320"/>
        <v>87.778298493502732</v>
      </c>
      <c r="AN639" s="157">
        <f t="shared" si="321"/>
        <v>101.65070517192977</v>
      </c>
      <c r="AO639" s="157">
        <f t="shared" si="322"/>
        <v>87.290738824682066</v>
      </c>
      <c r="AP639" s="1021">
        <f t="shared" si="323"/>
        <v>276.71974249011458</v>
      </c>
      <c r="AQ639" s="264">
        <f>IF(WSE_Calcs!AI639&gt;0,WSE_Calcs!AP639/WSE_Calcs!AI639,0)</f>
        <v>0.6687338919712108</v>
      </c>
      <c r="AR639" s="247"/>
      <c r="AS639" s="157">
        <f>Stan!I639</f>
        <v>1888.4344482421875</v>
      </c>
      <c r="AT639" s="157">
        <f>Stan!G639</f>
        <v>205</v>
      </c>
      <c r="AU639" s="157">
        <f>Stan!H639*$B639*86400/(43560*1000)</f>
        <v>9.8861109205513955</v>
      </c>
      <c r="AV639" s="157">
        <f>Stan!J639*$B639*86400/(43560*1000)</f>
        <v>162.99210356404959</v>
      </c>
      <c r="AW639" s="157">
        <f>LOOKUP(C639,Controls!B$221:B$232,Controls!C$221:C$232)</f>
        <v>2420</v>
      </c>
      <c r="AX639" s="1028">
        <f>AM639+W639-Stan!K639-Stan!O639-Stan!W639+Stan!AM639-Stan!AI639-Stan!M639+Stan!M638</f>
        <v>182.71696423368235</v>
      </c>
      <c r="AY639" s="157">
        <f t="shared" si="327"/>
        <v>1957.4898072526173</v>
      </c>
      <c r="AZ639" s="157">
        <f t="shared" si="311"/>
        <v>1957.4898072526173</v>
      </c>
      <c r="BA639" s="157">
        <f t="shared" si="312"/>
        <v>0</v>
      </c>
      <c r="BB639" s="157">
        <f t="shared" si="313"/>
        <v>182.71696423368235</v>
      </c>
      <c r="BC639" s="157">
        <f>BB639-AM639+Stan!AI639+Stan!AK639-Stan!AM639+Stan!M639-Stan!M638</f>
        <v>125.39999999999998</v>
      </c>
      <c r="BD639" s="157">
        <f t="shared" si="305"/>
        <v>42.23296584452477</v>
      </c>
      <c r="BE639" s="157">
        <f>Stan!N639*B639*86400/(43560*1000)</f>
        <v>162.31849819214875</v>
      </c>
      <c r="BF639" s="157">
        <f t="shared" si="306"/>
        <v>182.04335886178151</v>
      </c>
      <c r="BG639" s="248">
        <v>1764.6451612903227</v>
      </c>
      <c r="BH639" s="157">
        <f>Tuol!I639</f>
        <v>2030</v>
      </c>
      <c r="BI639" s="157">
        <f>Tuol!G639</f>
        <v>407.97500610351562</v>
      </c>
      <c r="BJ639" s="157">
        <f>Tuol!H639*$B639*86400/(43560*1000)</f>
        <v>14.4937351699703</v>
      </c>
      <c r="BK639" s="157">
        <f>Tuol!J639*$B639*86400/(43560*1000)</f>
        <v>314.11481792355374</v>
      </c>
      <c r="BL639" s="157">
        <f>LOOKUP(C639,Controls!B$240:B$251,Controls!C$240:C$251)</f>
        <v>2030</v>
      </c>
      <c r="BM639" s="1028">
        <f>AN639+X639-Tuol!N639-Tuol!AD639</f>
        <v>290.66211319119265</v>
      </c>
      <c r="BN639" s="157">
        <f t="shared" si="314"/>
        <v>1965.276373457363</v>
      </c>
      <c r="BO639" s="157">
        <f t="shared" si="315"/>
        <v>1965.276373457363</v>
      </c>
      <c r="BP639" s="756">
        <f t="shared" si="316"/>
        <v>0</v>
      </c>
      <c r="BQ639" s="157">
        <f t="shared" si="324"/>
        <v>290.66211319119265</v>
      </c>
      <c r="BR639" s="157">
        <f>BQ639-AN639+Tuol!N639+Tuol!AD639</f>
        <v>208.26446280991735</v>
      </c>
      <c r="BS639" s="157">
        <f t="shared" si="307"/>
        <v>20.921484375000006</v>
      </c>
      <c r="BT639" s="248">
        <v>969.58387096774186</v>
      </c>
      <c r="BU639" s="157">
        <f>Merc!I639</f>
        <v>1024</v>
      </c>
      <c r="BV639" s="157">
        <f>Merc!G639</f>
        <v>209.76571655273437</v>
      </c>
      <c r="BW639" s="157">
        <f>Merc!H639*$B639*86400/(43560*1000)</f>
        <v>6.2334228515624996</v>
      </c>
      <c r="BX639" s="157">
        <f>Merc!J639*$B639*86400/(43560*1000)</f>
        <v>136.34638268336778</v>
      </c>
      <c r="BY639" s="157">
        <f>LOOKUP(C639,Controls!B$259:B$270,Controls!C$259:C$270)</f>
        <v>1024</v>
      </c>
      <c r="BZ639" s="1028">
        <f>AO639+Y639-Merc!K639-Merc!N639-Merc!T639-Merc!AG639</f>
        <v>196.45239440235449</v>
      </c>
      <c r="CA639" s="157">
        <f t="shared" si="317"/>
        <v>886.80764573958459</v>
      </c>
      <c r="CB639" s="157">
        <f t="shared" si="318"/>
        <v>886.80764573958459</v>
      </c>
      <c r="CC639" s="157">
        <f t="shared" si="319"/>
        <v>0</v>
      </c>
      <c r="CD639" s="157">
        <f t="shared" si="325"/>
        <v>196.45239440235449</v>
      </c>
      <c r="CE639" s="157">
        <f>CD639-AO639+Merc!K639+Merc!N639+Merc!T639+Merc!AG639</f>
        <v>119.00826446280992</v>
      </c>
      <c r="CF639" s="157">
        <f t="shared" si="308"/>
        <v>84.054911060175613</v>
      </c>
      <c r="CG639" s="157">
        <f>BX639+Merc!K639</f>
        <v>134.27138263568406</v>
      </c>
      <c r="CH639" s="157">
        <f>CD639+Merc!K639</f>
        <v>194.37739435467077</v>
      </c>
      <c r="CI639" s="247">
        <f t="shared" si="309"/>
        <v>489.64346833032022</v>
      </c>
      <c r="CJ639" s="157">
        <f t="shared" si="310"/>
        <v>147.20936127970037</v>
      </c>
      <c r="CK639" s="263"/>
      <c r="CL639" s="18"/>
    </row>
    <row r="640" spans="1:90">
      <c r="A640" s="16">
        <v>27211</v>
      </c>
      <c r="B640" s="144">
        <v>31</v>
      </c>
      <c r="C640" s="17">
        <v>7</v>
      </c>
      <c r="D640" s="18">
        <v>1974</v>
      </c>
      <c r="E640" s="90" t="s">
        <v>25</v>
      </c>
      <c r="F640" s="162">
        <f>Stan!F640</f>
        <v>62</v>
      </c>
      <c r="G640" s="74">
        <f>Tuol!F640</f>
        <v>122</v>
      </c>
      <c r="H640" s="74">
        <f>Merc!F640</f>
        <v>45</v>
      </c>
      <c r="I640" s="157">
        <f>SJR!F640</f>
        <v>392</v>
      </c>
      <c r="J640" s="248">
        <f>Stan!AP640</f>
        <v>34.259031871448862</v>
      </c>
      <c r="K640" s="74">
        <f>Tuol!AI640</f>
        <v>63.915673101756198</v>
      </c>
      <c r="L640" s="157">
        <f>Merc!AL640</f>
        <v>51.736301410769627</v>
      </c>
      <c r="M640" s="239">
        <f>SJR!BB640</f>
        <v>203.28245996900827</v>
      </c>
      <c r="N640" s="247">
        <f>LOOKUP(WSE_Calcs!$C640,Controls!$B$43:$B$54,Controls!F$43:F$54)*WSE_Calcs!$B640*86400/(43560*1000)</f>
        <v>0</v>
      </c>
      <c r="O640" s="239">
        <f>LOOKUP(C640,Controls!B$43:B$54,Controls!I$43:I$54)*WSE_Calcs!$B640*86400/(43560*1000)</f>
        <v>0</v>
      </c>
      <c r="P640" s="846">
        <f>LOOKUP(WSE_Calcs!$C640,Controls!$B$43:$B$54,Controls!G$43:G$54)*WSE_Calcs!$B640*86400/(43560*1000)</f>
        <v>0</v>
      </c>
      <c r="Q640" s="1017">
        <f>LOOKUP($C640,Controls!$B$43:$B$54,Controls!J$43:J$54)*WSE_Calcs!$B640*86400/(43560*1000)</f>
        <v>0</v>
      </c>
      <c r="R640" s="157">
        <f>LOOKUP(WSE_Calcs!$C640,Controls!$B$43:$B$54,Controls!H$43:H$54)*WSE_Calcs!$B640*86400/(43560*1000)</f>
        <v>0</v>
      </c>
      <c r="S640" s="239">
        <f>LOOKUP($C640,Controls!$B$43:$B$54,Controls!K$43:K$54)*WSE_Calcs!$B640*86400/(43560*1000)</f>
        <v>0</v>
      </c>
      <c r="T640" s="247">
        <f>INDEX(Controls!$B$43:$E$54,$C640,2)*F640</f>
        <v>0</v>
      </c>
      <c r="U640" s="157">
        <f>INDEX(Controls!$B$43:$E$54,$C640,3)*G640</f>
        <v>0</v>
      </c>
      <c r="V640" s="157">
        <f>INDEX(Controls!$B$43:$E$54,$C640,4)*H640</f>
        <v>0</v>
      </c>
      <c r="W640" s="326">
        <f>IF(AND($C640&gt;Controls!$C$18-1,$C640&lt;Controls!$C$19+1),IF(T640&lt;N640,N640,IF(T640&gt;O640,O640,T640)),J640)</f>
        <v>34.259031871448862</v>
      </c>
      <c r="X640" s="157">
        <f>IF(AND($C640&gt;Controls!$C$18-1,$C640&lt;Controls!$C$19+1),IF(U640&lt;P640,P640,IF(U640&gt;Q640,Q640,U640)),K640)</f>
        <v>63.915673101756198</v>
      </c>
      <c r="Y640" s="157">
        <f>IF(AND($C640&gt;Controls!$C$18-1,$C640&lt;Controls!$C$19+1),IF(V640&lt;R640,R640,IF(V640&gt;S640,S640,V640)),L640)</f>
        <v>51.736301410769627</v>
      </c>
      <c r="Z640" s="239">
        <f t="shared" si="303"/>
        <v>203.28245996900827</v>
      </c>
      <c r="AA640" s="248">
        <f>Stan!AH640</f>
        <v>111.41850550375695</v>
      </c>
      <c r="AB640" s="74">
        <f>Tuol!AC640</f>
        <v>159.77359424055115</v>
      </c>
      <c r="AC640" s="74">
        <f>Merc!AF640</f>
        <v>115.48065906871449</v>
      </c>
      <c r="AD640" s="1021">
        <f t="shared" si="326"/>
        <v>386.6727588130226</v>
      </c>
      <c r="AE640" s="1024">
        <f>IF(WSE_Calcs!AI640&gt;0,WSE_Calcs!AD640/WSE_Calcs!AI640,0)</f>
        <v>0.83247988579824961</v>
      </c>
      <c r="AF640" s="157">
        <f>IF(Controls!$E$144=1,Stan!AH640,LOOKUP($C640,Controls!$G$93:$G$104,Controls!K$93:K$104))</f>
        <v>130.16127271589696</v>
      </c>
      <c r="AG640" s="157">
        <f>IF(Controls!$E$144=1,Tuol!AC640,LOOKUP($C640,Controls!$G$93:$G$104,Controls!L$93:L$104))</f>
        <v>201.38523916384358</v>
      </c>
      <c r="AH640" s="1017">
        <f>IF(Controls!$E$144=1,Merc!AF640,LOOKUP($C640,Controls!$G$93:$G$104,Controls!M$93:M$104))</f>
        <v>132.93649294655538</v>
      </c>
      <c r="AI640" s="157">
        <f t="shared" si="304"/>
        <v>464.48300482629588</v>
      </c>
      <c r="AJ640" s="259">
        <f t="shared" si="330"/>
        <v>0.72488518112481604</v>
      </c>
      <c r="AK640" s="259">
        <f t="shared" si="331"/>
        <v>0.59895913837726766</v>
      </c>
      <c r="AL640" s="259">
        <f t="shared" si="332"/>
        <v>0.70972955230606116</v>
      </c>
      <c r="AM640" s="157">
        <f t="shared" si="320"/>
        <v>94.351977748099543</v>
      </c>
      <c r="AN640" s="157">
        <f t="shared" si="321"/>
        <v>120.62152933147573</v>
      </c>
      <c r="AO640" s="157">
        <f t="shared" si="322"/>
        <v>94.348957624096599</v>
      </c>
      <c r="AP640" s="1021">
        <f t="shared" si="323"/>
        <v>309.32246470367187</v>
      </c>
      <c r="AQ640" s="264">
        <f>IF(WSE_Calcs!AI640&gt;0,WSE_Calcs!AP640/WSE_Calcs!AI640,0)</f>
        <v>0.66595001644753427</v>
      </c>
      <c r="AR640" s="247"/>
      <c r="AS640" s="157">
        <f>Stan!I640</f>
        <v>1823.263427734375</v>
      </c>
      <c r="AT640" s="157">
        <f>Stan!G640</f>
        <v>73</v>
      </c>
      <c r="AU640" s="157">
        <f>Stan!H640*$B640*86400/(43560*1000)</f>
        <v>11.475599647711132</v>
      </c>
      <c r="AV640" s="157">
        <f>Stan!J640*$B640*86400/(43560*1000)</f>
        <v>126.69538675103306</v>
      </c>
      <c r="AW640" s="157">
        <f>LOOKUP(C640,Controls!B$221:B$232,Controls!C$221:C$232)</f>
        <v>2300</v>
      </c>
      <c r="AX640" s="1028">
        <f>AM640+W640-Stan!K640-Stan!O640-Stan!W640+Stan!AM640-Stan!AI640-Stan!M640+Stan!M639</f>
        <v>109.62885662165763</v>
      </c>
      <c r="AY640" s="157">
        <f t="shared" si="327"/>
        <v>1909.3853509832486</v>
      </c>
      <c r="AZ640" s="157">
        <f t="shared" si="311"/>
        <v>1909.3853509832486</v>
      </c>
      <c r="BA640" s="157">
        <f t="shared" si="312"/>
        <v>0</v>
      </c>
      <c r="BB640" s="157">
        <f t="shared" si="313"/>
        <v>109.62885662165763</v>
      </c>
      <c r="BC640" s="157">
        <f>BB640-AM640+Stan!AI640+Stan!AK640-Stan!AM640+Stan!M640-Stan!M639</f>
        <v>34.259031871448869</v>
      </c>
      <c r="BD640" s="157">
        <f t="shared" si="305"/>
        <v>0</v>
      </c>
      <c r="BE640" s="157">
        <f>Stan!N640*B640*86400/(43560*1000)</f>
        <v>125.80877033832644</v>
      </c>
      <c r="BF640" s="157">
        <f t="shared" si="306"/>
        <v>108.74224020895102</v>
      </c>
      <c r="BG640" s="248">
        <v>1643.7096774193549</v>
      </c>
      <c r="BH640" s="157">
        <f>Tuol!I640</f>
        <v>1910</v>
      </c>
      <c r="BI640" s="157">
        <f>Tuol!G640</f>
        <v>101.05799865722656</v>
      </c>
      <c r="BJ640" s="157">
        <f>Tuol!H640*$B640*86400/(43560*1000)</f>
        <v>16.194974920099433</v>
      </c>
      <c r="BK640" s="157">
        <f>Tuol!J640*$B640*86400/(43560*1000)</f>
        <v>204.86300361570247</v>
      </c>
      <c r="BL640" s="157">
        <f>LOOKUP(C640,Controls!B$240:B$251,Controls!C$240:C$251)</f>
        <v>2030</v>
      </c>
      <c r="BM640" s="1028">
        <f>AN640+X640-Tuol!N640-Tuol!AD640</f>
        <v>165.71094539212046</v>
      </c>
      <c r="BN640" s="157">
        <f t="shared" si="314"/>
        <v>1884.4284518023694</v>
      </c>
      <c r="BO640" s="157">
        <f t="shared" si="315"/>
        <v>1884.4284518023694</v>
      </c>
      <c r="BP640" s="756">
        <f t="shared" si="316"/>
        <v>0</v>
      </c>
      <c r="BQ640" s="157">
        <f t="shared" si="324"/>
        <v>165.71094539212046</v>
      </c>
      <c r="BR640" s="157">
        <f>BQ640-AN640+Tuol!N640+Tuol!AD640</f>
        <v>63.915673101756205</v>
      </c>
      <c r="BS640" s="157">
        <f t="shared" si="307"/>
        <v>0</v>
      </c>
      <c r="BT640" s="248">
        <v>862.98387096774206</v>
      </c>
      <c r="BU640" s="157">
        <f>Merc!I640</f>
        <v>910</v>
      </c>
      <c r="BV640" s="157">
        <f>Merc!G640</f>
        <v>48.927345275878906</v>
      </c>
      <c r="BW640" s="157">
        <f>Merc!H640*$B640*86400/(43560*1000)</f>
        <v>6.8955261280911024</v>
      </c>
      <c r="BX640" s="157">
        <f>Merc!J640*$B640*86400/(43560*1000)</f>
        <v>156.03178880423553</v>
      </c>
      <c r="BY640" s="157">
        <f>LOOKUP(C640,Controls!B$259:B$270,Controls!C$259:C$270)</f>
        <v>1024</v>
      </c>
      <c r="BZ640" s="1028">
        <f>AO640+Y640-Merc!K640-Merc!N640-Merc!T640-Merc!AG640</f>
        <v>134.90009106239611</v>
      </c>
      <c r="CA640" s="157">
        <f t="shared" si="317"/>
        <v>793.93937382497631</v>
      </c>
      <c r="CB640" s="157">
        <f t="shared" si="318"/>
        <v>793.93937382497631</v>
      </c>
      <c r="CC640" s="157">
        <f t="shared" si="319"/>
        <v>0</v>
      </c>
      <c r="CD640" s="157">
        <f t="shared" si="325"/>
        <v>134.90009106239611</v>
      </c>
      <c r="CE640" s="157">
        <f>CD640-AO640+Merc!K640+Merc!N640+Merc!T640+Merc!AG640</f>
        <v>51.736301410769634</v>
      </c>
      <c r="CF640" s="157">
        <f t="shared" si="308"/>
        <v>0</v>
      </c>
      <c r="CG640" s="157">
        <f>BX640+Merc!K640</f>
        <v>153.86378882140167</v>
      </c>
      <c r="CH640" s="157">
        <f>CD640+Merc!K640</f>
        <v>132.73209107956225</v>
      </c>
      <c r="CI640" s="247">
        <f t="shared" si="309"/>
        <v>203.28245996900827</v>
      </c>
      <c r="CJ640" s="157">
        <f t="shared" si="310"/>
        <v>0</v>
      </c>
      <c r="CK640" s="263"/>
      <c r="CL640" s="18"/>
    </row>
    <row r="641" spans="1:90">
      <c r="A641" s="16">
        <v>27242</v>
      </c>
      <c r="B641" s="144">
        <v>31</v>
      </c>
      <c r="C641" s="17">
        <v>8</v>
      </c>
      <c r="D641" s="18">
        <v>1974</v>
      </c>
      <c r="E641" s="90" t="s">
        <v>25</v>
      </c>
      <c r="F641" s="162">
        <f>Stan!F641</f>
        <v>20</v>
      </c>
      <c r="G641" s="74">
        <f>Tuol!F641</f>
        <v>28</v>
      </c>
      <c r="H641" s="74">
        <f>Merc!F641</f>
        <v>16</v>
      </c>
      <c r="I641" s="157">
        <f>SJR!F641</f>
        <v>124</v>
      </c>
      <c r="J641" s="248">
        <f>Stan!AP641</f>
        <v>30.733355440502326</v>
      </c>
      <c r="K641" s="74">
        <f>Tuol!AI641</f>
        <v>29.180358119996125</v>
      </c>
      <c r="L641" s="157">
        <f>Merc!AL641</f>
        <v>64.805014123837807</v>
      </c>
      <c r="M641" s="239">
        <f>SJR!BB641</f>
        <v>168.86304768207646</v>
      </c>
      <c r="N641" s="247">
        <f>LOOKUP(WSE_Calcs!$C641,Controls!$B$43:$B$54,Controls!F$43:F$54)*WSE_Calcs!$B641*86400/(43560*1000)</f>
        <v>0</v>
      </c>
      <c r="O641" s="239">
        <f>LOOKUP(C641,Controls!B$43:B$54,Controls!I$43:I$54)*WSE_Calcs!$B641*86400/(43560*1000)</f>
        <v>0</v>
      </c>
      <c r="P641" s="846">
        <f>LOOKUP(WSE_Calcs!$C641,Controls!$B$43:$B$54,Controls!G$43:G$54)*WSE_Calcs!$B641*86400/(43560*1000)</f>
        <v>0</v>
      </c>
      <c r="Q641" s="1017">
        <f>LOOKUP($C641,Controls!$B$43:$B$54,Controls!J$43:J$54)*WSE_Calcs!$B641*86400/(43560*1000)</f>
        <v>0</v>
      </c>
      <c r="R641" s="157">
        <f>LOOKUP(WSE_Calcs!$C641,Controls!$B$43:$B$54,Controls!H$43:H$54)*WSE_Calcs!$B641*86400/(43560*1000)</f>
        <v>0</v>
      </c>
      <c r="S641" s="239">
        <f>LOOKUP($C641,Controls!$B$43:$B$54,Controls!K$43:K$54)*WSE_Calcs!$B641*86400/(43560*1000)</f>
        <v>0</v>
      </c>
      <c r="T641" s="247">
        <f>INDEX(Controls!$B$43:$E$54,$C641,2)*F641</f>
        <v>0</v>
      </c>
      <c r="U641" s="157">
        <f>INDEX(Controls!$B$43:$E$54,$C641,3)*G641</f>
        <v>0</v>
      </c>
      <c r="V641" s="157">
        <f>INDEX(Controls!$B$43:$E$54,$C641,4)*H641</f>
        <v>0</v>
      </c>
      <c r="W641" s="326">
        <f>IF(AND($C641&gt;Controls!$C$18-1,$C641&lt;Controls!$C$19+1),IF(T641&lt;N641,N641,IF(T641&gt;O641,O641,T641)),J641)</f>
        <v>30.733355440502326</v>
      </c>
      <c r="X641" s="157">
        <f>IF(AND($C641&gt;Controls!$C$18-1,$C641&lt;Controls!$C$19+1),IF(U641&lt;P641,P641,IF(U641&gt;Q641,Q641,U641)),K641)</f>
        <v>29.180358119996125</v>
      </c>
      <c r="Y641" s="157">
        <f>IF(AND($C641&gt;Controls!$C$18-1,$C641&lt;Controls!$C$19+1),IF(V641&lt;R641,R641,IF(V641&gt;S641,S641,V641)),L641)</f>
        <v>64.805014123837807</v>
      </c>
      <c r="Z641" s="239">
        <f t="shared" si="303"/>
        <v>168.86304768207646</v>
      </c>
      <c r="AA641" s="248">
        <f>Stan!AH641</f>
        <v>111.39356861965716</v>
      </c>
      <c r="AB641" s="74">
        <f>Tuol!AC641</f>
        <v>152.80573308771307</v>
      </c>
      <c r="AC641" s="74">
        <f>Merc!AF641</f>
        <v>97.625656309521887</v>
      </c>
      <c r="AD641" s="1021">
        <f t="shared" si="326"/>
        <v>361.82495801689214</v>
      </c>
      <c r="AE641" s="1024">
        <f>IF(WSE_Calcs!AI641&gt;0,WSE_Calcs!AD641/WSE_Calcs!AI641,0)</f>
        <v>0.90099848241528668</v>
      </c>
      <c r="AF641" s="157">
        <f>IF(Controls!$E$144=1,Stan!AH641,LOOKUP($C641,Controls!$G$93:$G$104,Controls!K$93:K$104))</f>
        <v>119.77986369513162</v>
      </c>
      <c r="AG641" s="157">
        <f>IF(Controls!$E$144=1,Tuol!AC641,LOOKUP($C641,Controls!$G$93:$G$104,Controls!L$93:L$104))</f>
        <v>173.08928977226961</v>
      </c>
      <c r="AH641" s="1017">
        <f>IF(Controls!$E$144=1,Merc!AF641,LOOKUP($C641,Controls!$G$93:$G$104,Controls!M$93:M$104))</f>
        <v>108.71305236157642</v>
      </c>
      <c r="AI641" s="157">
        <f t="shared" si="304"/>
        <v>401.58220582897764</v>
      </c>
      <c r="AJ641" s="259">
        <f t="shared" si="330"/>
        <v>0.72488518112481604</v>
      </c>
      <c r="AK641" s="259">
        <f t="shared" si="331"/>
        <v>0.59895913837726766</v>
      </c>
      <c r="AL641" s="259">
        <f t="shared" si="332"/>
        <v>0.70972955230606116</v>
      </c>
      <c r="AM641" s="157">
        <f t="shared" si="320"/>
        <v>86.826648189751268</v>
      </c>
      <c r="AN641" s="157">
        <f t="shared" si="321"/>
        <v>103.67341186433181</v>
      </c>
      <c r="AO641" s="157">
        <f t="shared" si="322"/>
        <v>77.156865982407012</v>
      </c>
      <c r="AP641" s="1021">
        <f t="shared" si="323"/>
        <v>267.65692603649006</v>
      </c>
      <c r="AQ641" s="264">
        <f>IF(WSE_Calcs!AI641&gt;0,WSE_Calcs!AP641/WSE_Calcs!AI641,0)</f>
        <v>0.66650594112847095</v>
      </c>
      <c r="AR641" s="247"/>
      <c r="AS641" s="157">
        <f>Stan!I641</f>
        <v>1727.5394287109375</v>
      </c>
      <c r="AT641" s="157">
        <f>Stan!G641</f>
        <v>42</v>
      </c>
      <c r="AU641" s="157">
        <f>Stan!H641*$B641*86400/(43560*1000)</f>
        <v>10.27809536011751</v>
      </c>
      <c r="AV641" s="157">
        <f>Stan!J641*$B641*86400/(43560*1000)</f>
        <v>127.44592281120867</v>
      </c>
      <c r="AW641" s="157">
        <f>LOOKUP(C641,Controls!B$221:B$232,Controls!C$221:C$232)</f>
        <v>2130</v>
      </c>
      <c r="AX641" s="1028">
        <f>AM641+W641-Stan!K641-Stan!O641-Stan!W641+Stan!AM641-Stan!AI641-Stan!M641+Stan!M640</f>
        <v>102.87900005768252</v>
      </c>
      <c r="AY641" s="157">
        <f t="shared" si="327"/>
        <v>1838.2282555654485</v>
      </c>
      <c r="AZ641" s="157">
        <f t="shared" si="311"/>
        <v>1838.2282555654485</v>
      </c>
      <c r="BA641" s="157">
        <f t="shared" si="312"/>
        <v>0</v>
      </c>
      <c r="BB641" s="157">
        <f t="shared" si="313"/>
        <v>102.87900005768252</v>
      </c>
      <c r="BC641" s="157">
        <f>BB641-AM641+Stan!AI641+Stan!AK641-Stan!AM641+Stan!M641-Stan!M640</f>
        <v>30.733355440502322</v>
      </c>
      <c r="BD641" s="157">
        <f t="shared" si="305"/>
        <v>0</v>
      </c>
      <c r="BE641" s="157">
        <f>Stan!N641*B641*86400/(43560*1000)</f>
        <v>126.2766375581095</v>
      </c>
      <c r="BF641" s="157">
        <f t="shared" si="306"/>
        <v>101.70971480458334</v>
      </c>
      <c r="BG641" s="248">
        <v>1522.5333333333333</v>
      </c>
      <c r="BH641" s="157">
        <f>Tuol!I641</f>
        <v>1761.39453125</v>
      </c>
      <c r="BI641" s="157">
        <f>Tuol!G641</f>
        <v>31.790000915527344</v>
      </c>
      <c r="BJ641" s="157">
        <f>Tuol!H641*$B641*86400/(43560*1000)</f>
        <v>13.451762392658832</v>
      </c>
      <c r="BK641" s="157">
        <f>Tuol!J641*$B641*86400/(43560*1000)</f>
        <v>166.94370674070248</v>
      </c>
      <c r="BL641" s="157">
        <f>LOOKUP(C641,Controls!B$240:B$251,Controls!C$240:C$251)</f>
        <v>2030</v>
      </c>
      <c r="BM641" s="1028">
        <f>AN641+X641-Tuol!N641-Tuol!AD641</f>
        <v>117.81138331772263</v>
      </c>
      <c r="BN641" s="157">
        <f t="shared" si="314"/>
        <v>1784.9553070075153</v>
      </c>
      <c r="BO641" s="157">
        <f t="shared" si="315"/>
        <v>1784.9553070075153</v>
      </c>
      <c r="BP641" s="756">
        <f t="shared" si="316"/>
        <v>0</v>
      </c>
      <c r="BQ641" s="157">
        <f t="shared" si="324"/>
        <v>117.81138331772263</v>
      </c>
      <c r="BR641" s="157">
        <f>BQ641-AN641+Tuol!N641+Tuol!AD641</f>
        <v>29.180358119996114</v>
      </c>
      <c r="BS641" s="157">
        <f t="shared" si="307"/>
        <v>0</v>
      </c>
      <c r="BT641" s="248">
        <v>761.55333333333328</v>
      </c>
      <c r="BU641" s="157">
        <f>Merc!I641</f>
        <v>770</v>
      </c>
      <c r="BV641" s="157">
        <f>Merc!G641</f>
        <v>19.409862518310547</v>
      </c>
      <c r="BW641" s="157">
        <f>Merc!H641*$B641*86400/(43560*1000)</f>
        <v>5.4136810807157154</v>
      </c>
      <c r="BX641" s="157">
        <f>Merc!J641*$B641*86400/(43560*1000)</f>
        <v>153.99616783961775</v>
      </c>
      <c r="BY641" s="157">
        <f>LOOKUP(C641,Controls!B$259:B$270,Controls!C$259:C$270)</f>
        <v>1024</v>
      </c>
      <c r="BZ641" s="1028">
        <f>AO641+Y641-Merc!K641-Merc!N641-Merc!T641-Merc!AG641</f>
        <v>133.52737420333182</v>
      </c>
      <c r="CA641" s="157">
        <f t="shared" si="317"/>
        <v>674.40818105923927</v>
      </c>
      <c r="CB641" s="157">
        <f t="shared" si="318"/>
        <v>674.40818105923927</v>
      </c>
      <c r="CC641" s="157">
        <f t="shared" si="319"/>
        <v>0</v>
      </c>
      <c r="CD641" s="157">
        <f t="shared" si="325"/>
        <v>133.52737420333182</v>
      </c>
      <c r="CE641" s="157">
        <f>CD641-AO641+Merc!K641+Merc!N641+Merc!T641+Merc!AG641</f>
        <v>64.805014123837793</v>
      </c>
      <c r="CF641" s="157">
        <f t="shared" si="308"/>
        <v>0</v>
      </c>
      <c r="CG641" s="157">
        <f>BX641+Merc!K641</f>
        <v>150.85916775569441</v>
      </c>
      <c r="CH641" s="157">
        <f>CD641+Merc!K641</f>
        <v>130.39037411940848</v>
      </c>
      <c r="CI641" s="247">
        <f t="shared" si="309"/>
        <v>168.86304768207646</v>
      </c>
      <c r="CJ641" s="157">
        <f t="shared" si="310"/>
        <v>0</v>
      </c>
      <c r="CK641" s="263"/>
      <c r="CL641" s="18"/>
    </row>
    <row r="642" spans="1:90">
      <c r="A642" s="16">
        <v>27273</v>
      </c>
      <c r="B642" s="144">
        <v>30</v>
      </c>
      <c r="C642" s="17">
        <v>9</v>
      </c>
      <c r="D642" s="18">
        <v>1974</v>
      </c>
      <c r="E642" s="90" t="s">
        <v>25</v>
      </c>
      <c r="F642" s="162">
        <f>Stan!F642</f>
        <v>7</v>
      </c>
      <c r="G642" s="74">
        <f>Tuol!F642</f>
        <v>10</v>
      </c>
      <c r="H642" s="74">
        <f>Merc!F642</f>
        <v>5</v>
      </c>
      <c r="I642" s="157">
        <f>SJR!F642</f>
        <v>42</v>
      </c>
      <c r="J642" s="248">
        <f>Stan!AP642</f>
        <v>38.61032613959194</v>
      </c>
      <c r="K642" s="74">
        <f>Tuol!AI642</f>
        <v>39.074385007747935</v>
      </c>
      <c r="L642" s="157">
        <f>Merc!AL642</f>
        <v>34.875581095041319</v>
      </c>
      <c r="M642" s="239">
        <f>SJR!BB642</f>
        <v>165.90867768595041</v>
      </c>
      <c r="N642" s="247">
        <f>LOOKUP(WSE_Calcs!$C642,Controls!$B$43:$B$54,Controls!F$43:F$54)*WSE_Calcs!$B642*86400/(43560*1000)</f>
        <v>0</v>
      </c>
      <c r="O642" s="239">
        <f>LOOKUP(C642,Controls!B$43:B$54,Controls!I$43:I$54)*WSE_Calcs!$B642*86400/(43560*1000)</f>
        <v>0</v>
      </c>
      <c r="P642" s="846">
        <f>LOOKUP(WSE_Calcs!$C642,Controls!$B$43:$B$54,Controls!G$43:G$54)*WSE_Calcs!$B642*86400/(43560*1000)</f>
        <v>0</v>
      </c>
      <c r="Q642" s="1017">
        <f>LOOKUP($C642,Controls!$B$43:$B$54,Controls!J$43:J$54)*WSE_Calcs!$B642*86400/(43560*1000)</f>
        <v>0</v>
      </c>
      <c r="R642" s="157">
        <f>LOOKUP(WSE_Calcs!$C642,Controls!$B$43:$B$54,Controls!H$43:H$54)*WSE_Calcs!$B642*86400/(43560*1000)</f>
        <v>0</v>
      </c>
      <c r="S642" s="239">
        <f>LOOKUP($C642,Controls!$B$43:$B$54,Controls!K$43:K$54)*WSE_Calcs!$B642*86400/(43560*1000)</f>
        <v>0</v>
      </c>
      <c r="T642" s="247">
        <f>INDEX(Controls!$B$43:$E$54,$C642,2)*F642</f>
        <v>0</v>
      </c>
      <c r="U642" s="157">
        <f>INDEX(Controls!$B$43:$E$54,$C642,3)*G642</f>
        <v>0</v>
      </c>
      <c r="V642" s="157">
        <f>INDEX(Controls!$B$43:$E$54,$C642,4)*H642</f>
        <v>0</v>
      </c>
      <c r="W642" s="326">
        <f>IF(AND($C642&gt;Controls!$C$18-1,$C642&lt;Controls!$C$19+1),IF(T642&lt;N642,N642,IF(T642&gt;O642,O642,T642)),J642)</f>
        <v>38.61032613959194</v>
      </c>
      <c r="X642" s="157">
        <f>IF(AND($C642&gt;Controls!$C$18-1,$C642&lt;Controls!$C$19+1),IF(U642&lt;P642,P642,IF(U642&gt;Q642,Q642,U642)),K642)</f>
        <v>39.074385007747935</v>
      </c>
      <c r="Y642" s="157">
        <f>IF(AND($C642&gt;Controls!$C$18-1,$C642&lt;Controls!$C$19+1),IF(V642&lt;R642,R642,IF(V642&gt;S642,S642,V642)),L642)</f>
        <v>34.875581095041319</v>
      </c>
      <c r="Z642" s="239">
        <f t="shared" si="303"/>
        <v>165.90867768595041</v>
      </c>
      <c r="AA642" s="248">
        <f>Stan!AH642</f>
        <v>67.036245071789452</v>
      </c>
      <c r="AB642" s="74">
        <f>Tuol!AC642</f>
        <v>89.387196009612282</v>
      </c>
      <c r="AC642" s="74">
        <f>Merc!AF642</f>
        <v>49.150692875129131</v>
      </c>
      <c r="AD642" s="1021">
        <f t="shared" si="326"/>
        <v>205.57413395653089</v>
      </c>
      <c r="AE642" s="1024">
        <f>IF(WSE_Calcs!AI642&gt;0,WSE_Calcs!AD642/WSE_Calcs!AI642,0)</f>
        <v>0.95237650289896958</v>
      </c>
      <c r="AF642" s="157">
        <f>IF(Controls!$E$144=1,Stan!AH642,LOOKUP($C642,Controls!$G$93:$G$104,Controls!K$93:K$104))</f>
        <v>69.531974978463765</v>
      </c>
      <c r="AG642" s="157">
        <f>IF(Controls!$E$144=1,Tuol!AC642,LOOKUP($C642,Controls!$G$93:$G$104,Controls!L$93:L$104))</f>
        <v>94.972053999396095</v>
      </c>
      <c r="AH642" s="1017">
        <f>IF(Controls!$E$144=1,Merc!AF642,LOOKUP($C642,Controls!$G$93:$G$104,Controls!M$93:M$104))</f>
        <v>51.349820136200719</v>
      </c>
      <c r="AI642" s="157">
        <f t="shared" si="304"/>
        <v>215.85384911406061</v>
      </c>
      <c r="AJ642" s="259">
        <f t="shared" si="330"/>
        <v>0.72488518112481604</v>
      </c>
      <c r="AK642" s="259">
        <f t="shared" si="331"/>
        <v>0.59895913837726766</v>
      </c>
      <c r="AL642" s="259">
        <f t="shared" si="332"/>
        <v>0.70972955230606116</v>
      </c>
      <c r="AM642" s="157">
        <f t="shared" si="320"/>
        <v>50.402698276229884</v>
      </c>
      <c r="AN642" s="157">
        <f t="shared" si="321"/>
        <v>56.884379633397621</v>
      </c>
      <c r="AO642" s="157">
        <f t="shared" si="322"/>
        <v>36.444484856262498</v>
      </c>
      <c r="AP642" s="1021">
        <f t="shared" si="323"/>
        <v>143.73156276589</v>
      </c>
      <c r="AQ642" s="264">
        <f>IF(WSE_Calcs!AI642&gt;0,WSE_Calcs!AP642/WSE_Calcs!AI642,0)</f>
        <v>0.66587444864112644</v>
      </c>
      <c r="AR642" s="247"/>
      <c r="AS642" s="157">
        <f>Stan!I642</f>
        <v>1675.8773193359375</v>
      </c>
      <c r="AT642" s="157">
        <f>Stan!G642</f>
        <v>36</v>
      </c>
      <c r="AU642" s="157">
        <f>Stan!H642*$B642*86400/(43560*1000)</f>
        <v>7.496136928589876</v>
      </c>
      <c r="AV642" s="157">
        <f>Stan!J642*$B642*86400/(43560*1000)</f>
        <v>80.165968814566114</v>
      </c>
      <c r="AW642" s="157">
        <f>LOOKUP(C642,Controls!B$221:B$232,Controls!C$221:C$232)</f>
        <v>2000</v>
      </c>
      <c r="AX642" s="1028">
        <f>AM642+W642-Stan!K642-Stan!O642-Stan!W642+Stan!AM642-Stan!AI642-Stan!M642+Stan!M641</f>
        <v>70.532429511453572</v>
      </c>
      <c r="AY642" s="157">
        <f t="shared" si="327"/>
        <v>1796.199689125405</v>
      </c>
      <c r="AZ642" s="157">
        <f t="shared" si="311"/>
        <v>1796.199689125405</v>
      </c>
      <c r="BA642" s="157">
        <f t="shared" si="312"/>
        <v>0</v>
      </c>
      <c r="BB642" s="157">
        <f t="shared" si="313"/>
        <v>70.532429511453572</v>
      </c>
      <c r="BC642" s="157">
        <f>BB642-AM642+Stan!AI642+Stan!AK642-Stan!AM642+Stan!M642-Stan!M641</f>
        <v>38.610326139591947</v>
      </c>
      <c r="BD642" s="157">
        <f t="shared" si="305"/>
        <v>0</v>
      </c>
      <c r="BE642" s="157">
        <f>Stan!N642*B642*86400/(43560*1000)</f>
        <v>82.866971203512392</v>
      </c>
      <c r="BF642" s="157">
        <f t="shared" si="306"/>
        <v>73.23343190039985</v>
      </c>
      <c r="BG642" s="248">
        <v>1340.4193548387098</v>
      </c>
      <c r="BH642" s="157">
        <f>Tuol!I642</f>
        <v>1680.506591796875</v>
      </c>
      <c r="BI642" s="157">
        <f>Tuol!G642</f>
        <v>32.431999206542969</v>
      </c>
      <c r="BJ642" s="157">
        <f>Tuol!H642*$B642*86400/(43560*1000)</f>
        <v>9.8278388913997929</v>
      </c>
      <c r="BK642" s="157">
        <f>Tuol!J642*$B642*86400/(43560*1000)</f>
        <v>103.49209710743801</v>
      </c>
      <c r="BL642" s="157">
        <f>LOOKUP(C642,Controls!B$240:B$251,Controls!C$240:C$251)</f>
        <v>1773</v>
      </c>
      <c r="BM642" s="1028">
        <f>AN642+X642-Tuol!N642-Tuol!AD642</f>
        <v>70.989279000422712</v>
      </c>
      <c r="BN642" s="157">
        <f t="shared" si="314"/>
        <v>1736.5701883222357</v>
      </c>
      <c r="BO642" s="157">
        <f t="shared" si="315"/>
        <v>1736.5701883222357</v>
      </c>
      <c r="BP642" s="756">
        <f t="shared" si="316"/>
        <v>0</v>
      </c>
      <c r="BQ642" s="157">
        <f t="shared" si="324"/>
        <v>70.989279000422712</v>
      </c>
      <c r="BR642" s="157">
        <f>BQ642-AN642+Tuol!N642+Tuol!AD642</f>
        <v>39.074385007747949</v>
      </c>
      <c r="BS642" s="157">
        <f t="shared" si="307"/>
        <v>0</v>
      </c>
      <c r="BT642" s="248">
        <v>699.10967741935474</v>
      </c>
      <c r="BU642" s="157">
        <f>Merc!I642</f>
        <v>700</v>
      </c>
      <c r="BV642" s="157">
        <f>Merc!G642</f>
        <v>12.176454544067383</v>
      </c>
      <c r="BW642" s="157">
        <f>Merc!H642*$B642*86400/(43560*1000)</f>
        <v>3.7420688849835355</v>
      </c>
      <c r="BX642" s="157">
        <f>Merc!J642*$B642*86400/(43560*1000)</f>
        <v>78.43441454674587</v>
      </c>
      <c r="BY642" s="157">
        <f>LOOKUP(C642,Controls!B$259:B$270,Controls!C$259:C$270)</f>
        <v>850</v>
      </c>
      <c r="BZ642" s="1028">
        <f>AO642+Y642-Merc!K642-Merc!N642-Merc!T642-Merc!AG642</f>
        <v>65.728206633492746</v>
      </c>
      <c r="CA642" s="157">
        <f t="shared" si="317"/>
        <v>617.11436008483042</v>
      </c>
      <c r="CB642" s="157">
        <f t="shared" si="318"/>
        <v>617.11436008483042</v>
      </c>
      <c r="CC642" s="157">
        <f t="shared" si="319"/>
        <v>0</v>
      </c>
      <c r="CD642" s="157">
        <f t="shared" si="325"/>
        <v>65.728206633492746</v>
      </c>
      <c r="CE642" s="157">
        <f>CD642-AO642+Merc!K642+Merc!N642+Merc!T642+Merc!AG642</f>
        <v>34.875581095041312</v>
      </c>
      <c r="CF642" s="157">
        <f t="shared" si="308"/>
        <v>0</v>
      </c>
      <c r="CG642" s="157">
        <f>BX642+Merc!K642</f>
        <v>72.886414687889669</v>
      </c>
      <c r="CH642" s="157">
        <f>CD642+Merc!K642</f>
        <v>60.180206774636545</v>
      </c>
      <c r="CI642" s="247">
        <f t="shared" si="309"/>
        <v>165.90867768595041</v>
      </c>
      <c r="CJ642" s="157">
        <f t="shared" si="310"/>
        <v>0</v>
      </c>
      <c r="CK642" s="263"/>
      <c r="CL642" s="18"/>
    </row>
    <row r="643" spans="1:90">
      <c r="A643" s="16">
        <v>27303</v>
      </c>
      <c r="B643" s="144">
        <v>31</v>
      </c>
      <c r="C643" s="17">
        <v>10</v>
      </c>
      <c r="D643" s="18">
        <v>1975</v>
      </c>
      <c r="E643" s="90" t="s">
        <v>25</v>
      </c>
      <c r="F643" s="162">
        <f>Stan!F643</f>
        <v>8</v>
      </c>
      <c r="G643" s="74">
        <f>Tuol!F643</f>
        <v>15</v>
      </c>
      <c r="H643" s="74">
        <f>Merc!F643</f>
        <v>4</v>
      </c>
      <c r="I643" s="157">
        <f>SJR!F643</f>
        <v>46</v>
      </c>
      <c r="J643" s="248">
        <f>Stan!AP643</f>
        <v>83.237694586131198</v>
      </c>
      <c r="K643" s="74">
        <f>Tuol!AI643</f>
        <v>65.64781911802686</v>
      </c>
      <c r="L643" s="157">
        <f>Merc!AL643</f>
        <v>40.984433634103823</v>
      </c>
      <c r="M643" s="239">
        <f>SJR!BB643</f>
        <v>234.74369705578513</v>
      </c>
      <c r="N643" s="247">
        <f>LOOKUP(WSE_Calcs!$C643,Controls!$B$43:$B$54,Controls!F$43:F$54)*WSE_Calcs!$B643*86400/(43560*1000)</f>
        <v>0</v>
      </c>
      <c r="O643" s="239">
        <f>LOOKUP(C643,Controls!B$43:B$54,Controls!I$43:I$54)*WSE_Calcs!$B643*86400/(43560*1000)</f>
        <v>0</v>
      </c>
      <c r="P643" s="846">
        <f>LOOKUP(WSE_Calcs!$C643,Controls!$B$43:$B$54,Controls!G$43:G$54)*WSE_Calcs!$B643*86400/(43560*1000)</f>
        <v>0</v>
      </c>
      <c r="Q643" s="1017">
        <f>LOOKUP($C643,Controls!$B$43:$B$54,Controls!J$43:J$54)*WSE_Calcs!$B643*86400/(43560*1000)</f>
        <v>0</v>
      </c>
      <c r="R643" s="157">
        <f>LOOKUP(WSE_Calcs!$C643,Controls!$B$43:$B$54,Controls!H$43:H$54)*WSE_Calcs!$B643*86400/(43560*1000)</f>
        <v>0</v>
      </c>
      <c r="S643" s="239">
        <f>LOOKUP($C643,Controls!$B$43:$B$54,Controls!K$43:K$54)*WSE_Calcs!$B643*86400/(43560*1000)</f>
        <v>0</v>
      </c>
      <c r="T643" s="247">
        <f>INDEX(Controls!$B$43:$E$54,$C643,2)*F643</f>
        <v>0</v>
      </c>
      <c r="U643" s="157">
        <f>INDEX(Controls!$B$43:$E$54,$C643,3)*G643</f>
        <v>0</v>
      </c>
      <c r="V643" s="157">
        <f>INDEX(Controls!$B$43:$E$54,$C643,4)*H643</f>
        <v>0</v>
      </c>
      <c r="W643" s="326">
        <f>IF(AND($C643&gt;Controls!$C$18-1,$C643&lt;Controls!$C$19+1),IF(T643&lt;N643,N643,IF(T643&gt;O643,O643,T643)),J643)</f>
        <v>83.237694586131198</v>
      </c>
      <c r="X643" s="157">
        <f>IF(AND($C643&gt;Controls!$C$18-1,$C643&lt;Controls!$C$19+1),IF(U643&lt;P643,P643,IF(U643&gt;Q643,Q643,U643)),K643)</f>
        <v>65.64781911802686</v>
      </c>
      <c r="Y643" s="157">
        <f>IF(AND($C643&gt;Controls!$C$18-1,$C643&lt;Controls!$C$19+1),IF(V643&lt;R643,R643,IF(V643&gt;S643,S643,V643)),L643)</f>
        <v>40.984433634103823</v>
      </c>
      <c r="Z643" s="239">
        <f t="shared" si="303"/>
        <v>234.74369705578513</v>
      </c>
      <c r="AA643" s="248">
        <f>Stan!AH643</f>
        <v>16.004968599682012</v>
      </c>
      <c r="AB643" s="74">
        <f>Tuol!AC643</f>
        <v>22.770212848757911</v>
      </c>
      <c r="AC643" s="74">
        <f>Merc!AF643</f>
        <v>11.68313986502403</v>
      </c>
      <c r="AD643" s="1021">
        <f t="shared" si="326"/>
        <v>50.458321313463955</v>
      </c>
      <c r="AE643" s="1024">
        <f>IF(WSE_Calcs!AI643&gt;0,WSE_Calcs!AD643/WSE_Calcs!AI643,0)</f>
        <v>0.49413332479284644</v>
      </c>
      <c r="AF643" s="157">
        <f>IF(Controls!$E$144=1,Stan!AH643,LOOKUP($C643,Controls!$G$93:$G$104,Controls!K$93:K$104))</f>
        <v>30.774169808286373</v>
      </c>
      <c r="AG643" s="157">
        <f>IF(Controls!$E$144=1,Tuol!AC643,LOOKUP($C643,Controls!$G$93:$G$104,Controls!L$93:L$104))</f>
        <v>52.77213598707192</v>
      </c>
      <c r="AH643" s="1017">
        <f>IF(Controls!$E$144=1,Merc!AF643,LOOKUP($C643,Controls!$G$93:$G$104,Controls!M$93:M$104))</f>
        <v>18.568485459850805</v>
      </c>
      <c r="AI643" s="157">
        <f t="shared" si="304"/>
        <v>102.1147912552091</v>
      </c>
      <c r="AJ643" s="259">
        <f t="shared" si="330"/>
        <v>0.72488518112481604</v>
      </c>
      <c r="AK643" s="259">
        <f t="shared" si="331"/>
        <v>0.59895913837726766</v>
      </c>
      <c r="AL643" s="259">
        <f t="shared" si="332"/>
        <v>0.70972955230606116</v>
      </c>
      <c r="AM643" s="157">
        <f t="shared" si="320"/>
        <v>22.307739655445513</v>
      </c>
      <c r="AN643" s="157">
        <f t="shared" si="321"/>
        <v>31.608353101144598</v>
      </c>
      <c r="AO643" s="157">
        <f t="shared" si="322"/>
        <v>13.178602872421518</v>
      </c>
      <c r="AP643" s="1021">
        <f t="shared" si="323"/>
        <v>67.094695629011625</v>
      </c>
      <c r="AQ643" s="264">
        <f>IF(WSE_Calcs!AI643&gt;0,WSE_Calcs!AP643/WSE_Calcs!AI643,0)</f>
        <v>0.65705168471946496</v>
      </c>
      <c r="AR643" s="247"/>
      <c r="AS643" s="157">
        <f>Stan!I643</f>
        <v>1633.843994140625</v>
      </c>
      <c r="AT643" s="157">
        <f>Stan!G643</f>
        <v>37</v>
      </c>
      <c r="AU643" s="157">
        <f>Stan!H643*$B643*86400/(43560*1000)</f>
        <v>5.1093410876565732</v>
      </c>
      <c r="AV643" s="157">
        <f>Stan!J643*$B643*86400/(43560*1000)</f>
        <v>73.924034010201453</v>
      </c>
      <c r="AW643" s="157">
        <f>LOOKUP(C643,Controls!B$221:B$232,Controls!C$221:C$232)</f>
        <v>1970</v>
      </c>
      <c r="AX643" s="1028">
        <f>AM643+W643-Stan!K643-Stan!O643-Stan!W643+Stan!AM643-Stan!AI643-Stan!M643+Stan!M642</f>
        <v>93.226814257370933</v>
      </c>
      <c r="AY643" s="157">
        <f t="shared" si="327"/>
        <v>1734.8635337803776</v>
      </c>
      <c r="AZ643" s="157">
        <f t="shared" si="311"/>
        <v>1734.8635337803776</v>
      </c>
      <c r="BA643" s="157">
        <f t="shared" si="312"/>
        <v>0</v>
      </c>
      <c r="BB643" s="157">
        <f t="shared" si="313"/>
        <v>93.226814257370933</v>
      </c>
      <c r="BC643" s="157">
        <f>BB643-AM643+Stan!AI643+Stan!AK643-Stan!AM643+Stan!M643-Stan!M642</f>
        <v>83.237694586131198</v>
      </c>
      <c r="BD643" s="157">
        <f t="shared" si="305"/>
        <v>0</v>
      </c>
      <c r="BE643" s="157">
        <f>Stan!N643*B643*86400/(43560*1000)</f>
        <v>79.983295051007232</v>
      </c>
      <c r="BF643" s="157">
        <f t="shared" si="306"/>
        <v>99.286075298176712</v>
      </c>
      <c r="BG643" s="248">
        <v>1379.3</v>
      </c>
      <c r="BH643" s="157">
        <f>Tuol!I643</f>
        <v>1650.328125</v>
      </c>
      <c r="BI643" s="157">
        <f>Tuol!G643</f>
        <v>23.063999176025391</v>
      </c>
      <c r="BJ643" s="157">
        <f>Tuol!H643*$B643*86400/(43560*1000)</f>
        <v>6.2299915004761752</v>
      </c>
      <c r="BK643" s="157">
        <f>Tuol!J643*$B643*86400/(43560*1000)</f>
        <v>47.012493018788739</v>
      </c>
      <c r="BL643" s="157">
        <f>LOOKUP(C643,Controls!B$240:B$251,Controls!C$240:C$251)</f>
        <v>1690</v>
      </c>
      <c r="BM643" s="1028">
        <f>AN643+X643-Tuol!N643-Tuol!AD643</f>
        <v>55.850636248530883</v>
      </c>
      <c r="BN643" s="157">
        <f t="shared" si="314"/>
        <v>1690</v>
      </c>
      <c r="BO643" s="157">
        <f t="shared" si="315"/>
        <v>1697.553559749254</v>
      </c>
      <c r="BP643" s="756">
        <f t="shared" si="316"/>
        <v>7.5535597492539637</v>
      </c>
      <c r="BQ643" s="157">
        <f t="shared" si="324"/>
        <v>63.404195997784846</v>
      </c>
      <c r="BR643" s="157">
        <f>BQ643-AN643+Tuol!N643+Tuol!AD643</f>
        <v>73.201378867280823</v>
      </c>
      <c r="BS643" s="157">
        <f t="shared" si="307"/>
        <v>7.5535597492539637</v>
      </c>
      <c r="BT643" s="248">
        <v>669.20666666666682</v>
      </c>
      <c r="BU643" s="157">
        <f>Merc!I643</f>
        <v>662.11566162109375</v>
      </c>
      <c r="BV643" s="157">
        <f>Merc!G643</f>
        <v>8.787266731262207</v>
      </c>
      <c r="BW643" s="157">
        <f>Merc!H643*$B643*86400/(43560*1000)</f>
        <v>2.2441021350198542</v>
      </c>
      <c r="BX643" s="157">
        <f>Merc!J643*$B643*86400/(43560*1000)</f>
        <v>44.427536762332132</v>
      </c>
      <c r="BY643" s="157">
        <f>LOOKUP(C643,Controls!B$259:B$270,Controls!C$259:C$270)</f>
        <v>674.6</v>
      </c>
      <c r="BZ643" s="1028">
        <f>AO643+Y643-Merc!K643-Merc!N643-Merc!T643-Merc!AG643</f>
        <v>45.92299960321099</v>
      </c>
      <c r="CA643" s="157">
        <f t="shared" si="317"/>
        <v>577.7345250778618</v>
      </c>
      <c r="CB643" s="157">
        <f t="shared" si="318"/>
        <v>577.7345250778618</v>
      </c>
      <c r="CC643" s="157">
        <f t="shared" si="319"/>
        <v>0</v>
      </c>
      <c r="CD643" s="157">
        <f t="shared" si="325"/>
        <v>45.92299960321099</v>
      </c>
      <c r="CE643" s="157">
        <f>CD643-AO643+Merc!K643+Merc!N643+Merc!T643+Merc!AG643</f>
        <v>40.98443363410383</v>
      </c>
      <c r="CF643" s="157">
        <f t="shared" si="308"/>
        <v>0</v>
      </c>
      <c r="CG643" s="157">
        <f>BX643+Merc!K643</f>
        <v>42.442536748027017</v>
      </c>
      <c r="CH643" s="157">
        <f>CD643+Merc!K643</f>
        <v>43.937999588905875</v>
      </c>
      <c r="CI643" s="247">
        <f t="shared" si="309"/>
        <v>242.2972568050391</v>
      </c>
      <c r="CJ643" s="157">
        <f t="shared" si="310"/>
        <v>7.5535597492539637</v>
      </c>
      <c r="CK643" s="263"/>
      <c r="CL643" s="18"/>
    </row>
    <row r="644" spans="1:90">
      <c r="A644" s="16">
        <v>27334</v>
      </c>
      <c r="B644" s="144">
        <v>30</v>
      </c>
      <c r="C644" s="17">
        <v>11</v>
      </c>
      <c r="D644" s="18">
        <v>1975</v>
      </c>
      <c r="E644" s="90" t="s">
        <v>25</v>
      </c>
      <c r="F644" s="162">
        <f>Stan!F644</f>
        <v>15</v>
      </c>
      <c r="G644" s="74">
        <f>Tuol!F644</f>
        <v>12</v>
      </c>
      <c r="H644" s="74">
        <f>Merc!F644</f>
        <v>5</v>
      </c>
      <c r="I644" s="157">
        <f>SJR!F644</f>
        <v>15</v>
      </c>
      <c r="J644" s="248">
        <f>Stan!AP644</f>
        <v>22.025574033122417</v>
      </c>
      <c r="K644" s="74">
        <f>Tuol!AI644</f>
        <v>64.761633199896693</v>
      </c>
      <c r="L644" s="157">
        <f>Merc!AL644</f>
        <v>20.801097825736054</v>
      </c>
      <c r="M644" s="239">
        <f>SJR!BB644</f>
        <v>172.43787609762396</v>
      </c>
      <c r="N644" s="247">
        <f>LOOKUP(WSE_Calcs!$C644,Controls!$B$43:$B$54,Controls!F$43:F$54)*WSE_Calcs!$B644*86400/(43560*1000)</f>
        <v>0</v>
      </c>
      <c r="O644" s="239">
        <f>LOOKUP(C644,Controls!B$43:B$54,Controls!I$43:I$54)*WSE_Calcs!$B644*86400/(43560*1000)</f>
        <v>0</v>
      </c>
      <c r="P644" s="846">
        <f>LOOKUP(WSE_Calcs!$C644,Controls!$B$43:$B$54,Controls!G$43:G$54)*WSE_Calcs!$B644*86400/(43560*1000)</f>
        <v>0</v>
      </c>
      <c r="Q644" s="1017">
        <f>LOOKUP($C644,Controls!$B$43:$B$54,Controls!J$43:J$54)*WSE_Calcs!$B644*86400/(43560*1000)</f>
        <v>0</v>
      </c>
      <c r="R644" s="157">
        <f>LOOKUP(WSE_Calcs!$C644,Controls!$B$43:$B$54,Controls!H$43:H$54)*WSE_Calcs!$B644*86400/(43560*1000)</f>
        <v>0</v>
      </c>
      <c r="S644" s="239">
        <f>LOOKUP($C644,Controls!$B$43:$B$54,Controls!K$43:K$54)*WSE_Calcs!$B644*86400/(43560*1000)</f>
        <v>0</v>
      </c>
      <c r="T644" s="247">
        <f>INDEX(Controls!$B$43:$E$54,$C644,2)*F644</f>
        <v>0</v>
      </c>
      <c r="U644" s="157">
        <f>INDEX(Controls!$B$43:$E$54,$C644,3)*G644</f>
        <v>0</v>
      </c>
      <c r="V644" s="157">
        <f>INDEX(Controls!$B$43:$E$54,$C644,4)*H644</f>
        <v>0</v>
      </c>
      <c r="W644" s="326">
        <f>IF(AND($C644&gt;Controls!$C$18-1,$C644&lt;Controls!$C$19+1),IF(T644&lt;N644,N644,IF(T644&gt;O644,O644,T644)),J644)</f>
        <v>22.025574033122417</v>
      </c>
      <c r="X644" s="157">
        <f>IF(AND($C644&gt;Controls!$C$18-1,$C644&lt;Controls!$C$19+1),IF(U644&lt;P644,P644,IF(U644&gt;Q644,Q644,U644)),K644)</f>
        <v>64.761633199896693</v>
      </c>
      <c r="Y644" s="157">
        <f>IF(AND($C644&gt;Controls!$C$18-1,$C644&lt;Controls!$C$19+1),IF(V644&lt;R644,R644,IF(V644&gt;S644,S644,V644)),L644)</f>
        <v>20.801097825736054</v>
      </c>
      <c r="Z644" s="239">
        <f t="shared" si="303"/>
        <v>172.43787609762396</v>
      </c>
      <c r="AA644" s="248">
        <f>Stan!AH644</f>
        <v>13.620631698734504</v>
      </c>
      <c r="AB644" s="74">
        <f>Tuol!AC644</f>
        <v>6.6296057330675362</v>
      </c>
      <c r="AC644" s="74">
        <f>Merc!AF644</f>
        <v>1.3005829740161738</v>
      </c>
      <c r="AD644" s="1021">
        <f t="shared" si="326"/>
        <v>21.550820405818214</v>
      </c>
      <c r="AE644" s="1024">
        <f>IF(WSE_Calcs!AI644&gt;0,WSE_Calcs!AD644/WSE_Calcs!AI644,0)</f>
        <v>0.90234835479666931</v>
      </c>
      <c r="AF644" s="157">
        <f>IF(Controls!$E$144=1,Stan!AH644,LOOKUP($C644,Controls!$G$93:$G$104,Controls!K$93:K$104))</f>
        <v>14.785007872882906</v>
      </c>
      <c r="AG644" s="157">
        <f>IF(Controls!$E$144=1,Tuol!AC644,LOOKUP($C644,Controls!$G$93:$G$104,Controls!L$93:L$104))</f>
        <v>7.8131158693644007</v>
      </c>
      <c r="AH644" s="1017">
        <f>IF(Controls!$E$144=1,Merc!AF644,LOOKUP($C644,Controls!$G$93:$G$104,Controls!M$93:M$104))</f>
        <v>1.284914655572313</v>
      </c>
      <c r="AI644" s="157">
        <f t="shared" si="304"/>
        <v>23.883038397819618</v>
      </c>
      <c r="AJ644" s="259">
        <f t="shared" si="330"/>
        <v>0.72488518112481604</v>
      </c>
      <c r="AK644" s="259">
        <f t="shared" si="331"/>
        <v>0.59895913837726766</v>
      </c>
      <c r="AL644" s="259">
        <f t="shared" si="332"/>
        <v>0.70972955230606116</v>
      </c>
      <c r="AM644" s="157">
        <f t="shared" si="320"/>
        <v>10.717433109866557</v>
      </c>
      <c r="AN644" s="157">
        <f t="shared" si="321"/>
        <v>4.6797371491562583</v>
      </c>
      <c r="AO644" s="157">
        <f t="shared" si="322"/>
        <v>0.91194190325083446</v>
      </c>
      <c r="AP644" s="1021">
        <f t="shared" si="323"/>
        <v>16.309112162273649</v>
      </c>
      <c r="AQ644" s="264">
        <f>IF(WSE_Calcs!AI644&gt;0,WSE_Calcs!AP644/WSE_Calcs!AI644,0)</f>
        <v>0.68287425957337888</v>
      </c>
      <c r="AR644" s="247"/>
      <c r="AS644" s="157">
        <f>Stan!I644</f>
        <v>1643.3505859375</v>
      </c>
      <c r="AT644" s="157">
        <f>Stan!G644</f>
        <v>39</v>
      </c>
      <c r="AU644" s="157">
        <f>Stan!H644*$B644*86400/(43560*1000)</f>
        <v>1.9696627277973269</v>
      </c>
      <c r="AV644" s="157">
        <f>Stan!J644*$B644*86400/(43560*1000)</f>
        <v>27.523762751807851</v>
      </c>
      <c r="AW644" s="157">
        <f>LOOKUP(C644,Controls!B$221:B$232,Controls!C$221:C$232)</f>
        <v>1970</v>
      </c>
      <c r="AX644" s="1028">
        <f>AM644+W644-Stan!K644-Stan!O644-Stan!W644+Stan!AM644-Stan!AI644-Stan!M644+Stan!M643</f>
        <v>24.620558337049225</v>
      </c>
      <c r="AY644" s="157">
        <f t="shared" si="327"/>
        <v>1747.2733127155309</v>
      </c>
      <c r="AZ644" s="157">
        <f t="shared" si="311"/>
        <v>1747.2733127155309</v>
      </c>
      <c r="BA644" s="157">
        <f t="shared" si="312"/>
        <v>0</v>
      </c>
      <c r="BB644" s="157">
        <f t="shared" si="313"/>
        <v>24.620558337049225</v>
      </c>
      <c r="BC644" s="157">
        <f>BB644-AM644+Stan!AI644+Stan!AK644-Stan!AM644+Stan!M644-Stan!M643</f>
        <v>22.02557403312241</v>
      </c>
      <c r="BD644" s="157">
        <f t="shared" si="305"/>
        <v>0</v>
      </c>
      <c r="BE644" s="157">
        <f>Stan!N644*B644*86400/(43560*1000)</f>
        <v>27.48821426265496</v>
      </c>
      <c r="BF644" s="157">
        <f t="shared" si="306"/>
        <v>24.585009847896334</v>
      </c>
      <c r="BG644" s="248">
        <v>1434.6451612903227</v>
      </c>
      <c r="BH644" s="157">
        <f>Tuol!I644</f>
        <v>1641.02294921875</v>
      </c>
      <c r="BI644" s="157">
        <f>Tuol!G644</f>
        <v>16.215999603271484</v>
      </c>
      <c r="BJ644" s="157">
        <f>Tuol!H644*$B644*86400/(43560*1000)</f>
        <v>1.0400860116501485</v>
      </c>
      <c r="BK644" s="157">
        <f>Tuol!J644*$B644*86400/(43560*1000)</f>
        <v>24.481107349238119</v>
      </c>
      <c r="BL644" s="157">
        <f>LOOKUP(C644,Controls!B$240:B$251,Controls!C$240:C$251)</f>
        <v>1690</v>
      </c>
      <c r="BM644" s="1028">
        <f>AN644+X644-Tuol!N644-Tuol!AD644</f>
        <v>22.53123514924604</v>
      </c>
      <c r="BN644" s="157">
        <f t="shared" si="314"/>
        <v>1682.6446784423754</v>
      </c>
      <c r="BO644" s="157">
        <f t="shared" si="315"/>
        <v>1682.6446784423754</v>
      </c>
      <c r="BP644" s="756">
        <f t="shared" si="316"/>
        <v>0</v>
      </c>
      <c r="BQ644" s="157">
        <f t="shared" si="324"/>
        <v>22.53123514924604</v>
      </c>
      <c r="BR644" s="157">
        <f>BQ644-AN644+Tuol!N644+Tuol!AD644</f>
        <v>64.761633199896693</v>
      </c>
      <c r="BS644" s="157">
        <f t="shared" si="307"/>
        <v>0</v>
      </c>
      <c r="BT644" s="248">
        <v>642.45161290322574</v>
      </c>
      <c r="BU644" s="157">
        <f>Merc!I644</f>
        <v>652.905029296875</v>
      </c>
      <c r="BV644" s="157">
        <f>Merc!G644</f>
        <v>7.5444998741149902</v>
      </c>
      <c r="BW644" s="157">
        <f>Merc!H644*$B644*86400/(43560*1000)</f>
        <v>0.26943697338261879</v>
      </c>
      <c r="BX644" s="157">
        <f>Merc!J644*$B644*86400/(43560*1000)</f>
        <v>16.48569719298812</v>
      </c>
      <c r="BY644" s="157">
        <f>LOOKUP(C644,Controls!B$259:B$270,Controls!C$259:C$270)</f>
        <v>674.6</v>
      </c>
      <c r="BZ644" s="1028">
        <f>AO644+Y644-Merc!K644-Merc!N644-Merc!T644-Merc!AG644</f>
        <v>16.09705520214381</v>
      </c>
      <c r="CA644" s="157">
        <f t="shared" si="317"/>
        <v>568.91253277645035</v>
      </c>
      <c r="CB644" s="157">
        <f t="shared" si="318"/>
        <v>568.91253277645035</v>
      </c>
      <c r="CC644" s="157">
        <f t="shared" si="319"/>
        <v>0</v>
      </c>
      <c r="CD644" s="157">
        <f t="shared" si="325"/>
        <v>16.09705520214381</v>
      </c>
      <c r="CE644" s="157">
        <f>CD644-AO644+Merc!K644+Merc!N644+Merc!T644+Merc!AG644</f>
        <v>20.801097825736054</v>
      </c>
      <c r="CF644" s="157">
        <f t="shared" si="308"/>
        <v>0</v>
      </c>
      <c r="CG644" s="157">
        <f>BX644+Merc!K644</f>
        <v>17.366697175345145</v>
      </c>
      <c r="CH644" s="157">
        <f>CD644+Merc!K644</f>
        <v>16.978055184500835</v>
      </c>
      <c r="CI644" s="247">
        <f t="shared" si="309"/>
        <v>172.43787609762396</v>
      </c>
      <c r="CJ644" s="157">
        <f t="shared" si="310"/>
        <v>0</v>
      </c>
      <c r="CK644" s="263"/>
      <c r="CL644" s="18"/>
    </row>
    <row r="645" spans="1:90">
      <c r="A645" s="16">
        <v>27364</v>
      </c>
      <c r="B645" s="144">
        <v>31</v>
      </c>
      <c r="C645" s="17">
        <v>12</v>
      </c>
      <c r="D645" s="18">
        <v>1975</v>
      </c>
      <c r="E645" s="90" t="s">
        <v>25</v>
      </c>
      <c r="F645" s="162">
        <f>Stan!F645</f>
        <v>23</v>
      </c>
      <c r="G645" s="74">
        <f>Tuol!F645</f>
        <v>35</v>
      </c>
      <c r="H645" s="74">
        <f>Merc!F645</f>
        <v>16</v>
      </c>
      <c r="I645" s="157">
        <f>SJR!F645</f>
        <v>114</v>
      </c>
      <c r="J645" s="248">
        <f>Stan!AP645</f>
        <v>29.366946950865184</v>
      </c>
      <c r="K645" s="74">
        <f>Tuol!AI645</f>
        <v>48.485924990315084</v>
      </c>
      <c r="L645" s="157">
        <f>Merc!AL645</f>
        <v>25.158483785834193</v>
      </c>
      <c r="M645" s="239">
        <f>SJR!BB645</f>
        <v>154.19978547908059</v>
      </c>
      <c r="N645" s="247">
        <f>LOOKUP(WSE_Calcs!$C645,Controls!$B$43:$B$54,Controls!F$43:F$54)*WSE_Calcs!$B645*86400/(43560*1000)</f>
        <v>0</v>
      </c>
      <c r="O645" s="239">
        <f>LOOKUP(C645,Controls!B$43:B$54,Controls!I$43:I$54)*WSE_Calcs!$B645*86400/(43560*1000)</f>
        <v>0</v>
      </c>
      <c r="P645" s="846">
        <f>LOOKUP(WSE_Calcs!$C645,Controls!$B$43:$B$54,Controls!G$43:G$54)*WSE_Calcs!$B645*86400/(43560*1000)</f>
        <v>0</v>
      </c>
      <c r="Q645" s="1017">
        <f>LOOKUP($C645,Controls!$B$43:$B$54,Controls!J$43:J$54)*WSE_Calcs!$B645*86400/(43560*1000)</f>
        <v>0</v>
      </c>
      <c r="R645" s="157">
        <f>LOOKUP(WSE_Calcs!$C645,Controls!$B$43:$B$54,Controls!H$43:H$54)*WSE_Calcs!$B645*86400/(43560*1000)</f>
        <v>0</v>
      </c>
      <c r="S645" s="239">
        <f>LOOKUP($C645,Controls!$B$43:$B$54,Controls!K$43:K$54)*WSE_Calcs!$B645*86400/(43560*1000)</f>
        <v>0</v>
      </c>
      <c r="T645" s="247">
        <f>INDEX(Controls!$B$43:$E$54,$C645,2)*F645</f>
        <v>0</v>
      </c>
      <c r="U645" s="157">
        <f>INDEX(Controls!$B$43:$E$54,$C645,3)*G645</f>
        <v>0</v>
      </c>
      <c r="V645" s="157">
        <f>INDEX(Controls!$B$43:$E$54,$C645,4)*H645</f>
        <v>0</v>
      </c>
      <c r="W645" s="326">
        <f>IF(AND($C645&gt;Controls!$C$18-1,$C645&lt;Controls!$C$19+1),IF(T645&lt;N645,N645,IF(T645&gt;O645,O645,T645)),J645)</f>
        <v>29.366946950865184</v>
      </c>
      <c r="X645" s="157">
        <f>IF(AND($C645&gt;Controls!$C$18-1,$C645&lt;Controls!$C$19+1),IF(U645&lt;P645,P645,IF(U645&gt;Q645,Q645,U645)),K645)</f>
        <v>48.485924990315084</v>
      </c>
      <c r="Y645" s="157">
        <f>IF(AND($C645&gt;Controls!$C$18-1,$C645&lt;Controls!$C$19+1),IF(V645&lt;R645,R645,IF(V645&gt;S645,S645,V645)),L645)</f>
        <v>25.158483785834193</v>
      </c>
      <c r="Z645" s="239">
        <f t="shared" si="303"/>
        <v>154.19978547908059</v>
      </c>
      <c r="AA645" s="248">
        <f>Stan!AH645</f>
        <v>8.4057219134874579</v>
      </c>
      <c r="AB645" s="74">
        <f>Tuol!AC645</f>
        <v>10.633416697604597</v>
      </c>
      <c r="AC645" s="74">
        <f>Merc!AF645</f>
        <v>1.1199999873894306</v>
      </c>
      <c r="AD645" s="1021">
        <f t="shared" si="326"/>
        <v>20.159138598481483</v>
      </c>
      <c r="AE645" s="1024">
        <f>IF(WSE_Calcs!AI645&gt;0,WSE_Calcs!AD645/WSE_Calcs!AI645,0)</f>
        <v>0.92491699537040228</v>
      </c>
      <c r="AF645" s="157">
        <f>IF(Controls!$E$144=1,Stan!AH645,LOOKUP($C645,Controls!$G$93:$G$104,Controls!K$93:K$104))</f>
        <v>9.9602633288662314</v>
      </c>
      <c r="AG645" s="157">
        <f>IF(Controls!$E$144=1,Tuol!AC645,LOOKUP($C645,Controls!$G$93:$G$104,Controls!L$93:L$104))</f>
        <v>10.636966549655769</v>
      </c>
      <c r="AH645" s="1017">
        <f>IF(Controls!$E$144=1,Merc!AF645,LOOKUP($C645,Controls!$G$93:$G$104,Controls!M$93:M$104))</f>
        <v>1.1983892952919</v>
      </c>
      <c r="AI645" s="157">
        <f t="shared" si="304"/>
        <v>21.7956191738139</v>
      </c>
      <c r="AJ645" s="259">
        <f t="shared" si="330"/>
        <v>0.72488518112481604</v>
      </c>
      <c r="AK645" s="259">
        <f t="shared" si="331"/>
        <v>0.59895913837726766</v>
      </c>
      <c r="AL645" s="259">
        <f t="shared" si="332"/>
        <v>0.70972955230606116</v>
      </c>
      <c r="AM645" s="157">
        <f t="shared" si="320"/>
        <v>7.2200472871960617</v>
      </c>
      <c r="AN645" s="157">
        <f t="shared" si="321"/>
        <v>6.371108319529637</v>
      </c>
      <c r="AO645" s="157">
        <f t="shared" si="322"/>
        <v>0.85053229803589625</v>
      </c>
      <c r="AP645" s="1021">
        <f t="shared" si="323"/>
        <v>14.441687904761595</v>
      </c>
      <c r="AQ645" s="264">
        <f>IF(WSE_Calcs!AI645&gt;0,WSE_Calcs!AP645/WSE_Calcs!AI645,0)</f>
        <v>0.66259590010236546</v>
      </c>
      <c r="AR645" s="247"/>
      <c r="AS645" s="157">
        <f>Stan!I645</f>
        <v>1666.072021484375</v>
      </c>
      <c r="AT645" s="157">
        <f>Stan!G645</f>
        <v>46</v>
      </c>
      <c r="AU645" s="157">
        <f>Stan!H645*$B645*86400/(43560*1000)</f>
        <v>1.0480125755120899</v>
      </c>
      <c r="AV645" s="157">
        <f>Stan!J645*$B645*86400/(43560*1000)</f>
        <v>22.230641444182591</v>
      </c>
      <c r="AW645" s="157">
        <f>LOOKUP(C645,Controls!B$221:B$232,Controls!C$221:C$232)</f>
        <v>1970</v>
      </c>
      <c r="AX645" s="1028">
        <f>AM645+W645-Stan!K645-Stan!O645-Stan!W645+Stan!AM645-Stan!AI645-Stan!M645+Stan!M644</f>
        <v>21.044974421498097</v>
      </c>
      <c r="AY645" s="157">
        <f t="shared" si="327"/>
        <v>1771.1803257185206</v>
      </c>
      <c r="AZ645" s="157">
        <f t="shared" si="311"/>
        <v>1771.1803257185206</v>
      </c>
      <c r="BA645" s="157">
        <f t="shared" si="312"/>
        <v>0</v>
      </c>
      <c r="BB645" s="157">
        <f t="shared" si="313"/>
        <v>21.044974421498097</v>
      </c>
      <c r="BC645" s="157">
        <f>BB645-AM645+Stan!AI645+Stan!AK645-Stan!AM645+Stan!M645-Stan!M644</f>
        <v>29.366946950865184</v>
      </c>
      <c r="BD645" s="157">
        <f t="shared" si="305"/>
        <v>0</v>
      </c>
      <c r="BE645" s="157">
        <f>Stan!N645*B645*86400/(43560*1000)</f>
        <v>22.706059509781767</v>
      </c>
      <c r="BF645" s="157">
        <f t="shared" si="306"/>
        <v>21.520392487097272</v>
      </c>
      <c r="BG645" s="248">
        <v>1288</v>
      </c>
      <c r="BH645" s="157">
        <f>Tuol!I645</f>
        <v>1640.0706787109375</v>
      </c>
      <c r="BI645" s="157">
        <f>Tuol!G645</f>
        <v>27.409000396728516</v>
      </c>
      <c r="BJ645" s="157">
        <f>Tuol!H645*$B645*86400/(43560*1000)</f>
        <v>-0.7186938886406008</v>
      </c>
      <c r="BK645" s="157">
        <f>Tuol!J645*$B645*86400/(43560*1000)</f>
        <v>29.079967898534349</v>
      </c>
      <c r="BL645" s="157">
        <f>LOOKUP(C645,Controls!B$240:B$251,Controls!C$240:C$251)</f>
        <v>1690</v>
      </c>
      <c r="BM645" s="1028">
        <f>AN645+X645-Tuol!N645-Tuol!AD645</f>
        <v>24.817659912017575</v>
      </c>
      <c r="BN645" s="157">
        <f t="shared" si="314"/>
        <v>1685.9547128157269</v>
      </c>
      <c r="BO645" s="157">
        <f t="shared" si="315"/>
        <v>1685.9547128157269</v>
      </c>
      <c r="BP645" s="756">
        <f t="shared" si="316"/>
        <v>0</v>
      </c>
      <c r="BQ645" s="157">
        <f t="shared" si="324"/>
        <v>24.817659912017575</v>
      </c>
      <c r="BR645" s="157">
        <f>BQ645-AN645+Tuol!N645+Tuol!AD645</f>
        <v>48.485924990315084</v>
      </c>
      <c r="BS645" s="157">
        <f t="shared" si="307"/>
        <v>0</v>
      </c>
      <c r="BT645" s="248">
        <v>628.90645161290331</v>
      </c>
      <c r="BU645" s="157">
        <f>Merc!I645</f>
        <v>652.2945556640625</v>
      </c>
      <c r="BV645" s="157">
        <f>Merc!G645</f>
        <v>15.943600654602051</v>
      </c>
      <c r="BW645" s="157">
        <f>Merc!H645*$B645*86400/(43560*1000)</f>
        <v>-0.43955002335477467</v>
      </c>
      <c r="BX645" s="157">
        <f>Merc!J645*$B645*86400/(43560*1000)</f>
        <v>16.993653251711002</v>
      </c>
      <c r="BY645" s="157">
        <f>LOOKUP(C645,Controls!B$259:B$270,Controls!C$259:C$270)</f>
        <v>674.6</v>
      </c>
      <c r="BZ645" s="1028">
        <f>AO645+Y645-Merc!K645-Merc!N645-Merc!T645-Merc!AG645</f>
        <v>16.72418497720734</v>
      </c>
      <c r="CA645" s="157">
        <f t="shared" si="317"/>
        <v>568.57149847719984</v>
      </c>
      <c r="CB645" s="157">
        <f t="shared" si="318"/>
        <v>568.57149847719984</v>
      </c>
      <c r="CC645" s="157">
        <f t="shared" si="319"/>
        <v>0</v>
      </c>
      <c r="CD645" s="157">
        <f t="shared" si="325"/>
        <v>16.72418497720734</v>
      </c>
      <c r="CE645" s="157">
        <f>CD645-AO645+Merc!K645+Merc!N645+Merc!T645+Merc!AG645</f>
        <v>25.158483785834193</v>
      </c>
      <c r="CF645" s="157">
        <f t="shared" si="308"/>
        <v>0</v>
      </c>
      <c r="CG645" s="157">
        <f>BX645+Merc!K645</f>
        <v>17.72165323692905</v>
      </c>
      <c r="CH645" s="157">
        <f>CD645+Merc!K645</f>
        <v>17.452184962425388</v>
      </c>
      <c r="CI645" s="247">
        <f t="shared" si="309"/>
        <v>154.19978547908059</v>
      </c>
      <c r="CJ645" s="157">
        <f t="shared" si="310"/>
        <v>0</v>
      </c>
      <c r="CK645" s="263"/>
      <c r="CL645" s="18"/>
    </row>
    <row r="646" spans="1:90" ht="13.5" thickBot="1">
      <c r="A646" s="16">
        <v>27395</v>
      </c>
      <c r="B646" s="144">
        <v>31</v>
      </c>
      <c r="C646" s="17">
        <v>1</v>
      </c>
      <c r="D646" s="18">
        <v>1975</v>
      </c>
      <c r="E646" s="90" t="s">
        <v>25</v>
      </c>
      <c r="F646" s="162">
        <f>Stan!F646</f>
        <v>28</v>
      </c>
      <c r="G646" s="74">
        <f>Tuol!F646</f>
        <v>54</v>
      </c>
      <c r="H646" s="74">
        <f>Merc!F646</f>
        <v>24</v>
      </c>
      <c r="I646" s="157">
        <f>SJR!F646</f>
        <v>153</v>
      </c>
      <c r="J646" s="248">
        <f>Stan!AP646</f>
        <v>21.483325376904702</v>
      </c>
      <c r="K646" s="74">
        <f>Tuol!AI646</f>
        <v>39.506809667161676</v>
      </c>
      <c r="L646" s="157">
        <f>Merc!AL646</f>
        <v>18.862769059110278</v>
      </c>
      <c r="M646" s="239">
        <f>SJR!BB646</f>
        <v>142.57901875645661</v>
      </c>
      <c r="N646" s="247">
        <f>LOOKUP(WSE_Calcs!$C646,Controls!$B$43:$B$54,Controls!F$43:F$54)*WSE_Calcs!$B646*86400/(43560*1000)</f>
        <v>0</v>
      </c>
      <c r="O646" s="239">
        <f>LOOKUP(C646,Controls!B$43:B$54,Controls!I$43:I$54)*WSE_Calcs!$B646*86400/(43560*1000)</f>
        <v>0</v>
      </c>
      <c r="P646" s="846">
        <f>LOOKUP(WSE_Calcs!$C646,Controls!$B$43:$B$54,Controls!G$43:G$54)*WSE_Calcs!$B646*86400/(43560*1000)</f>
        <v>0</v>
      </c>
      <c r="Q646" s="1017">
        <f>LOOKUP($C646,Controls!$B$43:$B$54,Controls!J$43:J$54)*WSE_Calcs!$B646*86400/(43560*1000)</f>
        <v>0</v>
      </c>
      <c r="R646" s="157">
        <f>LOOKUP(WSE_Calcs!$C646,Controls!$B$43:$B$54,Controls!H$43:H$54)*WSE_Calcs!$B646*86400/(43560*1000)</f>
        <v>0</v>
      </c>
      <c r="S646" s="239">
        <f>LOOKUP($C646,Controls!$B$43:$B$54,Controls!K$43:K$54)*WSE_Calcs!$B646*86400/(43560*1000)</f>
        <v>0</v>
      </c>
      <c r="T646" s="247">
        <f>INDEX(Controls!$B$43:$E$54,$C646,2)*F646</f>
        <v>0</v>
      </c>
      <c r="U646" s="157">
        <f>INDEX(Controls!$B$43:$E$54,$C646,3)*G646</f>
        <v>0</v>
      </c>
      <c r="V646" s="157">
        <f>INDEX(Controls!$B$43:$E$54,$C646,4)*H646</f>
        <v>0</v>
      </c>
      <c r="W646" s="326">
        <f>IF(AND($C646&gt;Controls!$C$18-1,$C646&lt;Controls!$C$19+1),IF(T646&lt;N646,N646,IF(T646&gt;O646,O646,T646)),J646)</f>
        <v>21.483325376904702</v>
      </c>
      <c r="X646" s="157">
        <f>IF(AND($C646&gt;Controls!$C$18-1,$C646&lt;Controls!$C$19+1),IF(U646&lt;P646,P646,IF(U646&gt;Q646,Q646,U646)),K646)</f>
        <v>39.506809667161676</v>
      </c>
      <c r="Y646" s="157">
        <f>IF(AND($C646&gt;Controls!$C$18-1,$C646&lt;Controls!$C$19+1),IF(V646&lt;R646,R646,IF(V646&gt;S646,S646,V646)),L646)</f>
        <v>18.862769059110278</v>
      </c>
      <c r="Z646" s="239">
        <f t="shared" si="303"/>
        <v>142.57901875645661</v>
      </c>
      <c r="AA646" s="248">
        <f>Stan!AH646</f>
        <v>8.1256304982082899</v>
      </c>
      <c r="AB646" s="74">
        <f>Tuol!AC646</f>
        <v>18.8094881218524</v>
      </c>
      <c r="AC646" s="74">
        <f>Merc!AF646</f>
        <v>0.62000003909276535</v>
      </c>
      <c r="AD646" s="1021">
        <f t="shared" si="326"/>
        <v>27.555118659153457</v>
      </c>
      <c r="AE646" s="1024">
        <f>IF(WSE_Calcs!AI646&gt;0,WSE_Calcs!AD646/WSE_Calcs!AI646,0)</f>
        <v>0.81212982055605587</v>
      </c>
      <c r="AF646" s="157">
        <f>IF(Controls!$E$144=1,Stan!AH646,LOOKUP($C646,Controls!$G$93:$G$104,Controls!K$93:K$104))</f>
        <v>9.9117768846798722</v>
      </c>
      <c r="AG646" s="157">
        <f>IF(Controls!$E$144=1,Tuol!AC646,LOOKUP($C646,Controls!$G$93:$G$104,Controls!L$93:L$104))</f>
        <v>23.345314850162044</v>
      </c>
      <c r="AH646" s="1017">
        <f>IF(Controls!$E$144=1,Merc!AF646,LOOKUP($C646,Controls!$G$93:$G$104,Controls!M$93:M$104))</f>
        <v>0.67235890432656908</v>
      </c>
      <c r="AI646" s="157">
        <f t="shared" si="304"/>
        <v>33.929450639168486</v>
      </c>
      <c r="AJ646" s="260">
        <f t="shared" si="330"/>
        <v>0.72488518112481604</v>
      </c>
      <c r="AK646" s="260">
        <f t="shared" si="331"/>
        <v>0.59895913837726766</v>
      </c>
      <c r="AL646" s="260">
        <f t="shared" si="332"/>
        <v>0.70972955230606116</v>
      </c>
      <c r="AM646" s="157">
        <f t="shared" si="320"/>
        <v>7.1849001823199341</v>
      </c>
      <c r="AN646" s="157">
        <f t="shared" si="321"/>
        <v>13.982889667799089</v>
      </c>
      <c r="AO646" s="157">
        <f t="shared" si="322"/>
        <v>0.4771929841566897</v>
      </c>
      <c r="AP646" s="1021">
        <f t="shared" si="323"/>
        <v>21.644982834275712</v>
      </c>
      <c r="AQ646" s="264">
        <f>IF(WSE_Calcs!AI646&gt;0,WSE_Calcs!AP646/WSE_Calcs!AI646,0)</f>
        <v>0.6379408574711356</v>
      </c>
      <c r="AR646" s="247"/>
      <c r="AS646" s="157">
        <f>Stan!I646</f>
        <v>1692.7337646484375</v>
      </c>
      <c r="AT646" s="157">
        <f>Stan!G646</f>
        <v>49</v>
      </c>
      <c r="AU646" s="157">
        <f>Stan!H646*$B646*86400/(43560*1000)</f>
        <v>1.0905721654970784</v>
      </c>
      <c r="AV646" s="157">
        <f>Stan!J646*$B646*86400/(43560*1000)</f>
        <v>21.247684195021954</v>
      </c>
      <c r="AW646" s="157">
        <f>LOOKUP(C646,Controls!B$221:B$232,Controls!C$221:C$232)</f>
        <v>1970</v>
      </c>
      <c r="AX646" s="1028">
        <f>AM646+W646-Stan!K646-Stan!O646-Stan!W646+Stan!AM646-Stan!AI646-Stan!M646+Stan!M645</f>
        <v>20.306961269370646</v>
      </c>
      <c r="AY646" s="157">
        <f t="shared" si="327"/>
        <v>1798.7827922836527</v>
      </c>
      <c r="AZ646" s="157">
        <f t="shared" si="311"/>
        <v>1798.7827922836527</v>
      </c>
      <c r="BA646" s="157">
        <f t="shared" si="312"/>
        <v>0</v>
      </c>
      <c r="BB646" s="157">
        <f t="shared" si="313"/>
        <v>20.306961269370646</v>
      </c>
      <c r="BC646" s="157">
        <f>BB646-AM646+Stan!AI646+Stan!AK646-Stan!AM646+Stan!M646-Stan!M645</f>
        <v>21.483325376904702</v>
      </c>
      <c r="BD646" s="157">
        <f t="shared" si="305"/>
        <v>0</v>
      </c>
      <c r="BE646" s="157">
        <f>Stan!N646*B646*86400/(43560*1000)</f>
        <v>22.319208136944731</v>
      </c>
      <c r="BF646" s="157">
        <f t="shared" si="306"/>
        <v>21.378485211293423</v>
      </c>
      <c r="BG646" s="248">
        <v>1318.4642857142858</v>
      </c>
      <c r="BH646" s="157">
        <f>Tuol!I646</f>
        <v>1646.3546142578125</v>
      </c>
      <c r="BI646" s="157">
        <f>Tuol!G646</f>
        <v>41.976001739501953</v>
      </c>
      <c r="BJ646" s="157">
        <f>Tuol!H646*$B646*86400/(43560*1000)</f>
        <v>-1.5639509960836615</v>
      </c>
      <c r="BK646" s="157">
        <f>Tuol!J646*$B646*86400/(43560*1000)</f>
        <v>37.256038384555787</v>
      </c>
      <c r="BL646" s="157">
        <f>LOOKUP(C646,Controls!B$240:B$251,Controls!C$240:C$251)</f>
        <v>1690</v>
      </c>
      <c r="BM646" s="1028">
        <f>AN646+X646-Tuol!N646-Tuol!AD646</f>
        <v>32.429438562255683</v>
      </c>
      <c r="BN646" s="157">
        <f t="shared" si="314"/>
        <v>1690</v>
      </c>
      <c r="BO646" s="157">
        <f t="shared" si="315"/>
        <v>1697.0652269890568</v>
      </c>
      <c r="BP646" s="756">
        <f t="shared" si="316"/>
        <v>7.0652269890567823</v>
      </c>
      <c r="BQ646" s="157">
        <f t="shared" si="324"/>
        <v>39.494665551312465</v>
      </c>
      <c r="BR646" s="157">
        <f>BQ646-AN646+Tuol!N646+Tuol!AD646</f>
        <v>46.572036656218458</v>
      </c>
      <c r="BS646" s="157">
        <f t="shared" si="307"/>
        <v>7.0652269890567823</v>
      </c>
      <c r="BT646" s="248">
        <v>667.53214285714273</v>
      </c>
      <c r="BU646" s="157">
        <f>Merc!I646</f>
        <v>663.33026123046875</v>
      </c>
      <c r="BV646" s="157">
        <f>Merc!G646</f>
        <v>23.587484359741211</v>
      </c>
      <c r="BW646" s="157">
        <f>Merc!H646*$B646*86400/(43560*1000)</f>
        <v>-0.8338600612671907</v>
      </c>
      <c r="BX646" s="157">
        <f>Merc!J646*$B646*86400/(43560*1000)</f>
        <v>13.38565308626033</v>
      </c>
      <c r="BY646" s="157">
        <f>LOOKUP(C646,Controls!B$259:B$270,Controls!C$259:C$270)</f>
        <v>674.6</v>
      </c>
      <c r="BZ646" s="1028">
        <f>AO646+Y646-Merc!K646-Merc!N646-Merc!T646-Merc!AG646</f>
        <v>13.242846109371857</v>
      </c>
      <c r="CA646" s="157">
        <f t="shared" si="317"/>
        <v>579.74999678883637</v>
      </c>
      <c r="CB646" s="157">
        <f t="shared" si="318"/>
        <v>579.74999678883637</v>
      </c>
      <c r="CC646" s="157">
        <f t="shared" si="319"/>
        <v>0</v>
      </c>
      <c r="CD646" s="157">
        <f t="shared" si="325"/>
        <v>13.242846109371857</v>
      </c>
      <c r="CE646" s="157">
        <f>CD646-AO646+Merc!K646+Merc!N646+Merc!T646+Merc!AG646</f>
        <v>18.862769059110278</v>
      </c>
      <c r="CF646" s="157">
        <f t="shared" si="308"/>
        <v>0</v>
      </c>
      <c r="CG646" s="157">
        <f>BX646+Merc!K646</f>
        <v>17.221653051928055</v>
      </c>
      <c r="CH646" s="157">
        <f>CD646+Merc!K646</f>
        <v>17.078846075039582</v>
      </c>
      <c r="CI646" s="247">
        <f t="shared" si="309"/>
        <v>149.64424574551339</v>
      </c>
      <c r="CJ646" s="157">
        <f t="shared" si="310"/>
        <v>7.0652269890567823</v>
      </c>
      <c r="CK646" s="263"/>
      <c r="CL646" s="18"/>
    </row>
    <row r="647" spans="1:90">
      <c r="A647" s="16">
        <v>27426</v>
      </c>
      <c r="B647" s="144">
        <v>28</v>
      </c>
      <c r="C647" s="17">
        <v>2</v>
      </c>
      <c r="D647" s="18">
        <v>1975</v>
      </c>
      <c r="E647" s="90" t="s">
        <v>25</v>
      </c>
      <c r="F647" s="162">
        <f>Stan!F647</f>
        <v>71</v>
      </c>
      <c r="G647" s="74">
        <f>Tuol!F647</f>
        <v>144</v>
      </c>
      <c r="H647" s="74">
        <f>Merc!F647</f>
        <v>108</v>
      </c>
      <c r="I647" s="157">
        <f>SJR!F647</f>
        <v>487</v>
      </c>
      <c r="J647" s="248">
        <f>Stan!AP647</f>
        <v>13.090117227853822</v>
      </c>
      <c r="K647" s="74">
        <f>Tuol!AI647</f>
        <v>128.74442665289257</v>
      </c>
      <c r="L647" s="157">
        <f>Merc!AL647</f>
        <v>112.53009588068181</v>
      </c>
      <c r="M647" s="239">
        <f>SJR!BB647</f>
        <v>350.47839359504133</v>
      </c>
      <c r="N647" s="247">
        <f>LOOKUP(WSE_Calcs!$C647,Controls!$B$43:$B$54,Controls!F$43:F$54)*WSE_Calcs!$B647*86400/(43560*1000)</f>
        <v>8.3305785123966949</v>
      </c>
      <c r="O647" s="239">
        <f>LOOKUP(C647,Controls!B$43:B$54,Controls!I$43:I$54)*WSE_Calcs!$B647*86400/(43560*1000)</f>
        <v>138.84297520661158</v>
      </c>
      <c r="P647" s="846">
        <f>LOOKUP(WSE_Calcs!$C647,Controls!$B$43:$B$54,Controls!G$43:G$54)*WSE_Calcs!$B647*86400/(43560*1000)</f>
        <v>11.107438016528926</v>
      </c>
      <c r="Q647" s="1017">
        <f>LOOKUP($C647,Controls!$B$43:$B$54,Controls!J$43:J$54)*WSE_Calcs!$B647*86400/(43560*1000)</f>
        <v>194.38016528925621</v>
      </c>
      <c r="R647" s="157">
        <f>LOOKUP(WSE_Calcs!$C647,Controls!$B$43:$B$54,Controls!H$43:H$54)*WSE_Calcs!$B647*86400/(43560*1000)</f>
        <v>8.3305785123966949</v>
      </c>
      <c r="S647" s="239">
        <f>LOOKUP($C647,Controls!$B$43:$B$54,Controls!K$43:K$54)*WSE_Calcs!$B647*86400/(43560*1000)</f>
        <v>111.07438016528926</v>
      </c>
      <c r="T647" s="247">
        <f>INDEX(Controls!$B$43:$E$54,$C647,2)*F647</f>
        <v>42.6</v>
      </c>
      <c r="U647" s="157">
        <f>INDEX(Controls!$B$43:$E$54,$C647,3)*G647</f>
        <v>86.399999999999991</v>
      </c>
      <c r="V647" s="157">
        <f>INDEX(Controls!$B$43:$E$54,$C647,4)*H647</f>
        <v>64.8</v>
      </c>
      <c r="W647" s="326">
        <f>IF(AND($C647&gt;Controls!$C$18-1,$C647&lt;Controls!$C$19+1),IF(T647&lt;N647,N647,IF(T647&gt;O647,O647,T647)),J647)</f>
        <v>42.6</v>
      </c>
      <c r="X647" s="157">
        <f>IF(AND($C647&gt;Controls!$C$18-1,$C647&lt;Controls!$C$19+1),IF(U647&lt;P647,P647,IF(U647&gt;Q647,Q647,U647)),K647)</f>
        <v>86.399999999999991</v>
      </c>
      <c r="Y647" s="157">
        <f>IF(AND($C647&gt;Controls!$C$18-1,$C647&lt;Controls!$C$19+1),IF(V647&lt;R647,R647,IF(V647&gt;S647,S647,V647)),L647)</f>
        <v>64.8</v>
      </c>
      <c r="Z647" s="239">
        <f t="shared" ref="Z647:Z710" si="333">SUM(W647,X647,Y647)-SUM(J647,K647,L647)+M647</f>
        <v>289.9137538336131</v>
      </c>
      <c r="AA647" s="248">
        <f>Stan!AH647</f>
        <v>7.9800924758280605</v>
      </c>
      <c r="AB647" s="74">
        <f>Tuol!AC647</f>
        <v>17.403058920615962</v>
      </c>
      <c r="AC647" s="74">
        <f>Merc!AF647</f>
        <v>0.62000000504422781</v>
      </c>
      <c r="AD647" s="1021">
        <f t="shared" si="326"/>
        <v>26.003151401488253</v>
      </c>
      <c r="AE647" s="1024">
        <f>IF(WSE_Calcs!AI647&gt;0,WSE_Calcs!AD647/WSE_Calcs!AI647,0)</f>
        <v>0.71777387703951234</v>
      </c>
      <c r="AF647" s="157">
        <f>IF(Controls!$E$144=1,Stan!AH647,LOOKUP($C647,Controls!$G$93:$G$104,Controls!K$93:K$104))</f>
        <v>11.109738549091347</v>
      </c>
      <c r="AG647" s="157">
        <f>IF(Controls!$E$144=1,Tuol!AC647,LOOKUP($C647,Controls!$G$93:$G$104,Controls!L$93:L$104))</f>
        <v>23.529884095399808</v>
      </c>
      <c r="AH647" s="1017">
        <f>IF(Controls!$E$144=1,Merc!AF647,LOOKUP($C647,Controls!$G$93:$G$104,Controls!M$93:M$104))</f>
        <v>1.5878749467270041</v>
      </c>
      <c r="AI647" s="157">
        <f t="shared" ref="AI647:AI710" si="334">AH647+AG647+AF647</f>
        <v>36.22749759121816</v>
      </c>
      <c r="AJ647" s="324">
        <f>IF(AND(AY646&lt;=Controls!$H$61,AY646&gt;Controls!$H$62),Controls!$I$61+(Controls!$I$62-Controls!$I$61)*(AY646-Controls!$H$61)/(Controls!$H$62-Controls!$H$61),IF(AND(AY646&lt;=Controls!$H$62,AY646&gt;Controls!$H$63),Controls!$I$62+(Controls!$I$63-Controls!$I$62)*(AY646-Controls!$H$62)/(Controls!$H$63-Controls!$H$62),IF(AND(AY646&lt;=Controls!$H$63,AY646&gt;Controls!$H$64),Controls!$I$63+(Controls!$I$64-Controls!$I$63)*(AY646-Controls!$H$63)/(Controls!$H$64-Controls!$H$63),IF(AND(AY646&lt;=Controls!$H$64,AY646&gt;Controls!$H$65),Controls!$I$64+(Controls!$I$65-Controls!$I$64)*(AY646-Controls!$H$64)/(Controls!$H$65-Controls!$H$64),IF(AND(AY646&lt;=Controls!$H$65,AY646&gt;Controls!$H$66),Controls!$I$65+(Controls!$I$66-Controls!$I$65)*(AY646-Controls!$H$65)/(Controls!$H$66-Controls!$H$65),IF(AY646&lt;=Controls!$H$66,Controls!$I$66,Controls!$I$61))))))</f>
        <v>0.75419550355367926</v>
      </c>
      <c r="AK647" s="324">
        <f>IF(AND(BN646&lt;=Controls!$H$70,BN646&gt;Controls!$H$71),Controls!$I$70+(Controls!$I$71-Controls!$I$70)*(BN646-Controls!$H$70)/(Controls!$H$71-Controls!$H$70),IF(AND(BN646&lt;=Controls!$H$71,BN646&gt;Controls!$H$72),Controls!$I$71+(Controls!$I$72-Controls!$I$71)*(BN646-Controls!$H$71)/(Controls!$H$72-Controls!$H$71),IF(AND(BN646&lt;=Controls!$H$72,BN646&gt;Controls!$H$73),Controls!$I$72+(Controls!$I$73-Controls!$I$72)*(BN646-Controls!$H$72)/(Controls!$H$73-Controls!$H$72),IF(AND(BN646&lt;=Controls!$H$73,BN646&gt;Controls!$H$74),Controls!$I$73+(Controls!$I$74-Controls!$I$73)*(BN646-Controls!$H$73)/(Controls!$H$74-Controls!$H$73),IF(AND(BN646&lt;=Controls!$H$74,BN646&gt;Controls!$H$75),Controls!$I$74+(Controls!$I$75-Controls!$I$74)*(BN646-Controls!$H$74)/(Controls!$H$75-Controls!$H$74),IF(BN646&lt;=Controls!$H$75,Controls!$I$75,Controls!$I$70))))))</f>
        <v>0.65</v>
      </c>
      <c r="AL647" s="324">
        <f>IF(AND(CA646&lt;=Controls!$H$79,CA646&gt;Controls!$H$80),Controls!$I$79+(Controls!$I$80-Controls!$I$79)*(CA646-Controls!$H$79)/(Controls!$H$80-Controls!$H$79),IF(AND(CA646&lt;=Controls!$H$80,CA646&gt;Controls!$H$81),Controls!$I$80+(Controls!$I$81-Controls!$I$80)*(CA646-Controls!$H$80)/(Controls!$H$81-Controls!$H$80),IF(AND(CA646&lt;=Controls!$H$81,CA646&gt;Controls!$H$82),Controls!$I$81+(Controls!$I$82-Controls!$I$81)*(CA646-Controls!$H$81)/(Controls!$H$82-Controls!$H$81),IF(AND(CA646&lt;=Controls!$H$82,CA646&gt;Controls!$H$83),Controls!$I$82+(Controls!$I$83-Controls!$I$82)*(CA646-Controls!$H$82)/(Controls!$H$83-Controls!$H$82),IF(AND(CA646&lt;=Controls!$H$83,CA646&gt;Controls!$H$84),Controls!$I$83+(Controls!$I$84-Controls!$I$83)*(CA646-Controls!$H$83)/(Controls!$H$84-Controls!$H$83),IF(CA646&lt;=Controls!$H$84,Controls!$I$84,Controls!$I$79))))))</f>
        <v>0.65889130127627826</v>
      </c>
      <c r="AM647" s="157">
        <f t="shared" si="320"/>
        <v>8.3789148593816698</v>
      </c>
      <c r="AN647" s="157">
        <f t="shared" si="321"/>
        <v>15.294424662009876</v>
      </c>
      <c r="AO647" s="157">
        <f t="shared" si="322"/>
        <v>1.0462369899129569</v>
      </c>
      <c r="AP647" s="1021">
        <f t="shared" si="323"/>
        <v>24.719576511304503</v>
      </c>
      <c r="AQ647" s="264">
        <f>IF(WSE_Calcs!AI647&gt;0,WSE_Calcs!AP647/WSE_Calcs!AI647,0)</f>
        <v>0.68234292056917367</v>
      </c>
      <c r="AR647" s="247"/>
      <c r="AS647" s="157">
        <f>Stan!I647</f>
        <v>1757.343505859375</v>
      </c>
      <c r="AT647" s="157">
        <f>Stan!G647</f>
        <v>82</v>
      </c>
      <c r="AU647" s="157">
        <f>Stan!H647*$B647*86400/(43560*1000)</f>
        <v>1.7722429965941373</v>
      </c>
      <c r="AV647" s="157">
        <f>Stan!J647*$B647*86400/(43560*1000)</f>
        <v>15.618029684271693</v>
      </c>
      <c r="AW647" s="157">
        <f>LOOKUP(C647,Controls!B$221:B$232,Controls!C$221:C$232)</f>
        <v>1970</v>
      </c>
      <c r="AX647" s="1028">
        <f>AM647+W647-Stan!K647-Stan!O647-Stan!W647+Stan!AM647-Stan!AI647-Stan!M647+Stan!M646</f>
        <v>45.526722051258012</v>
      </c>
      <c r="AY647" s="157">
        <f t="shared" si="327"/>
        <v>1833.4838272358006</v>
      </c>
      <c r="AZ647" s="157">
        <f t="shared" si="311"/>
        <v>1833.4838272358006</v>
      </c>
      <c r="BA647" s="157">
        <f t="shared" si="312"/>
        <v>0</v>
      </c>
      <c r="BB647" s="157">
        <f t="shared" si="313"/>
        <v>45.526722051258012</v>
      </c>
      <c r="BC647" s="157">
        <f>BB647-AM647+Stan!AI647+Stan!AK647-Stan!AM647+Stan!M647-Stan!M646</f>
        <v>42.599999999999994</v>
      </c>
      <c r="BD647" s="157">
        <f t="shared" si="305"/>
        <v>29.50988277214617</v>
      </c>
      <c r="BE647" s="157">
        <f>Stan!N647*B647*86400/(43560*1000)</f>
        <v>22.612651326833678</v>
      </c>
      <c r="BF647" s="157">
        <f t="shared" si="306"/>
        <v>52.52134369382</v>
      </c>
      <c r="BG647" s="248">
        <v>1411</v>
      </c>
      <c r="BH647" s="157">
        <f>Tuol!I647</f>
        <v>1690</v>
      </c>
      <c r="BI647" s="157">
        <f>Tuol!G647</f>
        <v>154.13299560546875</v>
      </c>
      <c r="BJ647" s="157">
        <f>Tuol!H647*$B647*86400/(43560*1000)</f>
        <v>0.12715621002449476</v>
      </c>
      <c r="BK647" s="157">
        <f>Tuol!J647*$B647*86400/(43560*1000)</f>
        <v>110.36040999483471</v>
      </c>
      <c r="BL647" s="157">
        <f>LOOKUP(C647,Controls!B$240:B$251,Controls!C$240:C$251)</f>
        <v>1690</v>
      </c>
      <c r="BM647" s="1028">
        <f>AN647+X647-Tuol!N647-Tuol!AD647</f>
        <v>65.907341989890725</v>
      </c>
      <c r="BN647" s="157">
        <f t="shared" si="314"/>
        <v>1690</v>
      </c>
      <c r="BO647" s="157">
        <f t="shared" si="315"/>
        <v>1778.0984974055536</v>
      </c>
      <c r="BP647" s="756">
        <f t="shared" si="316"/>
        <v>88.098497405553644</v>
      </c>
      <c r="BQ647" s="157">
        <f t="shared" si="324"/>
        <v>154.00583939544435</v>
      </c>
      <c r="BR647" s="157">
        <f>BQ647-AN647+Tuol!N647+Tuol!AD647</f>
        <v>174.49849740555362</v>
      </c>
      <c r="BS647" s="157">
        <f t="shared" si="307"/>
        <v>45.75407075266105</v>
      </c>
      <c r="BT647" s="248">
        <v>718.95806451612896</v>
      </c>
      <c r="BU647" s="157">
        <f>Merc!I647</f>
        <v>674.5999755859375</v>
      </c>
      <c r="BV647" s="157">
        <f>Merc!G647</f>
        <v>106.62403106689453</v>
      </c>
      <c r="BW647" s="157">
        <f>Merc!H647*$B647*86400/(43560*1000)</f>
        <v>-0.13649219040043098</v>
      </c>
      <c r="BX647" s="157">
        <f>Merc!J647*$B647*86400/(43560*1000)</f>
        <v>95.490815470041326</v>
      </c>
      <c r="BY647" s="157">
        <f>LOOKUP(C647,Controls!B$259:B$270,Controls!C$259:C$270)</f>
        <v>674.6</v>
      </c>
      <c r="BZ647" s="1028">
        <f>AO647+Y647-Merc!K647-Merc!N647-Merc!T647-Merc!AG647</f>
        <v>48.1869597892141</v>
      </c>
      <c r="CA647" s="157">
        <f t="shared" si="317"/>
        <v>638.32356025691718</v>
      </c>
      <c r="CB647" s="157">
        <f t="shared" si="318"/>
        <v>638.32356025691718</v>
      </c>
      <c r="CC647" s="157">
        <f t="shared" si="319"/>
        <v>0</v>
      </c>
      <c r="CD647" s="157">
        <f t="shared" si="325"/>
        <v>48.1869597892141</v>
      </c>
      <c r="CE647" s="157">
        <f>CD647-AO647+Merc!K647+Merc!N647+Merc!T647+Merc!AG647</f>
        <v>64.8</v>
      </c>
      <c r="CF647" s="157">
        <f t="shared" si="308"/>
        <v>-47.730095880681816</v>
      </c>
      <c r="CG647" s="157">
        <f>BX647+Merc!K647</f>
        <v>107.45181591254621</v>
      </c>
      <c r="CH647" s="157">
        <f>CD647+Merc!K647</f>
        <v>60.147960231718983</v>
      </c>
      <c r="CI647" s="247">
        <f t="shared" si="309"/>
        <v>378.01225123916674</v>
      </c>
      <c r="CJ647" s="157">
        <f t="shared" si="310"/>
        <v>27.533857644125405</v>
      </c>
      <c r="CK647" s="263"/>
      <c r="CL647" s="18"/>
    </row>
    <row r="648" spans="1:90">
      <c r="A648" s="16">
        <v>27454</v>
      </c>
      <c r="B648" s="144">
        <v>31</v>
      </c>
      <c r="C648" s="17">
        <v>3</v>
      </c>
      <c r="D648" s="18">
        <v>1975</v>
      </c>
      <c r="E648" s="90" t="s">
        <v>25</v>
      </c>
      <c r="F648" s="162">
        <f>Stan!F648</f>
        <v>143</v>
      </c>
      <c r="G648" s="74">
        <f>Tuol!F648</f>
        <v>224</v>
      </c>
      <c r="H648" s="74">
        <f>Merc!F648</f>
        <v>130</v>
      </c>
      <c r="I648" s="157">
        <f>SJR!F648</f>
        <v>746</v>
      </c>
      <c r="J648" s="248">
        <f>Stan!AP648</f>
        <v>99.925003793259293</v>
      </c>
      <c r="K648" s="74">
        <f>Tuol!AI648</f>
        <v>224.74814856663224</v>
      </c>
      <c r="L648" s="157">
        <f>Merc!AL648</f>
        <v>65.972670615960737</v>
      </c>
      <c r="M648" s="239">
        <f>SJR!BB648</f>
        <v>492.41614540289254</v>
      </c>
      <c r="N648" s="247">
        <f>LOOKUP(WSE_Calcs!$C648,Controls!$B$43:$B$54,Controls!F$43:F$54)*WSE_Calcs!$B648*86400/(43560*1000)</f>
        <v>9.223140495867769</v>
      </c>
      <c r="O648" s="239">
        <f>LOOKUP(C648,Controls!B$43:B$54,Controls!I$43:I$54)*WSE_Calcs!$B648*86400/(43560*1000)</f>
        <v>153.71900826446281</v>
      </c>
      <c r="P648" s="846">
        <f>LOOKUP(WSE_Calcs!$C648,Controls!$B$43:$B$54,Controls!G$43:G$54)*WSE_Calcs!$B648*86400/(43560*1000)</f>
        <v>12.297520661157025</v>
      </c>
      <c r="Q648" s="1017">
        <f>LOOKUP($C648,Controls!$B$43:$B$54,Controls!J$43:J$54)*WSE_Calcs!$B648*86400/(43560*1000)</f>
        <v>215.20661157024793</v>
      </c>
      <c r="R648" s="157">
        <f>LOOKUP(WSE_Calcs!$C648,Controls!$B$43:$B$54,Controls!H$43:H$54)*WSE_Calcs!$B648*86400/(43560*1000)</f>
        <v>9.223140495867769</v>
      </c>
      <c r="S648" s="239">
        <f>LOOKUP($C648,Controls!$B$43:$B$54,Controls!K$43:K$54)*WSE_Calcs!$B648*86400/(43560*1000)</f>
        <v>122.97520661157024</v>
      </c>
      <c r="T648" s="247">
        <f>INDEX(Controls!$B$43:$E$54,$C648,2)*F648</f>
        <v>85.8</v>
      </c>
      <c r="U648" s="157">
        <f>INDEX(Controls!$B$43:$E$54,$C648,3)*G648</f>
        <v>134.4</v>
      </c>
      <c r="V648" s="157">
        <f>INDEX(Controls!$B$43:$E$54,$C648,4)*H648</f>
        <v>78</v>
      </c>
      <c r="W648" s="326">
        <f>IF(AND($C648&gt;Controls!$C$18-1,$C648&lt;Controls!$C$19+1),IF(T648&lt;N648,N648,IF(T648&gt;O648,O648,T648)),J648)</f>
        <v>85.8</v>
      </c>
      <c r="X648" s="157">
        <f>IF(AND($C648&gt;Controls!$C$18-1,$C648&lt;Controls!$C$19+1),IF(U648&lt;P648,P648,IF(U648&gt;Q648,Q648,U648)),K648)</f>
        <v>134.4</v>
      </c>
      <c r="Y648" s="157">
        <f>IF(AND($C648&gt;Controls!$C$18-1,$C648&lt;Controls!$C$19+1),IF(V648&lt;R648,R648,IF(V648&gt;S648,S648,V648)),L648)</f>
        <v>78</v>
      </c>
      <c r="Z648" s="239">
        <f t="shared" si="333"/>
        <v>399.97032242704023</v>
      </c>
      <c r="AA648" s="248">
        <f>Stan!AH648</f>
        <v>12.656211990482552</v>
      </c>
      <c r="AB648" s="74">
        <f>Tuol!AC648</f>
        <v>20.603824472979081</v>
      </c>
      <c r="AC648" s="74">
        <f>Merc!AF648</f>
        <v>13.76634330245089</v>
      </c>
      <c r="AD648" s="1021">
        <f t="shared" si="326"/>
        <v>47.026379765912523</v>
      </c>
      <c r="AE648" s="1024">
        <f>IF(WSE_Calcs!AI648&gt;0,WSE_Calcs!AD648/WSE_Calcs!AI648,0)</f>
        <v>0.42139894287001523</v>
      </c>
      <c r="AF648" s="157">
        <f>IF(Controls!$E$144=1,Stan!AH648,LOOKUP($C648,Controls!$G$93:$G$104,Controls!K$93:K$104))</f>
        <v>35.537566605429284</v>
      </c>
      <c r="AG648" s="157">
        <f>IF(Controls!$E$144=1,Tuol!AC648,LOOKUP($C648,Controls!$G$93:$G$104,Controls!L$93:L$104))</f>
        <v>55.574940326558504</v>
      </c>
      <c r="AH648" s="1017">
        <f>IF(Controls!$E$144=1,Merc!AF648,LOOKUP($C648,Controls!$G$93:$G$104,Controls!M$93:M$104))</f>
        <v>20.483358604908663</v>
      </c>
      <c r="AI648" s="157">
        <f t="shared" si="334"/>
        <v>111.59586553689644</v>
      </c>
      <c r="AJ648" s="259">
        <f>AJ647</f>
        <v>0.75419550355367926</v>
      </c>
      <c r="AK648" s="259">
        <f>AK647</f>
        <v>0.65</v>
      </c>
      <c r="AL648" s="259">
        <f>AL647</f>
        <v>0.65889130127627826</v>
      </c>
      <c r="AM648" s="157">
        <f t="shared" si="320"/>
        <v>26.802272941054156</v>
      </c>
      <c r="AN648" s="157">
        <f t="shared" si="321"/>
        <v>36.123711212263032</v>
      </c>
      <c r="AO648" s="157">
        <f t="shared" si="322"/>
        <v>13.496306805696921</v>
      </c>
      <c r="AP648" s="1021">
        <f t="shared" si="323"/>
        <v>76.422290959014106</v>
      </c>
      <c r="AQ648" s="264">
        <f>IF(WSE_Calcs!AI648&gt;0,WSE_Calcs!AP648/WSE_Calcs!AI648,0)</f>
        <v>0.68481292377043257</v>
      </c>
      <c r="AR648" s="247"/>
      <c r="AS648" s="157">
        <f>Stan!I648</f>
        <v>1807.0198974609375</v>
      </c>
      <c r="AT648" s="157">
        <f>Stan!G648</f>
        <v>135</v>
      </c>
      <c r="AU648" s="157">
        <f>Stan!H648*$B648*86400/(43560*1000)</f>
        <v>2.6570824085582387</v>
      </c>
      <c r="AV648" s="157">
        <f>Stan!J648*$B648*86400/(43560*1000)</f>
        <v>82.666607454158054</v>
      </c>
      <c r="AW648" s="157">
        <f>LOOKUP(C648,Controls!B$221:B$232,Controls!C$221:C$232)</f>
        <v>2030</v>
      </c>
      <c r="AX648" s="1028">
        <f>AM648+W648-Stan!K648-Stan!O648-Stan!W648+Stan!AM648-Stan!AI648-Stan!M648+Stan!M647</f>
        <v>79.687669207786485</v>
      </c>
      <c r="AY648" s="157">
        <f t="shared" si="327"/>
        <v>1886.139075619456</v>
      </c>
      <c r="AZ648" s="157">
        <f t="shared" si="311"/>
        <v>1886.139075619456</v>
      </c>
      <c r="BA648" s="157">
        <f t="shared" si="312"/>
        <v>0</v>
      </c>
      <c r="BB648" s="157">
        <f t="shared" si="313"/>
        <v>79.687669207786485</v>
      </c>
      <c r="BC648" s="157">
        <f>BB648-AM648+Stan!AI648+Stan!AK648-Stan!AM648+Stan!M648-Stan!M647</f>
        <v>85.800000000000011</v>
      </c>
      <c r="BD648" s="157">
        <f t="shared" ref="BD648:BD711" si="335">BC648-J648</f>
        <v>-14.125003793259282</v>
      </c>
      <c r="BE648" s="157">
        <f>Stan!N648*B648*86400/(43560*1000)</f>
        <v>95.461042823476234</v>
      </c>
      <c r="BF648" s="157">
        <f t="shared" ref="BF648:BF711" si="336">BB648+(BE648-AV648)</f>
        <v>92.482104577104664</v>
      </c>
      <c r="BG648" s="248">
        <v>1506.8333333333333</v>
      </c>
      <c r="BH648" s="157">
        <f>Tuol!I648</f>
        <v>1690</v>
      </c>
      <c r="BI648" s="157">
        <f>Tuol!G648</f>
        <v>221.21400451660156</v>
      </c>
      <c r="BJ648" s="157">
        <f>Tuol!H648*$B648*86400/(43560*1000)</f>
        <v>1.7523301974209873</v>
      </c>
      <c r="BK648" s="157">
        <f>Tuol!J648*$B648*86400/(43560*1000)</f>
        <v>219.46165579803719</v>
      </c>
      <c r="BL648" s="157">
        <f>LOOKUP(C648,Controls!B$240:B$251,Controls!C$240:C$251)</f>
        <v>1690</v>
      </c>
      <c r="BM648" s="1028">
        <f>AN648+X648-Tuol!N648-Tuol!AD648</f>
        <v>144.63338847437223</v>
      </c>
      <c r="BN648" s="157">
        <f t="shared" si="314"/>
        <v>1690</v>
      </c>
      <c r="BO648" s="157">
        <f t="shared" si="315"/>
        <v>1764.8282858448083</v>
      </c>
      <c r="BP648" s="756">
        <f t="shared" si="316"/>
        <v>74.828285844808306</v>
      </c>
      <c r="BQ648" s="157">
        <f t="shared" si="324"/>
        <v>219.46167431918053</v>
      </c>
      <c r="BR648" s="157">
        <f>BQ648-AN648+Tuol!N648+Tuol!AD648</f>
        <v>209.22828584480831</v>
      </c>
      <c r="BS648" s="157">
        <f t="shared" ref="BS648:BS711" si="337">BR648-K648</f>
        <v>-15.519862721823927</v>
      </c>
      <c r="BT648" s="248">
        <v>760.23</v>
      </c>
      <c r="BU648" s="157">
        <f>Merc!I648</f>
        <v>735</v>
      </c>
      <c r="BV648" s="157">
        <f>Merc!G648</f>
        <v>129.30409240722656</v>
      </c>
      <c r="BW648" s="157">
        <f>Merc!H648*$B648*86400/(43560*1000)</f>
        <v>0.48826602021524729</v>
      </c>
      <c r="BX648" s="157">
        <f>Merc!J648*$B648*86400/(43560*1000)</f>
        <v>68.415782057076441</v>
      </c>
      <c r="BY648" s="157">
        <f>LOOKUP(C648,Controls!B$259:B$270,Controls!C$259:C$270)</f>
        <v>735</v>
      </c>
      <c r="BZ648" s="1028">
        <f>AO648+Y648-Merc!K648-Merc!N648-Merc!T648-Merc!AG648</f>
        <v>80.173075631243691</v>
      </c>
      <c r="CA648" s="157">
        <f t="shared" si="317"/>
        <v>686.96631101268474</v>
      </c>
      <c r="CB648" s="157">
        <f t="shared" si="318"/>
        <v>686.96631101268474</v>
      </c>
      <c r="CC648" s="157">
        <f t="shared" si="319"/>
        <v>0</v>
      </c>
      <c r="CD648" s="157">
        <f t="shared" si="325"/>
        <v>80.173075631243691</v>
      </c>
      <c r="CE648" s="157">
        <f>CD648-AO648+Merc!K648+Merc!N648+Merc!T648+Merc!AG648</f>
        <v>78</v>
      </c>
      <c r="CF648" s="157">
        <f t="shared" ref="CF648:CF711" si="338">CE648-L648</f>
        <v>12.027329384039263</v>
      </c>
      <c r="CG648" s="157">
        <f>BX648+Merc!K648</f>
        <v>75.232781969338404</v>
      </c>
      <c r="CH648" s="157">
        <f>CD648+Merc!K648</f>
        <v>86.990075543505654</v>
      </c>
      <c r="CI648" s="247">
        <f t="shared" ref="CI648:CI711" si="339">CJ648+M648</f>
        <v>474.79860827184859</v>
      </c>
      <c r="CJ648" s="157">
        <f t="shared" ref="CJ648:CJ711" si="340">BD648+BS648+CF648</f>
        <v>-17.617537131043946</v>
      </c>
      <c r="CK648" s="263"/>
      <c r="CL648" s="18"/>
    </row>
    <row r="649" spans="1:90">
      <c r="A649" s="16">
        <v>27485</v>
      </c>
      <c r="B649" s="144">
        <v>30</v>
      </c>
      <c r="C649" s="17">
        <v>4</v>
      </c>
      <c r="D649" s="18">
        <v>1975</v>
      </c>
      <c r="E649" s="90" t="s">
        <v>25</v>
      </c>
      <c r="F649" s="162">
        <f>Stan!F649</f>
        <v>123</v>
      </c>
      <c r="G649" s="74">
        <f>Tuol!F649</f>
        <v>176</v>
      </c>
      <c r="H649" s="74">
        <f>Merc!F649</f>
        <v>98</v>
      </c>
      <c r="I649" s="157">
        <f>SJR!F649</f>
        <v>608</v>
      </c>
      <c r="J649" s="248">
        <f>Stan!AP649</f>
        <v>127.37972301136364</v>
      </c>
      <c r="K649" s="74">
        <f>Tuol!AI649</f>
        <v>139.07985375774794</v>
      </c>
      <c r="L649" s="157">
        <f>Merc!AL649</f>
        <v>47.212203399405993</v>
      </c>
      <c r="M649" s="239">
        <f>SJR!BB649</f>
        <v>388.42684981921485</v>
      </c>
      <c r="N649" s="247">
        <f>LOOKUP(WSE_Calcs!$C649,Controls!$B$43:$B$54,Controls!F$43:F$54)*WSE_Calcs!$B649*86400/(43560*1000)</f>
        <v>8.9256198347107443</v>
      </c>
      <c r="O649" s="239">
        <f>LOOKUP(C649,Controls!B$43:B$54,Controls!I$43:I$54)*WSE_Calcs!$B649*86400/(43560*1000)</f>
        <v>148.7603305785124</v>
      </c>
      <c r="P649" s="846">
        <f>LOOKUP(WSE_Calcs!$C649,Controls!$B$43:$B$54,Controls!G$43:G$54)*WSE_Calcs!$B649*86400/(43560*1000)</f>
        <v>11.900826446280991</v>
      </c>
      <c r="Q649" s="1017">
        <f>LOOKUP($C649,Controls!$B$43:$B$54,Controls!J$43:J$54)*WSE_Calcs!$B649*86400/(43560*1000)</f>
        <v>208.26446280991735</v>
      </c>
      <c r="R649" s="157">
        <f>LOOKUP(WSE_Calcs!$C649,Controls!$B$43:$B$54,Controls!H$43:H$54)*WSE_Calcs!$B649*86400/(43560*1000)</f>
        <v>8.9256198347107443</v>
      </c>
      <c r="S649" s="239">
        <f>LOOKUP($C649,Controls!$B$43:$B$54,Controls!K$43:K$54)*WSE_Calcs!$B649*86400/(43560*1000)</f>
        <v>119.00826446280992</v>
      </c>
      <c r="T649" s="247">
        <f>INDEX(Controls!$B$43:$E$54,$C649,2)*F649</f>
        <v>73.8</v>
      </c>
      <c r="U649" s="157">
        <f>INDEX(Controls!$B$43:$E$54,$C649,3)*G649</f>
        <v>105.6</v>
      </c>
      <c r="V649" s="157">
        <f>INDEX(Controls!$B$43:$E$54,$C649,4)*H649</f>
        <v>58.8</v>
      </c>
      <c r="W649" s="326">
        <f>IF(AND($C649&gt;Controls!$C$18-1,$C649&lt;Controls!$C$19+1),IF(T649&lt;N649,N649,IF(T649&gt;O649,O649,T649)),J649)</f>
        <v>73.8</v>
      </c>
      <c r="X649" s="157">
        <f>IF(AND($C649&gt;Controls!$C$18-1,$C649&lt;Controls!$C$19+1),IF(U649&lt;P649,P649,IF(U649&gt;Q649,Q649,U649)),K649)</f>
        <v>105.6</v>
      </c>
      <c r="Y649" s="157">
        <f>IF(AND($C649&gt;Controls!$C$18-1,$C649&lt;Controls!$C$19+1),IF(V649&lt;R649,R649,IF(V649&gt;S649,S649,V649)),L649)</f>
        <v>58.8</v>
      </c>
      <c r="Z649" s="239">
        <f t="shared" si="333"/>
        <v>312.95506965069728</v>
      </c>
      <c r="AA649" s="248">
        <f>Stan!AH649</f>
        <v>64.50258852115347</v>
      </c>
      <c r="AB649" s="74">
        <f>Tuol!AC649</f>
        <v>101.62478899364629</v>
      </c>
      <c r="AC649" s="74">
        <f>Merc!AF649</f>
        <v>60.142374338197314</v>
      </c>
      <c r="AD649" s="1021">
        <f t="shared" si="326"/>
        <v>226.2697518529971</v>
      </c>
      <c r="AE649" s="1024">
        <f>IF(WSE_Calcs!AI649&gt;0,WSE_Calcs!AD649/WSE_Calcs!AI649,0)</f>
        <v>0.84331750924190119</v>
      </c>
      <c r="AF649" s="157">
        <f>IF(Controls!$E$144=1,Stan!AH649,LOOKUP($C649,Controls!$G$93:$G$104,Controls!K$93:K$104))</f>
        <v>81.586033792416671</v>
      </c>
      <c r="AG649" s="157">
        <f>IF(Controls!$E$144=1,Tuol!AC649,LOOKUP($C649,Controls!$G$93:$G$104,Controls!L$93:L$104))</f>
        <v>122.32054987134022</v>
      </c>
      <c r="AH649" s="1017">
        <f>IF(Controls!$E$144=1,Merc!AF649,LOOKUP($C649,Controls!$G$93:$G$104,Controls!M$93:M$104))</f>
        <v>64.402504400122979</v>
      </c>
      <c r="AI649" s="157">
        <f t="shared" si="334"/>
        <v>268.30908806387987</v>
      </c>
      <c r="AJ649" s="259">
        <f t="shared" si="330"/>
        <v>0.75419550355367926</v>
      </c>
      <c r="AK649" s="259">
        <f t="shared" si="331"/>
        <v>0.65</v>
      </c>
      <c r="AL649" s="259">
        <f t="shared" si="332"/>
        <v>0.65889130127627826</v>
      </c>
      <c r="AM649" s="157">
        <f t="shared" si="320"/>
        <v>61.531819839019185</v>
      </c>
      <c r="AN649" s="157">
        <f t="shared" si="321"/>
        <v>79.50835741637114</v>
      </c>
      <c r="AO649" s="157">
        <f t="shared" si="322"/>
        <v>42.434249929648267</v>
      </c>
      <c r="AP649" s="1021">
        <f t="shared" si="323"/>
        <v>183.47442718503859</v>
      </c>
      <c r="AQ649" s="264">
        <f>IF(WSE_Calcs!AI649&gt;0,WSE_Calcs!AP649/WSE_Calcs!AI649,0)</f>
        <v>0.68381741561193943</v>
      </c>
      <c r="AR649" s="247"/>
      <c r="AS649" s="157">
        <f>Stan!I649</f>
        <v>1757.5538330078125</v>
      </c>
      <c r="AT649" s="157">
        <f>Stan!G649</f>
        <v>120</v>
      </c>
      <c r="AU649" s="157">
        <f>Stan!H649*$B649*86400/(43560*1000)</f>
        <v>3.6857669042161674</v>
      </c>
      <c r="AV649" s="157">
        <f>Stan!J649*$B649*86400/(43560*1000)</f>
        <v>165.78027020919421</v>
      </c>
      <c r="AW649" s="157">
        <f>LOOKUP(C649,Controls!B$221:B$232,Controls!C$221:C$232)</f>
        <v>2220</v>
      </c>
      <c r="AX649" s="1028">
        <f>AM649+W649-Stan!K649-Stan!O649-Stan!W649+Stan!AM649-Stan!AI649-Stan!M649+Stan!M648</f>
        <v>101.2298522924537</v>
      </c>
      <c r="AY649" s="157">
        <f t="shared" si="327"/>
        <v>1901.2234564227861</v>
      </c>
      <c r="AZ649" s="157">
        <f t="shared" si="311"/>
        <v>1901.2234564227861</v>
      </c>
      <c r="BA649" s="157">
        <f t="shared" si="312"/>
        <v>0</v>
      </c>
      <c r="BB649" s="157">
        <f t="shared" si="313"/>
        <v>101.2298522924537</v>
      </c>
      <c r="BC649" s="157">
        <f>BB649-AM649+Stan!AI649+Stan!AK649-Stan!AM649+Stan!M649-Stan!M648</f>
        <v>73.800000000000011</v>
      </c>
      <c r="BD649" s="157">
        <f t="shared" si="335"/>
        <v>-53.579723011363626</v>
      </c>
      <c r="BE649" s="157">
        <f>Stan!N649*B649*86400/(43560*1000)</f>
        <v>166.13693181818181</v>
      </c>
      <c r="BF649" s="157">
        <f t="shared" si="336"/>
        <v>101.58651390144129</v>
      </c>
      <c r="BG649" s="248">
        <v>1583.6129032258063</v>
      </c>
      <c r="BH649" s="157">
        <f>Tuol!I649</f>
        <v>1709.3304443359375</v>
      </c>
      <c r="BI649" s="157">
        <f>Tuol!G649</f>
        <v>239.61900329589844</v>
      </c>
      <c r="BJ649" s="157">
        <f>Tuol!H649*$B649*86400/(43560*1000)</f>
        <v>3.1619501287286931</v>
      </c>
      <c r="BK649" s="157">
        <f>Tuol!J649*$B649*86400/(43560*1000)</f>
        <v>217.12661253873966</v>
      </c>
      <c r="BL649" s="157">
        <f>LOOKUP(C649,Controls!B$240:B$251,Controls!C$240:C$251)</f>
        <v>1718</v>
      </c>
      <c r="BM649" s="1028">
        <f>AN649+X649-Tuol!N649-Tuol!AD649</f>
        <v>161.53032906377555</v>
      </c>
      <c r="BN649" s="157">
        <f t="shared" si="314"/>
        <v>1718</v>
      </c>
      <c r="BO649" s="157">
        <f t="shared" si="315"/>
        <v>1764.9267241033942</v>
      </c>
      <c r="BP649" s="756">
        <f t="shared" si="316"/>
        <v>46.926724103394235</v>
      </c>
      <c r="BQ649" s="157">
        <f t="shared" si="324"/>
        <v>208.45705316716979</v>
      </c>
      <c r="BR649" s="157">
        <f>BQ649-AN649+Tuol!N649+Tuol!AD649</f>
        <v>152.52672410339423</v>
      </c>
      <c r="BS649" s="157">
        <f t="shared" si="337"/>
        <v>13.446870345646289</v>
      </c>
      <c r="BT649" s="248">
        <v>804.47096774193551</v>
      </c>
      <c r="BU649" s="157">
        <f>Merc!I649</f>
        <v>744.214111328125</v>
      </c>
      <c r="BV649" s="157">
        <f>Merc!G649</f>
        <v>98.363822937011719</v>
      </c>
      <c r="BW649" s="157">
        <f>Merc!H649*$B649*86400/(43560*1000)</f>
        <v>1.1241112196741025</v>
      </c>
      <c r="BX649" s="157">
        <f>Merc!J649*$B649*86400/(43560*1000)</f>
        <v>88.02556979597108</v>
      </c>
      <c r="BY649" s="157">
        <f>LOOKUP(C649,Controls!B$259:B$270,Controls!C$259:C$270)</f>
        <v>845</v>
      </c>
      <c r="BZ649" s="1028">
        <f>AO649+Y649-Merc!K649-Merc!N649-Merc!T649-Merc!AG649</f>
        <v>81.905241033553551</v>
      </c>
      <c r="CA649" s="157">
        <f t="shared" si="317"/>
        <v>702.30078169646879</v>
      </c>
      <c r="CB649" s="157">
        <f t="shared" si="318"/>
        <v>702.30078169646879</v>
      </c>
      <c r="CC649" s="157">
        <f t="shared" si="319"/>
        <v>0</v>
      </c>
      <c r="CD649" s="157">
        <f t="shared" si="325"/>
        <v>81.905241033553551</v>
      </c>
      <c r="CE649" s="157">
        <f>CD649-AO649+Merc!K649+Merc!N649+Merc!T649+Merc!AG649</f>
        <v>58.79999999999999</v>
      </c>
      <c r="CF649" s="157">
        <f t="shared" si="338"/>
        <v>11.587796600593997</v>
      </c>
      <c r="CG649" s="157">
        <f>BX649+Merc!K649</f>
        <v>92.431569933300182</v>
      </c>
      <c r="CH649" s="157">
        <f>CD649+Merc!K649</f>
        <v>86.311241170882653</v>
      </c>
      <c r="CI649" s="247">
        <f t="shared" si="339"/>
        <v>359.88179375409152</v>
      </c>
      <c r="CJ649" s="157">
        <f t="shared" si="340"/>
        <v>-28.54505606512334</v>
      </c>
      <c r="CK649" s="263"/>
      <c r="CL649" s="18"/>
    </row>
    <row r="650" spans="1:90">
      <c r="A650" s="16">
        <v>27515</v>
      </c>
      <c r="B650" s="144">
        <v>31</v>
      </c>
      <c r="C650" s="17">
        <v>5</v>
      </c>
      <c r="D650" s="18">
        <v>1975</v>
      </c>
      <c r="E650" s="90" t="s">
        <v>25</v>
      </c>
      <c r="F650" s="162">
        <f>Stan!F650</f>
        <v>401</v>
      </c>
      <c r="G650" s="74">
        <f>Tuol!F650</f>
        <v>582</v>
      </c>
      <c r="H650" s="74">
        <f>Merc!F650</f>
        <v>312</v>
      </c>
      <c r="I650" s="157">
        <f>SJR!F650</f>
        <v>1880</v>
      </c>
      <c r="J650" s="248">
        <f>Stan!AP650</f>
        <v>197.26650745738635</v>
      </c>
      <c r="K650" s="74">
        <f>Tuol!AI650</f>
        <v>100.1284563048812</v>
      </c>
      <c r="L650" s="157">
        <f>Merc!AL650</f>
        <v>41.806860351562499</v>
      </c>
      <c r="M650" s="239">
        <f>SJR!BB650</f>
        <v>388.47645596590911</v>
      </c>
      <c r="N650" s="247">
        <f>LOOKUP(WSE_Calcs!$C650,Controls!$B$43:$B$54,Controls!F$43:F$54)*WSE_Calcs!$B650*86400/(43560*1000)</f>
        <v>9.223140495867769</v>
      </c>
      <c r="O650" s="239">
        <f>LOOKUP(C650,Controls!B$43:B$54,Controls!I$43:I$54)*WSE_Calcs!$B650*86400/(43560*1000)</f>
        <v>153.71900826446281</v>
      </c>
      <c r="P650" s="846">
        <f>LOOKUP(WSE_Calcs!$C650,Controls!$B$43:$B$54,Controls!G$43:G$54)*WSE_Calcs!$B650*86400/(43560*1000)</f>
        <v>12.297520661157025</v>
      </c>
      <c r="Q650" s="1017">
        <f>LOOKUP($C650,Controls!$B$43:$B$54,Controls!J$43:J$54)*WSE_Calcs!$B650*86400/(43560*1000)</f>
        <v>215.20661157024793</v>
      </c>
      <c r="R650" s="157">
        <f>LOOKUP(WSE_Calcs!$C650,Controls!$B$43:$B$54,Controls!H$43:H$54)*WSE_Calcs!$B650*86400/(43560*1000)</f>
        <v>9.223140495867769</v>
      </c>
      <c r="S650" s="239">
        <f>LOOKUP($C650,Controls!$B$43:$B$54,Controls!K$43:K$54)*WSE_Calcs!$B650*86400/(43560*1000)</f>
        <v>122.97520661157024</v>
      </c>
      <c r="T650" s="247">
        <f>INDEX(Controls!$B$43:$E$54,$C650,2)*F650</f>
        <v>240.6</v>
      </c>
      <c r="U650" s="157">
        <f>INDEX(Controls!$B$43:$E$54,$C650,3)*G650</f>
        <v>349.2</v>
      </c>
      <c r="V650" s="157">
        <f>INDEX(Controls!$B$43:$E$54,$C650,4)*H650</f>
        <v>187.2</v>
      </c>
      <c r="W650" s="326">
        <f>IF(AND($C650&gt;Controls!$C$18-1,$C650&lt;Controls!$C$19+1),IF(T650&lt;N650,N650,IF(T650&gt;O650,O650,T650)),J650)</f>
        <v>153.71900826446281</v>
      </c>
      <c r="X650" s="157">
        <f>IF(AND($C650&gt;Controls!$C$18-1,$C650&lt;Controls!$C$19+1),IF(U650&lt;P650,P650,IF(U650&gt;Q650,Q650,U650)),K650)</f>
        <v>215.20661157024793</v>
      </c>
      <c r="Y650" s="157">
        <f>IF(AND($C650&gt;Controls!$C$18-1,$C650&lt;Controls!$C$19+1),IF(V650&lt;R650,R650,IF(V650&gt;S650,S650,V650)),L650)</f>
        <v>122.97520661157024</v>
      </c>
      <c r="Z650" s="239">
        <f t="shared" si="333"/>
        <v>541.17545829836013</v>
      </c>
      <c r="AA650" s="248">
        <f>Stan!AH650</f>
        <v>110.34026573748628</v>
      </c>
      <c r="AB650" s="74">
        <f>Tuol!AC650</f>
        <v>154.61122506764309</v>
      </c>
      <c r="AC650" s="74">
        <f>Merc!AF650</f>
        <v>97.413862965481343</v>
      </c>
      <c r="AD650" s="1021">
        <f t="shared" si="326"/>
        <v>362.36535377061068</v>
      </c>
      <c r="AE650" s="1024">
        <f>IF(WSE_Calcs!AI650&gt;0,WSE_Calcs!AD650/WSE_Calcs!AI650,0)</f>
        <v>0.9500202308439103</v>
      </c>
      <c r="AF650" s="157">
        <f>IF(Controls!$E$144=1,Stan!AH650,LOOKUP($C650,Controls!$G$93:$G$104,Controls!K$93:K$104))</f>
        <v>115.76963905123627</v>
      </c>
      <c r="AG650" s="157">
        <f>IF(Controls!$E$144=1,Tuol!AC650,LOOKUP($C650,Controls!$G$93:$G$104,Controls!L$93:L$104))</f>
        <v>164.84825594230321</v>
      </c>
      <c r="AH650" s="1017">
        <f>IF(Controls!$E$144=1,Merc!AF650,LOOKUP($C650,Controls!$G$93:$G$104,Controls!M$93:M$104))</f>
        <v>100.8111967308744</v>
      </c>
      <c r="AI650" s="157">
        <f t="shared" si="334"/>
        <v>381.42909172441387</v>
      </c>
      <c r="AJ650" s="259">
        <f t="shared" si="330"/>
        <v>0.75419550355367926</v>
      </c>
      <c r="AK650" s="259">
        <f t="shared" si="331"/>
        <v>0.65</v>
      </c>
      <c r="AL650" s="259">
        <f t="shared" si="332"/>
        <v>0.65889130127627826</v>
      </c>
      <c r="AM650" s="157">
        <f t="shared" si="320"/>
        <v>87.312941220474826</v>
      </c>
      <c r="AN650" s="157">
        <f t="shared" si="321"/>
        <v>107.15136636249709</v>
      </c>
      <c r="AO650" s="157">
        <f t="shared" si="322"/>
        <v>66.423620597224726</v>
      </c>
      <c r="AP650" s="1021">
        <f t="shared" si="323"/>
        <v>260.88792818019664</v>
      </c>
      <c r="AQ650" s="264">
        <f>IF(WSE_Calcs!AI650&gt;0,WSE_Calcs!AP650/WSE_Calcs!AI650,0)</f>
        <v>0.6839749086802499</v>
      </c>
      <c r="AR650" s="247"/>
      <c r="AS650" s="157">
        <f>Stan!I650</f>
        <v>1678.5845947265625</v>
      </c>
      <c r="AT650" s="157">
        <f>Stan!G650</f>
        <v>232</v>
      </c>
      <c r="AU650" s="157">
        <f>Stan!H650*$B650*86400/(43560*1000)</f>
        <v>7.2388348842652377</v>
      </c>
      <c r="AV650" s="157">
        <f>Stan!J650*$B650*86400/(43560*1000)</f>
        <v>303.73047617510332</v>
      </c>
      <c r="AW650" s="157">
        <f>LOOKUP(C650,Controls!B$221:B$232,Controls!C$221:C$232)</f>
        <v>2420</v>
      </c>
      <c r="AX650" s="1028">
        <f>AM650+W650-Stan!K650-Stan!O650-Stan!W650+Stan!AM650-Stan!AI650-Stan!M650+Stan!M649</f>
        <v>228.15564429989846</v>
      </c>
      <c r="AY650" s="157">
        <f t="shared" si="327"/>
        <v>1897.8289772386224</v>
      </c>
      <c r="AZ650" s="157">
        <f t="shared" ref="AZ650:AZ713" si="341">AY649+AT650-AU650-AX650</f>
        <v>1897.8289772386224</v>
      </c>
      <c r="BA650" s="157">
        <f t="shared" ref="BA650:BA676" si="342">AZ650-AY650</f>
        <v>0</v>
      </c>
      <c r="BB650" s="157">
        <f t="shared" ref="BB650:BB676" si="343">AX650+BA650</f>
        <v>228.15564429989846</v>
      </c>
      <c r="BC650" s="157">
        <f>BB650-AM650+Stan!AI650+Stan!AK650-Stan!AM650+Stan!M650-Stan!M649</f>
        <v>153.71900826446281</v>
      </c>
      <c r="BD650" s="157">
        <f t="shared" si="335"/>
        <v>-43.547499192923539</v>
      </c>
      <c r="BE650" s="157">
        <f>Stan!N650*B650*86400/(43560*1000)</f>
        <v>300.07877905475209</v>
      </c>
      <c r="BF650" s="157">
        <f t="shared" si="336"/>
        <v>224.50394717954723</v>
      </c>
      <c r="BG650" s="248">
        <v>1765.5333333333333</v>
      </c>
      <c r="BH650" s="157">
        <f>Tuol!I650</f>
        <v>1792.9901123046875</v>
      </c>
      <c r="BI650" s="157">
        <f>Tuol!G650</f>
        <v>326.62100219726562</v>
      </c>
      <c r="BJ650" s="157">
        <f>Tuol!H650*$B650*86400/(43560*1000)</f>
        <v>9.4745063516916321</v>
      </c>
      <c r="BK650" s="157">
        <f>Tuol!J650*$B650*86400/(43560*1000)</f>
        <v>233.48698411673553</v>
      </c>
      <c r="BL650" s="157">
        <f>LOOKUP(C650,Controls!B$240:B$251,Controls!C$240:C$251)</f>
        <v>2002</v>
      </c>
      <c r="BM650" s="1028">
        <f>AN650+X650-Tuol!N650-Tuol!AD650</f>
        <v>301.10528085098213</v>
      </c>
      <c r="BN650" s="157">
        <f t="shared" ref="BN650:BN713" si="344">IF((BN649+BI650-BJ650-BM650)&lt;BL650,IF((BN649+BI650-BJ650-BM650)&lt;0,0,(BN649+BI650-BJ650-(BM650))),BL650)</f>
        <v>1734.0412149945919</v>
      </c>
      <c r="BO650" s="157">
        <f t="shared" ref="BO650:BO713" si="345">BN649+BI650-BJ650-(BM650)</f>
        <v>1734.0412149945919</v>
      </c>
      <c r="BP650" s="756">
        <f t="shared" ref="BP650:BP713" si="346">IF((BO650-BN650)&lt;0,0,BO650-BN650)</f>
        <v>0</v>
      </c>
      <c r="BQ650" s="157">
        <f t="shared" si="324"/>
        <v>301.10528085098213</v>
      </c>
      <c r="BR650" s="157">
        <f>BQ650-AN650+Tuol!N650+Tuol!AD650</f>
        <v>215.20661157024796</v>
      </c>
      <c r="BS650" s="157">
        <f t="shared" si="337"/>
        <v>115.07815526536676</v>
      </c>
      <c r="BT650" s="248">
        <v>1004.5166666666667</v>
      </c>
      <c r="BU650" s="157">
        <f>Merc!I650</f>
        <v>919.25457763671875</v>
      </c>
      <c r="BV650" s="157">
        <f>Merc!G650</f>
        <v>308.5223388671875</v>
      </c>
      <c r="BW650" s="157">
        <f>Merc!H650*$B650*86400/(43560*1000)</f>
        <v>3.8261302903861054</v>
      </c>
      <c r="BX650" s="157">
        <f>Merc!J650*$B650*86400/(43560*1000)</f>
        <v>129.65570861311983</v>
      </c>
      <c r="BY650" s="157">
        <f>LOOKUP(C650,Controls!B$259:B$270,Controls!C$259:C$270)</f>
        <v>970</v>
      </c>
      <c r="BZ650" s="1028">
        <f>AO650+Y650-Merc!K650-Merc!N650-Merc!T650-Merc!AG650</f>
        <v>179.83381366173307</v>
      </c>
      <c r="CA650" s="157">
        <f t="shared" ref="CA650:CA713" si="347">IF((CA649+BV650-BW650-BZ650)&lt;BY650,IF((CA649+BV650-BW650-BZ650)&lt;0,0,(CA649+BV650-BW650-BZ650)),BY650)</f>
        <v>827.1631766115371</v>
      </c>
      <c r="CB650" s="157">
        <f t="shared" ref="CB650:CB713" si="348">CA649+BV650-BW650-(BZ650)</f>
        <v>827.1631766115371</v>
      </c>
      <c r="CC650" s="157">
        <f t="shared" ref="CC650:CC713" si="349">IF((CB650-CA650)&lt;0,0,CB650-CA650)</f>
        <v>0</v>
      </c>
      <c r="CD650" s="157">
        <f t="shared" si="325"/>
        <v>179.83381366173307</v>
      </c>
      <c r="CE650" s="157">
        <f>CD650-AO650+Merc!K650+Merc!N650+Merc!T650+Merc!AG650</f>
        <v>122.97520661157024</v>
      </c>
      <c r="CF650" s="157">
        <f t="shared" si="338"/>
        <v>81.168346260007752</v>
      </c>
      <c r="CG650" s="157">
        <f>BX650+Merc!K650</f>
        <v>134.50470859023164</v>
      </c>
      <c r="CH650" s="157">
        <f>CD650+Merc!K650</f>
        <v>184.68281363884489</v>
      </c>
      <c r="CI650" s="247">
        <f t="shared" si="339"/>
        <v>541.17545829836013</v>
      </c>
      <c r="CJ650" s="157">
        <f t="shared" si="340"/>
        <v>152.69900233245096</v>
      </c>
      <c r="CK650" s="263"/>
      <c r="CL650" s="18"/>
    </row>
    <row r="651" spans="1:90">
      <c r="A651" s="16">
        <v>27546</v>
      </c>
      <c r="B651" s="144">
        <v>30</v>
      </c>
      <c r="C651" s="17">
        <v>6</v>
      </c>
      <c r="D651" s="18">
        <v>1975</v>
      </c>
      <c r="E651" s="90" t="s">
        <v>25</v>
      </c>
      <c r="F651" s="162">
        <f>Stan!F651</f>
        <v>332</v>
      </c>
      <c r="G651" s="74">
        <f>Tuol!F651</f>
        <v>596</v>
      </c>
      <c r="H651" s="74">
        <f>Merc!F651</f>
        <v>330</v>
      </c>
      <c r="I651" s="157">
        <f>SJR!F651</f>
        <v>1847</v>
      </c>
      <c r="J651" s="248">
        <f>Stan!AP651</f>
        <v>94.880072475464871</v>
      </c>
      <c r="K651" s="74">
        <f>Tuol!AI651</f>
        <v>160.64408735795453</v>
      </c>
      <c r="L651" s="157">
        <f>Merc!AL651</f>
        <v>123.39720267303719</v>
      </c>
      <c r="M651" s="239">
        <f>SJR!BB651</f>
        <v>426.21566373966942</v>
      </c>
      <c r="N651" s="247">
        <f>LOOKUP(WSE_Calcs!$C651,Controls!$B$43:$B$54,Controls!F$43:F$54)*WSE_Calcs!$B651*86400/(43560*1000)</f>
        <v>8.9256198347107443</v>
      </c>
      <c r="O651" s="239">
        <f>LOOKUP(C651,Controls!B$43:B$54,Controls!I$43:I$54)*WSE_Calcs!$B651*86400/(43560*1000)</f>
        <v>148.7603305785124</v>
      </c>
      <c r="P651" s="846">
        <f>LOOKUP(WSE_Calcs!$C651,Controls!$B$43:$B$54,Controls!G$43:G$54)*WSE_Calcs!$B651*86400/(43560*1000)</f>
        <v>11.900826446280991</v>
      </c>
      <c r="Q651" s="1017">
        <f>LOOKUP($C651,Controls!$B$43:$B$54,Controls!J$43:J$54)*WSE_Calcs!$B651*86400/(43560*1000)</f>
        <v>208.26446280991735</v>
      </c>
      <c r="R651" s="157">
        <f>LOOKUP(WSE_Calcs!$C651,Controls!$B$43:$B$54,Controls!H$43:H$54)*WSE_Calcs!$B651*86400/(43560*1000)</f>
        <v>8.9256198347107443</v>
      </c>
      <c r="S651" s="239">
        <f>LOOKUP($C651,Controls!$B$43:$B$54,Controls!K$43:K$54)*WSE_Calcs!$B651*86400/(43560*1000)</f>
        <v>119.00826446280992</v>
      </c>
      <c r="T651" s="247">
        <f>INDEX(Controls!$B$43:$E$54,$C651,2)*F651</f>
        <v>199.2</v>
      </c>
      <c r="U651" s="157">
        <f>INDEX(Controls!$B$43:$E$54,$C651,3)*G651</f>
        <v>357.59999999999997</v>
      </c>
      <c r="V651" s="157">
        <f>INDEX(Controls!$B$43:$E$54,$C651,4)*H651</f>
        <v>198</v>
      </c>
      <c r="W651" s="326">
        <f>IF(AND($C651&gt;Controls!$C$18-1,$C651&lt;Controls!$C$19+1),IF(T651&lt;N651,N651,IF(T651&gt;O651,O651,T651)),J651)</f>
        <v>148.7603305785124</v>
      </c>
      <c r="X651" s="157">
        <f>IF(AND($C651&gt;Controls!$C$18-1,$C651&lt;Controls!$C$19+1),IF(U651&lt;P651,P651,IF(U651&gt;Q651,Q651,U651)),K651)</f>
        <v>208.26446280991735</v>
      </c>
      <c r="Y651" s="157">
        <f>IF(AND($C651&gt;Controls!$C$18-1,$C651&lt;Controls!$C$19+1),IF(V651&lt;R651,R651,IF(V651&gt;S651,S651,V651)),L651)</f>
        <v>119.00826446280992</v>
      </c>
      <c r="Z651" s="239">
        <f t="shared" si="333"/>
        <v>523.3273590844525</v>
      </c>
      <c r="AA651" s="248">
        <f>Stan!AH651</f>
        <v>114.51741716369125</v>
      </c>
      <c r="AB651" s="74">
        <f>Tuol!AC651</f>
        <v>152.28322403332419</v>
      </c>
      <c r="AC651" s="74">
        <f>Merc!AF651</f>
        <v>111.39461922133265</v>
      </c>
      <c r="AD651" s="1021">
        <f t="shared" si="326"/>
        <v>378.19526041834808</v>
      </c>
      <c r="AE651" s="1024">
        <f>IF(WSE_Calcs!AI651&gt;0,WSE_Calcs!AD651/WSE_Calcs!AI651,0)</f>
        <v>0.91396438197271901</v>
      </c>
      <c r="AF651" s="157">
        <f>IF(Controls!$E$144=1,Stan!AH651,LOOKUP($C651,Controls!$G$93:$G$104,Controls!K$93:K$104))</f>
        <v>121.09269271761872</v>
      </c>
      <c r="AG651" s="157">
        <f>IF(Controls!$E$144=1,Tuol!AC651,LOOKUP($C651,Controls!$G$93:$G$104,Controls!L$93:L$104))</f>
        <v>169.71225357263492</v>
      </c>
      <c r="AH651" s="1017">
        <f>IF(Controls!$E$144=1,Merc!AF651,LOOKUP($C651,Controls!$G$93:$G$104,Controls!M$93:M$104))</f>
        <v>122.99155155799279</v>
      </c>
      <c r="AI651" s="157">
        <f t="shared" si="334"/>
        <v>413.79649784824642</v>
      </c>
      <c r="AJ651" s="259">
        <f t="shared" si="330"/>
        <v>0.75419550355367926</v>
      </c>
      <c r="AK651" s="259">
        <f t="shared" si="331"/>
        <v>0.65</v>
      </c>
      <c r="AL651" s="259">
        <f t="shared" si="332"/>
        <v>0.65889130127627826</v>
      </c>
      <c r="AM651" s="157">
        <f t="shared" ref="AM651:AM714" si="350">(AJ651)*AF651</f>
        <v>91.327564360835396</v>
      </c>
      <c r="AN651" s="157">
        <f t="shared" ref="AN651:AN714" si="351">(AK651)*AG651</f>
        <v>110.31296482221271</v>
      </c>
      <c r="AO651" s="157">
        <f t="shared" ref="AO651:AO714" si="352">(AL651)*AH651</f>
        <v>81.038063452034336</v>
      </c>
      <c r="AP651" s="1021">
        <f t="shared" ref="AP651:AP714" si="353">AO651+AN651+AM651</f>
        <v>282.6785926350824</v>
      </c>
      <c r="AQ651" s="264">
        <f>IF(WSE_Calcs!AI651&gt;0,WSE_Calcs!AP651/WSE_Calcs!AI651,0)</f>
        <v>0.6831343283595176</v>
      </c>
      <c r="AR651" s="247"/>
      <c r="AS651" s="157">
        <f>Stan!I651</f>
        <v>1808.1812744140625</v>
      </c>
      <c r="AT651" s="157">
        <f>Stan!G651</f>
        <v>306</v>
      </c>
      <c r="AU651" s="157">
        <f>Stan!H651*$B651*86400/(43560*1000)</f>
        <v>9.1054587624289773</v>
      </c>
      <c r="AV651" s="157">
        <f>Stan!J651*$B651*86400/(43560*1000)</f>
        <v>167.2979161286157</v>
      </c>
      <c r="AW651" s="157">
        <f>LOOKUP(C651,Controls!B$221:B$232,Controls!C$221:C$232)</f>
        <v>2420</v>
      </c>
      <c r="AX651" s="1028">
        <f>AM651+W651-Stan!K651-Stan!O651-Stan!W651+Stan!AM651-Stan!AI651-Stan!M651+Stan!M650</f>
        <v>197.98827510564917</v>
      </c>
      <c r="AY651" s="157">
        <f t="shared" si="327"/>
        <v>1996.7352433705444</v>
      </c>
      <c r="AZ651" s="157">
        <f t="shared" si="341"/>
        <v>1996.7352433705444</v>
      </c>
      <c r="BA651" s="157">
        <f t="shared" si="342"/>
        <v>0</v>
      </c>
      <c r="BB651" s="157">
        <f t="shared" si="343"/>
        <v>197.98827510564917</v>
      </c>
      <c r="BC651" s="157">
        <f>BB651-AM651+Stan!AI651+Stan!AK651-Stan!AM651+Stan!M651-Stan!M650</f>
        <v>148.7603305785124</v>
      </c>
      <c r="BD651" s="157">
        <f t="shared" si="335"/>
        <v>53.880258103047524</v>
      </c>
      <c r="BE651" s="157">
        <f>Stan!N651*B651*86400/(43560*1000)</f>
        <v>166.27100497159091</v>
      </c>
      <c r="BF651" s="157">
        <f t="shared" si="336"/>
        <v>196.96136394862438</v>
      </c>
      <c r="BG651" s="248">
        <v>1815.4516129032259</v>
      </c>
      <c r="BH651" s="157">
        <f>Tuol!I651</f>
        <v>2030</v>
      </c>
      <c r="BI651" s="157">
        <f>Tuol!G651</f>
        <v>541.46099853515625</v>
      </c>
      <c r="BJ651" s="157">
        <f>Tuol!H651*$B651*86400/(43560*1000)</f>
        <v>12.584564662964876</v>
      </c>
      <c r="BK651" s="157">
        <f>Tuol!J651*$B651*86400/(43560*1000)</f>
        <v>291.86646113119832</v>
      </c>
      <c r="BL651" s="157">
        <f>LOOKUP(C651,Controls!B$240:B$251,Controls!C$240:C$251)</f>
        <v>2030</v>
      </c>
      <c r="BM651" s="1028">
        <f>AN651+X651-Tuol!N651-Tuol!AD651</f>
        <v>297.51658971464451</v>
      </c>
      <c r="BN651" s="157">
        <f t="shared" si="344"/>
        <v>1965.4010591521387</v>
      </c>
      <c r="BO651" s="157">
        <f t="shared" si="345"/>
        <v>1965.4010591521387</v>
      </c>
      <c r="BP651" s="756">
        <f t="shared" si="346"/>
        <v>0</v>
      </c>
      <c r="BQ651" s="157">
        <f t="shared" ref="BQ651:BQ714" si="354">BM651+BP651</f>
        <v>297.51658971464451</v>
      </c>
      <c r="BR651" s="157">
        <f>BQ651-AN651+Tuol!N651+Tuol!AD651</f>
        <v>208.26446280991732</v>
      </c>
      <c r="BS651" s="157">
        <f t="shared" si="337"/>
        <v>47.620375451962786</v>
      </c>
      <c r="BT651" s="248">
        <v>989.6</v>
      </c>
      <c r="BU651" s="157">
        <f>Merc!I651</f>
        <v>1024</v>
      </c>
      <c r="BV651" s="157">
        <f>Merc!G651</f>
        <v>335.99017333984375</v>
      </c>
      <c r="BW651" s="157">
        <f>Merc!H651*$B651*86400/(43560*1000)</f>
        <v>5.4987384890721849</v>
      </c>
      <c r="BX651" s="157">
        <f>Merc!J651*$B651*86400/(43560*1000)</f>
        <v>225.74605339617767</v>
      </c>
      <c r="BY651" s="157">
        <f>LOOKUP(C651,Controls!B$259:B$270,Controls!C$259:C$270)</f>
        <v>1024</v>
      </c>
      <c r="BZ651" s="1028">
        <f>AO651+Y651-Merc!K651-Merc!N651-Merc!T651-Merc!AG651</f>
        <v>191.00056383315925</v>
      </c>
      <c r="CA651" s="157">
        <f t="shared" si="347"/>
        <v>966.65404762914932</v>
      </c>
      <c r="CB651" s="157">
        <f t="shared" si="348"/>
        <v>966.65404762914932</v>
      </c>
      <c r="CC651" s="157">
        <f t="shared" si="349"/>
        <v>0</v>
      </c>
      <c r="CD651" s="157">
        <f t="shared" ref="CD651:CD714" si="355">BZ651+CC651</f>
        <v>191.00056383315925</v>
      </c>
      <c r="CE651" s="157">
        <f>CD651-AO651+Merc!K651+Merc!N651+Merc!T651+Merc!AG651</f>
        <v>119.00826446280992</v>
      </c>
      <c r="CF651" s="157">
        <f t="shared" si="338"/>
        <v>-4.3889382102272663</v>
      </c>
      <c r="CG651" s="157">
        <f>BX651+Merc!K651</f>
        <v>225.56805339307823</v>
      </c>
      <c r="CH651" s="157">
        <f>CD651+Merc!K651</f>
        <v>190.82256383005981</v>
      </c>
      <c r="CI651" s="247">
        <f t="shared" si="339"/>
        <v>523.3273590844525</v>
      </c>
      <c r="CJ651" s="157">
        <f t="shared" si="340"/>
        <v>97.111695344783044</v>
      </c>
      <c r="CK651" s="263"/>
      <c r="CL651" s="18"/>
    </row>
    <row r="652" spans="1:90">
      <c r="A652" s="16">
        <v>27576</v>
      </c>
      <c r="B652" s="144">
        <v>31</v>
      </c>
      <c r="C652" s="17">
        <v>7</v>
      </c>
      <c r="D652" s="18">
        <v>1975</v>
      </c>
      <c r="E652" s="90" t="s">
        <v>25</v>
      </c>
      <c r="F652" s="162">
        <f>Stan!F652</f>
        <v>76</v>
      </c>
      <c r="G652" s="74">
        <f>Tuol!F652</f>
        <v>151</v>
      </c>
      <c r="H652" s="74">
        <f>Merc!F652</f>
        <v>64</v>
      </c>
      <c r="I652" s="157">
        <f>SJR!F652</f>
        <v>455</v>
      </c>
      <c r="J652" s="248">
        <f>Stan!AP652</f>
        <v>36.221050853886879</v>
      </c>
      <c r="K652" s="74">
        <f>Tuol!AI652</f>
        <v>77.619955368672521</v>
      </c>
      <c r="L652" s="157">
        <f>Merc!AL652</f>
        <v>71.492504035382225</v>
      </c>
      <c r="M652" s="239">
        <f>SJR!BB652</f>
        <v>221.5813118220558</v>
      </c>
      <c r="N652" s="247">
        <f>LOOKUP(WSE_Calcs!$C652,Controls!$B$43:$B$54,Controls!F$43:F$54)*WSE_Calcs!$B652*86400/(43560*1000)</f>
        <v>0</v>
      </c>
      <c r="O652" s="239">
        <f>LOOKUP(C652,Controls!B$43:B$54,Controls!I$43:I$54)*WSE_Calcs!$B652*86400/(43560*1000)</f>
        <v>0</v>
      </c>
      <c r="P652" s="846">
        <f>LOOKUP(WSE_Calcs!$C652,Controls!$B$43:$B$54,Controls!G$43:G$54)*WSE_Calcs!$B652*86400/(43560*1000)</f>
        <v>0</v>
      </c>
      <c r="Q652" s="1017">
        <f>LOOKUP($C652,Controls!$B$43:$B$54,Controls!J$43:J$54)*WSE_Calcs!$B652*86400/(43560*1000)</f>
        <v>0</v>
      </c>
      <c r="R652" s="157">
        <f>LOOKUP(WSE_Calcs!$C652,Controls!$B$43:$B$54,Controls!H$43:H$54)*WSE_Calcs!$B652*86400/(43560*1000)</f>
        <v>0</v>
      </c>
      <c r="S652" s="239">
        <f>LOOKUP($C652,Controls!$B$43:$B$54,Controls!K$43:K$54)*WSE_Calcs!$B652*86400/(43560*1000)</f>
        <v>0</v>
      </c>
      <c r="T652" s="247">
        <f>INDEX(Controls!$B$43:$E$54,$C652,2)*F652</f>
        <v>0</v>
      </c>
      <c r="U652" s="157">
        <f>INDEX(Controls!$B$43:$E$54,$C652,3)*G652</f>
        <v>0</v>
      </c>
      <c r="V652" s="157">
        <f>INDEX(Controls!$B$43:$E$54,$C652,4)*H652</f>
        <v>0</v>
      </c>
      <c r="W652" s="326">
        <f>IF(AND($C652&gt;Controls!$C$18-1,$C652&lt;Controls!$C$19+1),IF(T652&lt;N652,N652,IF(T652&gt;O652,O652,T652)),J652)</f>
        <v>36.221050853886879</v>
      </c>
      <c r="X652" s="157">
        <f>IF(AND($C652&gt;Controls!$C$18-1,$C652&lt;Controls!$C$19+1),IF(U652&lt;P652,P652,IF(U652&gt;Q652,Q652,U652)),K652)</f>
        <v>77.619955368672521</v>
      </c>
      <c r="Y652" s="157">
        <f>IF(AND($C652&gt;Controls!$C$18-1,$C652&lt;Controls!$C$19+1),IF(V652&lt;R652,R652,IF(V652&gt;S652,S652,V652)),L652)</f>
        <v>71.492504035382225</v>
      </c>
      <c r="Z652" s="239">
        <f t="shared" si="333"/>
        <v>221.5813118220558</v>
      </c>
      <c r="AA652" s="248">
        <f>Stan!AH652</f>
        <v>122.54422834159914</v>
      </c>
      <c r="AB652" s="74">
        <f>Tuol!AC652</f>
        <v>176.62015740512817</v>
      </c>
      <c r="AC652" s="74">
        <f>Merc!AF652</f>
        <v>117.89907216978467</v>
      </c>
      <c r="AD652" s="1021">
        <f t="shared" ref="AD652:AD715" si="356">AC652+AB652+AA652</f>
        <v>417.06345791651199</v>
      </c>
      <c r="AE652" s="1024">
        <f>IF(WSE_Calcs!AI652&gt;0,WSE_Calcs!AD652/WSE_Calcs!AI652,0)</f>
        <v>0.89790897316572971</v>
      </c>
      <c r="AF652" s="157">
        <f>IF(Controls!$E$144=1,Stan!AH652,LOOKUP($C652,Controls!$G$93:$G$104,Controls!K$93:K$104))</f>
        <v>130.16127271589696</v>
      </c>
      <c r="AG652" s="157">
        <f>IF(Controls!$E$144=1,Tuol!AC652,LOOKUP($C652,Controls!$G$93:$G$104,Controls!L$93:L$104))</f>
        <v>201.38523916384358</v>
      </c>
      <c r="AH652" s="1017">
        <f>IF(Controls!$E$144=1,Merc!AF652,LOOKUP($C652,Controls!$G$93:$G$104,Controls!M$93:M$104))</f>
        <v>132.93649294655538</v>
      </c>
      <c r="AI652" s="157">
        <f t="shared" si="334"/>
        <v>464.48300482629588</v>
      </c>
      <c r="AJ652" s="259">
        <f t="shared" si="330"/>
        <v>0.75419550355367926</v>
      </c>
      <c r="AK652" s="259">
        <f t="shared" si="331"/>
        <v>0.65</v>
      </c>
      <c r="AL652" s="259">
        <f t="shared" si="332"/>
        <v>0.65889130127627826</v>
      </c>
      <c r="AM652" s="157">
        <f t="shared" si="350"/>
        <v>98.16704661915368</v>
      </c>
      <c r="AN652" s="157">
        <f t="shared" si="351"/>
        <v>130.90040545649833</v>
      </c>
      <c r="AO652" s="157">
        <f t="shared" si="352"/>
        <v>87.590698824660663</v>
      </c>
      <c r="AP652" s="1021">
        <f t="shared" si="353"/>
        <v>316.65815090031265</v>
      </c>
      <c r="AQ652" s="264">
        <f>IF(WSE_Calcs!AI652&gt;0,WSE_Calcs!AP652/WSE_Calcs!AI652,0)</f>
        <v>0.68174324487660054</v>
      </c>
      <c r="AR652" s="247"/>
      <c r="AS652" s="157">
        <f>Stan!I652</f>
        <v>1741.410888671875</v>
      </c>
      <c r="AT652" s="157">
        <f>Stan!G652</f>
        <v>82</v>
      </c>
      <c r="AU652" s="157">
        <f>Stan!H652*$B652*86400/(43560*1000)</f>
        <v>11.002570306446927</v>
      </c>
      <c r="AV652" s="157">
        <f>Stan!J652*$B652*86400/(43560*1000)</f>
        <v>137.76779393724175</v>
      </c>
      <c r="AW652" s="157">
        <f>LOOKUP(C652,Controls!B$221:B$232,Controls!C$221:C$232)</f>
        <v>2300</v>
      </c>
      <c r="AX652" s="1028">
        <f>AM652+W652-Stan!K652-Stan!O652-Stan!W652+Stan!AM652-Stan!AI652-Stan!M652+Stan!M651</f>
        <v>113.39061007781243</v>
      </c>
      <c r="AY652" s="157">
        <f t="shared" ref="AY652:AY715" si="357">IF((AY651+AT652-AU652-AX652)&lt;AW652,IF((AY651+AT652-AU652-AX652)&lt;0,0,(AY651+AT652-AU652-AX652)),AW652)</f>
        <v>1954.3420629862851</v>
      </c>
      <c r="AZ652" s="157">
        <f t="shared" si="341"/>
        <v>1954.3420629862851</v>
      </c>
      <c r="BA652" s="157">
        <f t="shared" si="342"/>
        <v>0</v>
      </c>
      <c r="BB652" s="157">
        <f t="shared" si="343"/>
        <v>113.39061007781243</v>
      </c>
      <c r="BC652" s="157">
        <f>BB652-AM652+Stan!AI652+Stan!AK652-Stan!AM652+Stan!M652-Stan!M651</f>
        <v>36.221050853886879</v>
      </c>
      <c r="BD652" s="157">
        <f t="shared" si="335"/>
        <v>0</v>
      </c>
      <c r="BE652" s="157">
        <f>Stan!N652*B652*86400/(43560*1000)</f>
        <v>136.50168372288223</v>
      </c>
      <c r="BF652" s="157">
        <f t="shared" si="336"/>
        <v>112.12449986345291</v>
      </c>
      <c r="BG652" s="248">
        <v>1706.6129032258063</v>
      </c>
      <c r="BH652" s="157">
        <f>Tuol!I652</f>
        <v>1910</v>
      </c>
      <c r="BI652" s="157">
        <f>Tuol!G652</f>
        <v>129.86799621582031</v>
      </c>
      <c r="BJ652" s="157">
        <f>Tuol!H652*$B652*86400/(43560*1000)</f>
        <v>15.165302441809787</v>
      </c>
      <c r="BK652" s="157">
        <f>Tuol!J652*$B652*86400/(43560*1000)</f>
        <v>234.70274535123966</v>
      </c>
      <c r="BL652" s="157">
        <f>LOOKUP(C652,Controls!B$240:B$251,Controls!C$240:C$251)</f>
        <v>2030</v>
      </c>
      <c r="BM652" s="1028">
        <f>AN652+X652-Tuol!N652-Tuol!AD652</f>
        <v>188.98299462268244</v>
      </c>
      <c r="BN652" s="157">
        <f t="shared" si="344"/>
        <v>1891.120758303467</v>
      </c>
      <c r="BO652" s="157">
        <f t="shared" si="345"/>
        <v>1891.120758303467</v>
      </c>
      <c r="BP652" s="756">
        <f t="shared" si="346"/>
        <v>0</v>
      </c>
      <c r="BQ652" s="157">
        <f t="shared" si="354"/>
        <v>188.98299462268244</v>
      </c>
      <c r="BR652" s="157">
        <f>BQ652-AN652+Tuol!N652+Tuol!AD652</f>
        <v>77.619955368672521</v>
      </c>
      <c r="BS652" s="157">
        <f t="shared" si="337"/>
        <v>0</v>
      </c>
      <c r="BT652" s="248">
        <v>880.57741935483875</v>
      </c>
      <c r="BU652" s="157">
        <f>Merc!I652</f>
        <v>910</v>
      </c>
      <c r="BV652" s="157">
        <f>Merc!G652</f>
        <v>68.888099670410156</v>
      </c>
      <c r="BW652" s="157">
        <f>Merc!H652*$B652*86400/(43560*1000)</f>
        <v>6.4588854274276857</v>
      </c>
      <c r="BX652" s="157">
        <f>Merc!J652*$B652*86400/(43560*1000)</f>
        <v>176.429205352531</v>
      </c>
      <c r="BY652" s="157">
        <f>LOOKUP(C652,Controls!B$259:B$270,Controls!C$259:C$270)</f>
        <v>1024</v>
      </c>
      <c r="BZ652" s="1028">
        <f>AO652+Y652-Merc!K652-Merc!N652-Merc!T652-Merc!AG652</f>
        <v>146.12083259852741</v>
      </c>
      <c r="CA652" s="157">
        <f t="shared" si="347"/>
        <v>882.96242927360436</v>
      </c>
      <c r="CB652" s="157">
        <f t="shared" si="348"/>
        <v>882.96242927360436</v>
      </c>
      <c r="CC652" s="157">
        <f t="shared" si="349"/>
        <v>0</v>
      </c>
      <c r="CD652" s="157">
        <f t="shared" si="355"/>
        <v>146.12083259852741</v>
      </c>
      <c r="CE652" s="157">
        <f>CD652-AO652+Merc!K652+Merc!N652+Merc!T652+Merc!AG652</f>
        <v>71.492504035382225</v>
      </c>
      <c r="CF652" s="157">
        <f t="shared" si="338"/>
        <v>0</v>
      </c>
      <c r="CG652" s="157">
        <f>BX652+Merc!K652</f>
        <v>171.80820553945117</v>
      </c>
      <c r="CH652" s="157">
        <f>CD652+Merc!K652</f>
        <v>141.49983278544758</v>
      </c>
      <c r="CI652" s="247">
        <f t="shared" si="339"/>
        <v>221.5813118220558</v>
      </c>
      <c r="CJ652" s="157">
        <f t="shared" si="340"/>
        <v>0</v>
      </c>
      <c r="CK652" s="263"/>
      <c r="CL652" s="18"/>
    </row>
    <row r="653" spans="1:90">
      <c r="A653" s="16">
        <v>27607</v>
      </c>
      <c r="B653" s="144">
        <v>31</v>
      </c>
      <c r="C653" s="17">
        <v>8</v>
      </c>
      <c r="D653" s="18">
        <v>1975</v>
      </c>
      <c r="E653" s="90" t="s">
        <v>25</v>
      </c>
      <c r="F653" s="162">
        <f>Stan!F653</f>
        <v>19</v>
      </c>
      <c r="G653" s="74">
        <f>Tuol!F653</f>
        <v>28</v>
      </c>
      <c r="H653" s="74">
        <f>Merc!F653</f>
        <v>13</v>
      </c>
      <c r="I653" s="157">
        <f>SJR!F653</f>
        <v>101</v>
      </c>
      <c r="J653" s="248">
        <f>Stan!AP653</f>
        <v>35.7904837616219</v>
      </c>
      <c r="K653" s="74">
        <f>Tuol!AI653</f>
        <v>34.311831498579544</v>
      </c>
      <c r="L653" s="157">
        <f>Merc!AL653</f>
        <v>65.299894757231399</v>
      </c>
      <c r="M653" s="239">
        <f>SJR!BB653</f>
        <v>172.70612797004131</v>
      </c>
      <c r="N653" s="247">
        <f>LOOKUP(WSE_Calcs!$C653,Controls!$B$43:$B$54,Controls!F$43:F$54)*WSE_Calcs!$B653*86400/(43560*1000)</f>
        <v>0</v>
      </c>
      <c r="O653" s="239">
        <f>LOOKUP(C653,Controls!B$43:B$54,Controls!I$43:I$54)*WSE_Calcs!$B653*86400/(43560*1000)</f>
        <v>0</v>
      </c>
      <c r="P653" s="846">
        <f>LOOKUP(WSE_Calcs!$C653,Controls!$B$43:$B$54,Controls!G$43:G$54)*WSE_Calcs!$B653*86400/(43560*1000)</f>
        <v>0</v>
      </c>
      <c r="Q653" s="1017">
        <f>LOOKUP($C653,Controls!$B$43:$B$54,Controls!J$43:J$54)*WSE_Calcs!$B653*86400/(43560*1000)</f>
        <v>0</v>
      </c>
      <c r="R653" s="157">
        <f>LOOKUP(WSE_Calcs!$C653,Controls!$B$43:$B$54,Controls!H$43:H$54)*WSE_Calcs!$B653*86400/(43560*1000)</f>
        <v>0</v>
      </c>
      <c r="S653" s="239">
        <f>LOOKUP($C653,Controls!$B$43:$B$54,Controls!K$43:K$54)*WSE_Calcs!$B653*86400/(43560*1000)</f>
        <v>0</v>
      </c>
      <c r="T653" s="247">
        <f>INDEX(Controls!$B$43:$E$54,$C653,2)*F653</f>
        <v>0</v>
      </c>
      <c r="U653" s="157">
        <f>INDEX(Controls!$B$43:$E$54,$C653,3)*G653</f>
        <v>0</v>
      </c>
      <c r="V653" s="157">
        <f>INDEX(Controls!$B$43:$E$54,$C653,4)*H653</f>
        <v>0</v>
      </c>
      <c r="W653" s="326">
        <f>IF(AND($C653&gt;Controls!$C$18-1,$C653&lt;Controls!$C$19+1),IF(T653&lt;N653,N653,IF(T653&gt;O653,O653,T653)),J653)</f>
        <v>35.7904837616219</v>
      </c>
      <c r="X653" s="157">
        <f>IF(AND($C653&gt;Controls!$C$18-1,$C653&lt;Controls!$C$19+1),IF(U653&lt;P653,P653,IF(U653&gt;Q653,Q653,U653)),K653)</f>
        <v>34.311831498579544</v>
      </c>
      <c r="Y653" s="157">
        <f>IF(AND($C653&gt;Controls!$C$18-1,$C653&lt;Controls!$C$19+1),IF(V653&lt;R653,R653,IF(V653&gt;S653,S653,V653)),L653)</f>
        <v>65.299894757231399</v>
      </c>
      <c r="Z653" s="239">
        <f t="shared" si="333"/>
        <v>172.70612797004131</v>
      </c>
      <c r="AA653" s="248">
        <f>Stan!AH653</f>
        <v>98.594956735658258</v>
      </c>
      <c r="AB653" s="74">
        <f>Tuol!AC653</f>
        <v>137.77051350364999</v>
      </c>
      <c r="AC653" s="74">
        <f>Merc!AF653</f>
        <v>94.927553236780085</v>
      </c>
      <c r="AD653" s="1021">
        <f t="shared" si="356"/>
        <v>331.29302347608836</v>
      </c>
      <c r="AE653" s="1024">
        <f>IF(WSE_Calcs!AI653&gt;0,WSE_Calcs!AD653/WSE_Calcs!AI653,0)</f>
        <v>0.82496938028468469</v>
      </c>
      <c r="AF653" s="157">
        <f>IF(Controls!$E$144=1,Stan!AH653,LOOKUP($C653,Controls!$G$93:$G$104,Controls!K$93:K$104))</f>
        <v>119.77986369513162</v>
      </c>
      <c r="AG653" s="157">
        <f>IF(Controls!$E$144=1,Tuol!AC653,LOOKUP($C653,Controls!$G$93:$G$104,Controls!L$93:L$104))</f>
        <v>173.08928977226961</v>
      </c>
      <c r="AH653" s="1017">
        <f>IF(Controls!$E$144=1,Merc!AF653,LOOKUP($C653,Controls!$G$93:$G$104,Controls!M$93:M$104))</f>
        <v>108.71305236157642</v>
      </c>
      <c r="AI653" s="157">
        <f t="shared" si="334"/>
        <v>401.58220582897764</v>
      </c>
      <c r="AJ653" s="259">
        <f t="shared" si="330"/>
        <v>0.75419550355367926</v>
      </c>
      <c r="AK653" s="259">
        <f t="shared" si="331"/>
        <v>0.65</v>
      </c>
      <c r="AL653" s="259">
        <f t="shared" si="332"/>
        <v>0.65889130127627826</v>
      </c>
      <c r="AM653" s="157">
        <f t="shared" si="350"/>
        <v>90.337434615140864</v>
      </c>
      <c r="AN653" s="157">
        <f t="shared" si="351"/>
        <v>112.50803835197524</v>
      </c>
      <c r="AO653" s="157">
        <f t="shared" si="352"/>
        <v>71.630084536235259</v>
      </c>
      <c r="AP653" s="1021">
        <f t="shared" si="353"/>
        <v>274.47555750335135</v>
      </c>
      <c r="AQ653" s="264">
        <f>IF(WSE_Calcs!AI653&gt;0,WSE_Calcs!AP653/WSE_Calcs!AI653,0)</f>
        <v>0.68348535746686601</v>
      </c>
      <c r="AR653" s="247"/>
      <c r="AS653" s="157">
        <f>Stan!I653</f>
        <v>1663.072265625</v>
      </c>
      <c r="AT653" s="157">
        <f>Stan!G653</f>
        <v>47</v>
      </c>
      <c r="AU653" s="157">
        <f>Stan!H653*$B653*86400/(43560*1000)</f>
        <v>10.013436713100464</v>
      </c>
      <c r="AV653" s="157">
        <f>Stan!J653*$B653*86400/(43560*1000)</f>
        <v>115.32511896306818</v>
      </c>
      <c r="AW653" s="157">
        <f>LOOKUP(C653,Controls!B$221:B$232,Controls!C$221:C$232)</f>
        <v>2130</v>
      </c>
      <c r="AX653" s="1028">
        <f>AM653+W653-Stan!K653-Stan!O653-Stan!W653+Stan!AM653-Stan!AI653-Stan!M653+Stan!M652</f>
        <v>107.0675926022468</v>
      </c>
      <c r="AY653" s="157">
        <f t="shared" si="357"/>
        <v>1884.2610336709379</v>
      </c>
      <c r="AZ653" s="157">
        <f t="shared" si="341"/>
        <v>1884.2610336709379</v>
      </c>
      <c r="BA653" s="157">
        <f t="shared" si="342"/>
        <v>0</v>
      </c>
      <c r="BB653" s="157">
        <f t="shared" si="343"/>
        <v>107.0675926022468</v>
      </c>
      <c r="BC653" s="157">
        <f>BB653-AM653+Stan!AI653+Stan!AK653-Stan!AM653+Stan!M653-Stan!M652</f>
        <v>35.790483761621886</v>
      </c>
      <c r="BD653" s="157">
        <f t="shared" si="335"/>
        <v>0</v>
      </c>
      <c r="BE653" s="157">
        <f>Stan!N653*B653*86400/(43560*1000)</f>
        <v>113.95584137719524</v>
      </c>
      <c r="BF653" s="157">
        <f t="shared" si="336"/>
        <v>105.69831501637387</v>
      </c>
      <c r="BG653" s="248">
        <v>1635.1</v>
      </c>
      <c r="BH653" s="157">
        <f>Tuol!I653</f>
        <v>1782.9290771484375</v>
      </c>
      <c r="BI653" s="157">
        <f>Tuol!G653</f>
        <v>37.578998565673828</v>
      </c>
      <c r="BJ653" s="157">
        <f>Tuol!H653*$B653*86400/(43560*1000)</f>
        <v>12.587197114298167</v>
      </c>
      <c r="BK653" s="157">
        <f>Tuol!J653*$B653*86400/(43560*1000)</f>
        <v>152.06274599690082</v>
      </c>
      <c r="BL653" s="157">
        <f>LOOKUP(C653,Controls!B$240:B$251,Controls!C$240:C$251)</f>
        <v>2030</v>
      </c>
      <c r="BM653" s="1028">
        <f>AN653+X653-Tuol!N653-Tuol!AD653</f>
        <v>126.80027504643729</v>
      </c>
      <c r="BN653" s="157">
        <f t="shared" si="344"/>
        <v>1789.3122847084055</v>
      </c>
      <c r="BO653" s="157">
        <f t="shared" si="345"/>
        <v>1789.3122847084055</v>
      </c>
      <c r="BP653" s="756">
        <f t="shared" si="346"/>
        <v>0</v>
      </c>
      <c r="BQ653" s="157">
        <f t="shared" si="354"/>
        <v>126.80027504643729</v>
      </c>
      <c r="BR653" s="157">
        <f>BQ653-AN653+Tuol!N653+Tuol!AD653</f>
        <v>34.311831498579551</v>
      </c>
      <c r="BS653" s="157">
        <f t="shared" si="337"/>
        <v>0</v>
      </c>
      <c r="BT653" s="248">
        <v>764.08333333333337</v>
      </c>
      <c r="BU653" s="157">
        <f>Merc!I653</f>
        <v>770</v>
      </c>
      <c r="BV653" s="157">
        <f>Merc!G653</f>
        <v>16.706212997436523</v>
      </c>
      <c r="BW653" s="157">
        <f>Merc!H653*$B653*86400/(43560*1000)</f>
        <v>5.0426022313646053</v>
      </c>
      <c r="BX653" s="157">
        <f>Merc!J653*$B653*86400/(43560*1000)</f>
        <v>151.66360198217976</v>
      </c>
      <c r="BY653" s="157">
        <f>LOOKUP(C653,Controls!B$259:B$270,Controls!C$259:C$270)</f>
        <v>1024</v>
      </c>
      <c r="BZ653" s="1028">
        <f>AO653+Y653-Merc!K653-Merc!N653-Merc!T653-Merc!AG653</f>
        <v>128.36613242474672</v>
      </c>
      <c r="CA653" s="157">
        <f t="shared" si="347"/>
        <v>766.25990761492949</v>
      </c>
      <c r="CB653" s="157">
        <f t="shared" si="348"/>
        <v>766.25990761492949</v>
      </c>
      <c r="CC653" s="157">
        <f t="shared" si="349"/>
        <v>0</v>
      </c>
      <c r="CD653" s="157">
        <f t="shared" si="355"/>
        <v>128.36613242474672</v>
      </c>
      <c r="CE653" s="157">
        <f>CD653-AO653+Merc!K653+Merc!N653+Merc!T653+Merc!AG653</f>
        <v>65.299894757231399</v>
      </c>
      <c r="CF653" s="157">
        <f t="shared" si="338"/>
        <v>0</v>
      </c>
      <c r="CG653" s="157">
        <f>BX653+Merc!K653</f>
        <v>146.66660176474201</v>
      </c>
      <c r="CH653" s="157">
        <f>CD653+Merc!K653</f>
        <v>123.36913220730898</v>
      </c>
      <c r="CI653" s="247">
        <f t="shared" si="339"/>
        <v>172.70612797004131</v>
      </c>
      <c r="CJ653" s="157">
        <f t="shared" si="340"/>
        <v>0</v>
      </c>
      <c r="CK653" s="263"/>
      <c r="CL653" s="18"/>
    </row>
    <row r="654" spans="1:90">
      <c r="A654" s="16">
        <v>27638</v>
      </c>
      <c r="B654" s="144">
        <v>30</v>
      </c>
      <c r="C654" s="17">
        <v>9</v>
      </c>
      <c r="D654" s="18">
        <v>1975</v>
      </c>
      <c r="E654" s="90" t="s">
        <v>25</v>
      </c>
      <c r="F654" s="162">
        <f>Stan!F654</f>
        <v>10</v>
      </c>
      <c r="G654" s="74">
        <f>Tuol!F654</f>
        <v>15</v>
      </c>
      <c r="H654" s="74">
        <f>Merc!F654</f>
        <v>8</v>
      </c>
      <c r="I654" s="157">
        <f>SJR!F654</f>
        <v>59</v>
      </c>
      <c r="J654" s="248">
        <f>Stan!AP654</f>
        <v>35.878907057076447</v>
      </c>
      <c r="K654" s="74">
        <f>Tuol!AI654</f>
        <v>33.883895193052687</v>
      </c>
      <c r="L654" s="157">
        <f>Merc!AL654</f>
        <v>31.714983374225206</v>
      </c>
      <c r="M654" s="239">
        <f>SJR!BB654</f>
        <v>150.79998870092976</v>
      </c>
      <c r="N654" s="247">
        <f>LOOKUP(WSE_Calcs!$C654,Controls!$B$43:$B$54,Controls!F$43:F$54)*WSE_Calcs!$B654*86400/(43560*1000)</f>
        <v>0</v>
      </c>
      <c r="O654" s="239">
        <f>LOOKUP(C654,Controls!B$43:B$54,Controls!I$43:I$54)*WSE_Calcs!$B654*86400/(43560*1000)</f>
        <v>0</v>
      </c>
      <c r="P654" s="846">
        <f>LOOKUP(WSE_Calcs!$C654,Controls!$B$43:$B$54,Controls!G$43:G$54)*WSE_Calcs!$B654*86400/(43560*1000)</f>
        <v>0</v>
      </c>
      <c r="Q654" s="1017">
        <f>LOOKUP($C654,Controls!$B$43:$B$54,Controls!J$43:J$54)*WSE_Calcs!$B654*86400/(43560*1000)</f>
        <v>0</v>
      </c>
      <c r="R654" s="157">
        <f>LOOKUP(WSE_Calcs!$C654,Controls!$B$43:$B$54,Controls!H$43:H$54)*WSE_Calcs!$B654*86400/(43560*1000)</f>
        <v>0</v>
      </c>
      <c r="S654" s="239">
        <f>LOOKUP($C654,Controls!$B$43:$B$54,Controls!K$43:K$54)*WSE_Calcs!$B654*86400/(43560*1000)</f>
        <v>0</v>
      </c>
      <c r="T654" s="247">
        <f>INDEX(Controls!$B$43:$E$54,$C654,2)*F654</f>
        <v>0</v>
      </c>
      <c r="U654" s="157">
        <f>INDEX(Controls!$B$43:$E$54,$C654,3)*G654</f>
        <v>0</v>
      </c>
      <c r="V654" s="157">
        <f>INDEX(Controls!$B$43:$E$54,$C654,4)*H654</f>
        <v>0</v>
      </c>
      <c r="W654" s="326">
        <f>IF(AND($C654&gt;Controls!$C$18-1,$C654&lt;Controls!$C$19+1),IF(T654&lt;N654,N654,IF(T654&gt;O654,O654,T654)),J654)</f>
        <v>35.878907057076447</v>
      </c>
      <c r="X654" s="157">
        <f>IF(AND($C654&gt;Controls!$C$18-1,$C654&lt;Controls!$C$19+1),IF(U654&lt;P654,P654,IF(U654&gt;Q654,Q654,U654)),K654)</f>
        <v>33.883895193052687</v>
      </c>
      <c r="Y654" s="157">
        <f>IF(AND($C654&gt;Controls!$C$18-1,$C654&lt;Controls!$C$19+1),IF(V654&lt;R654,R654,IF(V654&gt;S654,S654,V654)),L654)</f>
        <v>31.714983374225206</v>
      </c>
      <c r="Z654" s="239">
        <f t="shared" si="333"/>
        <v>150.79998870092976</v>
      </c>
      <c r="AA654" s="248">
        <f>Stan!AH654</f>
        <v>59.913506651318762</v>
      </c>
      <c r="AB654" s="74">
        <f>Tuol!AC654</f>
        <v>89.387196009612282</v>
      </c>
      <c r="AC654" s="74">
        <f>Merc!AF654</f>
        <v>45.606689327019303</v>
      </c>
      <c r="AD654" s="1021">
        <f t="shared" si="356"/>
        <v>194.90739198795035</v>
      </c>
      <c r="AE654" s="1024">
        <f>IF(WSE_Calcs!AI654&gt;0,WSE_Calcs!AD654/WSE_Calcs!AI654,0)</f>
        <v>0.90296000181566449</v>
      </c>
      <c r="AF654" s="157">
        <f>IF(Controls!$E$144=1,Stan!AH654,LOOKUP($C654,Controls!$G$93:$G$104,Controls!K$93:K$104))</f>
        <v>69.531974978463765</v>
      </c>
      <c r="AG654" s="157">
        <f>IF(Controls!$E$144=1,Tuol!AC654,LOOKUP($C654,Controls!$G$93:$G$104,Controls!L$93:L$104))</f>
        <v>94.972053999396095</v>
      </c>
      <c r="AH654" s="1017">
        <f>IF(Controls!$E$144=1,Merc!AF654,LOOKUP($C654,Controls!$G$93:$G$104,Controls!M$93:M$104))</f>
        <v>51.349820136200719</v>
      </c>
      <c r="AI654" s="157">
        <f t="shared" si="334"/>
        <v>215.85384911406061</v>
      </c>
      <c r="AJ654" s="259">
        <f t="shared" si="330"/>
        <v>0.75419550355367926</v>
      </c>
      <c r="AK654" s="259">
        <f t="shared" si="331"/>
        <v>0.65</v>
      </c>
      <c r="AL654" s="259">
        <f t="shared" si="332"/>
        <v>0.65889130127627826</v>
      </c>
      <c r="AM654" s="157">
        <f t="shared" si="350"/>
        <v>52.440702881964306</v>
      </c>
      <c r="AN654" s="157">
        <f t="shared" si="351"/>
        <v>61.731835099607466</v>
      </c>
      <c r="AO654" s="157">
        <f t="shared" si="352"/>
        <v>33.833949809844128</v>
      </c>
      <c r="AP654" s="1021">
        <f t="shared" si="353"/>
        <v>148.00648779141591</v>
      </c>
      <c r="AQ654" s="264">
        <f>IF(WSE_Calcs!AI654&gt;0,WSE_Calcs!AP654/WSE_Calcs!AI654,0)</f>
        <v>0.68567916856190469</v>
      </c>
      <c r="AR654" s="247"/>
      <c r="AS654" s="157">
        <f>Stan!I654</f>
        <v>1617.809814453125</v>
      </c>
      <c r="AT654" s="157">
        <f>Stan!G654</f>
        <v>35</v>
      </c>
      <c r="AU654" s="157">
        <f>Stan!H654*$B654*86400/(43560*1000)</f>
        <v>7.2324505262138432</v>
      </c>
      <c r="AV654" s="157">
        <f>Stan!J654*$B654*86400/(43560*1000)</f>
        <v>73.029911060175621</v>
      </c>
      <c r="AW654" s="157">
        <f>LOOKUP(C654,Controls!B$221:B$232,Controls!C$221:C$232)</f>
        <v>2000</v>
      </c>
      <c r="AX654" s="1028">
        <f>AM654+W654-Stan!K654-Stan!O654-Stan!W654+Stan!AM654-Stan!AI654-Stan!M654+Stan!M653</f>
        <v>72.55712507349287</v>
      </c>
      <c r="AY654" s="157">
        <f t="shared" si="357"/>
        <v>1839.4714580712312</v>
      </c>
      <c r="AZ654" s="157">
        <f t="shared" si="341"/>
        <v>1839.4714580712312</v>
      </c>
      <c r="BA654" s="157">
        <f t="shared" si="342"/>
        <v>0</v>
      </c>
      <c r="BB654" s="157">
        <f t="shared" si="343"/>
        <v>72.55712507349287</v>
      </c>
      <c r="BC654" s="157">
        <f>BB654-AM654+Stan!AI654+Stan!AK654-Stan!AM654+Stan!M654-Stan!M653</f>
        <v>35.878907057076447</v>
      </c>
      <c r="BD654" s="157">
        <f t="shared" si="335"/>
        <v>0</v>
      </c>
      <c r="BE654" s="157">
        <f>Stan!N654*B654*86400/(43560*1000)</f>
        <v>75.744242316632238</v>
      </c>
      <c r="BF654" s="157">
        <f t="shared" si="336"/>
        <v>75.271456329949487</v>
      </c>
      <c r="BG654" s="248">
        <v>1471.258064516129</v>
      </c>
      <c r="BH654" s="157">
        <f>Tuol!I654</f>
        <v>1700</v>
      </c>
      <c r="BI654" s="157">
        <f>Tuol!G654</f>
        <v>35.520000457763672</v>
      </c>
      <c r="BJ654" s="157">
        <f>Tuol!H654*$B654*86400/(43560*1000)</f>
        <v>9.7015814662964868</v>
      </c>
      <c r="BK654" s="157">
        <f>Tuol!J654*$B654*86400/(43560*1000)</f>
        <v>108.74751339746901</v>
      </c>
      <c r="BL654" s="157">
        <f>LOOKUP(C654,Controls!B$240:B$251,Controls!C$240:C$251)</f>
        <v>1773</v>
      </c>
      <c r="BM654" s="1028">
        <f>AN654+X654-Tuol!N654-Tuol!AD654</f>
        <v>81.092152244710732</v>
      </c>
      <c r="BN654" s="157">
        <f t="shared" si="344"/>
        <v>1734.0385514551622</v>
      </c>
      <c r="BO654" s="157">
        <f t="shared" si="345"/>
        <v>1734.0385514551622</v>
      </c>
      <c r="BP654" s="756">
        <f t="shared" si="346"/>
        <v>0</v>
      </c>
      <c r="BQ654" s="157">
        <f t="shared" si="354"/>
        <v>81.092152244710732</v>
      </c>
      <c r="BR654" s="157">
        <f>BQ654-AN654+Tuol!N654+Tuol!AD654</f>
        <v>33.883895193052687</v>
      </c>
      <c r="BS654" s="157">
        <f t="shared" si="337"/>
        <v>0</v>
      </c>
      <c r="BT654" s="248">
        <v>643.87741935483871</v>
      </c>
      <c r="BU654" s="157">
        <f>Merc!I654</f>
        <v>700</v>
      </c>
      <c r="BV654" s="157">
        <f>Merc!G654</f>
        <v>12.550580024719238</v>
      </c>
      <c r="BW654" s="157">
        <f>Merc!H654*$B654*86400/(43560*1000)</f>
        <v>3.6641090834436336</v>
      </c>
      <c r="BX654" s="157">
        <f>Merc!J654*$B654*86400/(43560*1000)</f>
        <v>78.886477434142563</v>
      </c>
      <c r="BY654" s="157">
        <f>LOOKUP(C654,Controls!B$259:B$270,Controls!C$259:C$270)</f>
        <v>850</v>
      </c>
      <c r="BZ654" s="1028">
        <f>AO654+Y654-Merc!K654-Merc!N654-Merc!T654-Merc!AG654</f>
        <v>67.113739787469513</v>
      </c>
      <c r="CA654" s="157">
        <f t="shared" si="347"/>
        <v>708.03263876873564</v>
      </c>
      <c r="CB654" s="157">
        <f t="shared" si="348"/>
        <v>708.03263876873564</v>
      </c>
      <c r="CC654" s="157">
        <f t="shared" si="349"/>
        <v>0</v>
      </c>
      <c r="CD654" s="157">
        <f t="shared" si="355"/>
        <v>67.113739787469513</v>
      </c>
      <c r="CE654" s="157">
        <f>CD654-AO654+Merc!K654+Merc!N654+Merc!T654+Merc!AG654</f>
        <v>31.714983374225209</v>
      </c>
      <c r="CF654" s="157">
        <f t="shared" si="338"/>
        <v>0</v>
      </c>
      <c r="CG654" s="157">
        <f>BX654+Merc!K654</f>
        <v>78.2534774179301</v>
      </c>
      <c r="CH654" s="157">
        <f>CD654+Merc!K654</f>
        <v>66.480739771257049</v>
      </c>
      <c r="CI654" s="247">
        <f t="shared" si="339"/>
        <v>150.79998870092976</v>
      </c>
      <c r="CJ654" s="157">
        <f t="shared" si="340"/>
        <v>0</v>
      </c>
      <c r="CK654" s="263"/>
      <c r="CL654" s="18"/>
    </row>
    <row r="655" spans="1:90">
      <c r="A655" s="16">
        <v>27668</v>
      </c>
      <c r="B655" s="144">
        <v>31</v>
      </c>
      <c r="C655" s="17">
        <v>10</v>
      </c>
      <c r="D655" s="18">
        <v>1976</v>
      </c>
      <c r="E655" s="90" t="s">
        <v>21</v>
      </c>
      <c r="F655" s="162">
        <f>Stan!F655</f>
        <v>32</v>
      </c>
      <c r="G655" s="74">
        <f>Tuol!F655</f>
        <v>70</v>
      </c>
      <c r="H655" s="74">
        <f>Merc!F655</f>
        <v>25</v>
      </c>
      <c r="I655" s="157">
        <f>SJR!F655</f>
        <v>176</v>
      </c>
      <c r="J655" s="248">
        <f>Stan!AP655</f>
        <v>71.172141012396693</v>
      </c>
      <c r="K655" s="74">
        <f>Tuol!AI655</f>
        <v>83.158223059788227</v>
      </c>
      <c r="L655" s="157">
        <f>Merc!AL655</f>
        <v>68.056336276472109</v>
      </c>
      <c r="M655" s="239">
        <f>SJR!BB655</f>
        <v>254.24004099948348</v>
      </c>
      <c r="N655" s="247">
        <f>LOOKUP(WSE_Calcs!$C655,Controls!$B$43:$B$54,Controls!F$43:F$54)*WSE_Calcs!$B655*86400/(43560*1000)</f>
        <v>0</v>
      </c>
      <c r="O655" s="239">
        <f>LOOKUP(C655,Controls!B$43:B$54,Controls!I$43:I$54)*WSE_Calcs!$B655*86400/(43560*1000)</f>
        <v>0</v>
      </c>
      <c r="P655" s="846">
        <f>LOOKUP(WSE_Calcs!$C655,Controls!$B$43:$B$54,Controls!G$43:G$54)*WSE_Calcs!$B655*86400/(43560*1000)</f>
        <v>0</v>
      </c>
      <c r="Q655" s="1017">
        <f>LOOKUP($C655,Controls!$B$43:$B$54,Controls!J$43:J$54)*WSE_Calcs!$B655*86400/(43560*1000)</f>
        <v>0</v>
      </c>
      <c r="R655" s="157">
        <f>LOOKUP(WSE_Calcs!$C655,Controls!$B$43:$B$54,Controls!H$43:H$54)*WSE_Calcs!$B655*86400/(43560*1000)</f>
        <v>0</v>
      </c>
      <c r="S655" s="239">
        <f>LOOKUP($C655,Controls!$B$43:$B$54,Controls!K$43:K$54)*WSE_Calcs!$B655*86400/(43560*1000)</f>
        <v>0</v>
      </c>
      <c r="T655" s="247">
        <f>INDEX(Controls!$B$43:$E$54,$C655,2)*F655</f>
        <v>0</v>
      </c>
      <c r="U655" s="157">
        <f>INDEX(Controls!$B$43:$E$54,$C655,3)*G655</f>
        <v>0</v>
      </c>
      <c r="V655" s="157">
        <f>INDEX(Controls!$B$43:$E$54,$C655,4)*H655</f>
        <v>0</v>
      </c>
      <c r="W655" s="326">
        <f>IF(AND($C655&gt;Controls!$C$18-1,$C655&lt;Controls!$C$19+1),IF(T655&lt;N655,N655,IF(T655&gt;O655,O655,T655)),J655)</f>
        <v>71.172141012396693</v>
      </c>
      <c r="X655" s="157">
        <f>IF(AND($C655&gt;Controls!$C$18-1,$C655&lt;Controls!$C$19+1),IF(U655&lt;P655,P655,IF(U655&gt;Q655,Q655,U655)),K655)</f>
        <v>83.158223059788227</v>
      </c>
      <c r="Y655" s="157">
        <f>IF(AND($C655&gt;Controls!$C$18-1,$C655&lt;Controls!$C$19+1),IF(V655&lt;R655,R655,IF(V655&gt;S655,S655,V655)),L655)</f>
        <v>68.056336276472109</v>
      </c>
      <c r="Z655" s="239">
        <f t="shared" si="333"/>
        <v>254.24004099948348</v>
      </c>
      <c r="AA655" s="248">
        <f>Stan!AH655</f>
        <v>8.1570494123726842</v>
      </c>
      <c r="AB655" s="74">
        <f>Tuol!AC655</f>
        <v>26.297833284740605</v>
      </c>
      <c r="AC655" s="74">
        <f>Merc!AF655</f>
        <v>12.085855560933263</v>
      </c>
      <c r="AD655" s="1021">
        <f t="shared" si="356"/>
        <v>46.540738258046552</v>
      </c>
      <c r="AE655" s="1024">
        <f>IF(WSE_Calcs!AI655&gt;0,WSE_Calcs!AD655/WSE_Calcs!AI655,0)</f>
        <v>0.45576882336007718</v>
      </c>
      <c r="AF655" s="157">
        <f>IF(Controls!$E$144=1,Stan!AH655,LOOKUP($C655,Controls!$G$93:$G$104,Controls!K$93:K$104))</f>
        <v>30.774169808286373</v>
      </c>
      <c r="AG655" s="157">
        <f>IF(Controls!$E$144=1,Tuol!AC655,LOOKUP($C655,Controls!$G$93:$G$104,Controls!L$93:L$104))</f>
        <v>52.77213598707192</v>
      </c>
      <c r="AH655" s="1017">
        <f>IF(Controls!$E$144=1,Merc!AF655,LOOKUP($C655,Controls!$G$93:$G$104,Controls!M$93:M$104))</f>
        <v>18.568485459850805</v>
      </c>
      <c r="AI655" s="157">
        <f t="shared" si="334"/>
        <v>102.1147912552091</v>
      </c>
      <c r="AJ655" s="259">
        <f t="shared" si="330"/>
        <v>0.75419550355367926</v>
      </c>
      <c r="AK655" s="259">
        <f t="shared" si="331"/>
        <v>0.65</v>
      </c>
      <c r="AL655" s="259">
        <f t="shared" si="332"/>
        <v>0.65889130127627826</v>
      </c>
      <c r="AM655" s="157">
        <f t="shared" si="350"/>
        <v>23.209740495006976</v>
      </c>
      <c r="AN655" s="157">
        <f t="shared" si="351"/>
        <v>34.301888391596748</v>
      </c>
      <c r="AO655" s="157">
        <f t="shared" si="352"/>
        <v>12.234613547370749</v>
      </c>
      <c r="AP655" s="1021">
        <f t="shared" si="353"/>
        <v>69.746242433974473</v>
      </c>
      <c r="AQ655" s="264">
        <f>IF(WSE_Calcs!AI655&gt;0,WSE_Calcs!AP655/WSE_Calcs!AI655,0)</f>
        <v>0.68301801900238002</v>
      </c>
      <c r="AR655" s="247"/>
      <c r="AS655" s="157">
        <f>Stan!I655</f>
        <v>1583.350830078125</v>
      </c>
      <c r="AT655" s="157">
        <f>Stan!G655</f>
        <v>36</v>
      </c>
      <c r="AU655" s="157">
        <f>Stan!H655*$B655*86400/(43560*1000)</f>
        <v>4.4537005262138427</v>
      </c>
      <c r="AV655" s="157">
        <f>Stan!J655*$B655*86400/(43560*1000)</f>
        <v>66.005275858729334</v>
      </c>
      <c r="AW655" s="157">
        <f>LOOKUP(C655,Controls!B$221:B$232,Controls!C$221:C$232)</f>
        <v>1970</v>
      </c>
      <c r="AX655" s="1028">
        <f>AM655+W655-Stan!K655-Stan!O655-Stan!W655+Stan!AM655-Stan!AI655-Stan!M655+Stan!M654</f>
        <v>94.057955418727019</v>
      </c>
      <c r="AY655" s="157">
        <f t="shared" si="357"/>
        <v>1776.9598021262902</v>
      </c>
      <c r="AZ655" s="157">
        <f t="shared" si="341"/>
        <v>1776.9598021262902</v>
      </c>
      <c r="BA655" s="157">
        <f t="shared" si="342"/>
        <v>0</v>
      </c>
      <c r="BB655" s="157">
        <f t="shared" si="343"/>
        <v>94.057955418727019</v>
      </c>
      <c r="BC655" s="157">
        <f>BB655-AM655+Stan!AI655+Stan!AK655-Stan!AM655+Stan!M655-Stan!M654</f>
        <v>71.172141012396708</v>
      </c>
      <c r="BD655" s="157">
        <f t="shared" si="335"/>
        <v>0</v>
      </c>
      <c r="BE655" s="157">
        <f>Stan!N655*B655*86400/(43560*1000)</f>
        <v>72.135376743285121</v>
      </c>
      <c r="BF655" s="157">
        <f t="shared" si="336"/>
        <v>100.18805630328281</v>
      </c>
      <c r="BG655" s="248">
        <v>1519.2333333333333</v>
      </c>
      <c r="BH655" s="157">
        <f>Tuol!I655</f>
        <v>1660</v>
      </c>
      <c r="BI655" s="157">
        <f>Tuol!G655</f>
        <v>55.296001434326172</v>
      </c>
      <c r="BJ655" s="157">
        <f>Tuol!H655*$B655*86400/(43560*1000)</f>
        <v>4.8821556709226499</v>
      </c>
      <c r="BK655" s="157">
        <f>Tuol!J655*$B655*86400/(43560*1000)</f>
        <v>90.413797778925627</v>
      </c>
      <c r="BL655" s="157">
        <f>LOOKUP(C655,Controls!B$240:B$251,Controls!C$240:C$251)</f>
        <v>1690</v>
      </c>
      <c r="BM655" s="1028">
        <f>AN655+X655-Tuol!N655-Tuol!AD655</f>
        <v>98.41785341101199</v>
      </c>
      <c r="BN655" s="157">
        <f t="shared" si="344"/>
        <v>1686.0345438075537</v>
      </c>
      <c r="BO655" s="157">
        <f t="shared" si="345"/>
        <v>1686.0345438075537</v>
      </c>
      <c r="BP655" s="756">
        <f t="shared" si="346"/>
        <v>0</v>
      </c>
      <c r="BQ655" s="157">
        <f t="shared" si="354"/>
        <v>98.41785341101199</v>
      </c>
      <c r="BR655" s="157">
        <f>BQ655-AN655+Tuol!N655+Tuol!AD655</f>
        <v>83.158223059788227</v>
      </c>
      <c r="BS655" s="157">
        <f t="shared" si="337"/>
        <v>0</v>
      </c>
      <c r="BT655" s="248">
        <v>648.4</v>
      </c>
      <c r="BU655" s="157">
        <f>Merc!I655</f>
        <v>662.11212158203125</v>
      </c>
      <c r="BV655" s="157">
        <f>Merc!G655</f>
        <v>24.837905883789063</v>
      </c>
      <c r="BW655" s="157">
        <f>Merc!H655*$B655*86400/(43560*1000)</f>
        <v>1.7382028538727563</v>
      </c>
      <c r="BX655" s="157">
        <f>Merc!J655*$B655*86400/(43560*1000)</f>
        <v>60.987573686079543</v>
      </c>
      <c r="BY655" s="157">
        <f>LOOKUP(C655,Controls!B$259:B$270,Controls!C$259:C$270)</f>
        <v>674.6</v>
      </c>
      <c r="BZ655" s="1028">
        <f>AO655+Y655-Merc!K655-Merc!N655-Merc!T655-Merc!AG655</f>
        <v>61.136334946575531</v>
      </c>
      <c r="CA655" s="157">
        <f t="shared" si="347"/>
        <v>669.99600685207645</v>
      </c>
      <c r="CB655" s="157">
        <f t="shared" si="348"/>
        <v>669.99600685207645</v>
      </c>
      <c r="CC655" s="157">
        <f t="shared" si="349"/>
        <v>0</v>
      </c>
      <c r="CD655" s="157">
        <f t="shared" si="355"/>
        <v>61.136334946575531</v>
      </c>
      <c r="CE655" s="157">
        <f>CD655-AO655+Merc!K655+Merc!N655+Merc!T655+Merc!AG655</f>
        <v>68.056336276472095</v>
      </c>
      <c r="CF655" s="157">
        <f t="shared" si="338"/>
        <v>0</v>
      </c>
      <c r="CG655" s="157">
        <f>BX655+Merc!K655</f>
        <v>66.430573525862258</v>
      </c>
      <c r="CH655" s="157">
        <f>CD655+Merc!K655</f>
        <v>66.579334786358245</v>
      </c>
      <c r="CI655" s="247">
        <f t="shared" si="339"/>
        <v>254.24004099948348</v>
      </c>
      <c r="CJ655" s="157">
        <f t="shared" si="340"/>
        <v>0</v>
      </c>
      <c r="CK655" s="263"/>
      <c r="CL655" s="18"/>
    </row>
    <row r="656" spans="1:90">
      <c r="A656" s="16">
        <v>27699</v>
      </c>
      <c r="B656" s="144">
        <v>30</v>
      </c>
      <c r="C656" s="17">
        <v>11</v>
      </c>
      <c r="D656" s="18">
        <v>1976</v>
      </c>
      <c r="E656" s="90" t="s">
        <v>21</v>
      </c>
      <c r="F656" s="162">
        <f>Stan!F656</f>
        <v>26</v>
      </c>
      <c r="G656" s="74">
        <f>Tuol!F656</f>
        <v>56</v>
      </c>
      <c r="H656" s="74">
        <f>Merc!F656</f>
        <v>21</v>
      </c>
      <c r="I656" s="157">
        <f>SJR!F656</f>
        <v>140</v>
      </c>
      <c r="J656" s="248">
        <f>Stan!AP656</f>
        <v>28.024209065082644</v>
      </c>
      <c r="K656" s="74">
        <f>Tuol!AI656</f>
        <v>48.316323928202479</v>
      </c>
      <c r="L656" s="157">
        <f>Merc!AL656</f>
        <v>21.26520209194215</v>
      </c>
      <c r="M656" s="239">
        <f>SJR!BB656</f>
        <v>167.06273243801652</v>
      </c>
      <c r="N656" s="247">
        <f>LOOKUP(WSE_Calcs!$C656,Controls!$B$43:$B$54,Controls!F$43:F$54)*WSE_Calcs!$B656*86400/(43560*1000)</f>
        <v>0</v>
      </c>
      <c r="O656" s="239">
        <f>LOOKUP(C656,Controls!B$43:B$54,Controls!I$43:I$54)*WSE_Calcs!$B656*86400/(43560*1000)</f>
        <v>0</v>
      </c>
      <c r="P656" s="846">
        <f>LOOKUP(WSE_Calcs!$C656,Controls!$B$43:$B$54,Controls!G$43:G$54)*WSE_Calcs!$B656*86400/(43560*1000)</f>
        <v>0</v>
      </c>
      <c r="Q656" s="1017">
        <f>LOOKUP($C656,Controls!$B$43:$B$54,Controls!J$43:J$54)*WSE_Calcs!$B656*86400/(43560*1000)</f>
        <v>0</v>
      </c>
      <c r="R656" s="157">
        <f>LOOKUP(WSE_Calcs!$C656,Controls!$B$43:$B$54,Controls!H$43:H$54)*WSE_Calcs!$B656*86400/(43560*1000)</f>
        <v>0</v>
      </c>
      <c r="S656" s="239">
        <f>LOOKUP($C656,Controls!$B$43:$B$54,Controls!K$43:K$54)*WSE_Calcs!$B656*86400/(43560*1000)</f>
        <v>0</v>
      </c>
      <c r="T656" s="247">
        <f>INDEX(Controls!$B$43:$E$54,$C656,2)*F656</f>
        <v>0</v>
      </c>
      <c r="U656" s="157">
        <f>INDEX(Controls!$B$43:$E$54,$C656,3)*G656</f>
        <v>0</v>
      </c>
      <c r="V656" s="157">
        <f>INDEX(Controls!$B$43:$E$54,$C656,4)*H656</f>
        <v>0</v>
      </c>
      <c r="W656" s="326">
        <f>IF(AND($C656&gt;Controls!$C$18-1,$C656&lt;Controls!$C$19+1),IF(T656&lt;N656,N656,IF(T656&gt;O656,O656,T656)),J656)</f>
        <v>28.024209065082644</v>
      </c>
      <c r="X656" s="157">
        <f>IF(AND($C656&gt;Controls!$C$18-1,$C656&lt;Controls!$C$19+1),IF(U656&lt;P656,P656,IF(U656&gt;Q656,Q656,U656)),K656)</f>
        <v>48.316323928202479</v>
      </c>
      <c r="Y656" s="157">
        <f>IF(AND($C656&gt;Controls!$C$18-1,$C656&lt;Controls!$C$19+1),IF(V656&lt;R656,R656,IF(V656&gt;S656,S656,V656)),L656)</f>
        <v>21.26520209194215</v>
      </c>
      <c r="Z656" s="239">
        <f t="shared" si="333"/>
        <v>167.06273243801652</v>
      </c>
      <c r="AA656" s="248">
        <f>Stan!AH656</f>
        <v>14.966475110014608</v>
      </c>
      <c r="AB656" s="74">
        <f>Tuol!AC656</f>
        <v>9.3770430635814819</v>
      </c>
      <c r="AC656" s="74">
        <f>Merc!AF656</f>
        <v>1.7119073536770404</v>
      </c>
      <c r="AD656" s="1021">
        <f t="shared" si="356"/>
        <v>26.05542552727313</v>
      </c>
      <c r="AE656" s="1024">
        <f>IF(WSE_Calcs!AI656&gt;0,WSE_Calcs!AD656/WSE_Calcs!AI656,0)</f>
        <v>1.0909594120006036</v>
      </c>
      <c r="AF656" s="157">
        <f>IF(Controls!$E$144=1,Stan!AH656,LOOKUP($C656,Controls!$G$93:$G$104,Controls!K$93:K$104))</f>
        <v>14.785007872882906</v>
      </c>
      <c r="AG656" s="157">
        <f>IF(Controls!$E$144=1,Tuol!AC656,LOOKUP($C656,Controls!$G$93:$G$104,Controls!L$93:L$104))</f>
        <v>7.8131158693644007</v>
      </c>
      <c r="AH656" s="1017">
        <f>IF(Controls!$E$144=1,Merc!AF656,LOOKUP($C656,Controls!$G$93:$G$104,Controls!M$93:M$104))</f>
        <v>1.284914655572313</v>
      </c>
      <c r="AI656" s="157">
        <f t="shared" si="334"/>
        <v>23.883038397819618</v>
      </c>
      <c r="AJ656" s="259">
        <f t="shared" si="330"/>
        <v>0.75419550355367926</v>
      </c>
      <c r="AK656" s="259">
        <f t="shared" si="331"/>
        <v>0.65</v>
      </c>
      <c r="AL656" s="259">
        <f t="shared" si="332"/>
        <v>0.65889130127627826</v>
      </c>
      <c r="AM656" s="157">
        <f t="shared" si="350"/>
        <v>11.150786457734036</v>
      </c>
      <c r="AN656" s="157">
        <f t="shared" si="351"/>
        <v>5.0785253150868606</v>
      </c>
      <c r="AO656" s="157">
        <f t="shared" si="352"/>
        <v>0.84661908943900221</v>
      </c>
      <c r="AP656" s="1021">
        <f t="shared" si="353"/>
        <v>17.075930862259899</v>
      </c>
      <c r="AQ656" s="264">
        <f>IF(WSE_Calcs!AI656&gt;0,WSE_Calcs!AP656/WSE_Calcs!AI656,0)</f>
        <v>0.71498151021767953</v>
      </c>
      <c r="AR656" s="247"/>
      <c r="AS656" s="157">
        <f>Stan!I656</f>
        <v>1600.796142578125</v>
      </c>
      <c r="AT656" s="157">
        <f>Stan!G656</f>
        <v>46</v>
      </c>
      <c r="AU656" s="157">
        <f>Stan!H656*$B656*86400/(43560*1000)</f>
        <v>1.8877837125920067</v>
      </c>
      <c r="AV656" s="157">
        <f>Stan!J656*$B656*86400/(43560*1000)</f>
        <v>26.667012566180269</v>
      </c>
      <c r="AW656" s="157">
        <f>LOOKUP(C656,Controls!B$221:B$232,Controls!C$221:C$232)</f>
        <v>1970</v>
      </c>
      <c r="AX656" s="1028">
        <f>AM656+W656-Stan!K656-Stan!O656-Stan!W656+Stan!AM656-Stan!AI656-Stan!M656+Stan!M655</f>
        <v>22.851316050806311</v>
      </c>
      <c r="AY656" s="157">
        <f t="shared" si="357"/>
        <v>1798.2207023628919</v>
      </c>
      <c r="AZ656" s="157">
        <f t="shared" si="341"/>
        <v>1798.2207023628919</v>
      </c>
      <c r="BA656" s="157">
        <f t="shared" si="342"/>
        <v>0</v>
      </c>
      <c r="BB656" s="157">
        <f t="shared" si="343"/>
        <v>22.851316050806311</v>
      </c>
      <c r="BC656" s="157">
        <f>BB656-AM656+Stan!AI656+Stan!AK656-Stan!AM656+Stan!M656-Stan!M655</f>
        <v>28.024209065082644</v>
      </c>
      <c r="BD656" s="157">
        <f t="shared" si="335"/>
        <v>0</v>
      </c>
      <c r="BE656" s="157">
        <f>Stan!N656*B656*86400/(43560*1000)</f>
        <v>26.837302468039773</v>
      </c>
      <c r="BF656" s="157">
        <f t="shared" si="336"/>
        <v>23.021605952665816</v>
      </c>
      <c r="BG656" s="248">
        <v>1535.2774193548387</v>
      </c>
      <c r="BH656" s="157">
        <f>Tuol!I656</f>
        <v>1665.9591064453125</v>
      </c>
      <c r="BI656" s="157">
        <f>Tuol!G656</f>
        <v>34.145999908447266</v>
      </c>
      <c r="BJ656" s="157">
        <f>Tuol!H656*$B656*86400/(43560*1000)</f>
        <v>0.95835760447604601</v>
      </c>
      <c r="BK656" s="157">
        <f>Tuol!J656*$B656*86400/(43560*1000)</f>
        <v>27.228544679752066</v>
      </c>
      <c r="BL656" s="157">
        <f>LOOKUP(C656,Controls!B$240:B$251,Controls!C$240:C$251)</f>
        <v>1690</v>
      </c>
      <c r="BM656" s="1028">
        <f>AN656+X656-Tuol!N656-Tuol!AD656</f>
        <v>22.930025796306197</v>
      </c>
      <c r="BN656" s="157">
        <f t="shared" si="344"/>
        <v>1690</v>
      </c>
      <c r="BO656" s="157">
        <f t="shared" si="345"/>
        <v>1696.2921603152188</v>
      </c>
      <c r="BP656" s="756">
        <f t="shared" si="346"/>
        <v>6.2921603152187799</v>
      </c>
      <c r="BQ656" s="157">
        <f t="shared" si="354"/>
        <v>29.222186111524977</v>
      </c>
      <c r="BR656" s="157">
        <f>BQ656-AN656+Tuol!N656+Tuol!AD656</f>
        <v>54.608484243421259</v>
      </c>
      <c r="BS656" s="157">
        <f t="shared" si="337"/>
        <v>6.2921603152187799</v>
      </c>
      <c r="BT656" s="248">
        <v>633.96774193548401</v>
      </c>
      <c r="BU656" s="157">
        <f>Merc!I656</f>
        <v>666.57806396484375</v>
      </c>
      <c r="BV656" s="157">
        <f>Merc!G656</f>
        <v>19.941579818725586</v>
      </c>
      <c r="BW656" s="157">
        <f>Merc!H656*$B656*86400/(43560*1000)</f>
        <v>0.23760943609820909</v>
      </c>
      <c r="BX656" s="157">
        <f>Merc!J656*$B656*86400/(43560*1000)</f>
        <v>15.238020766076962</v>
      </c>
      <c r="BY656" s="157">
        <f>LOOKUP(C656,Controls!B$259:B$270,Controls!C$259:C$270)</f>
        <v>674.6</v>
      </c>
      <c r="BZ656" s="1028">
        <f>AO656+Y656-Merc!K656-Merc!N656-Merc!T656-Merc!AG656</f>
        <v>14.372732320660511</v>
      </c>
      <c r="CA656" s="157">
        <f t="shared" si="347"/>
        <v>674.6</v>
      </c>
      <c r="CB656" s="157">
        <f t="shared" si="348"/>
        <v>675.32724491404338</v>
      </c>
      <c r="CC656" s="157">
        <f t="shared" si="349"/>
        <v>0.72724491404335367</v>
      </c>
      <c r="CD656" s="157">
        <f t="shared" si="355"/>
        <v>15.099977234703864</v>
      </c>
      <c r="CE656" s="157">
        <f>CD656-AO656+Merc!K656+Merc!N656+Merc!T656+Merc!AG656</f>
        <v>21.992447005985504</v>
      </c>
      <c r="CF656" s="157">
        <f t="shared" si="338"/>
        <v>0.72724491404335367</v>
      </c>
      <c r="CG656" s="157">
        <f>BX656+Merc!K656</f>
        <v>17.778020727929992</v>
      </c>
      <c r="CH656" s="157">
        <f>CD656+Merc!K656</f>
        <v>17.639977196556892</v>
      </c>
      <c r="CI656" s="247">
        <f t="shared" si="339"/>
        <v>174.08213766727866</v>
      </c>
      <c r="CJ656" s="157">
        <f t="shared" si="340"/>
        <v>7.0194052292621336</v>
      </c>
      <c r="CK656" s="263"/>
      <c r="CL656" s="18"/>
    </row>
    <row r="657" spans="1:90">
      <c r="A657" s="16">
        <v>27729</v>
      </c>
      <c r="B657" s="144">
        <v>31</v>
      </c>
      <c r="C657" s="17">
        <v>12</v>
      </c>
      <c r="D657" s="18">
        <v>1976</v>
      </c>
      <c r="E657" s="90" t="s">
        <v>21</v>
      </c>
      <c r="F657" s="162">
        <f>Stan!F657</f>
        <v>21</v>
      </c>
      <c r="G657" s="74">
        <f>Tuol!F657</f>
        <v>32</v>
      </c>
      <c r="H657" s="74">
        <f>Merc!F657</f>
        <v>14</v>
      </c>
      <c r="I657" s="157">
        <f>SJR!F657</f>
        <v>96</v>
      </c>
      <c r="J657" s="248">
        <f>Stan!AP657</f>
        <v>18.27784496465005</v>
      </c>
      <c r="K657" s="74">
        <f>Tuol!AI657</f>
        <v>35.912066640302172</v>
      </c>
      <c r="L657" s="157">
        <f>Merc!AL657</f>
        <v>22.277926176717457</v>
      </c>
      <c r="M657" s="239">
        <f>SJR!BB657</f>
        <v>124.1558931915031</v>
      </c>
      <c r="N657" s="247">
        <f>LOOKUP(WSE_Calcs!$C657,Controls!$B$43:$B$54,Controls!F$43:F$54)*WSE_Calcs!$B657*86400/(43560*1000)</f>
        <v>0</v>
      </c>
      <c r="O657" s="239">
        <f>LOOKUP(C657,Controls!B$43:B$54,Controls!I$43:I$54)*WSE_Calcs!$B657*86400/(43560*1000)</f>
        <v>0</v>
      </c>
      <c r="P657" s="846">
        <f>LOOKUP(WSE_Calcs!$C657,Controls!$B$43:$B$54,Controls!G$43:G$54)*WSE_Calcs!$B657*86400/(43560*1000)</f>
        <v>0</v>
      </c>
      <c r="Q657" s="1017">
        <f>LOOKUP($C657,Controls!$B$43:$B$54,Controls!J$43:J$54)*WSE_Calcs!$B657*86400/(43560*1000)</f>
        <v>0</v>
      </c>
      <c r="R657" s="157">
        <f>LOOKUP(WSE_Calcs!$C657,Controls!$B$43:$B$54,Controls!H$43:H$54)*WSE_Calcs!$B657*86400/(43560*1000)</f>
        <v>0</v>
      </c>
      <c r="S657" s="239">
        <f>LOOKUP($C657,Controls!$B$43:$B$54,Controls!K$43:K$54)*WSE_Calcs!$B657*86400/(43560*1000)</f>
        <v>0</v>
      </c>
      <c r="T657" s="247">
        <f>INDEX(Controls!$B$43:$E$54,$C657,2)*F657</f>
        <v>0</v>
      </c>
      <c r="U657" s="157">
        <f>INDEX(Controls!$B$43:$E$54,$C657,3)*G657</f>
        <v>0</v>
      </c>
      <c r="V657" s="157">
        <f>INDEX(Controls!$B$43:$E$54,$C657,4)*H657</f>
        <v>0</v>
      </c>
      <c r="W657" s="326">
        <f>IF(AND($C657&gt;Controls!$C$18-1,$C657&lt;Controls!$C$19+1),IF(T657&lt;N657,N657,IF(T657&gt;O657,O657,T657)),J657)</f>
        <v>18.27784496465005</v>
      </c>
      <c r="X657" s="157">
        <f>IF(AND($C657&gt;Controls!$C$18-1,$C657&lt;Controls!$C$19+1),IF(U657&lt;P657,P657,IF(U657&gt;Q657,Q657,U657)),K657)</f>
        <v>35.912066640302172</v>
      </c>
      <c r="Y657" s="157">
        <f>IF(AND($C657&gt;Controls!$C$18-1,$C657&lt;Controls!$C$19+1),IF(V657&lt;R657,R657,IF(V657&gt;S657,S657,V657)),L657)</f>
        <v>22.277926176717457</v>
      </c>
      <c r="Z657" s="239">
        <f t="shared" si="333"/>
        <v>124.1558931915031</v>
      </c>
      <c r="AA657" s="248">
        <f>Stan!AH657</f>
        <v>6.5388428377514041</v>
      </c>
      <c r="AB657" s="74">
        <f>Tuol!AC657</f>
        <v>10.917524308133716</v>
      </c>
      <c r="AC657" s="74">
        <f>Merc!AF657</f>
        <v>1.1199999873894306</v>
      </c>
      <c r="AD657" s="1021">
        <f t="shared" si="356"/>
        <v>18.576367133274552</v>
      </c>
      <c r="AE657" s="1024">
        <f>IF(WSE_Calcs!AI657&gt;0,WSE_Calcs!AD657/WSE_Calcs!AI657,0)</f>
        <v>0.85229820658607014</v>
      </c>
      <c r="AF657" s="157">
        <f>IF(Controls!$E$144=1,Stan!AH657,LOOKUP($C657,Controls!$G$93:$G$104,Controls!K$93:K$104))</f>
        <v>9.9602633288662314</v>
      </c>
      <c r="AG657" s="157">
        <f>IF(Controls!$E$144=1,Tuol!AC657,LOOKUP($C657,Controls!$G$93:$G$104,Controls!L$93:L$104))</f>
        <v>10.636966549655769</v>
      </c>
      <c r="AH657" s="1017">
        <f>IF(Controls!$E$144=1,Merc!AF657,LOOKUP($C657,Controls!$G$93:$G$104,Controls!M$93:M$104))</f>
        <v>1.1983892952919</v>
      </c>
      <c r="AI657" s="157">
        <f t="shared" si="334"/>
        <v>21.7956191738139</v>
      </c>
      <c r="AJ657" s="259">
        <f t="shared" si="330"/>
        <v>0.75419550355367926</v>
      </c>
      <c r="AK657" s="259">
        <f t="shared" si="331"/>
        <v>0.65</v>
      </c>
      <c r="AL657" s="259">
        <f t="shared" si="332"/>
        <v>0.65889130127627826</v>
      </c>
      <c r="AM657" s="157">
        <f t="shared" si="350"/>
        <v>7.5119858168415128</v>
      </c>
      <c r="AN657" s="157">
        <f t="shared" si="351"/>
        <v>6.9140282572762501</v>
      </c>
      <c r="AO657" s="157">
        <f t="shared" si="352"/>
        <v>0.7896082822104421</v>
      </c>
      <c r="AP657" s="1021">
        <f t="shared" si="353"/>
        <v>15.215622356328204</v>
      </c>
      <c r="AQ657" s="264">
        <f>IF(WSE_Calcs!AI657&gt;0,WSE_Calcs!AP657/WSE_Calcs!AI657,0)</f>
        <v>0.69810461611518893</v>
      </c>
      <c r="AR657" s="247"/>
      <c r="AS657" s="157">
        <f>Stan!I657</f>
        <v>1623.0006103515625</v>
      </c>
      <c r="AT657" s="157">
        <f>Stan!G657</f>
        <v>42</v>
      </c>
      <c r="AU657" s="157">
        <f>Stan!H657*$B657*86400/(43560*1000)</f>
        <v>1.0476371676862732</v>
      </c>
      <c r="AV657" s="157">
        <f>Stan!J657*$B657*86400/(43560*1000)</f>
        <v>18.747894498966943</v>
      </c>
      <c r="AW657" s="157">
        <f>LOOKUP(C657,Controls!B$221:B$232,Controls!C$221:C$232)</f>
        <v>1970</v>
      </c>
      <c r="AX657" s="1028">
        <f>AM657+W657-Stan!K657-Stan!O657-Stan!W657+Stan!AM657-Stan!AI657-Stan!M657+Stan!M656</f>
        <v>19.721039823342494</v>
      </c>
      <c r="AY657" s="157">
        <f t="shared" si="357"/>
        <v>1819.4520253718633</v>
      </c>
      <c r="AZ657" s="157">
        <f t="shared" si="341"/>
        <v>1819.4520253718633</v>
      </c>
      <c r="BA657" s="157">
        <f t="shared" si="342"/>
        <v>0</v>
      </c>
      <c r="BB657" s="157">
        <f t="shared" si="343"/>
        <v>19.721039823342494</v>
      </c>
      <c r="BC657" s="157">
        <f>BB657-AM657+Stan!AI657+Stan!AK657-Stan!AM657+Stan!M657-Stan!M656</f>
        <v>18.277844964650043</v>
      </c>
      <c r="BD657" s="157">
        <f t="shared" si="335"/>
        <v>0</v>
      </c>
      <c r="BE657" s="157">
        <f>Stan!N657*B657*86400/(43560*1000)</f>
        <v>18.821363253002325</v>
      </c>
      <c r="BF657" s="157">
        <f t="shared" si="336"/>
        <v>19.794508577377876</v>
      </c>
      <c r="BG657" s="248">
        <v>1416.5806451612902</v>
      </c>
      <c r="BH657" s="157">
        <f>Tuol!I657</f>
        <v>1681.1995849609375</v>
      </c>
      <c r="BI657" s="157">
        <f>Tuol!G657</f>
        <v>43.904998779296875</v>
      </c>
      <c r="BJ657" s="157">
        <f>Tuol!H657*$B657*86400/(43560*1000)</f>
        <v>-0.69960127523122739</v>
      </c>
      <c r="BK657" s="157">
        <f>Tuol!J657*$B657*86400/(43560*1000)</f>
        <v>29.364075978176654</v>
      </c>
      <c r="BL657" s="157">
        <f>LOOKUP(C657,Controls!B$240:B$251,Controls!C$240:C$251)</f>
        <v>1690</v>
      </c>
      <c r="BM657" s="1028">
        <f>AN657+X657-Tuol!N657-Tuol!AD657</f>
        <v>25.360579760859672</v>
      </c>
      <c r="BN657" s="157">
        <f t="shared" si="344"/>
        <v>1690</v>
      </c>
      <c r="BO657" s="157">
        <f t="shared" si="345"/>
        <v>1709.2440202936684</v>
      </c>
      <c r="BP657" s="756">
        <f t="shared" si="346"/>
        <v>19.244020293668427</v>
      </c>
      <c r="BQ657" s="157">
        <f t="shared" si="354"/>
        <v>44.604600054528099</v>
      </c>
      <c r="BR657" s="157">
        <f>BQ657-AN657+Tuol!N657+Tuol!AD657</f>
        <v>55.156086933970599</v>
      </c>
      <c r="BS657" s="157">
        <f t="shared" si="337"/>
        <v>19.244020293668427</v>
      </c>
      <c r="BT657" s="248">
        <v>616.33225806451617</v>
      </c>
      <c r="BU657" s="157">
        <f>Merc!I657</f>
        <v>665.23272705078125</v>
      </c>
      <c r="BV657" s="157">
        <f>Merc!G657</f>
        <v>14.146523475646973</v>
      </c>
      <c r="BW657" s="157">
        <f>Merc!H657*$B657*86400/(43560*1000)</f>
        <v>-0.43780926160575928</v>
      </c>
      <c r="BX657" s="157">
        <f>Merc!J657*$B657*86400/(43560*1000)</f>
        <v>15.929652008813274</v>
      </c>
      <c r="BY657" s="157">
        <f>LOOKUP(C657,Controls!B$259:B$270,Controls!C$259:C$270)</f>
        <v>674.6</v>
      </c>
      <c r="BZ657" s="1028">
        <f>AO657+Y657-Merc!K657-Merc!N657-Merc!T657-Merc!AG657</f>
        <v>15.599259984783917</v>
      </c>
      <c r="CA657" s="157">
        <f t="shared" si="347"/>
        <v>673.58507275246882</v>
      </c>
      <c r="CB657" s="157">
        <f t="shared" si="348"/>
        <v>673.58507275246882</v>
      </c>
      <c r="CC657" s="157">
        <f t="shared" si="349"/>
        <v>0</v>
      </c>
      <c r="CD657" s="157">
        <f t="shared" si="355"/>
        <v>15.599259984783917</v>
      </c>
      <c r="CE657" s="157">
        <f>CD657-AO657+Merc!K657+Merc!N657+Merc!T657+Merc!AG657</f>
        <v>22.277926176717457</v>
      </c>
      <c r="CF657" s="157">
        <f t="shared" si="338"/>
        <v>0</v>
      </c>
      <c r="CG657" s="157">
        <f>BX657+Merc!K657</f>
        <v>17.721652064126385</v>
      </c>
      <c r="CH657" s="157">
        <f>CD657+Merc!K657</f>
        <v>17.391260040097027</v>
      </c>
      <c r="CI657" s="247">
        <f t="shared" si="339"/>
        <v>143.39991348517151</v>
      </c>
      <c r="CJ657" s="157">
        <f t="shared" si="340"/>
        <v>19.244020293668427</v>
      </c>
      <c r="CK657" s="263"/>
      <c r="CL657" s="18"/>
    </row>
    <row r="658" spans="1:90" ht="13.5" thickBot="1">
      <c r="A658" s="16">
        <v>27760</v>
      </c>
      <c r="B658" s="144">
        <v>31</v>
      </c>
      <c r="C658" s="17">
        <v>1</v>
      </c>
      <c r="D658" s="18">
        <v>1976</v>
      </c>
      <c r="E658" s="90" t="s">
        <v>21</v>
      </c>
      <c r="F658" s="162">
        <f>Stan!F658</f>
        <v>18</v>
      </c>
      <c r="G658" s="74">
        <f>Tuol!F658</f>
        <v>8</v>
      </c>
      <c r="H658" s="74">
        <f>Merc!F658</f>
        <v>10</v>
      </c>
      <c r="I658" s="157">
        <f>SJR!F658</f>
        <v>58</v>
      </c>
      <c r="J658" s="248">
        <f>Stan!AP658</f>
        <v>22.611619519950931</v>
      </c>
      <c r="K658" s="74">
        <f>Tuol!AI658</f>
        <v>33.379478426846589</v>
      </c>
      <c r="L658" s="157">
        <f>Merc!AL658</f>
        <v>24.075564146435951</v>
      </c>
      <c r="M658" s="239">
        <f>SJR!BB658</f>
        <v>124.10068044615186</v>
      </c>
      <c r="N658" s="247">
        <f>LOOKUP(WSE_Calcs!$C658,Controls!$B$43:$B$54,Controls!F$43:F$54)*WSE_Calcs!$B658*86400/(43560*1000)</f>
        <v>0</v>
      </c>
      <c r="O658" s="239">
        <f>LOOKUP(C658,Controls!B$43:B$54,Controls!I$43:I$54)*WSE_Calcs!$B658*86400/(43560*1000)</f>
        <v>0</v>
      </c>
      <c r="P658" s="846">
        <f>LOOKUP(WSE_Calcs!$C658,Controls!$B$43:$B$54,Controls!G$43:G$54)*WSE_Calcs!$B658*86400/(43560*1000)</f>
        <v>0</v>
      </c>
      <c r="Q658" s="1017">
        <f>LOOKUP($C658,Controls!$B$43:$B$54,Controls!J$43:J$54)*WSE_Calcs!$B658*86400/(43560*1000)</f>
        <v>0</v>
      </c>
      <c r="R658" s="157">
        <f>LOOKUP(WSE_Calcs!$C658,Controls!$B$43:$B$54,Controls!H$43:H$54)*WSE_Calcs!$B658*86400/(43560*1000)</f>
        <v>0</v>
      </c>
      <c r="S658" s="239">
        <f>LOOKUP($C658,Controls!$B$43:$B$54,Controls!K$43:K$54)*WSE_Calcs!$B658*86400/(43560*1000)</f>
        <v>0</v>
      </c>
      <c r="T658" s="247">
        <f>INDEX(Controls!$B$43:$E$54,$C658,2)*F658</f>
        <v>0</v>
      </c>
      <c r="U658" s="157">
        <f>INDEX(Controls!$B$43:$E$54,$C658,3)*G658</f>
        <v>0</v>
      </c>
      <c r="V658" s="157">
        <f>INDEX(Controls!$B$43:$E$54,$C658,4)*H658</f>
        <v>0</v>
      </c>
      <c r="W658" s="326">
        <f>IF(AND($C658&gt;Controls!$C$18-1,$C658&lt;Controls!$C$19+1),IF(T658&lt;N658,N658,IF(T658&gt;O658,O658,T658)),J658)</f>
        <v>22.611619519950931</v>
      </c>
      <c r="X658" s="157">
        <f>IF(AND($C658&gt;Controls!$C$18-1,$C658&lt;Controls!$C$19+1),IF(U658&lt;P658,P658,IF(U658&gt;Q658,Q658,U658)),K658)</f>
        <v>33.379478426846589</v>
      </c>
      <c r="Y658" s="157">
        <f>IF(AND($C658&gt;Controls!$C$18-1,$C658&lt;Controls!$C$19+1),IF(V658&lt;R658,R658,IF(V658&gt;S658,S658,V658)),L658)</f>
        <v>24.075564146435951</v>
      </c>
      <c r="Z658" s="239">
        <f t="shared" si="333"/>
        <v>124.10068044615186</v>
      </c>
      <c r="AA658" s="248">
        <f>Stan!AH658</f>
        <v>6.5951987532938805</v>
      </c>
      <c r="AB658" s="74">
        <f>Tuol!AC658</f>
        <v>18.8094881218524</v>
      </c>
      <c r="AC658" s="74">
        <f>Merc!AF658</f>
        <v>0.61999968725787702</v>
      </c>
      <c r="AD658" s="1021">
        <f t="shared" si="356"/>
        <v>26.024686562404156</v>
      </c>
      <c r="AE658" s="1024">
        <f>IF(WSE_Calcs!AI658&gt;0,WSE_Calcs!AD658/WSE_Calcs!AI658,0)</f>
        <v>0.76702351709641314</v>
      </c>
      <c r="AF658" s="157">
        <f>IF(Controls!$E$144=1,Stan!AH658,LOOKUP($C658,Controls!$G$93:$G$104,Controls!K$93:K$104))</f>
        <v>9.9117768846798722</v>
      </c>
      <c r="AG658" s="157">
        <f>IF(Controls!$E$144=1,Tuol!AC658,LOOKUP($C658,Controls!$G$93:$G$104,Controls!L$93:L$104))</f>
        <v>23.345314850162044</v>
      </c>
      <c r="AH658" s="1017">
        <f>IF(Controls!$E$144=1,Merc!AF658,LOOKUP($C658,Controls!$G$93:$G$104,Controls!M$93:M$104))</f>
        <v>0.67235890432656908</v>
      </c>
      <c r="AI658" s="157">
        <f t="shared" si="334"/>
        <v>33.929450639168486</v>
      </c>
      <c r="AJ658" s="260">
        <f t="shared" si="330"/>
        <v>0.75419550355367926</v>
      </c>
      <c r="AK658" s="260">
        <f t="shared" si="331"/>
        <v>0.65</v>
      </c>
      <c r="AL658" s="260">
        <f t="shared" si="332"/>
        <v>0.65889130127627826</v>
      </c>
      <c r="AM658" s="157">
        <f t="shared" si="350"/>
        <v>7.4754175586528548</v>
      </c>
      <c r="AN658" s="157">
        <f t="shared" si="351"/>
        <v>15.174454652605329</v>
      </c>
      <c r="AO658" s="157">
        <f t="shared" si="352"/>
        <v>0.44301143339642579</v>
      </c>
      <c r="AP658" s="1021">
        <f t="shared" si="353"/>
        <v>23.092883644654609</v>
      </c>
      <c r="AQ658" s="264">
        <f>IF(WSE_Calcs!AI658&gt;0,WSE_Calcs!AP658/WSE_Calcs!AI658,0)</f>
        <v>0.68061472289197522</v>
      </c>
      <c r="AR658" s="247"/>
      <c r="AS658" s="157">
        <f>Stan!I658</f>
        <v>1633.280517578125</v>
      </c>
      <c r="AT658" s="157">
        <f>Stan!G658</f>
        <v>32</v>
      </c>
      <c r="AU658" s="157">
        <f>Stan!H658*$B658*86400/(43560*1000)</f>
        <v>1.1350683719855694</v>
      </c>
      <c r="AV658" s="157">
        <f>Stan!J658*$B658*86400/(43560*1000)</f>
        <v>20.585033675264722</v>
      </c>
      <c r="AW658" s="157">
        <f>LOOKUP(C658,Controls!B$221:B$232,Controls!C$221:C$232)</f>
        <v>1970</v>
      </c>
      <c r="AX658" s="1028">
        <f>AM658+W658-Stan!K658-Stan!O658-Stan!W658+Stan!AM658-Stan!AI658-Stan!M658+Stan!M657</f>
        <v>21.465255016363528</v>
      </c>
      <c r="AY658" s="157">
        <f t="shared" si="357"/>
        <v>1828.8517019835142</v>
      </c>
      <c r="AZ658" s="157">
        <f t="shared" si="341"/>
        <v>1828.8517019835142</v>
      </c>
      <c r="BA658" s="157">
        <f t="shared" si="342"/>
        <v>0</v>
      </c>
      <c r="BB658" s="157">
        <f t="shared" si="343"/>
        <v>21.465255016363528</v>
      </c>
      <c r="BC658" s="157">
        <f>BB658-AM658+Stan!AI658+Stan!AK658-Stan!AM658+Stan!M658-Stan!M657</f>
        <v>22.611619519950921</v>
      </c>
      <c r="BD658" s="157">
        <f t="shared" si="335"/>
        <v>0</v>
      </c>
      <c r="BE658" s="157">
        <f>Stan!N658*B658*86400/(43560*1000)</f>
        <v>20.848769107534867</v>
      </c>
      <c r="BF658" s="157">
        <f t="shared" si="336"/>
        <v>21.728990448633674</v>
      </c>
      <c r="BG658" s="248">
        <v>1353.7241379310344</v>
      </c>
      <c r="BH658" s="157">
        <f>Tuol!I658</f>
        <v>1656.8697509765625</v>
      </c>
      <c r="BI658" s="157">
        <f>Tuol!G658</f>
        <v>11.345000267028809</v>
      </c>
      <c r="BJ658" s="157">
        <f>Tuol!H658*$B658*86400/(43560*1000)</f>
        <v>-1.5811259334343524</v>
      </c>
      <c r="BK658" s="157">
        <f>Tuol!J658*$B658*86400/(43560*1000)</f>
        <v>37.256038384555787</v>
      </c>
      <c r="BL658" s="157">
        <f>LOOKUP(C658,Controls!B$240:B$251,Controls!C$240:C$251)</f>
        <v>1690</v>
      </c>
      <c r="BM658" s="1028">
        <f>AN658+X658-Tuol!N658-Tuol!AD658</f>
        <v>33.621005947799084</v>
      </c>
      <c r="BN658" s="157">
        <f t="shared" si="344"/>
        <v>1669.305120252664</v>
      </c>
      <c r="BO658" s="157">
        <f t="shared" si="345"/>
        <v>1669.305120252664</v>
      </c>
      <c r="BP658" s="756">
        <f t="shared" si="346"/>
        <v>0</v>
      </c>
      <c r="BQ658" s="157">
        <f t="shared" si="354"/>
        <v>33.621005947799084</v>
      </c>
      <c r="BR658" s="157">
        <f>BQ658-AN658+Tuol!N658+Tuol!AD658</f>
        <v>33.379478426846589</v>
      </c>
      <c r="BS658" s="157">
        <f t="shared" si="337"/>
        <v>0</v>
      </c>
      <c r="BT658" s="248">
        <v>614.59655172413807</v>
      </c>
      <c r="BU658" s="157">
        <f>Merc!I658</f>
        <v>654.8392333984375</v>
      </c>
      <c r="BV658" s="157">
        <f>Merc!G658</f>
        <v>9.0751380920410156</v>
      </c>
      <c r="BW658" s="157">
        <f>Merc!H658*$B658*86400/(43560*1000)</f>
        <v>-0.83599042151585101</v>
      </c>
      <c r="BX658" s="157">
        <f>Merc!J658*$B658*86400/(43560*1000)</f>
        <v>20.304652230759299</v>
      </c>
      <c r="BY658" s="157">
        <f>LOOKUP(C658,Controls!B$259:B$270,Controls!C$259:C$270)</f>
        <v>674.6</v>
      </c>
      <c r="BZ658" s="1028">
        <f>AO658+Y658-Merc!K658-Merc!N658-Merc!T658-Merc!AG658</f>
        <v>20.127664000700296</v>
      </c>
      <c r="CA658" s="157">
        <f t="shared" si="347"/>
        <v>663.36853726532536</v>
      </c>
      <c r="CB658" s="157">
        <f t="shared" si="348"/>
        <v>663.36853726532536</v>
      </c>
      <c r="CC658" s="157">
        <f t="shared" si="349"/>
        <v>0</v>
      </c>
      <c r="CD658" s="157">
        <f t="shared" si="355"/>
        <v>20.127664000700296</v>
      </c>
      <c r="CE658" s="157">
        <f>CD658-AO658+Merc!K658+Merc!N658+Merc!T658+Merc!AG658</f>
        <v>24.075564146435951</v>
      </c>
      <c r="CF658" s="157">
        <f t="shared" si="338"/>
        <v>0</v>
      </c>
      <c r="CG658" s="157">
        <f>BX658+Merc!K658</f>
        <v>17.221652286072409</v>
      </c>
      <c r="CH658" s="157">
        <f>CD658+Merc!K658</f>
        <v>17.044664056013406</v>
      </c>
      <c r="CI658" s="247">
        <f t="shared" si="339"/>
        <v>124.10068044615186</v>
      </c>
      <c r="CJ658" s="157">
        <f t="shared" si="340"/>
        <v>0</v>
      </c>
      <c r="CK658" s="263"/>
      <c r="CL658" s="18"/>
    </row>
    <row r="659" spans="1:90">
      <c r="A659" s="16">
        <v>27791</v>
      </c>
      <c r="B659" s="144">
        <v>29</v>
      </c>
      <c r="C659" s="17">
        <v>2</v>
      </c>
      <c r="D659" s="18">
        <v>1976</v>
      </c>
      <c r="E659" s="90" t="s">
        <v>21</v>
      </c>
      <c r="F659" s="162">
        <f>Stan!F659</f>
        <v>19</v>
      </c>
      <c r="G659" s="74">
        <f>Tuol!F659</f>
        <v>38</v>
      </c>
      <c r="H659" s="74">
        <f>Merc!F659</f>
        <v>19</v>
      </c>
      <c r="I659" s="157">
        <f>SJR!F659</f>
        <v>124</v>
      </c>
      <c r="J659" s="248">
        <f>Stan!AP659</f>
        <v>27.084548057366995</v>
      </c>
      <c r="K659" s="74">
        <f>Tuol!AI659</f>
        <v>29.695480170131717</v>
      </c>
      <c r="L659" s="157">
        <f>Merc!AL659</f>
        <v>21.302368204416322</v>
      </c>
      <c r="M659" s="239">
        <f>SJR!BB659</f>
        <v>136.43076494705579</v>
      </c>
      <c r="N659" s="247">
        <f>LOOKUP(WSE_Calcs!$C659,Controls!$B$43:$B$54,Controls!F$43:F$54)*WSE_Calcs!$B659*86400/(43560*1000)</f>
        <v>8.6280991735537196</v>
      </c>
      <c r="O659" s="239">
        <f>LOOKUP(C659,Controls!B$43:B$54,Controls!I$43:I$54)*WSE_Calcs!$B659*86400/(43560*1000)</f>
        <v>143.80165289256198</v>
      </c>
      <c r="P659" s="846">
        <f>LOOKUP(WSE_Calcs!$C659,Controls!$B$43:$B$54,Controls!G$43:G$54)*WSE_Calcs!$B659*86400/(43560*1000)</f>
        <v>11.504132231404959</v>
      </c>
      <c r="Q659" s="1017">
        <f>LOOKUP($C659,Controls!$B$43:$B$54,Controls!J$43:J$54)*WSE_Calcs!$B659*86400/(43560*1000)</f>
        <v>201.32231404958677</v>
      </c>
      <c r="R659" s="157">
        <f>LOOKUP(WSE_Calcs!$C659,Controls!$B$43:$B$54,Controls!H$43:H$54)*WSE_Calcs!$B659*86400/(43560*1000)</f>
        <v>8.6280991735537196</v>
      </c>
      <c r="S659" s="239">
        <f>LOOKUP($C659,Controls!$B$43:$B$54,Controls!K$43:K$54)*WSE_Calcs!$B659*86400/(43560*1000)</f>
        <v>115.04132231404958</v>
      </c>
      <c r="T659" s="247">
        <f>INDEX(Controls!$B$43:$E$54,$C659,2)*F659</f>
        <v>11.4</v>
      </c>
      <c r="U659" s="157">
        <f>INDEX(Controls!$B$43:$E$54,$C659,3)*G659</f>
        <v>22.8</v>
      </c>
      <c r="V659" s="157">
        <f>INDEX(Controls!$B$43:$E$54,$C659,4)*H659</f>
        <v>11.4</v>
      </c>
      <c r="W659" s="326">
        <f>IF(AND($C659&gt;Controls!$C$18-1,$C659&lt;Controls!$C$19+1),IF(T659&lt;N659,N659,IF(T659&gt;O659,O659,T659)),J659)</f>
        <v>11.4</v>
      </c>
      <c r="X659" s="157">
        <f>IF(AND($C659&gt;Controls!$C$18-1,$C659&lt;Controls!$C$19+1),IF(U659&lt;P659,P659,IF(U659&gt;Q659,Q659,U659)),K659)</f>
        <v>22.8</v>
      </c>
      <c r="Y659" s="157">
        <f>IF(AND($C659&gt;Controls!$C$18-1,$C659&lt;Controls!$C$19+1),IF(V659&lt;R659,R659,IF(V659&gt;S659,S659,V659)),L659)</f>
        <v>11.4</v>
      </c>
      <c r="Z659" s="239">
        <f t="shared" si="333"/>
        <v>103.94836851514077</v>
      </c>
      <c r="AA659" s="248">
        <f>Stan!AH659</f>
        <v>15.335753669423505</v>
      </c>
      <c r="AB659" s="74">
        <f>Tuol!AC659</f>
        <v>25.986852799722971</v>
      </c>
      <c r="AC659" s="74">
        <f>Merc!AF659</f>
        <v>2.0943415813603679</v>
      </c>
      <c r="AD659" s="1021">
        <f t="shared" si="356"/>
        <v>43.416948050506846</v>
      </c>
      <c r="AE659" s="1024">
        <f>IF(WSE_Calcs!AI659&gt;0,WSE_Calcs!AD659/WSE_Calcs!AI659,0)</f>
        <v>1.1984528586658845</v>
      </c>
      <c r="AF659" s="157">
        <f>IF(Controls!$E$144=1,Stan!AH659,LOOKUP($C659,Controls!$G$93:$G$104,Controls!K$93:K$104))</f>
        <v>11.109738549091347</v>
      </c>
      <c r="AG659" s="157">
        <f>IF(Controls!$E$144=1,Tuol!AC659,LOOKUP($C659,Controls!$G$93:$G$104,Controls!L$93:L$104))</f>
        <v>23.529884095399808</v>
      </c>
      <c r="AH659" s="1017">
        <f>IF(Controls!$E$144=1,Merc!AF659,LOOKUP($C659,Controls!$G$93:$G$104,Controls!M$93:M$104))</f>
        <v>1.5878749467270041</v>
      </c>
      <c r="AI659" s="157">
        <f t="shared" si="334"/>
        <v>36.22749759121816</v>
      </c>
      <c r="AJ659" s="324">
        <f>IF(AND(AY658&lt;=Controls!$H$61,AY658&gt;Controls!$H$62),Controls!$I$61+(Controls!$I$62-Controls!$I$61)*(AY658-Controls!$H$61)/(Controls!$H$62-Controls!$H$61),IF(AND(AY658&lt;=Controls!$H$62,AY658&gt;Controls!$H$63),Controls!$I$62+(Controls!$I$63-Controls!$I$62)*(AY658-Controls!$H$62)/(Controls!$H$63-Controls!$H$62),IF(AND(AY658&lt;=Controls!$H$63,AY658&gt;Controls!$H$64),Controls!$I$63+(Controls!$I$64-Controls!$I$63)*(AY658-Controls!$H$63)/(Controls!$H$64-Controls!$H$63),IF(AND(AY658&lt;=Controls!$H$64,AY658&gt;Controls!$H$65),Controls!$I$64+(Controls!$I$65-Controls!$I$64)*(AY658-Controls!$H$64)/(Controls!$H$65-Controls!$H$64),IF(AND(AY658&lt;=Controls!$H$65,AY658&gt;Controls!$H$66),Controls!$I$65+(Controls!$I$66-Controls!$I$65)*(AY658-Controls!$H$65)/(Controls!$H$66-Controls!$H$65),IF(AY658&lt;=Controls!$H$66,Controls!$I$66,Controls!$I$61))))))</f>
        <v>0.76223962064834516</v>
      </c>
      <c r="AK659" s="324">
        <f>IF(AND(BN658&lt;=Controls!$H$70,BN658&gt;Controls!$H$71),Controls!$I$70+(Controls!$I$71-Controls!$I$70)*(BN658-Controls!$H$70)/(Controls!$H$71-Controls!$H$70),IF(AND(BN658&lt;=Controls!$H$71,BN658&gt;Controls!$H$72),Controls!$I$71+(Controls!$I$72-Controls!$I$71)*(BN658-Controls!$H$71)/(Controls!$H$72-Controls!$H$71),IF(AND(BN658&lt;=Controls!$H$72,BN658&gt;Controls!$H$73),Controls!$I$72+(Controls!$I$73-Controls!$I$72)*(BN658-Controls!$H$72)/(Controls!$H$73-Controls!$H$72),IF(AND(BN658&lt;=Controls!$H$73,BN658&gt;Controls!$H$74),Controls!$I$73+(Controls!$I$74-Controls!$I$73)*(BN658-Controls!$H$73)/(Controls!$H$74-Controls!$H$73),IF(AND(BN658&lt;=Controls!$H$74,BN658&gt;Controls!$H$75),Controls!$I$74+(Controls!$I$75-Controls!$I$74)*(BN658-Controls!$H$74)/(Controls!$H$75-Controls!$H$74),IF(BN658&lt;=Controls!$H$75,Controls!$I$75,Controls!$I$70))))))</f>
        <v>0.63950259722961222</v>
      </c>
      <c r="AL659" s="324">
        <f>IF(AND(CA658&lt;=Controls!$H$79,CA658&gt;Controls!$H$80),Controls!$I$79+(Controls!$I$80-Controls!$I$79)*(CA658-Controls!$H$79)/(Controls!$H$80-Controls!$H$79),IF(AND(CA658&lt;=Controls!$H$80,CA658&gt;Controls!$H$81),Controls!$I$80+(Controls!$I$81-Controls!$I$80)*(CA658-Controls!$H$80)/(Controls!$H$81-Controls!$H$80),IF(AND(CA658&lt;=Controls!$H$81,CA658&gt;Controls!$H$82),Controls!$I$81+(Controls!$I$82-Controls!$I$81)*(CA658-Controls!$H$81)/(Controls!$H$82-Controls!$H$81),IF(AND(CA658&lt;=Controls!$H$82,CA658&gt;Controls!$H$83),Controls!$I$82+(Controls!$I$83-Controls!$I$82)*(CA658-Controls!$H$82)/(Controls!$H$83-Controls!$H$82),IF(AND(CA658&lt;=Controls!$H$83,CA658&gt;Controls!$H$84),Controls!$I$83+(Controls!$I$84-Controls!$I$83)*(CA658-Controls!$H$83)/(Controls!$H$84-Controls!$H$83),IF(CA658&lt;=Controls!$H$84,Controls!$I$84,Controls!$I$79))))))</f>
        <v>0.7388742530363982</v>
      </c>
      <c r="AM659" s="157">
        <f t="shared" si="350"/>
        <v>8.4682828971616839</v>
      </c>
      <c r="AN659" s="157">
        <f t="shared" si="351"/>
        <v>15.047421991519922</v>
      </c>
      <c r="AO659" s="157">
        <f t="shared" si="352"/>
        <v>1.1732399151781259</v>
      </c>
      <c r="AP659" s="1021">
        <f t="shared" si="353"/>
        <v>24.688944803859734</v>
      </c>
      <c r="AQ659" s="264">
        <f>IF(WSE_Calcs!AI659&gt;0,WSE_Calcs!AP659/WSE_Calcs!AI659,0)</f>
        <v>0.68149738307744823</v>
      </c>
      <c r="AR659" s="247"/>
      <c r="AS659" s="157">
        <f>Stan!I659</f>
        <v>1638.8472900390625</v>
      </c>
      <c r="AT659" s="157">
        <f>Stan!G659</f>
        <v>41</v>
      </c>
      <c r="AU659" s="157">
        <f>Stan!H659*$B659*86400/(43560*1000)</f>
        <v>1.8051879908033639</v>
      </c>
      <c r="AV659" s="157">
        <f>Stan!J659*$B659*86400/(43560*1000)</f>
        <v>33.628072701446278</v>
      </c>
      <c r="AW659" s="157">
        <f>LOOKUP(C659,Controls!B$221:B$232,Controls!C$221:C$232)</f>
        <v>1970</v>
      </c>
      <c r="AX659" s="1028">
        <f>AM659+W659-Stan!K659-Stan!O659-Stan!W659+Stan!AM659-Stan!AI659-Stan!M659+Stan!M658</f>
        <v>11.076061737572125</v>
      </c>
      <c r="AY659" s="157">
        <f t="shared" si="357"/>
        <v>1856.9704522551385</v>
      </c>
      <c r="AZ659" s="157">
        <f t="shared" si="341"/>
        <v>1856.9704522551385</v>
      </c>
      <c r="BA659" s="157">
        <f t="shared" si="342"/>
        <v>0</v>
      </c>
      <c r="BB659" s="157">
        <f t="shared" si="343"/>
        <v>11.076061737572125</v>
      </c>
      <c r="BC659" s="157">
        <f>BB659-AM659+Stan!AI659+Stan!AK659-Stan!AM659+Stan!M659-Stan!M658</f>
        <v>11.400000000000006</v>
      </c>
      <c r="BD659" s="157">
        <f t="shared" si="335"/>
        <v>-15.684548057366989</v>
      </c>
      <c r="BE659" s="157">
        <f>Stan!N659*B659*86400/(43560*1000)</f>
        <v>33.811999088003617</v>
      </c>
      <c r="BF659" s="157">
        <f t="shared" si="336"/>
        <v>11.259988124129464</v>
      </c>
      <c r="BG659" s="248">
        <v>1315.483870967742</v>
      </c>
      <c r="BH659" s="157">
        <f>Tuol!I659</f>
        <v>1641.6146240234375</v>
      </c>
      <c r="BI659" s="157">
        <f>Tuol!G659</f>
        <v>27.959999084472656</v>
      </c>
      <c r="BJ659" s="157">
        <f>Tuol!H659*$B659*86400/(43560*1000)</f>
        <v>0.1260769049589299</v>
      </c>
      <c r="BK659" s="157">
        <f>Tuol!J659*$B659*86400/(43560*1000)</f>
        <v>43.089034817277891</v>
      </c>
      <c r="BL659" s="157">
        <f>LOOKUP(C659,Controls!B$240:B$251,Controls!C$240:C$251)</f>
        <v>1690</v>
      </c>
      <c r="BM659" s="1028">
        <f>AN659+X659-Tuol!N659-Tuol!AD659</f>
        <v>25.254123327426907</v>
      </c>
      <c r="BN659" s="157">
        <f t="shared" si="344"/>
        <v>1671.8849191047509</v>
      </c>
      <c r="BO659" s="157">
        <f t="shared" si="345"/>
        <v>1671.8849191047509</v>
      </c>
      <c r="BP659" s="756">
        <f t="shared" si="346"/>
        <v>0</v>
      </c>
      <c r="BQ659" s="157">
        <f t="shared" si="354"/>
        <v>25.254123327426907</v>
      </c>
      <c r="BR659" s="157">
        <f>BQ659-AN659+Tuol!N659+Tuol!AD659</f>
        <v>22.8</v>
      </c>
      <c r="BS659" s="157">
        <f t="shared" si="337"/>
        <v>-6.8954801701317159</v>
      </c>
      <c r="BT659" s="248">
        <v>613.62258064516129</v>
      </c>
      <c r="BU659" s="157">
        <f>Merc!I659</f>
        <v>656.215087890625</v>
      </c>
      <c r="BV659" s="157">
        <f>Merc!G659</f>
        <v>18.466863632202148</v>
      </c>
      <c r="BW659" s="157">
        <f>Merc!H659*$B659*86400/(43560*1000)</f>
        <v>-0.13441140671406895</v>
      </c>
      <c r="BX659" s="157">
        <f>Merc!J659*$B659*86400/(43560*1000)</f>
        <v>17.225382453350981</v>
      </c>
      <c r="BY659" s="157">
        <f>LOOKUP(C659,Controls!B$259:B$270,Controls!C$259:C$270)</f>
        <v>674.6</v>
      </c>
      <c r="BZ659" s="1028">
        <f>AO659+Y659-Merc!K659-Merc!N659-Merc!T659-Merc!AG659</f>
        <v>6.4019134312269994</v>
      </c>
      <c r="CA659" s="157">
        <f t="shared" si="347"/>
        <v>674.6</v>
      </c>
      <c r="CB659" s="157">
        <f t="shared" si="348"/>
        <v>675.56789887301466</v>
      </c>
      <c r="CC659" s="157">
        <f t="shared" si="349"/>
        <v>0.96789887301463295</v>
      </c>
      <c r="CD659" s="157">
        <f t="shared" si="355"/>
        <v>7.3698123042416324</v>
      </c>
      <c r="CE659" s="157">
        <f>CD659-AO659+Merc!K659+Merc!N659+Merc!T659+Merc!AG659</f>
        <v>12.367898873014633</v>
      </c>
      <c r="CF659" s="157">
        <f t="shared" si="338"/>
        <v>-8.9344693314016883</v>
      </c>
      <c r="CG659" s="157">
        <f>BX659+Merc!K659</f>
        <v>16.639382428078612</v>
      </c>
      <c r="CH659" s="157">
        <f>CD659+Merc!K659</f>
        <v>6.783812278969263</v>
      </c>
      <c r="CI659" s="247">
        <f t="shared" si="339"/>
        <v>104.9162673881554</v>
      </c>
      <c r="CJ659" s="157">
        <f t="shared" si="340"/>
        <v>-31.514497558900395</v>
      </c>
      <c r="CK659" s="263"/>
      <c r="CL659" s="18"/>
    </row>
    <row r="660" spans="1:90">
      <c r="A660" s="16">
        <v>27820</v>
      </c>
      <c r="B660" s="144">
        <v>31</v>
      </c>
      <c r="C660" s="17">
        <v>3</v>
      </c>
      <c r="D660" s="18">
        <v>1976</v>
      </c>
      <c r="E660" s="90" t="s">
        <v>21</v>
      </c>
      <c r="F660" s="162">
        <f>Stan!F660</f>
        <v>43</v>
      </c>
      <c r="G660" s="74">
        <f>Tuol!F660</f>
        <v>71</v>
      </c>
      <c r="H660" s="74">
        <f>Merc!F660</f>
        <v>33</v>
      </c>
      <c r="I660" s="157">
        <f>SJR!F660</f>
        <v>219</v>
      </c>
      <c r="J660" s="248">
        <f>Stan!AP660</f>
        <v>39.602261065018077</v>
      </c>
      <c r="K660" s="74">
        <f>Tuol!AI660</f>
        <v>35.930523429429236</v>
      </c>
      <c r="L660" s="157">
        <f>Merc!AL660</f>
        <v>17.882960497643335</v>
      </c>
      <c r="M660" s="239">
        <f>SJR!BB660</f>
        <v>122.93803032993286</v>
      </c>
      <c r="N660" s="247">
        <f>LOOKUP(WSE_Calcs!$C660,Controls!$B$43:$B$54,Controls!F$43:F$54)*WSE_Calcs!$B660*86400/(43560*1000)</f>
        <v>9.223140495867769</v>
      </c>
      <c r="O660" s="239">
        <f>LOOKUP(C660,Controls!B$43:B$54,Controls!I$43:I$54)*WSE_Calcs!$B660*86400/(43560*1000)</f>
        <v>153.71900826446281</v>
      </c>
      <c r="P660" s="846">
        <f>LOOKUP(WSE_Calcs!$C660,Controls!$B$43:$B$54,Controls!G$43:G$54)*WSE_Calcs!$B660*86400/(43560*1000)</f>
        <v>12.297520661157025</v>
      </c>
      <c r="Q660" s="1017">
        <f>LOOKUP($C660,Controls!$B$43:$B$54,Controls!J$43:J$54)*WSE_Calcs!$B660*86400/(43560*1000)</f>
        <v>215.20661157024793</v>
      </c>
      <c r="R660" s="157">
        <f>LOOKUP(WSE_Calcs!$C660,Controls!$B$43:$B$54,Controls!H$43:H$54)*WSE_Calcs!$B660*86400/(43560*1000)</f>
        <v>9.223140495867769</v>
      </c>
      <c r="S660" s="239">
        <f>LOOKUP($C660,Controls!$B$43:$B$54,Controls!K$43:K$54)*WSE_Calcs!$B660*86400/(43560*1000)</f>
        <v>122.97520661157024</v>
      </c>
      <c r="T660" s="247">
        <f>INDEX(Controls!$B$43:$E$54,$C660,2)*F660</f>
        <v>25.8</v>
      </c>
      <c r="U660" s="157">
        <f>INDEX(Controls!$B$43:$E$54,$C660,3)*G660</f>
        <v>42.6</v>
      </c>
      <c r="V660" s="157">
        <f>INDEX(Controls!$B$43:$E$54,$C660,4)*H660</f>
        <v>19.8</v>
      </c>
      <c r="W660" s="326">
        <f>IF(AND($C660&gt;Controls!$C$18-1,$C660&lt;Controls!$C$19+1),IF(T660&lt;N660,N660,IF(T660&gt;O660,O660,T660)),J660)</f>
        <v>25.8</v>
      </c>
      <c r="X660" s="157">
        <f>IF(AND($C660&gt;Controls!$C$18-1,$C660&lt;Controls!$C$19+1),IF(U660&lt;P660,P660,IF(U660&gt;Q660,Q660,U660)),K660)</f>
        <v>42.6</v>
      </c>
      <c r="Y660" s="157">
        <f>IF(AND($C660&gt;Controls!$C$18-1,$C660&lt;Controls!$C$19+1),IF(V660&lt;R660,R660,IF(V660&gt;S660,S660,V660)),L660)</f>
        <v>19.8</v>
      </c>
      <c r="Z660" s="239">
        <f t="shared" si="333"/>
        <v>117.72228533784221</v>
      </c>
      <c r="AA660" s="248">
        <f>Stan!AH660</f>
        <v>72.928738146064688</v>
      </c>
      <c r="AB660" s="74">
        <f>Tuol!AC660</f>
        <v>144.26445798763558</v>
      </c>
      <c r="AC660" s="74">
        <f>Merc!AF660</f>
        <v>44.655607161088426</v>
      </c>
      <c r="AD660" s="1021">
        <f t="shared" si="356"/>
        <v>261.84880329478869</v>
      </c>
      <c r="AE660" s="1024">
        <f>IF(WSE_Calcs!AI660&gt;0,WSE_Calcs!AD660/WSE_Calcs!AI660,0)</f>
        <v>2.3464023692545743</v>
      </c>
      <c r="AF660" s="157">
        <f>IF(Controls!$E$144=1,Stan!AH660,LOOKUP($C660,Controls!$G$93:$G$104,Controls!K$93:K$104))</f>
        <v>35.537566605429284</v>
      </c>
      <c r="AG660" s="157">
        <f>IF(Controls!$E$144=1,Tuol!AC660,LOOKUP($C660,Controls!$G$93:$G$104,Controls!L$93:L$104))</f>
        <v>55.574940326558504</v>
      </c>
      <c r="AH660" s="1017">
        <f>IF(Controls!$E$144=1,Merc!AF660,LOOKUP($C660,Controls!$G$93:$G$104,Controls!M$93:M$104))</f>
        <v>20.483358604908663</v>
      </c>
      <c r="AI660" s="157">
        <f t="shared" si="334"/>
        <v>111.59586553689644</v>
      </c>
      <c r="AJ660" s="259">
        <f>AJ659</f>
        <v>0.76223962064834516</v>
      </c>
      <c r="AK660" s="259">
        <f>AK659</f>
        <v>0.63950259722961222</v>
      </c>
      <c r="AL660" s="259">
        <f>AL659</f>
        <v>0.7388742530363982</v>
      </c>
      <c r="AM660" s="157">
        <f t="shared" si="350"/>
        <v>27.088141288087716</v>
      </c>
      <c r="AN660" s="157">
        <f t="shared" si="351"/>
        <v>35.540318679714879</v>
      </c>
      <c r="AO660" s="157">
        <f t="shared" si="352"/>
        <v>15.134626288878568</v>
      </c>
      <c r="AP660" s="1021">
        <f t="shared" si="353"/>
        <v>77.763086256681163</v>
      </c>
      <c r="AQ660" s="264">
        <f>IF(WSE_Calcs!AI660&gt;0,WSE_Calcs!AP660/WSE_Calcs!AI660,0)</f>
        <v>0.69682766366439175</v>
      </c>
      <c r="AR660" s="247"/>
      <c r="AS660" s="157">
        <f>Stan!I660</f>
        <v>1577.0089111328125</v>
      </c>
      <c r="AT660" s="157">
        <f>Stan!G660</f>
        <v>44</v>
      </c>
      <c r="AU660" s="157">
        <f>Stan!H660*$B660*86400/(43560*1000)</f>
        <v>2.7922395463423295</v>
      </c>
      <c r="AV660" s="157">
        <f>Stan!J660*$B660*86400/(43560*1000)</f>
        <v>103.04616767820248</v>
      </c>
      <c r="AW660" s="157">
        <f>LOOKUP(C660,Controls!B$221:B$232,Controls!C$221:C$232)</f>
        <v>2030</v>
      </c>
      <c r="AX660" s="1028">
        <f>AM660+W660-Stan!K660-Stan!O660-Stan!W660+Stan!AM660-Stan!AI660-Stan!M660+Stan!M659</f>
        <v>40.403306885575049</v>
      </c>
      <c r="AY660" s="157">
        <f t="shared" si="357"/>
        <v>1857.7749058232212</v>
      </c>
      <c r="AZ660" s="157">
        <f t="shared" si="341"/>
        <v>1857.7749058232212</v>
      </c>
      <c r="BA660" s="157">
        <f t="shared" si="342"/>
        <v>0</v>
      </c>
      <c r="BB660" s="157">
        <f t="shared" si="343"/>
        <v>40.403306885575049</v>
      </c>
      <c r="BC660" s="157">
        <f>BB660-AM660+Stan!AI660+Stan!AK660-Stan!AM660+Stan!M660-Stan!M659</f>
        <v>25.799999999999997</v>
      </c>
      <c r="BD660" s="157">
        <f t="shared" si="335"/>
        <v>-13.802261065018079</v>
      </c>
      <c r="BE660" s="157">
        <f>Stan!N660*B660*86400/(43560*1000)</f>
        <v>102.00412843814566</v>
      </c>
      <c r="BF660" s="157">
        <f t="shared" si="336"/>
        <v>39.361267645518225</v>
      </c>
      <c r="BG660" s="248">
        <v>1214.3</v>
      </c>
      <c r="BH660" s="157">
        <f>Tuol!I660</f>
        <v>1527.71826171875</v>
      </c>
      <c r="BI660" s="157">
        <f>Tuol!G660</f>
        <v>49.782001495361328</v>
      </c>
      <c r="BJ660" s="157">
        <f>Tuol!H660*$B660*86400/(43560*1000)</f>
        <v>2.2015842961082774</v>
      </c>
      <c r="BK660" s="157">
        <f>Tuol!J660*$B660*86400/(43560*1000)</f>
        <v>161.47684933496902</v>
      </c>
      <c r="BL660" s="157">
        <f>LOOKUP(C660,Controls!B$240:B$251,Controls!C$240:C$251)</f>
        <v>1690</v>
      </c>
      <c r="BM660" s="1028">
        <f>AN660+X660-Tuol!N660-Tuol!AD660</f>
        <v>59.422185124862182</v>
      </c>
      <c r="BN660" s="157">
        <f t="shared" si="344"/>
        <v>1660.0431511791419</v>
      </c>
      <c r="BO660" s="157">
        <f t="shared" si="345"/>
        <v>1660.0431511791419</v>
      </c>
      <c r="BP660" s="756">
        <f t="shared" si="346"/>
        <v>0</v>
      </c>
      <c r="BQ660" s="157">
        <f t="shared" si="354"/>
        <v>59.422185124862182</v>
      </c>
      <c r="BR660" s="157">
        <f>BQ660-AN660+Tuol!N660+Tuol!AD660</f>
        <v>42.6</v>
      </c>
      <c r="BS660" s="157">
        <f t="shared" si="337"/>
        <v>6.6694765705707653</v>
      </c>
      <c r="BT660" s="248">
        <v>580.52</v>
      </c>
      <c r="BU660" s="157">
        <f>Merc!I660</f>
        <v>629.5687255859375</v>
      </c>
      <c r="BV660" s="157">
        <f>Merc!G660</f>
        <v>32.506851196289062</v>
      </c>
      <c r="BW660" s="157">
        <f>Merc!H660*$B660*86400/(43560*1000)</f>
        <v>0.6457176448096914</v>
      </c>
      <c r="BX660" s="157">
        <f>Merc!J660*$B660*86400/(43560*1000)</f>
        <v>58.507473608600208</v>
      </c>
      <c r="BY660" s="157">
        <f>LOOKUP(C660,Controls!B$259:B$270,Controls!C$259:C$270)</f>
        <v>735</v>
      </c>
      <c r="BZ660" s="1028">
        <f>AO660+Y660-Merc!K660-Merc!N660-Merc!T660-Merc!AG660</f>
        <v>30.903533373501229</v>
      </c>
      <c r="CA660" s="157">
        <f t="shared" si="347"/>
        <v>675.5576001779782</v>
      </c>
      <c r="CB660" s="157">
        <f t="shared" si="348"/>
        <v>675.5576001779782</v>
      </c>
      <c r="CC660" s="157">
        <f t="shared" si="349"/>
        <v>0</v>
      </c>
      <c r="CD660" s="157">
        <f t="shared" si="355"/>
        <v>30.903533373501229</v>
      </c>
      <c r="CE660" s="157">
        <f>CD660-AO660+Merc!K660+Merc!N660+Merc!T660+Merc!AG660</f>
        <v>19.8</v>
      </c>
      <c r="CF660" s="157">
        <f t="shared" si="338"/>
        <v>1.9170395023566655</v>
      </c>
      <c r="CG660" s="157">
        <f>BX660+Merc!K660</f>
        <v>55.951473614322254</v>
      </c>
      <c r="CH660" s="157">
        <f>CD660+Merc!K660</f>
        <v>28.347533379223275</v>
      </c>
      <c r="CI660" s="247">
        <f t="shared" si="339"/>
        <v>117.72228533784221</v>
      </c>
      <c r="CJ660" s="157">
        <f t="shared" si="340"/>
        <v>-5.2157449920906487</v>
      </c>
      <c r="CK660" s="263"/>
      <c r="CL660" s="18"/>
    </row>
    <row r="661" spans="1:90">
      <c r="A661" s="16">
        <v>27851</v>
      </c>
      <c r="B661" s="144">
        <v>30</v>
      </c>
      <c r="C661" s="17">
        <v>4</v>
      </c>
      <c r="D661" s="18">
        <v>1976</v>
      </c>
      <c r="E661" s="90" t="s">
        <v>21</v>
      </c>
      <c r="F661" s="162">
        <f>Stan!F661</f>
        <v>75</v>
      </c>
      <c r="G661" s="74">
        <f>Tuol!F661</f>
        <v>100</v>
      </c>
      <c r="H661" s="74">
        <f>Merc!F661</f>
        <v>49</v>
      </c>
      <c r="I661" s="157">
        <f>SJR!F661</f>
        <v>313</v>
      </c>
      <c r="J661" s="248">
        <f>Stan!AP661</f>
        <v>86.896422230113643</v>
      </c>
      <c r="K661" s="74">
        <f>Tuol!AI661</f>
        <v>36.469797181689053</v>
      </c>
      <c r="L661" s="157">
        <f>Merc!AL661</f>
        <v>38.950303057205581</v>
      </c>
      <c r="M661" s="239">
        <f>SJR!BB661</f>
        <v>184.85946539256199</v>
      </c>
      <c r="N661" s="247">
        <f>LOOKUP(WSE_Calcs!$C661,Controls!$B$43:$B$54,Controls!F$43:F$54)*WSE_Calcs!$B661*86400/(43560*1000)</f>
        <v>8.9256198347107443</v>
      </c>
      <c r="O661" s="239">
        <f>LOOKUP(C661,Controls!B$43:B$54,Controls!I$43:I$54)*WSE_Calcs!$B661*86400/(43560*1000)</f>
        <v>148.7603305785124</v>
      </c>
      <c r="P661" s="846">
        <f>LOOKUP(WSE_Calcs!$C661,Controls!$B$43:$B$54,Controls!G$43:G$54)*WSE_Calcs!$B661*86400/(43560*1000)</f>
        <v>11.900826446280991</v>
      </c>
      <c r="Q661" s="1017">
        <f>LOOKUP($C661,Controls!$B$43:$B$54,Controls!J$43:J$54)*WSE_Calcs!$B661*86400/(43560*1000)</f>
        <v>208.26446280991735</v>
      </c>
      <c r="R661" s="157">
        <f>LOOKUP(WSE_Calcs!$C661,Controls!$B$43:$B$54,Controls!H$43:H$54)*WSE_Calcs!$B661*86400/(43560*1000)</f>
        <v>8.9256198347107443</v>
      </c>
      <c r="S661" s="239">
        <f>LOOKUP($C661,Controls!$B$43:$B$54,Controls!K$43:K$54)*WSE_Calcs!$B661*86400/(43560*1000)</f>
        <v>119.00826446280992</v>
      </c>
      <c r="T661" s="247">
        <f>INDEX(Controls!$B$43:$E$54,$C661,2)*F661</f>
        <v>45</v>
      </c>
      <c r="U661" s="157">
        <f>INDEX(Controls!$B$43:$E$54,$C661,3)*G661</f>
        <v>60</v>
      </c>
      <c r="V661" s="157">
        <f>INDEX(Controls!$B$43:$E$54,$C661,4)*H661</f>
        <v>29.4</v>
      </c>
      <c r="W661" s="326">
        <f>IF(AND($C661&gt;Controls!$C$18-1,$C661&lt;Controls!$C$19+1),IF(T661&lt;N661,N661,IF(T661&gt;O661,O661,T661)),J661)</f>
        <v>45</v>
      </c>
      <c r="X661" s="157">
        <f>IF(AND($C661&gt;Controls!$C$18-1,$C661&lt;Controls!$C$19+1),IF(U661&lt;P661,P661,IF(U661&gt;Q661,Q661,U661)),K661)</f>
        <v>60</v>
      </c>
      <c r="Y661" s="157">
        <f>IF(AND($C661&gt;Controls!$C$18-1,$C661&lt;Controls!$C$19+1),IF(V661&lt;R661,R661,IF(V661&gt;S661,S661,V661)),L661)</f>
        <v>29.4</v>
      </c>
      <c r="Z661" s="239">
        <f t="shared" si="333"/>
        <v>156.94294292355372</v>
      </c>
      <c r="AA661" s="248">
        <f>Stan!AH661</f>
        <v>67.020746631464689</v>
      </c>
      <c r="AB661" s="74">
        <f>Tuol!AC661</f>
        <v>129.12093548735311</v>
      </c>
      <c r="AC661" s="74">
        <f>Merc!AF661</f>
        <v>72.281133780991738</v>
      </c>
      <c r="AD661" s="1021">
        <f t="shared" si="356"/>
        <v>268.42281589980956</v>
      </c>
      <c r="AE661" s="1024">
        <f>IF(WSE_Calcs!AI661&gt;0,WSE_Calcs!AD661/WSE_Calcs!AI661,0)</f>
        <v>1.0004238687431364</v>
      </c>
      <c r="AF661" s="157">
        <f>IF(Controls!$E$144=1,Stan!AH661,LOOKUP($C661,Controls!$G$93:$G$104,Controls!K$93:K$104))</f>
        <v>81.586033792416671</v>
      </c>
      <c r="AG661" s="157">
        <f>IF(Controls!$E$144=1,Tuol!AC661,LOOKUP($C661,Controls!$G$93:$G$104,Controls!L$93:L$104))</f>
        <v>122.32054987134022</v>
      </c>
      <c r="AH661" s="1017">
        <f>IF(Controls!$E$144=1,Merc!AF661,LOOKUP($C661,Controls!$G$93:$G$104,Controls!M$93:M$104))</f>
        <v>64.402504400122979</v>
      </c>
      <c r="AI661" s="157">
        <f t="shared" si="334"/>
        <v>268.30908806387987</v>
      </c>
      <c r="AJ661" s="259">
        <f t="shared" si="330"/>
        <v>0.76223962064834516</v>
      </c>
      <c r="AK661" s="259">
        <f t="shared" si="331"/>
        <v>0.63950259722961222</v>
      </c>
      <c r="AL661" s="259">
        <f t="shared" si="332"/>
        <v>0.7388742530363982</v>
      </c>
      <c r="AM661" s="157">
        <f t="shared" si="350"/>
        <v>62.188107448134751</v>
      </c>
      <c r="AN661" s="157">
        <f t="shared" si="351"/>
        <v>78.224309337276381</v>
      </c>
      <c r="AO661" s="157">
        <f t="shared" si="352"/>
        <v>47.585352332314216</v>
      </c>
      <c r="AP661" s="1021">
        <f t="shared" si="353"/>
        <v>187.99776911772534</v>
      </c>
      <c r="AQ661" s="264">
        <f>IF(WSE_Calcs!AI661&gt;0,WSE_Calcs!AP661/WSE_Calcs!AI661,0)</f>
        <v>0.70067611378473416</v>
      </c>
      <c r="AR661" s="247"/>
      <c r="AS661" s="157">
        <f>Stan!I661</f>
        <v>1470.1788330078125</v>
      </c>
      <c r="AT661" s="157">
        <f>Stan!G661</f>
        <v>47</v>
      </c>
      <c r="AU661" s="157">
        <f>Stan!H661*$B661*86400/(43560*1000)</f>
        <v>3.9510445082483212</v>
      </c>
      <c r="AV661" s="157">
        <f>Stan!J661*$B661*86400/(43560*1000)</f>
        <v>149.87904022469007</v>
      </c>
      <c r="AW661" s="157">
        <f>LOOKUP(C661,Controls!B$221:B$232,Controls!C$221:C$232)</f>
        <v>2220</v>
      </c>
      <c r="AX661" s="1028">
        <f>AM661+W661-Stan!K661-Stan!O661-Stan!W661+Stan!AM661-Stan!AI661-Stan!M661+Stan!M660</f>
        <v>95.150020545522878</v>
      </c>
      <c r="AY661" s="157">
        <f t="shared" si="357"/>
        <v>1805.67384076945</v>
      </c>
      <c r="AZ661" s="157">
        <f t="shared" si="341"/>
        <v>1805.67384076945</v>
      </c>
      <c r="BA661" s="157">
        <f t="shared" si="342"/>
        <v>0</v>
      </c>
      <c r="BB661" s="157">
        <f t="shared" si="343"/>
        <v>95.150020545522878</v>
      </c>
      <c r="BC661" s="157">
        <f>BB661-AM661+Stan!AI661+Stan!AK661-Stan!AM661+Stan!M661-Stan!M660</f>
        <v>45</v>
      </c>
      <c r="BD661" s="157">
        <f t="shared" si="335"/>
        <v>-41.896422230113643</v>
      </c>
      <c r="BE661" s="157">
        <f>Stan!N661*B661*86400/(43560*1000)</f>
        <v>145.75630165289257</v>
      </c>
      <c r="BF661" s="157">
        <f t="shared" si="336"/>
        <v>91.02728197372538</v>
      </c>
      <c r="BG661" s="248">
        <v>1133.3870967741937</v>
      </c>
      <c r="BH661" s="157">
        <f>Tuol!I661</f>
        <v>1437.6729736328125</v>
      </c>
      <c r="BI661" s="157">
        <f>Tuol!G661</f>
        <v>62.504001617431641</v>
      </c>
      <c r="BJ661" s="157">
        <f>Tuol!H661*$B661*86400/(43560*1000)</f>
        <v>4.1572892118091422</v>
      </c>
      <c r="BK661" s="157">
        <f>Tuol!J661*$B661*86400/(43560*1000)</f>
        <v>148.39204706869836</v>
      </c>
      <c r="BL661" s="157">
        <f>LOOKUP(C661,Controls!B$240:B$251,Controls!C$240:C$251)</f>
        <v>1718</v>
      </c>
      <c r="BM661" s="1028">
        <f>AN661+X661-Tuol!N661-Tuol!AD661</f>
        <v>121.02562343112628</v>
      </c>
      <c r="BN661" s="157">
        <f t="shared" si="344"/>
        <v>1597.3642401536383</v>
      </c>
      <c r="BO661" s="157">
        <f t="shared" si="345"/>
        <v>1597.3642401536383</v>
      </c>
      <c r="BP661" s="756">
        <f t="shared" si="346"/>
        <v>0</v>
      </c>
      <c r="BQ661" s="157">
        <f t="shared" si="354"/>
        <v>121.02562343112628</v>
      </c>
      <c r="BR661" s="157">
        <f>BQ661-AN661+Tuol!N661+Tuol!AD661</f>
        <v>60.000000000000021</v>
      </c>
      <c r="BS661" s="157">
        <f t="shared" si="337"/>
        <v>23.530202818310968</v>
      </c>
      <c r="BT661" s="248">
        <v>576.01290322580633</v>
      </c>
      <c r="BU661" s="157">
        <f>Merc!I661</f>
        <v>579.32080078125</v>
      </c>
      <c r="BV661" s="157">
        <f>Merc!G661</f>
        <v>49.104846954345703</v>
      </c>
      <c r="BW661" s="157">
        <f>Merc!H661*$B661*86400/(43560*1000)</f>
        <v>1.4428561502251744</v>
      </c>
      <c r="BX661" s="157">
        <f>Merc!J661*$B661*86400/(43560*1000)</f>
        <v>97.909894757231399</v>
      </c>
      <c r="BY661" s="157">
        <f>LOOKUP(C661,Controls!B$259:B$270,Controls!C$259:C$270)</f>
        <v>845</v>
      </c>
      <c r="BZ661" s="1028">
        <f>AO661+Y661-Merc!K661-Merc!N661-Merc!T661-Merc!AG661</f>
        <v>63.66381242726267</v>
      </c>
      <c r="CA661" s="157">
        <f t="shared" si="347"/>
        <v>659.55577855483602</v>
      </c>
      <c r="CB661" s="157">
        <f t="shared" si="348"/>
        <v>659.55577855483602</v>
      </c>
      <c r="CC661" s="157">
        <f t="shared" si="349"/>
        <v>0</v>
      </c>
      <c r="CD661" s="157">
        <f t="shared" si="355"/>
        <v>63.66381242726267</v>
      </c>
      <c r="CE661" s="157">
        <f>CD661-AO661+Merc!K661+Merc!N661+Merc!T661+Merc!AG661</f>
        <v>29.400000000000009</v>
      </c>
      <c r="CF661" s="157">
        <f t="shared" si="338"/>
        <v>-9.5503030572055714</v>
      </c>
      <c r="CG661" s="157">
        <f>BX661+Merc!K661</f>
        <v>98.246894769629165</v>
      </c>
      <c r="CH661" s="157">
        <f>CD661+Merc!K661</f>
        <v>64.000812439660436</v>
      </c>
      <c r="CI661" s="247">
        <f t="shared" si="339"/>
        <v>156.94294292355374</v>
      </c>
      <c r="CJ661" s="157">
        <f t="shared" si="340"/>
        <v>-27.916522469008246</v>
      </c>
      <c r="CK661" s="263"/>
      <c r="CL661" s="18"/>
    </row>
    <row r="662" spans="1:90">
      <c r="A662" s="16">
        <v>27881</v>
      </c>
      <c r="B662" s="144">
        <v>31</v>
      </c>
      <c r="C662" s="17">
        <v>5</v>
      </c>
      <c r="D662" s="18">
        <v>1976</v>
      </c>
      <c r="E662" s="90" t="s">
        <v>21</v>
      </c>
      <c r="F662" s="162">
        <f>Stan!F662</f>
        <v>99</v>
      </c>
      <c r="G662" s="74">
        <f>Tuol!F662</f>
        <v>209</v>
      </c>
      <c r="H662" s="74">
        <f>Merc!F662</f>
        <v>93</v>
      </c>
      <c r="I662" s="157">
        <f>SJR!F662</f>
        <v>577</v>
      </c>
      <c r="J662" s="248">
        <f>Stan!AP662</f>
        <v>102.00392578125</v>
      </c>
      <c r="K662" s="74">
        <f>Tuol!AI662</f>
        <v>35.282235278925619</v>
      </c>
      <c r="L662" s="157">
        <f>Merc!AL662</f>
        <v>21.83111275665031</v>
      </c>
      <c r="M662" s="239">
        <f>SJR!BB662</f>
        <v>190.07973850723141</v>
      </c>
      <c r="N662" s="247">
        <f>LOOKUP(WSE_Calcs!$C662,Controls!$B$43:$B$54,Controls!F$43:F$54)*WSE_Calcs!$B662*86400/(43560*1000)</f>
        <v>9.223140495867769</v>
      </c>
      <c r="O662" s="239">
        <f>LOOKUP(C662,Controls!B$43:B$54,Controls!I$43:I$54)*WSE_Calcs!$B662*86400/(43560*1000)</f>
        <v>153.71900826446281</v>
      </c>
      <c r="P662" s="846">
        <f>LOOKUP(WSE_Calcs!$C662,Controls!$B$43:$B$54,Controls!G$43:G$54)*WSE_Calcs!$B662*86400/(43560*1000)</f>
        <v>12.297520661157025</v>
      </c>
      <c r="Q662" s="1017">
        <f>LOOKUP($C662,Controls!$B$43:$B$54,Controls!J$43:J$54)*WSE_Calcs!$B662*86400/(43560*1000)</f>
        <v>215.20661157024793</v>
      </c>
      <c r="R662" s="157">
        <f>LOOKUP(WSE_Calcs!$C662,Controls!$B$43:$B$54,Controls!H$43:H$54)*WSE_Calcs!$B662*86400/(43560*1000)</f>
        <v>9.223140495867769</v>
      </c>
      <c r="S662" s="239">
        <f>LOOKUP($C662,Controls!$B$43:$B$54,Controls!K$43:K$54)*WSE_Calcs!$B662*86400/(43560*1000)</f>
        <v>122.97520661157024</v>
      </c>
      <c r="T662" s="247">
        <f>INDEX(Controls!$B$43:$E$54,$C662,2)*F662</f>
        <v>59.4</v>
      </c>
      <c r="U662" s="157">
        <f>INDEX(Controls!$B$43:$E$54,$C662,3)*G662</f>
        <v>125.39999999999999</v>
      </c>
      <c r="V662" s="157">
        <f>INDEX(Controls!$B$43:$E$54,$C662,4)*H662</f>
        <v>55.8</v>
      </c>
      <c r="W662" s="326">
        <f>IF(AND($C662&gt;Controls!$C$18-1,$C662&lt;Controls!$C$19+1),IF(T662&lt;N662,N662,IF(T662&gt;O662,O662,T662)),J662)</f>
        <v>59.4</v>
      </c>
      <c r="X662" s="157">
        <f>IF(AND($C662&gt;Controls!$C$18-1,$C662&lt;Controls!$C$19+1),IF(U662&lt;P662,P662,IF(U662&gt;Q662,Q662,U662)),K662)</f>
        <v>125.39999999999999</v>
      </c>
      <c r="Y662" s="157">
        <f>IF(AND($C662&gt;Controls!$C$18-1,$C662&lt;Controls!$C$19+1),IF(V662&lt;R662,R662,IF(V662&gt;S662,S662,V662)),L662)</f>
        <v>55.8</v>
      </c>
      <c r="Z662" s="239">
        <f t="shared" si="333"/>
        <v>271.56246469040548</v>
      </c>
      <c r="AA662" s="248">
        <f>Stan!AH662</f>
        <v>76.178863708243881</v>
      </c>
      <c r="AB662" s="74">
        <f>Tuol!AC662</f>
        <v>133.14967967766376</v>
      </c>
      <c r="AC662" s="74">
        <f>Merc!AF662</f>
        <v>100.48187585751873</v>
      </c>
      <c r="AD662" s="1021">
        <f t="shared" si="356"/>
        <v>309.8104192434264</v>
      </c>
      <c r="AE662" s="1024">
        <f>IF(WSE_Calcs!AI662&gt;0,WSE_Calcs!AD662/WSE_Calcs!AI662,0)</f>
        <v>0.81223594624834583</v>
      </c>
      <c r="AF662" s="157">
        <f>IF(Controls!$E$144=1,Stan!AH662,LOOKUP($C662,Controls!$G$93:$G$104,Controls!K$93:K$104))</f>
        <v>115.76963905123627</v>
      </c>
      <c r="AG662" s="157">
        <f>IF(Controls!$E$144=1,Tuol!AC662,LOOKUP($C662,Controls!$G$93:$G$104,Controls!L$93:L$104))</f>
        <v>164.84825594230321</v>
      </c>
      <c r="AH662" s="1017">
        <f>IF(Controls!$E$144=1,Merc!AF662,LOOKUP($C662,Controls!$G$93:$G$104,Controls!M$93:M$104))</f>
        <v>100.8111967308744</v>
      </c>
      <c r="AI662" s="157">
        <f t="shared" si="334"/>
        <v>381.42909172441387</v>
      </c>
      <c r="AJ662" s="259">
        <f t="shared" si="330"/>
        <v>0.76223962064834516</v>
      </c>
      <c r="AK662" s="259">
        <f t="shared" si="331"/>
        <v>0.63950259722961222</v>
      </c>
      <c r="AL662" s="259">
        <f t="shared" si="332"/>
        <v>0.7388742530363982</v>
      </c>
      <c r="AM662" s="157">
        <f t="shared" si="350"/>
        <v>88.244205753010178</v>
      </c>
      <c r="AN662" s="157">
        <f t="shared" si="351"/>
        <v>105.42088782387476</v>
      </c>
      <c r="AO662" s="157">
        <f t="shared" si="352"/>
        <v>74.486797682230204</v>
      </c>
      <c r="AP662" s="1021">
        <f t="shared" si="353"/>
        <v>268.15189125911513</v>
      </c>
      <c r="AQ662" s="264">
        <f>IF(WSE_Calcs!AI662&gt;0,WSE_Calcs!AP662/WSE_Calcs!AI662,0)</f>
        <v>0.70301898066248558</v>
      </c>
      <c r="AR662" s="247"/>
      <c r="AS662" s="157">
        <f>Stan!I662</f>
        <v>1332.46728515625</v>
      </c>
      <c r="AT662" s="157">
        <f>Stan!G662</f>
        <v>45</v>
      </c>
      <c r="AU662" s="157">
        <f>Stan!H662*$B662*86400/(43560*1000)</f>
        <v>6.6002531546600594</v>
      </c>
      <c r="AV662" s="157">
        <f>Stan!J662*$B662*86400/(43560*1000)</f>
        <v>176.11122917742767</v>
      </c>
      <c r="AW662" s="157">
        <f>LOOKUP(C662,Controls!B$221:B$232,Controls!C$221:C$232)</f>
        <v>2420</v>
      </c>
      <c r="AX662" s="1028">
        <f>AM662+W662-Stan!K662-Stan!O662-Stan!W662+Stan!AM662-Stan!AI662-Stan!M662+Stan!M661</f>
        <v>136.57266820258377</v>
      </c>
      <c r="AY662" s="157">
        <f t="shared" si="357"/>
        <v>1707.500919412206</v>
      </c>
      <c r="AZ662" s="157">
        <f t="shared" si="341"/>
        <v>1707.500919412206</v>
      </c>
      <c r="BA662" s="157">
        <f t="shared" si="342"/>
        <v>0</v>
      </c>
      <c r="BB662" s="157">
        <f t="shared" si="343"/>
        <v>136.57266820258377</v>
      </c>
      <c r="BC662" s="157">
        <f>BB662-AM662+Stan!AI662+Stan!AK662-Stan!AM662+Stan!M662-Stan!M661</f>
        <v>59.400000000000006</v>
      </c>
      <c r="BD662" s="157">
        <f t="shared" si="335"/>
        <v>-42.603925781249998</v>
      </c>
      <c r="BE662" s="157">
        <f>Stan!N662*B662*86400/(43560*1000)</f>
        <v>170.83201704545453</v>
      </c>
      <c r="BF662" s="157">
        <f t="shared" si="336"/>
        <v>131.29345607061063</v>
      </c>
      <c r="BG662" s="248">
        <v>1050.8</v>
      </c>
      <c r="BH662" s="157">
        <f>Tuol!I662</f>
        <v>1325.694091796875</v>
      </c>
      <c r="BI662" s="157">
        <f>Tuol!G662</f>
        <v>49.603000640869141</v>
      </c>
      <c r="BJ662" s="157">
        <f>Tuol!H662*$B662*86400/(43560*1000)</f>
        <v>8.5661709367736307</v>
      </c>
      <c r="BK662" s="157">
        <f>Tuol!J662*$B662*86400/(43560*1000)</f>
        <v>153.0156837551653</v>
      </c>
      <c r="BL662" s="157">
        <f>LOOKUP(C662,Controls!B$240:B$251,Controls!C$240:C$251)</f>
        <v>2002</v>
      </c>
      <c r="BM662" s="1028">
        <f>AN662+X662-Tuol!N662-Tuol!AD662</f>
        <v>215.40465816094016</v>
      </c>
      <c r="BN662" s="157">
        <f t="shared" si="344"/>
        <v>1422.9964116967935</v>
      </c>
      <c r="BO662" s="157">
        <f t="shared" si="345"/>
        <v>1422.9964116967935</v>
      </c>
      <c r="BP662" s="756">
        <f t="shared" si="346"/>
        <v>0</v>
      </c>
      <c r="BQ662" s="157">
        <f t="shared" si="354"/>
        <v>215.40465816094016</v>
      </c>
      <c r="BR662" s="157">
        <f>BQ662-AN662+Tuol!N662+Tuol!AD662</f>
        <v>125.4</v>
      </c>
      <c r="BS662" s="157">
        <f t="shared" si="337"/>
        <v>90.117764721074394</v>
      </c>
      <c r="BT662" s="248">
        <v>525.06333333333328</v>
      </c>
      <c r="BU662" s="157">
        <f>Merc!I662</f>
        <v>553.92572021484375</v>
      </c>
      <c r="BV662" s="157">
        <f>Merc!G662</f>
        <v>93.927040100097656</v>
      </c>
      <c r="BW662" s="157">
        <f>Merc!H662*$B662*86400/(43560*1000)</f>
        <v>3.0791146901028217</v>
      </c>
      <c r="BX662" s="157">
        <f>Merc!J662*$B662*86400/(43560*1000)</f>
        <v>116.24295954932852</v>
      </c>
      <c r="BY662" s="157">
        <f>LOOKUP(C662,Controls!B$259:B$270,Controls!C$259:C$270)</f>
        <v>970</v>
      </c>
      <c r="BZ662" s="1028">
        <f>AO662+Y662-Merc!K662-Merc!N662-Merc!T662-Merc!AG662</f>
        <v>124.2167687465692</v>
      </c>
      <c r="CA662" s="157">
        <f t="shared" si="347"/>
        <v>626.18693521826162</v>
      </c>
      <c r="CB662" s="157">
        <f t="shared" si="348"/>
        <v>626.18693521826162</v>
      </c>
      <c r="CC662" s="157">
        <f t="shared" si="349"/>
        <v>0</v>
      </c>
      <c r="CD662" s="157">
        <f t="shared" si="355"/>
        <v>124.2167687465692</v>
      </c>
      <c r="CE662" s="157">
        <f>CD662-AO662+Merc!K662+Merc!N662+Merc!T662+Merc!AG662</f>
        <v>55.8</v>
      </c>
      <c r="CF662" s="157">
        <f t="shared" si="338"/>
        <v>33.968887243349684</v>
      </c>
      <c r="CG662" s="157">
        <f>BX662+Merc!K662</f>
        <v>111.03995948066397</v>
      </c>
      <c r="CH662" s="157">
        <f>CD662+Merc!K662</f>
        <v>119.01376867790465</v>
      </c>
      <c r="CI662" s="247">
        <f t="shared" si="339"/>
        <v>271.56246469040548</v>
      </c>
      <c r="CJ662" s="157">
        <f t="shared" si="340"/>
        <v>81.48272618317408</v>
      </c>
      <c r="CK662" s="263"/>
      <c r="CL662" s="18"/>
    </row>
    <row r="663" spans="1:90">
      <c r="A663" s="16">
        <v>27912</v>
      </c>
      <c r="B663" s="144">
        <v>30</v>
      </c>
      <c r="C663" s="17">
        <v>6</v>
      </c>
      <c r="D663" s="18">
        <v>1976</v>
      </c>
      <c r="E663" s="90" t="s">
        <v>21</v>
      </c>
      <c r="F663" s="162">
        <f>Stan!F663</f>
        <v>17</v>
      </c>
      <c r="G663" s="74">
        <f>Tuol!F663</f>
        <v>40</v>
      </c>
      <c r="H663" s="74">
        <f>Merc!F663</f>
        <v>19</v>
      </c>
      <c r="I663" s="157">
        <f>SJR!F663</f>
        <v>137</v>
      </c>
      <c r="J663" s="248">
        <f>Stan!AP663</f>
        <v>26.21964565308626</v>
      </c>
      <c r="K663" s="74">
        <f>Tuol!AI663</f>
        <v>15.452844339165805</v>
      </c>
      <c r="L663" s="157">
        <f>Merc!AL663</f>
        <v>15.169280854532541</v>
      </c>
      <c r="M663" s="239">
        <f>SJR!BB663</f>
        <v>80.505880358987596</v>
      </c>
      <c r="N663" s="247">
        <f>LOOKUP(WSE_Calcs!$C663,Controls!$B$43:$B$54,Controls!F$43:F$54)*WSE_Calcs!$B663*86400/(43560*1000)</f>
        <v>8.9256198347107443</v>
      </c>
      <c r="O663" s="239">
        <f>LOOKUP(C663,Controls!B$43:B$54,Controls!I$43:I$54)*WSE_Calcs!$B663*86400/(43560*1000)</f>
        <v>148.7603305785124</v>
      </c>
      <c r="P663" s="846">
        <f>LOOKUP(WSE_Calcs!$C663,Controls!$B$43:$B$54,Controls!G$43:G$54)*WSE_Calcs!$B663*86400/(43560*1000)</f>
        <v>11.900826446280991</v>
      </c>
      <c r="Q663" s="1017">
        <f>LOOKUP($C663,Controls!$B$43:$B$54,Controls!J$43:J$54)*WSE_Calcs!$B663*86400/(43560*1000)</f>
        <v>208.26446280991735</v>
      </c>
      <c r="R663" s="157">
        <f>LOOKUP(WSE_Calcs!$C663,Controls!$B$43:$B$54,Controls!H$43:H$54)*WSE_Calcs!$B663*86400/(43560*1000)</f>
        <v>8.9256198347107443</v>
      </c>
      <c r="S663" s="239">
        <f>LOOKUP($C663,Controls!$B$43:$B$54,Controls!K$43:K$54)*WSE_Calcs!$B663*86400/(43560*1000)</f>
        <v>119.00826446280992</v>
      </c>
      <c r="T663" s="247">
        <f>INDEX(Controls!$B$43:$E$54,$C663,2)*F663</f>
        <v>10.199999999999999</v>
      </c>
      <c r="U663" s="157">
        <f>INDEX(Controls!$B$43:$E$54,$C663,3)*G663</f>
        <v>24</v>
      </c>
      <c r="V663" s="157">
        <f>INDEX(Controls!$B$43:$E$54,$C663,4)*H663</f>
        <v>11.4</v>
      </c>
      <c r="W663" s="326">
        <f>IF(AND($C663&gt;Controls!$C$18-1,$C663&lt;Controls!$C$19+1),IF(T663&lt;N663,N663,IF(T663&gt;O663,O663,T663)),J663)</f>
        <v>10.199999999999999</v>
      </c>
      <c r="X663" s="157">
        <f>IF(AND($C663&gt;Controls!$C$18-1,$C663&lt;Controls!$C$19+1),IF(U663&lt;P663,P663,IF(U663&gt;Q663,Q663,U663)),K663)</f>
        <v>24</v>
      </c>
      <c r="Y663" s="157">
        <f>IF(AND($C663&gt;Controls!$C$18-1,$C663&lt;Controls!$C$19+1),IF(V663&lt;R663,R663,IF(V663&gt;S663,S663,V663)),L663)</f>
        <v>11.4</v>
      </c>
      <c r="Z663" s="239">
        <f t="shared" si="333"/>
        <v>69.264109512202992</v>
      </c>
      <c r="AA663" s="248">
        <f>Stan!AH663</f>
        <v>70.142800613277217</v>
      </c>
      <c r="AB663" s="74">
        <f>Tuol!AC663</f>
        <v>120.3548988783655</v>
      </c>
      <c r="AC663" s="74">
        <f>Merc!AF663</f>
        <v>110.28617180438081</v>
      </c>
      <c r="AD663" s="1021">
        <f t="shared" si="356"/>
        <v>300.78387129602356</v>
      </c>
      <c r="AE663" s="1024">
        <f>IF(WSE_Calcs!AI663&gt;0,WSE_Calcs!AD663/WSE_Calcs!AI663,0)</f>
        <v>0.72688839286970353</v>
      </c>
      <c r="AF663" s="157">
        <f>IF(Controls!$E$144=1,Stan!AH663,LOOKUP($C663,Controls!$G$93:$G$104,Controls!K$93:K$104))</f>
        <v>121.09269271761872</v>
      </c>
      <c r="AG663" s="157">
        <f>IF(Controls!$E$144=1,Tuol!AC663,LOOKUP($C663,Controls!$G$93:$G$104,Controls!L$93:L$104))</f>
        <v>169.71225357263492</v>
      </c>
      <c r="AH663" s="1017">
        <f>IF(Controls!$E$144=1,Merc!AF663,LOOKUP($C663,Controls!$G$93:$G$104,Controls!M$93:M$104))</f>
        <v>122.99155155799279</v>
      </c>
      <c r="AI663" s="157">
        <f t="shared" si="334"/>
        <v>413.79649784824642</v>
      </c>
      <c r="AJ663" s="259">
        <f t="shared" si="330"/>
        <v>0.76223962064834516</v>
      </c>
      <c r="AK663" s="259">
        <f t="shared" si="331"/>
        <v>0.63950259722961222</v>
      </c>
      <c r="AL663" s="259">
        <f t="shared" si="332"/>
        <v>0.7388742530363982</v>
      </c>
      <c r="AM663" s="157">
        <f t="shared" si="350"/>
        <v>92.301648160364323</v>
      </c>
      <c r="AN663" s="157">
        <f t="shared" si="351"/>
        <v>108.53142694139056</v>
      </c>
      <c r="AO663" s="157">
        <f t="shared" si="352"/>
        <v>90.875290787199589</v>
      </c>
      <c r="AP663" s="1021">
        <f t="shared" si="353"/>
        <v>291.70836588895446</v>
      </c>
      <c r="AQ663" s="264">
        <f>IF(WSE_Calcs!AI663&gt;0,WSE_Calcs!AP663/WSE_Calcs!AI663,0)</f>
        <v>0.7049561013827963</v>
      </c>
      <c r="AR663" s="247"/>
      <c r="AS663" s="157">
        <f>Stan!I663</f>
        <v>1258.9661865234375</v>
      </c>
      <c r="AT663" s="157">
        <f>Stan!G663</f>
        <v>25</v>
      </c>
      <c r="AU663" s="157">
        <f>Stan!H663*$B663*86400/(43560*1000)</f>
        <v>7.6824523421358473</v>
      </c>
      <c r="AV663" s="157">
        <f>Stan!J663*$B663*86400/(43560*1000)</f>
        <v>90.818675748966939</v>
      </c>
      <c r="AW663" s="157">
        <f>LOOKUP(C663,Controls!B$221:B$232,Controls!C$221:C$232)</f>
        <v>2420</v>
      </c>
      <c r="AX663" s="1028">
        <f>AM663+W663-Stan!K663-Stan!O663-Stan!W663+Stan!AM663-Stan!AI663-Stan!M663+Stan!M662</f>
        <v>96.957816087817974</v>
      </c>
      <c r="AY663" s="157">
        <f t="shared" si="357"/>
        <v>1627.8606509822523</v>
      </c>
      <c r="AZ663" s="157">
        <f t="shared" si="341"/>
        <v>1627.8606509822523</v>
      </c>
      <c r="BA663" s="157">
        <f t="shared" si="342"/>
        <v>0</v>
      </c>
      <c r="BB663" s="157">
        <f t="shared" si="343"/>
        <v>96.957816087817974</v>
      </c>
      <c r="BC663" s="157">
        <f>BB663-AM663+Stan!AI663+Stan!AK663-Stan!AM663+Stan!M663-Stan!M662</f>
        <v>10.200000000000003</v>
      </c>
      <c r="BD663" s="157">
        <f t="shared" si="335"/>
        <v>-16.019645653086258</v>
      </c>
      <c r="BE663" s="157">
        <f>Stan!N663*B663*86400/(43560*1000)</f>
        <v>89.775813533057857</v>
      </c>
      <c r="BF663" s="157">
        <f t="shared" si="336"/>
        <v>95.914953871908892</v>
      </c>
      <c r="BG663" s="248">
        <v>917.33870967741927</v>
      </c>
      <c r="BH663" s="157">
        <f>Tuol!I663</f>
        <v>1211.5267333984375</v>
      </c>
      <c r="BI663" s="157">
        <f>Tuol!G663</f>
        <v>17.444999694824219</v>
      </c>
      <c r="BJ663" s="157">
        <f>Tuol!H663*$B663*86400/(43560*1000)</f>
        <v>9.6707071603822321</v>
      </c>
      <c r="BK663" s="157">
        <f>Tuol!J663*$B663*86400/(43560*1000)</f>
        <v>121.94171939566115</v>
      </c>
      <c r="BL663" s="157">
        <f>LOOKUP(C663,Controls!B$240:B$251,Controls!C$240:C$251)</f>
        <v>2030</v>
      </c>
      <c r="BM663" s="1028">
        <f>AN663+X663-Tuol!N663-Tuol!AD663</f>
        <v>118.66540191521104</v>
      </c>
      <c r="BN663" s="157">
        <f t="shared" si="344"/>
        <v>1312.1053023160243</v>
      </c>
      <c r="BO663" s="157">
        <f t="shared" si="345"/>
        <v>1312.1053023160243</v>
      </c>
      <c r="BP663" s="756">
        <f t="shared" si="346"/>
        <v>0</v>
      </c>
      <c r="BQ663" s="157">
        <f t="shared" si="354"/>
        <v>118.66540191521104</v>
      </c>
      <c r="BR663" s="157">
        <f>BQ663-AN663+Tuol!N663+Tuol!AD663</f>
        <v>24.000000000000014</v>
      </c>
      <c r="BS663" s="157">
        <f t="shared" si="337"/>
        <v>8.5471556608342087</v>
      </c>
      <c r="BT663" s="248">
        <v>427.32903225806456</v>
      </c>
      <c r="BU663" s="157">
        <f>Merc!I663</f>
        <v>454.51101684570312</v>
      </c>
      <c r="BV663" s="157">
        <f>Merc!G663</f>
        <v>19.449960708618164</v>
      </c>
      <c r="BW663" s="157">
        <f>Merc!H663*$B663*86400/(43560*1000)</f>
        <v>3.4707985113474948</v>
      </c>
      <c r="BX663" s="157">
        <f>Merc!J663*$B663*86400/(43560*1000)</f>
        <v>115.39386056947313</v>
      </c>
      <c r="BY663" s="157">
        <f>LOOKUP(C663,Controls!B$259:B$270,Controls!C$259:C$270)</f>
        <v>1024</v>
      </c>
      <c r="BZ663" s="1028">
        <f>AO663+Y663-Merc!K663-Merc!N663-Merc!T663-Merc!AG663</f>
        <v>92.213698816377558</v>
      </c>
      <c r="CA663" s="157">
        <f t="shared" si="347"/>
        <v>549.95239859915466</v>
      </c>
      <c r="CB663" s="157">
        <f t="shared" si="348"/>
        <v>549.95239859915466</v>
      </c>
      <c r="CC663" s="157">
        <f t="shared" si="349"/>
        <v>0</v>
      </c>
      <c r="CD663" s="157">
        <f t="shared" si="355"/>
        <v>92.213698816377558</v>
      </c>
      <c r="CE663" s="157">
        <f>CD663-AO663+Merc!K663+Merc!N663+Merc!T663+Merc!AG663</f>
        <v>11.400000000000013</v>
      </c>
      <c r="CF663" s="157">
        <f t="shared" si="338"/>
        <v>-3.7692808545325285</v>
      </c>
      <c r="CG663" s="157">
        <f>BX663+Merc!K663</f>
        <v>112.96386050271593</v>
      </c>
      <c r="CH663" s="157">
        <f>CD663+Merc!K663</f>
        <v>89.783698749620356</v>
      </c>
      <c r="CI663" s="247">
        <f t="shared" si="339"/>
        <v>69.264109512203021</v>
      </c>
      <c r="CJ663" s="157">
        <f t="shared" si="340"/>
        <v>-11.241770846784577</v>
      </c>
      <c r="CK663" s="263"/>
      <c r="CL663" s="18"/>
    </row>
    <row r="664" spans="1:90">
      <c r="A664" s="16">
        <v>27942</v>
      </c>
      <c r="B664" s="144">
        <v>31</v>
      </c>
      <c r="C664" s="17">
        <v>7</v>
      </c>
      <c r="D664" s="18">
        <v>1976</v>
      </c>
      <c r="E664" s="90" t="s">
        <v>21</v>
      </c>
      <c r="F664" s="162">
        <f>Stan!F664</f>
        <v>5</v>
      </c>
      <c r="G664" s="74">
        <f>Tuol!F664</f>
        <v>14</v>
      </c>
      <c r="H664" s="74">
        <f>Merc!F664</f>
        <v>7</v>
      </c>
      <c r="I664" s="157">
        <f>SJR!F664</f>
        <v>62</v>
      </c>
      <c r="J664" s="248">
        <f>Stan!AP664</f>
        <v>26.357310034381456</v>
      </c>
      <c r="K664" s="74">
        <f>Tuol!AI664</f>
        <v>15.052108245092976</v>
      </c>
      <c r="L664" s="157">
        <f>Merc!AL664</f>
        <v>10.756340301765883</v>
      </c>
      <c r="M664" s="239">
        <f>SJR!BB664</f>
        <v>79.599590489411156</v>
      </c>
      <c r="N664" s="247">
        <f>LOOKUP(WSE_Calcs!$C664,Controls!$B$43:$B$54,Controls!F$43:F$54)*WSE_Calcs!$B664*86400/(43560*1000)</f>
        <v>0</v>
      </c>
      <c r="O664" s="239">
        <f>LOOKUP(C664,Controls!B$43:B$54,Controls!I$43:I$54)*WSE_Calcs!$B664*86400/(43560*1000)</f>
        <v>0</v>
      </c>
      <c r="P664" s="846">
        <f>LOOKUP(WSE_Calcs!$C664,Controls!$B$43:$B$54,Controls!G$43:G$54)*WSE_Calcs!$B664*86400/(43560*1000)</f>
        <v>0</v>
      </c>
      <c r="Q664" s="1017">
        <f>LOOKUP($C664,Controls!$B$43:$B$54,Controls!J$43:J$54)*WSE_Calcs!$B664*86400/(43560*1000)</f>
        <v>0</v>
      </c>
      <c r="R664" s="157">
        <f>LOOKUP(WSE_Calcs!$C664,Controls!$B$43:$B$54,Controls!H$43:H$54)*WSE_Calcs!$B664*86400/(43560*1000)</f>
        <v>0</v>
      </c>
      <c r="S664" s="239">
        <f>LOOKUP($C664,Controls!$B$43:$B$54,Controls!K$43:K$54)*WSE_Calcs!$B664*86400/(43560*1000)</f>
        <v>0</v>
      </c>
      <c r="T664" s="247">
        <f>INDEX(Controls!$B$43:$E$54,$C664,2)*F664</f>
        <v>0</v>
      </c>
      <c r="U664" s="157">
        <f>INDEX(Controls!$B$43:$E$54,$C664,3)*G664</f>
        <v>0</v>
      </c>
      <c r="V664" s="157">
        <f>INDEX(Controls!$B$43:$E$54,$C664,4)*H664</f>
        <v>0</v>
      </c>
      <c r="W664" s="326">
        <f>IF(AND($C664&gt;Controls!$C$18-1,$C664&lt;Controls!$C$19+1),IF(T664&lt;N664,N664,IF(T664&gt;O664,O664,T664)),J664)</f>
        <v>26.357310034381456</v>
      </c>
      <c r="X664" s="157">
        <f>IF(AND($C664&gt;Controls!$C$18-1,$C664&lt;Controls!$C$19+1),IF(U664&lt;P664,P664,IF(U664&gt;Q664,Q664,U664)),K664)</f>
        <v>15.052108245092976</v>
      </c>
      <c r="Y664" s="157">
        <f>IF(AND($C664&gt;Controls!$C$18-1,$C664&lt;Controls!$C$19+1),IF(V664&lt;R664,R664,IF(V664&gt;S664,S664,V664)),L664)</f>
        <v>10.756340301765883</v>
      </c>
      <c r="Z664" s="239">
        <f t="shared" si="333"/>
        <v>79.599590489411156</v>
      </c>
      <c r="AA664" s="248">
        <f>Stan!AH664</f>
        <v>73.864941698815215</v>
      </c>
      <c r="AB664" s="74">
        <f>Tuol!AC664</f>
        <v>142.27401309178882</v>
      </c>
      <c r="AC664" s="74">
        <f>Merc!AF664</f>
        <v>118.26624893566793</v>
      </c>
      <c r="AD664" s="1021">
        <f t="shared" si="356"/>
        <v>334.40520372627191</v>
      </c>
      <c r="AE664" s="1024">
        <f>IF(WSE_Calcs!AI664&gt;0,WSE_Calcs!AD664/WSE_Calcs!AI664,0)</f>
        <v>0.71995143041095855</v>
      </c>
      <c r="AF664" s="157">
        <f>IF(Controls!$E$144=1,Stan!AH664,LOOKUP($C664,Controls!$G$93:$G$104,Controls!K$93:K$104))</f>
        <v>130.16127271589696</v>
      </c>
      <c r="AG664" s="157">
        <f>IF(Controls!$E$144=1,Tuol!AC664,LOOKUP($C664,Controls!$G$93:$G$104,Controls!L$93:L$104))</f>
        <v>201.38523916384358</v>
      </c>
      <c r="AH664" s="1017">
        <f>IF(Controls!$E$144=1,Merc!AF664,LOOKUP($C664,Controls!$G$93:$G$104,Controls!M$93:M$104))</f>
        <v>132.93649294655538</v>
      </c>
      <c r="AI664" s="157">
        <f t="shared" si="334"/>
        <v>464.48300482629588</v>
      </c>
      <c r="AJ664" s="259">
        <f t="shared" ref="AJ664:AJ727" si="358">AJ663</f>
        <v>0.76223962064834516</v>
      </c>
      <c r="AK664" s="259">
        <f t="shared" ref="AK664:AL670" si="359">AK663</f>
        <v>0.63950259722961222</v>
      </c>
      <c r="AL664" s="259">
        <f t="shared" si="359"/>
        <v>0.7388742530363982</v>
      </c>
      <c r="AM664" s="157">
        <f t="shared" si="350"/>
        <v>99.214079138071099</v>
      </c>
      <c r="AN664" s="157">
        <f t="shared" si="351"/>
        <v>128.7863834889846</v>
      </c>
      <c r="AO664" s="157">
        <f t="shared" si="352"/>
        <v>98.223351927164515</v>
      </c>
      <c r="AP664" s="1021">
        <f t="shared" si="353"/>
        <v>326.22381455422021</v>
      </c>
      <c r="AQ664" s="264">
        <f>IF(WSE_Calcs!AI664&gt;0,WSE_Calcs!AP664/WSE_Calcs!AI664,0)</f>
        <v>0.70233746157455024</v>
      </c>
      <c r="AR664" s="247"/>
      <c r="AS664" s="157">
        <f>Stan!I664</f>
        <v>1199.203369140625</v>
      </c>
      <c r="AT664" s="157">
        <f>Stan!G664</f>
        <v>45</v>
      </c>
      <c r="AU664" s="157">
        <f>Stan!H664*$B664*86400/(43560*1000)</f>
        <v>8.7839473503680274</v>
      </c>
      <c r="AV664" s="157">
        <f>Stan!J664*$B664*86400/(43560*1000)</f>
        <v>95.978838697701448</v>
      </c>
      <c r="AW664" s="157">
        <f>LOOKUP(C664,Controls!B$221:B$232,Controls!C$221:C$232)</f>
        <v>2300</v>
      </c>
      <c r="AX664" s="1028">
        <f>AM664+W664-Stan!K664-Stan!O664-Stan!W664+Stan!AM664-Stan!AI664-Stan!M664+Stan!M663</f>
        <v>121.32797751734179</v>
      </c>
      <c r="AY664" s="157">
        <f t="shared" si="357"/>
        <v>1542.7487261145425</v>
      </c>
      <c r="AZ664" s="157">
        <f t="shared" si="341"/>
        <v>1542.7487261145425</v>
      </c>
      <c r="BA664" s="157">
        <f t="shared" si="342"/>
        <v>0</v>
      </c>
      <c r="BB664" s="157">
        <f t="shared" si="343"/>
        <v>121.32797751734179</v>
      </c>
      <c r="BC664" s="157">
        <f>BB664-AM664+Stan!AI664+Stan!AK664-Stan!AM664+Stan!M664-Stan!M663</f>
        <v>26.357310034381456</v>
      </c>
      <c r="BD664" s="157">
        <f t="shared" si="335"/>
        <v>0</v>
      </c>
      <c r="BE664" s="157">
        <f>Stan!N664*B664*86400/(43560*1000)</f>
        <v>94.507039240056812</v>
      </c>
      <c r="BF664" s="157">
        <f t="shared" si="336"/>
        <v>119.85617805969716</v>
      </c>
      <c r="BG664" s="248">
        <v>773.98387096774172</v>
      </c>
      <c r="BH664" s="157">
        <f>Tuol!I664</f>
        <v>1075.972412109375</v>
      </c>
      <c r="BI664" s="157">
        <f>Tuol!G664</f>
        <v>18.586000442504883</v>
      </c>
      <c r="BJ664" s="157">
        <f>Tuol!H664*$B664*86400/(43560*1000)</f>
        <v>10.334585969783058</v>
      </c>
      <c r="BK664" s="157">
        <f>Tuol!J664*$B664*86400/(43560*1000)</f>
        <v>143.80573847494836</v>
      </c>
      <c r="BL664" s="157">
        <f>LOOKUP(C664,Controls!B$240:B$251,Controls!C$240:C$251)</f>
        <v>2030</v>
      </c>
      <c r="BM664" s="1028">
        <f>AN664+X664-Tuol!N664-Tuol!AD664</f>
        <v>130.31810974006657</v>
      </c>
      <c r="BN664" s="157">
        <f t="shared" si="344"/>
        <v>1190.0386070486795</v>
      </c>
      <c r="BO664" s="157">
        <f t="shared" si="345"/>
        <v>1190.0386070486795</v>
      </c>
      <c r="BP664" s="756">
        <f t="shared" si="346"/>
        <v>0</v>
      </c>
      <c r="BQ664" s="157">
        <f t="shared" si="354"/>
        <v>130.31810974006657</v>
      </c>
      <c r="BR664" s="157">
        <f>BQ664-AN664+Tuol!N664+Tuol!AD664</f>
        <v>15.052108245092965</v>
      </c>
      <c r="BS664" s="157">
        <f t="shared" si="337"/>
        <v>0</v>
      </c>
      <c r="BT664" s="248">
        <v>325.27096774193558</v>
      </c>
      <c r="BU664" s="157">
        <f>Merc!I664</f>
        <v>336.44033813476562</v>
      </c>
      <c r="BV664" s="157">
        <f>Merc!G664</f>
        <v>6.4532990455627441</v>
      </c>
      <c r="BW664" s="157">
        <f>Merc!H664*$B664*86400/(43560*1000)</f>
        <v>3.3622601494907349</v>
      </c>
      <c r="BX664" s="157">
        <f>Merc!J664*$B664*86400/(43560*1000)</f>
        <v>121.16172012202996</v>
      </c>
      <c r="BY664" s="157">
        <f>LOOKUP(C664,Controls!B$259:B$270,Controls!C$259:C$270)</f>
        <v>1024</v>
      </c>
      <c r="BZ664" s="1028">
        <f>AO664+Y664-Merc!K664-Merc!N664-Merc!T664-Merc!AG664</f>
        <v>101.11882507880497</v>
      </c>
      <c r="CA664" s="157">
        <f t="shared" si="347"/>
        <v>451.92461241642172</v>
      </c>
      <c r="CB664" s="157">
        <f t="shared" si="348"/>
        <v>451.92461241642172</v>
      </c>
      <c r="CC664" s="157">
        <f t="shared" si="349"/>
        <v>0</v>
      </c>
      <c r="CD664" s="157">
        <f t="shared" si="355"/>
        <v>101.11882507880497</v>
      </c>
      <c r="CE664" s="157">
        <f>CD664-AO664+Merc!K664+Merc!N664+Merc!T664+Merc!AG664</f>
        <v>10.756340301765885</v>
      </c>
      <c r="CF664" s="157">
        <f t="shared" si="338"/>
        <v>0</v>
      </c>
      <c r="CG664" s="157">
        <f>BX664+Merc!K664</f>
        <v>117.84972008579034</v>
      </c>
      <c r="CH664" s="157">
        <f>CD664+Merc!K664</f>
        <v>97.80682504256535</v>
      </c>
      <c r="CI664" s="247">
        <f t="shared" si="339"/>
        <v>79.599590489411156</v>
      </c>
      <c r="CJ664" s="157">
        <f t="shared" si="340"/>
        <v>0</v>
      </c>
      <c r="CK664" s="263"/>
      <c r="CL664" s="18"/>
    </row>
    <row r="665" spans="1:90">
      <c r="A665" s="16">
        <v>27973</v>
      </c>
      <c r="B665" s="144">
        <v>31</v>
      </c>
      <c r="C665" s="17">
        <v>8</v>
      </c>
      <c r="D665" s="18">
        <v>1976</v>
      </c>
      <c r="E665" s="90" t="s">
        <v>21</v>
      </c>
      <c r="F665" s="162">
        <f>Stan!F665</f>
        <v>8</v>
      </c>
      <c r="G665" s="74">
        <f>Tuol!F665</f>
        <v>21</v>
      </c>
      <c r="H665" s="74">
        <f>Merc!F665</f>
        <v>6</v>
      </c>
      <c r="I665" s="157">
        <f>SJR!F665</f>
        <v>59</v>
      </c>
      <c r="J665" s="248">
        <f>Stan!AP665</f>
        <v>21.356351449509297</v>
      </c>
      <c r="K665" s="74">
        <f>Tuol!AI665</f>
        <v>17.087684174845041</v>
      </c>
      <c r="L665" s="157">
        <f>Merc!AL665</f>
        <v>12.603337422520662</v>
      </c>
      <c r="M665" s="239">
        <f>SJR!BB665</f>
        <v>90.814638106921493</v>
      </c>
      <c r="N665" s="247">
        <f>LOOKUP(WSE_Calcs!$C665,Controls!$B$43:$B$54,Controls!F$43:F$54)*WSE_Calcs!$B665*86400/(43560*1000)</f>
        <v>0</v>
      </c>
      <c r="O665" s="239">
        <f>LOOKUP(C665,Controls!B$43:B$54,Controls!I$43:I$54)*WSE_Calcs!$B665*86400/(43560*1000)</f>
        <v>0</v>
      </c>
      <c r="P665" s="846">
        <f>LOOKUP(WSE_Calcs!$C665,Controls!$B$43:$B$54,Controls!G$43:G$54)*WSE_Calcs!$B665*86400/(43560*1000)</f>
        <v>0</v>
      </c>
      <c r="Q665" s="1017">
        <f>LOOKUP($C665,Controls!$B$43:$B$54,Controls!J$43:J$54)*WSE_Calcs!$B665*86400/(43560*1000)</f>
        <v>0</v>
      </c>
      <c r="R665" s="157">
        <f>LOOKUP(WSE_Calcs!$C665,Controls!$B$43:$B$54,Controls!H$43:H$54)*WSE_Calcs!$B665*86400/(43560*1000)</f>
        <v>0</v>
      </c>
      <c r="S665" s="239">
        <f>LOOKUP($C665,Controls!$B$43:$B$54,Controls!K$43:K$54)*WSE_Calcs!$B665*86400/(43560*1000)</f>
        <v>0</v>
      </c>
      <c r="T665" s="247">
        <f>INDEX(Controls!$B$43:$E$54,$C665,2)*F665</f>
        <v>0</v>
      </c>
      <c r="U665" s="157">
        <f>INDEX(Controls!$B$43:$E$54,$C665,3)*G665</f>
        <v>0</v>
      </c>
      <c r="V665" s="157">
        <f>INDEX(Controls!$B$43:$E$54,$C665,4)*H665</f>
        <v>0</v>
      </c>
      <c r="W665" s="326">
        <f>IF(AND($C665&gt;Controls!$C$18-1,$C665&lt;Controls!$C$19+1),IF(T665&lt;N665,N665,IF(T665&gt;O665,O665,T665)),J665)</f>
        <v>21.356351449509297</v>
      </c>
      <c r="X665" s="157">
        <f>IF(AND($C665&gt;Controls!$C$18-1,$C665&lt;Controls!$C$19+1),IF(U665&lt;P665,P665,IF(U665&gt;Q665,Q665,U665)),K665)</f>
        <v>17.087684174845041</v>
      </c>
      <c r="Y665" s="157">
        <f>IF(AND($C665&gt;Controls!$C$18-1,$C665&lt;Controls!$C$19+1),IF(V665&lt;R665,R665,IF(V665&gt;S665,S665,V665)),L665)</f>
        <v>12.603337422520662</v>
      </c>
      <c r="Z665" s="239">
        <f t="shared" si="333"/>
        <v>90.814638106921493</v>
      </c>
      <c r="AA665" s="248">
        <f>Stan!AH665</f>
        <v>61.626303069059517</v>
      </c>
      <c r="AB665" s="74">
        <f>Tuol!AC665</f>
        <v>107.82931947440156</v>
      </c>
      <c r="AC665" s="74">
        <f>Merc!AF665</f>
        <v>93.01430560655831</v>
      </c>
      <c r="AD665" s="1021">
        <f t="shared" si="356"/>
        <v>262.46992815001937</v>
      </c>
      <c r="AE665" s="1024">
        <f>IF(WSE_Calcs!AI665&gt;0,WSE_Calcs!AD665/WSE_Calcs!AI665,0)</f>
        <v>0.653589537435326</v>
      </c>
      <c r="AF665" s="157">
        <f>IF(Controls!$E$144=1,Stan!AH665,LOOKUP($C665,Controls!$G$93:$G$104,Controls!K$93:K$104))</f>
        <v>119.77986369513162</v>
      </c>
      <c r="AG665" s="157">
        <f>IF(Controls!$E$144=1,Tuol!AC665,LOOKUP($C665,Controls!$G$93:$G$104,Controls!L$93:L$104))</f>
        <v>173.08928977226961</v>
      </c>
      <c r="AH665" s="1017">
        <f>IF(Controls!$E$144=1,Merc!AF665,LOOKUP($C665,Controls!$G$93:$G$104,Controls!M$93:M$104))</f>
        <v>108.71305236157642</v>
      </c>
      <c r="AI665" s="157">
        <f t="shared" si="334"/>
        <v>401.58220582897764</v>
      </c>
      <c r="AJ665" s="259">
        <f t="shared" si="358"/>
        <v>0.76223962064834516</v>
      </c>
      <c r="AK665" s="259">
        <f t="shared" si="359"/>
        <v>0.63950259722961222</v>
      </c>
      <c r="AL665" s="259">
        <f t="shared" si="359"/>
        <v>0.7388742530363982</v>
      </c>
      <c r="AM665" s="157">
        <f t="shared" si="350"/>
        <v>91.300957864287625</v>
      </c>
      <c r="AN665" s="157">
        <f t="shared" si="351"/>
        <v>110.69105036199537</v>
      </c>
      <c r="AO665" s="157">
        <f t="shared" si="352"/>
        <v>80.325275358966621</v>
      </c>
      <c r="AP665" s="1021">
        <f t="shared" si="353"/>
        <v>282.31728358524958</v>
      </c>
      <c r="AQ665" s="264">
        <f>IF(WSE_Calcs!AI665&gt;0,WSE_Calcs!AP665/WSE_Calcs!AI665,0)</f>
        <v>0.70301243303962635</v>
      </c>
      <c r="AR665" s="247"/>
      <c r="AS665" s="157">
        <f>Stan!I665</f>
        <v>1152.1700439453125</v>
      </c>
      <c r="AT665" s="157">
        <f>Stan!G665</f>
        <v>38</v>
      </c>
      <c r="AU665" s="157">
        <f>Stan!H665*$B665*86400/(43560*1000)</f>
        <v>7.9380903058012651</v>
      </c>
      <c r="AV665" s="157">
        <f>Stan!J665*$B665*86400/(43560*1000)</f>
        <v>77.095186596074385</v>
      </c>
      <c r="AW665" s="157">
        <f>LOOKUP(C665,Controls!B$221:B$232,Controls!C$221:C$232)</f>
        <v>2130</v>
      </c>
      <c r="AX665" s="1028">
        <f>AM665+W665-Stan!K665-Stan!O665-Stan!W665+Stan!AM665-Stan!AI665-Stan!M665+Stan!M664</f>
        <v>106.76983690906799</v>
      </c>
      <c r="AY665" s="157">
        <f t="shared" si="357"/>
        <v>1466.0407988996731</v>
      </c>
      <c r="AZ665" s="157">
        <f t="shared" si="341"/>
        <v>1466.0407988996731</v>
      </c>
      <c r="BA665" s="157">
        <f t="shared" si="342"/>
        <v>0</v>
      </c>
      <c r="BB665" s="157">
        <f t="shared" si="343"/>
        <v>106.76983690906799</v>
      </c>
      <c r="BC665" s="157">
        <f>BB665-AM665+Stan!AI665+Stan!AK665-Stan!AM665+Stan!M665-Stan!M664</f>
        <v>21.35635144950929</v>
      </c>
      <c r="BD665" s="157">
        <f t="shared" si="335"/>
        <v>0</v>
      </c>
      <c r="BE665" s="157">
        <f>Stan!N665*B665*86400/(43560*1000)</f>
        <v>75.92590884878615</v>
      </c>
      <c r="BF665" s="157">
        <f t="shared" si="336"/>
        <v>105.60055916177976</v>
      </c>
      <c r="BG665" s="248">
        <v>705.84</v>
      </c>
      <c r="BH665" s="157">
        <f>Tuol!I665</f>
        <v>987.1431884765625</v>
      </c>
      <c r="BI665" s="157">
        <f>Tuol!G665</f>
        <v>28.826999664306641</v>
      </c>
      <c r="BJ665" s="157">
        <f>Tuol!H665*$B665*86400/(43560*1000)</f>
        <v>7.8323249854726242</v>
      </c>
      <c r="BK665" s="157">
        <f>Tuol!J665*$B665*86400/(43560*1000)</f>
        <v>109.82385491993801</v>
      </c>
      <c r="BL665" s="157">
        <f>LOOKUP(C665,Controls!B$240:B$251,Controls!C$240:C$251)</f>
        <v>2030</v>
      </c>
      <c r="BM665" s="1028">
        <f>AN665+X665-Tuol!N665-Tuol!AD665</f>
        <v>112.68558617670625</v>
      </c>
      <c r="BN665" s="157">
        <f t="shared" si="344"/>
        <v>1098.3476955508072</v>
      </c>
      <c r="BO665" s="157">
        <f t="shared" si="345"/>
        <v>1098.3476955508072</v>
      </c>
      <c r="BP665" s="756">
        <f t="shared" si="346"/>
        <v>0</v>
      </c>
      <c r="BQ665" s="157">
        <f t="shared" si="354"/>
        <v>112.68558617670625</v>
      </c>
      <c r="BR665" s="157">
        <f>BQ665-AN665+Tuol!N665+Tuol!AD665</f>
        <v>17.087684174845041</v>
      </c>
      <c r="BS665" s="157">
        <f t="shared" si="337"/>
        <v>0</v>
      </c>
      <c r="BT665" s="248">
        <v>259.96666666666664</v>
      </c>
      <c r="BU665" s="157">
        <f>Merc!I665</f>
        <v>247.65823364257812</v>
      </c>
      <c r="BV665" s="157">
        <f>Merc!G665</f>
        <v>4.8987936973571777</v>
      </c>
      <c r="BW665" s="157">
        <f>Merc!H665*$B665*86400/(43560*1000)</f>
        <v>2.2081708797738573</v>
      </c>
      <c r="BX665" s="157">
        <f>Merc!J665*$B665*86400/(43560*1000)</f>
        <v>91.472710081998969</v>
      </c>
      <c r="BY665" s="157">
        <f>LOOKUP(C665,Controls!B$259:B$270,Controls!C$259:C$270)</f>
        <v>1024</v>
      </c>
      <c r="BZ665" s="1028">
        <f>AO665+Y665-Merc!K665-Merc!N665-Merc!T665-Merc!AG665</f>
        <v>78.783682306748844</v>
      </c>
      <c r="CA665" s="157">
        <f t="shared" si="347"/>
        <v>375.83155292725621</v>
      </c>
      <c r="CB665" s="157">
        <f t="shared" si="348"/>
        <v>375.83155292725621</v>
      </c>
      <c r="CC665" s="157">
        <f t="shared" si="349"/>
        <v>0</v>
      </c>
      <c r="CD665" s="157">
        <f t="shared" si="355"/>
        <v>78.783682306748844</v>
      </c>
      <c r="CE665" s="157">
        <f>CD665-AO665+Merc!K665+Merc!N665+Merc!T665+Merc!AG665</f>
        <v>12.603337422520667</v>
      </c>
      <c r="CF665" s="157">
        <f t="shared" si="338"/>
        <v>0</v>
      </c>
      <c r="CG665" s="157">
        <f>BX665+Merc!K665</f>
        <v>92.845710107748175</v>
      </c>
      <c r="CH665" s="157">
        <f>CD665+Merc!K665</f>
        <v>80.15668233249805</v>
      </c>
      <c r="CI665" s="247">
        <f t="shared" si="339"/>
        <v>90.814638106921493</v>
      </c>
      <c r="CJ665" s="157">
        <f t="shared" si="340"/>
        <v>0</v>
      </c>
      <c r="CK665" s="263"/>
      <c r="CL665" s="18"/>
    </row>
    <row r="666" spans="1:90">
      <c r="A666" s="16">
        <v>28004</v>
      </c>
      <c r="B666" s="144">
        <v>30</v>
      </c>
      <c r="C666" s="17">
        <v>9</v>
      </c>
      <c r="D666" s="18">
        <v>1976</v>
      </c>
      <c r="E666" s="90" t="s">
        <v>21</v>
      </c>
      <c r="F666" s="162">
        <f>Stan!F666</f>
        <v>10</v>
      </c>
      <c r="G666" s="74">
        <f>Tuol!F666</f>
        <v>14</v>
      </c>
      <c r="H666" s="74">
        <f>Merc!F666</f>
        <v>3</v>
      </c>
      <c r="I666" s="157">
        <f>SJR!F666</f>
        <v>62</v>
      </c>
      <c r="J666" s="248">
        <f>Stan!AP666</f>
        <v>19.516652610085227</v>
      </c>
      <c r="K666" s="74">
        <f>Tuol!AI666</f>
        <v>16.636830933626033</v>
      </c>
      <c r="L666" s="157">
        <f>Merc!AL666</f>
        <v>8.1128204093491743</v>
      </c>
      <c r="M666" s="239">
        <f>SJR!BB666</f>
        <v>95.674443924328514</v>
      </c>
      <c r="N666" s="247">
        <f>LOOKUP(WSE_Calcs!$C666,Controls!$B$43:$B$54,Controls!F$43:F$54)*WSE_Calcs!$B666*86400/(43560*1000)</f>
        <v>0</v>
      </c>
      <c r="O666" s="239">
        <f>LOOKUP(C666,Controls!B$43:B$54,Controls!I$43:I$54)*WSE_Calcs!$B666*86400/(43560*1000)</f>
        <v>0</v>
      </c>
      <c r="P666" s="846">
        <f>LOOKUP(WSE_Calcs!$C666,Controls!$B$43:$B$54,Controls!G$43:G$54)*WSE_Calcs!$B666*86400/(43560*1000)</f>
        <v>0</v>
      </c>
      <c r="Q666" s="1017">
        <f>LOOKUP($C666,Controls!$B$43:$B$54,Controls!J$43:J$54)*WSE_Calcs!$B666*86400/(43560*1000)</f>
        <v>0</v>
      </c>
      <c r="R666" s="157">
        <f>LOOKUP(WSE_Calcs!$C666,Controls!$B$43:$B$54,Controls!H$43:H$54)*WSE_Calcs!$B666*86400/(43560*1000)</f>
        <v>0</v>
      </c>
      <c r="S666" s="239">
        <f>LOOKUP($C666,Controls!$B$43:$B$54,Controls!K$43:K$54)*WSE_Calcs!$B666*86400/(43560*1000)</f>
        <v>0</v>
      </c>
      <c r="T666" s="247">
        <f>INDEX(Controls!$B$43:$E$54,$C666,2)*F666</f>
        <v>0</v>
      </c>
      <c r="U666" s="157">
        <f>INDEX(Controls!$B$43:$E$54,$C666,3)*G666</f>
        <v>0</v>
      </c>
      <c r="V666" s="157">
        <f>INDEX(Controls!$B$43:$E$54,$C666,4)*H666</f>
        <v>0</v>
      </c>
      <c r="W666" s="326">
        <f>IF(AND($C666&gt;Controls!$C$18-1,$C666&lt;Controls!$C$19+1),IF(T666&lt;N666,N666,IF(T666&gt;O666,O666,T666)),J666)</f>
        <v>19.516652610085227</v>
      </c>
      <c r="X666" s="157">
        <f>IF(AND($C666&gt;Controls!$C$18-1,$C666&lt;Controls!$C$19+1),IF(U666&lt;P666,P666,IF(U666&gt;Q666,Q666,U666)),K666)</f>
        <v>16.636830933626033</v>
      </c>
      <c r="Y666" s="157">
        <f>IF(AND($C666&gt;Controls!$C$18-1,$C666&lt;Controls!$C$19+1),IF(V666&lt;R666,R666,IF(V666&gt;S666,S666,V666)),L666)</f>
        <v>8.1128204093491743</v>
      </c>
      <c r="Z666" s="239">
        <f t="shared" si="333"/>
        <v>95.674443924328514</v>
      </c>
      <c r="AA666" s="248">
        <f>Stan!AH666</f>
        <v>37.717364766775084</v>
      </c>
      <c r="AB666" s="74">
        <f>Tuol!AC666</f>
        <v>55.346301534353209</v>
      </c>
      <c r="AC666" s="74">
        <f>Merc!AF666</f>
        <v>36.515887098075929</v>
      </c>
      <c r="AD666" s="1021">
        <f t="shared" si="356"/>
        <v>129.57955339920423</v>
      </c>
      <c r="AE666" s="1024">
        <f>IF(WSE_Calcs!AI666&gt;0,WSE_Calcs!AD666/WSE_Calcs!AI666,0)</f>
        <v>0.60031152527992371</v>
      </c>
      <c r="AF666" s="157">
        <f>IF(Controls!$E$144=1,Stan!AH666,LOOKUP($C666,Controls!$G$93:$G$104,Controls!K$93:K$104))</f>
        <v>69.531974978463765</v>
      </c>
      <c r="AG666" s="157">
        <f>IF(Controls!$E$144=1,Tuol!AC666,LOOKUP($C666,Controls!$G$93:$G$104,Controls!L$93:L$104))</f>
        <v>94.972053999396095</v>
      </c>
      <c r="AH666" s="1017">
        <f>IF(Controls!$E$144=1,Merc!AF666,LOOKUP($C666,Controls!$G$93:$G$104,Controls!M$93:M$104))</f>
        <v>51.349820136200719</v>
      </c>
      <c r="AI666" s="157">
        <f t="shared" si="334"/>
        <v>215.85384911406061</v>
      </c>
      <c r="AJ666" s="259">
        <f t="shared" si="358"/>
        <v>0.76223962064834516</v>
      </c>
      <c r="AK666" s="259">
        <f t="shared" si="359"/>
        <v>0.63950259722961222</v>
      </c>
      <c r="AL666" s="259">
        <f t="shared" si="359"/>
        <v>0.7388742530363982</v>
      </c>
      <c r="AM666" s="157">
        <f t="shared" si="350"/>
        <v>53.00002623051445</v>
      </c>
      <c r="AN666" s="157">
        <f t="shared" si="351"/>
        <v>60.734875196844783</v>
      </c>
      <c r="AO666" s="157">
        <f t="shared" si="352"/>
        <v>37.941059996688708</v>
      </c>
      <c r="AP666" s="1021">
        <f t="shared" si="353"/>
        <v>151.67596142404796</v>
      </c>
      <c r="AQ666" s="264">
        <f>IF(WSE_Calcs!AI666&gt;0,WSE_Calcs!AP666/WSE_Calcs!AI666,0)</f>
        <v>0.70267897490167042</v>
      </c>
      <c r="AR666" s="247"/>
      <c r="AS666" s="157">
        <f>Stan!I666</f>
        <v>1124.335693359375</v>
      </c>
      <c r="AT666" s="157">
        <f>Stan!G666</f>
        <v>26</v>
      </c>
      <c r="AU666" s="157">
        <f>Stan!H666*$B666*86400/(43560*1000)</f>
        <v>5.691497247869318</v>
      </c>
      <c r="AV666" s="157">
        <f>Stan!J666*$B666*86400/(43560*1000)</f>
        <v>48.142928799715911</v>
      </c>
      <c r="AW666" s="157">
        <f>LOOKUP(C666,Controls!B$221:B$232,Controls!C$221:C$232)</f>
        <v>2000</v>
      </c>
      <c r="AX666" s="1028">
        <f>AM666+W666-Stan!K666-Stan!O666-Stan!W666+Stan!AM666-Stan!AI666-Stan!M666+Stan!M665</f>
        <v>70.425585877341589</v>
      </c>
      <c r="AY666" s="157">
        <f t="shared" si="357"/>
        <v>1415.9237157744622</v>
      </c>
      <c r="AZ666" s="157">
        <f t="shared" si="341"/>
        <v>1415.9237157744622</v>
      </c>
      <c r="BA666" s="157">
        <f t="shared" si="342"/>
        <v>0</v>
      </c>
      <c r="BB666" s="157">
        <f t="shared" si="343"/>
        <v>70.425585877341589</v>
      </c>
      <c r="BC666" s="157">
        <f>BB666-AM666+Stan!AI666+Stan!AK666-Stan!AM666+Stan!M666-Stan!M665</f>
        <v>19.516652610085231</v>
      </c>
      <c r="BD666" s="157">
        <f t="shared" si="335"/>
        <v>0</v>
      </c>
      <c r="BE666" s="157">
        <f>Stan!N666*B666*86400/(43560*1000)</f>
        <v>50.66612700154959</v>
      </c>
      <c r="BF666" s="157">
        <f t="shared" si="336"/>
        <v>72.948784079175269</v>
      </c>
      <c r="BG666" s="248">
        <v>643.60645161290324</v>
      </c>
      <c r="BH666" s="157">
        <f>Tuol!I666</f>
        <v>954.85235595703125</v>
      </c>
      <c r="BI666" s="157">
        <f>Tuol!G666</f>
        <v>31.656000137329102</v>
      </c>
      <c r="BJ666" s="157">
        <f>Tuol!H666*$B666*86400/(43560*1000)</f>
        <v>6.2423485621933112</v>
      </c>
      <c r="BK666" s="157">
        <f>Tuol!J666*$B666*86400/(43560*1000)</f>
        <v>57.704473624741738</v>
      </c>
      <c r="BL666" s="157">
        <f>LOOKUP(C666,Controls!B$240:B$251,Controls!C$240:C$251)</f>
        <v>1773</v>
      </c>
      <c r="BM666" s="1028">
        <f>AN666+X666-Tuol!N666-Tuol!AD666</f>
        <v>63.093044999991271</v>
      </c>
      <c r="BN666" s="157">
        <f t="shared" si="344"/>
        <v>1060.6683021259519</v>
      </c>
      <c r="BO666" s="157">
        <f t="shared" si="345"/>
        <v>1060.6683021259519</v>
      </c>
      <c r="BP666" s="756">
        <f t="shared" si="346"/>
        <v>0</v>
      </c>
      <c r="BQ666" s="157">
        <f t="shared" si="354"/>
        <v>63.093044999991271</v>
      </c>
      <c r="BR666" s="157">
        <f>BQ666-AN666+Tuol!N666+Tuol!AD666</f>
        <v>16.636830933626033</v>
      </c>
      <c r="BS666" s="157">
        <f t="shared" si="337"/>
        <v>0</v>
      </c>
      <c r="BT666" s="248">
        <v>238.47419354838701</v>
      </c>
      <c r="BU666" s="157">
        <f>Merc!I666</f>
        <v>222.72941589355469</v>
      </c>
      <c r="BV666" s="157">
        <f>Merc!G666</f>
        <v>7.3794469833374023</v>
      </c>
      <c r="BW666" s="157">
        <f>Merc!H666*$B666*86400/(43560*1000)</f>
        <v>1.574622515213391</v>
      </c>
      <c r="BX666" s="157">
        <f>Merc!J666*$B666*86400/(43560*1000)</f>
        <v>30.733640963972107</v>
      </c>
      <c r="BY666" s="157">
        <f>LOOKUP(C666,Controls!B$259:B$270,Controls!C$259:C$270)</f>
        <v>850</v>
      </c>
      <c r="BZ666" s="1028">
        <f>AO666+Y666-Merc!K666-Merc!N666-Merc!T666-Merc!AG666</f>
        <v>32.15881294674228</v>
      </c>
      <c r="CA666" s="157">
        <f t="shared" si="347"/>
        <v>349.47756444863796</v>
      </c>
      <c r="CB666" s="157">
        <f t="shared" si="348"/>
        <v>349.47756444863796</v>
      </c>
      <c r="CC666" s="157">
        <f t="shared" si="349"/>
        <v>0</v>
      </c>
      <c r="CD666" s="157">
        <f t="shared" si="355"/>
        <v>32.15881294674228</v>
      </c>
      <c r="CE666" s="157">
        <f>CD666-AO666+Merc!K666+Merc!N666+Merc!T666+Merc!AG666</f>
        <v>8.112820409349176</v>
      </c>
      <c r="CF666" s="157">
        <f t="shared" si="338"/>
        <v>0</v>
      </c>
      <c r="CG666" s="157">
        <f>BX666+Merc!K666</f>
        <v>32.945640857160583</v>
      </c>
      <c r="CH666" s="157">
        <f>CD666+Merc!K666</f>
        <v>34.370812839930757</v>
      </c>
      <c r="CI666" s="247">
        <f t="shared" si="339"/>
        <v>95.674443924328514</v>
      </c>
      <c r="CJ666" s="157">
        <f t="shared" si="340"/>
        <v>0</v>
      </c>
      <c r="CK666" s="263"/>
      <c r="CL666" s="18"/>
    </row>
    <row r="667" spans="1:90">
      <c r="A667" s="16">
        <v>28034</v>
      </c>
      <c r="B667" s="144">
        <v>31</v>
      </c>
      <c r="C667" s="17">
        <v>10</v>
      </c>
      <c r="D667" s="18">
        <v>1977</v>
      </c>
      <c r="E667" s="90" t="s">
        <v>21</v>
      </c>
      <c r="F667" s="162">
        <f>Stan!F667</f>
        <v>2</v>
      </c>
      <c r="G667" s="74">
        <f>Tuol!F667</f>
        <v>12</v>
      </c>
      <c r="H667" s="74">
        <f>Merc!F667</f>
        <v>5</v>
      </c>
      <c r="I667" s="157">
        <f>SJR!F667</f>
        <v>39</v>
      </c>
      <c r="J667" s="248">
        <f>Stan!AP667</f>
        <v>58.824192560369319</v>
      </c>
      <c r="K667" s="74">
        <f>Tuol!AI667</f>
        <v>17.45401278409091</v>
      </c>
      <c r="L667" s="157">
        <f>Merc!AL667</f>
        <v>21.771223891076964</v>
      </c>
      <c r="M667" s="239">
        <f>SJR!BB667</f>
        <v>135.89056059529958</v>
      </c>
      <c r="N667" s="247">
        <f>LOOKUP(WSE_Calcs!$C667,Controls!$B$43:$B$54,Controls!F$43:F$54)*WSE_Calcs!$B667*86400/(43560*1000)</f>
        <v>0</v>
      </c>
      <c r="O667" s="239">
        <f>LOOKUP(C667,Controls!B$43:B$54,Controls!I$43:I$54)*WSE_Calcs!$B667*86400/(43560*1000)</f>
        <v>0</v>
      </c>
      <c r="P667" s="846">
        <f>LOOKUP(WSE_Calcs!$C667,Controls!$B$43:$B$54,Controls!G$43:G$54)*WSE_Calcs!$B667*86400/(43560*1000)</f>
        <v>0</v>
      </c>
      <c r="Q667" s="1017">
        <f>LOOKUP($C667,Controls!$B$43:$B$54,Controls!J$43:J$54)*WSE_Calcs!$B667*86400/(43560*1000)</f>
        <v>0</v>
      </c>
      <c r="R667" s="157">
        <f>LOOKUP(WSE_Calcs!$C667,Controls!$B$43:$B$54,Controls!H$43:H$54)*WSE_Calcs!$B667*86400/(43560*1000)</f>
        <v>0</v>
      </c>
      <c r="S667" s="239">
        <f>LOOKUP($C667,Controls!$B$43:$B$54,Controls!K$43:K$54)*WSE_Calcs!$B667*86400/(43560*1000)</f>
        <v>0</v>
      </c>
      <c r="T667" s="247">
        <f>INDEX(Controls!$B$43:$E$54,$C667,2)*F667</f>
        <v>0</v>
      </c>
      <c r="U667" s="157">
        <f>INDEX(Controls!$B$43:$E$54,$C667,3)*G667</f>
        <v>0</v>
      </c>
      <c r="V667" s="157">
        <f>INDEX(Controls!$B$43:$E$54,$C667,4)*H667</f>
        <v>0</v>
      </c>
      <c r="W667" s="326">
        <f>IF(AND($C667&gt;Controls!$C$18-1,$C667&lt;Controls!$C$19+1),IF(T667&lt;N667,N667,IF(T667&gt;O667,O667,T667)),J667)</f>
        <v>58.824192560369319</v>
      </c>
      <c r="X667" s="157">
        <f>IF(AND($C667&gt;Controls!$C$18-1,$C667&lt;Controls!$C$19+1),IF(U667&lt;P667,P667,IF(U667&gt;Q667,Q667,U667)),K667)</f>
        <v>17.45401278409091</v>
      </c>
      <c r="Y667" s="157">
        <f>IF(AND($C667&gt;Controls!$C$18-1,$C667&lt;Controls!$C$19+1),IF(V667&lt;R667,R667,IF(V667&gt;S667,S667,V667)),L667)</f>
        <v>21.771223891076964</v>
      </c>
      <c r="Z667" s="239">
        <f t="shared" si="333"/>
        <v>135.89056059529958</v>
      </c>
      <c r="AA667" s="248">
        <f>Stan!AH667</f>
        <v>10.452110345068057</v>
      </c>
      <c r="AB667" s="74">
        <f>Tuol!AC667</f>
        <v>40.856869093209262</v>
      </c>
      <c r="AC667" s="74">
        <f>Merc!AF667</f>
        <v>18.69413181178826</v>
      </c>
      <c r="AD667" s="1021">
        <f t="shared" si="356"/>
        <v>70.003111250065587</v>
      </c>
      <c r="AE667" s="1024">
        <f>IF(WSE_Calcs!AI667&gt;0,WSE_Calcs!AD667/WSE_Calcs!AI667,0)</f>
        <v>0.68553350978421135</v>
      </c>
      <c r="AF667" s="157">
        <f>IF(Controls!$E$144=1,Stan!AH667,LOOKUP($C667,Controls!$G$93:$G$104,Controls!K$93:K$104))</f>
        <v>30.774169808286373</v>
      </c>
      <c r="AG667" s="157">
        <f>IF(Controls!$E$144=1,Tuol!AC667,LOOKUP($C667,Controls!$G$93:$G$104,Controls!L$93:L$104))</f>
        <v>52.77213598707192</v>
      </c>
      <c r="AH667" s="1017">
        <f>IF(Controls!$E$144=1,Merc!AF667,LOOKUP($C667,Controls!$G$93:$G$104,Controls!M$93:M$104))</f>
        <v>18.568485459850805</v>
      </c>
      <c r="AI667" s="157">
        <f t="shared" si="334"/>
        <v>102.1147912552091</v>
      </c>
      <c r="AJ667" s="259">
        <f t="shared" si="358"/>
        <v>0.76223962064834516</v>
      </c>
      <c r="AK667" s="259">
        <f t="shared" si="359"/>
        <v>0.63950259722961222</v>
      </c>
      <c r="AL667" s="259">
        <f t="shared" si="359"/>
        <v>0.7388742530363982</v>
      </c>
      <c r="AM667" s="157">
        <f t="shared" si="350"/>
        <v>23.457291520435962</v>
      </c>
      <c r="AN667" s="157">
        <f t="shared" si="351"/>
        <v>33.747918025086776</v>
      </c>
      <c r="AO667" s="157">
        <f t="shared" si="352"/>
        <v>13.719775824164484</v>
      </c>
      <c r="AP667" s="1021">
        <f t="shared" si="353"/>
        <v>70.924985369687221</v>
      </c>
      <c r="AQ667" s="264">
        <f>IF(WSE_Calcs!AI667&gt;0,WSE_Calcs!AP667/WSE_Calcs!AI667,0)</f>
        <v>0.69456133139839504</v>
      </c>
      <c r="AR667" s="247"/>
      <c r="AS667" s="157">
        <f>Stan!I667</f>
        <v>1087.275390625</v>
      </c>
      <c r="AT667" s="157">
        <f>Stan!G667</f>
        <v>25</v>
      </c>
      <c r="AU667" s="157">
        <f>Stan!H667*$B667*86400/(43560*1000)</f>
        <v>3.8667416533162773</v>
      </c>
      <c r="AV667" s="157">
        <f>Stan!J667*$B667*86400/(43560*1000)</f>
        <v>58.193648146952476</v>
      </c>
      <c r="AW667" s="157">
        <f>LOOKUP(C667,Controls!B$221:B$232,Controls!C$221:C$232)</f>
        <v>1970</v>
      </c>
      <c r="AX667" s="1028">
        <f>AM667+W667-Stan!K667-Stan!O667-Stan!W667+Stan!AM667-Stan!AI667-Stan!M667+Stan!M666</f>
        <v>84.19883077978696</v>
      </c>
      <c r="AY667" s="157">
        <f t="shared" si="357"/>
        <v>1352.858143341359</v>
      </c>
      <c r="AZ667" s="157">
        <f t="shared" si="341"/>
        <v>1352.858143341359</v>
      </c>
      <c r="BA667" s="157">
        <f t="shared" si="342"/>
        <v>0</v>
      </c>
      <c r="BB667" s="157">
        <f t="shared" si="343"/>
        <v>84.19883077978696</v>
      </c>
      <c r="BC667" s="157">
        <f>BB667-AM667+Stan!AI667+Stan!AK667-Stan!AM667+Stan!M667-Stan!M666</f>
        <v>58.824192560369326</v>
      </c>
      <c r="BD667" s="157">
        <f t="shared" si="335"/>
        <v>0</v>
      </c>
      <c r="BE667" s="157">
        <f>Stan!N667*B667*86400/(43560*1000)</f>
        <v>64.068303767432852</v>
      </c>
      <c r="BF667" s="157">
        <f t="shared" si="336"/>
        <v>90.073486400267342</v>
      </c>
      <c r="BG667" s="248">
        <v>661.92</v>
      </c>
      <c r="BH667" s="157">
        <f>Tuol!I667</f>
        <v>916.8729248046875</v>
      </c>
      <c r="BI667" s="157">
        <f>Tuol!G667</f>
        <v>14.213000297546387</v>
      </c>
      <c r="BJ667" s="157">
        <f>Tuol!H667*$B667*86400/(43560*1000)</f>
        <v>3.9084197796277764</v>
      </c>
      <c r="BK667" s="157">
        <f>Tuol!J667*$B667*86400/(43560*1000)</f>
        <v>48.283981146694217</v>
      </c>
      <c r="BL667" s="157">
        <f>LOOKUP(C667,Controls!B$240:B$251,Controls!C$240:C$251)</f>
        <v>1690</v>
      </c>
      <c r="BM667" s="1028">
        <f>AN667+X667-Tuol!N667-Tuol!AD667</f>
        <v>41.17503184294803</v>
      </c>
      <c r="BN667" s="157">
        <f t="shared" si="344"/>
        <v>1029.7978508009223</v>
      </c>
      <c r="BO667" s="157">
        <f t="shared" si="345"/>
        <v>1029.7978508009223</v>
      </c>
      <c r="BP667" s="756">
        <f t="shared" si="346"/>
        <v>0</v>
      </c>
      <c r="BQ667" s="157">
        <f t="shared" si="354"/>
        <v>41.17503184294803</v>
      </c>
      <c r="BR667" s="157">
        <f>BQ667-AN667+Tuol!N667+Tuol!AD667</f>
        <v>17.454012784090907</v>
      </c>
      <c r="BS667" s="157">
        <f t="shared" si="337"/>
        <v>0</v>
      </c>
      <c r="BT667" s="248">
        <v>234.37333333333333</v>
      </c>
      <c r="BU667" s="157">
        <f>Merc!I667</f>
        <v>198.16828918457031</v>
      </c>
      <c r="BV667" s="157">
        <f>Merc!G667</f>
        <v>4.3622183799743652</v>
      </c>
      <c r="BW667" s="157">
        <f>Merc!H667*$B667*86400/(43560*1000)</f>
        <v>0.91934860923073514</v>
      </c>
      <c r="BX667" s="157">
        <f>Merc!J667*$B667*86400/(43560*1000)</f>
        <v>28.004000516528926</v>
      </c>
      <c r="BY667" s="157">
        <f>LOOKUP(C667,Controls!B$259:B$270,Controls!C$259:C$270)</f>
        <v>674.6</v>
      </c>
      <c r="BZ667" s="1028">
        <f>AO667+Y667-Merc!K667-Merc!N667-Merc!T667-Merc!AG667</f>
        <v>23.029642838615949</v>
      </c>
      <c r="CA667" s="157">
        <f t="shared" si="347"/>
        <v>329.89079138076568</v>
      </c>
      <c r="CB667" s="157">
        <f t="shared" si="348"/>
        <v>329.89079138076568</v>
      </c>
      <c r="CC667" s="157">
        <f t="shared" si="349"/>
        <v>0</v>
      </c>
      <c r="CD667" s="157">
        <f t="shared" si="355"/>
        <v>23.029642838615949</v>
      </c>
      <c r="CE667" s="157">
        <f>CD667-AO667+Merc!K667+Merc!N667+Merc!T667+Merc!AG667</f>
        <v>21.771223891076964</v>
      </c>
      <c r="CF667" s="157">
        <f t="shared" si="338"/>
        <v>0</v>
      </c>
      <c r="CG667" s="157">
        <f>BX667+Merc!K667</f>
        <v>30.010000558490596</v>
      </c>
      <c r="CH667" s="157">
        <f>CD667+Merc!K667</f>
        <v>25.035642880577619</v>
      </c>
      <c r="CI667" s="247">
        <f t="shared" si="339"/>
        <v>135.89056059529958</v>
      </c>
      <c r="CJ667" s="157">
        <f t="shared" si="340"/>
        <v>0</v>
      </c>
      <c r="CK667" s="263"/>
      <c r="CL667" s="18"/>
    </row>
    <row r="668" spans="1:90">
      <c r="A668" s="16">
        <v>28065</v>
      </c>
      <c r="B668" s="144">
        <v>30</v>
      </c>
      <c r="C668" s="17">
        <v>11</v>
      </c>
      <c r="D668" s="18">
        <v>1977</v>
      </c>
      <c r="E668" s="90" t="s">
        <v>21</v>
      </c>
      <c r="F668" s="162">
        <f>Stan!F668</f>
        <v>5</v>
      </c>
      <c r="G668" s="74">
        <f>Tuol!F668</f>
        <v>9</v>
      </c>
      <c r="H668" s="74">
        <f>Merc!F668</f>
        <v>3</v>
      </c>
      <c r="I668" s="157">
        <f>SJR!F668</f>
        <v>27</v>
      </c>
      <c r="J668" s="248">
        <f>Stan!AP668</f>
        <v>19.299920502970043</v>
      </c>
      <c r="K668" s="74">
        <f>Tuol!AI668</f>
        <v>18.390750096849175</v>
      </c>
      <c r="L668" s="157">
        <f>Merc!AL668</f>
        <v>18.481938436208679</v>
      </c>
      <c r="M668" s="239">
        <f>SJR!BB668</f>
        <v>100.42881827866735</v>
      </c>
      <c r="N668" s="247">
        <f>LOOKUP(WSE_Calcs!$C668,Controls!$B$43:$B$54,Controls!F$43:F$54)*WSE_Calcs!$B668*86400/(43560*1000)</f>
        <v>0</v>
      </c>
      <c r="O668" s="239">
        <f>LOOKUP(C668,Controls!B$43:B$54,Controls!I$43:I$54)*WSE_Calcs!$B668*86400/(43560*1000)</f>
        <v>0</v>
      </c>
      <c r="P668" s="846">
        <f>LOOKUP(WSE_Calcs!$C668,Controls!$B$43:$B$54,Controls!G$43:G$54)*WSE_Calcs!$B668*86400/(43560*1000)</f>
        <v>0</v>
      </c>
      <c r="Q668" s="1017">
        <f>LOOKUP($C668,Controls!$B$43:$B$54,Controls!J$43:J$54)*WSE_Calcs!$B668*86400/(43560*1000)</f>
        <v>0</v>
      </c>
      <c r="R668" s="157">
        <f>LOOKUP(WSE_Calcs!$C668,Controls!$B$43:$B$54,Controls!H$43:H$54)*WSE_Calcs!$B668*86400/(43560*1000)</f>
        <v>0</v>
      </c>
      <c r="S668" s="239">
        <f>LOOKUP($C668,Controls!$B$43:$B$54,Controls!K$43:K$54)*WSE_Calcs!$B668*86400/(43560*1000)</f>
        <v>0</v>
      </c>
      <c r="T668" s="247">
        <f>INDEX(Controls!$B$43:$E$54,$C668,2)*F668</f>
        <v>0</v>
      </c>
      <c r="U668" s="157">
        <f>INDEX(Controls!$B$43:$E$54,$C668,3)*G668</f>
        <v>0</v>
      </c>
      <c r="V668" s="157">
        <f>INDEX(Controls!$B$43:$E$54,$C668,4)*H668</f>
        <v>0</v>
      </c>
      <c r="W668" s="326">
        <f>IF(AND($C668&gt;Controls!$C$18-1,$C668&lt;Controls!$C$19+1),IF(T668&lt;N668,N668,IF(T668&gt;O668,O668,T668)),J668)</f>
        <v>19.299920502970043</v>
      </c>
      <c r="X668" s="157">
        <f>IF(AND($C668&gt;Controls!$C$18-1,$C668&lt;Controls!$C$19+1),IF(U668&lt;P668,P668,IF(U668&gt;Q668,Q668,U668)),K668)</f>
        <v>18.390750096849175</v>
      </c>
      <c r="Y668" s="157">
        <f>IF(AND($C668&gt;Controls!$C$18-1,$C668&lt;Controls!$C$19+1),IF(V668&lt;R668,R668,IF(V668&gt;S668,S668,V668)),L668)</f>
        <v>18.481938436208679</v>
      </c>
      <c r="Z668" s="239">
        <f t="shared" si="333"/>
        <v>100.42881827866735</v>
      </c>
      <c r="AA668" s="248">
        <f>Stan!AH668</f>
        <v>6.6323193731386798</v>
      </c>
      <c r="AB668" s="74">
        <f>Tuol!AC668</f>
        <v>6.4755801366380421</v>
      </c>
      <c r="AC668" s="74">
        <f>Merc!AF668</f>
        <v>0.89244122465779963</v>
      </c>
      <c r="AD668" s="1021">
        <f t="shared" si="356"/>
        <v>14.000340734434522</v>
      </c>
      <c r="AE668" s="1024">
        <f>IF(WSE_Calcs!AI668&gt;0,WSE_Calcs!AD668/WSE_Calcs!AI668,0)</f>
        <v>0.5862043388797914</v>
      </c>
      <c r="AF668" s="157">
        <f>IF(Controls!$E$144=1,Stan!AH668,LOOKUP($C668,Controls!$G$93:$G$104,Controls!K$93:K$104))</f>
        <v>14.785007872882906</v>
      </c>
      <c r="AG668" s="157">
        <f>IF(Controls!$E$144=1,Tuol!AC668,LOOKUP($C668,Controls!$G$93:$G$104,Controls!L$93:L$104))</f>
        <v>7.8131158693644007</v>
      </c>
      <c r="AH668" s="1017">
        <f>IF(Controls!$E$144=1,Merc!AF668,LOOKUP($C668,Controls!$G$93:$G$104,Controls!M$93:M$104))</f>
        <v>1.284914655572313</v>
      </c>
      <c r="AI668" s="157">
        <f t="shared" si="334"/>
        <v>23.883038397819618</v>
      </c>
      <c r="AJ668" s="259">
        <f t="shared" si="358"/>
        <v>0.76223962064834516</v>
      </c>
      <c r="AK668" s="259">
        <f t="shared" si="359"/>
        <v>0.63950259722961222</v>
      </c>
      <c r="AL668" s="259">
        <f t="shared" si="359"/>
        <v>0.7388742530363982</v>
      </c>
      <c r="AM668" s="157">
        <f t="shared" si="350"/>
        <v>11.269718792309062</v>
      </c>
      <c r="AN668" s="157">
        <f t="shared" si="351"/>
        <v>4.996507890914434</v>
      </c>
      <c r="AO668" s="157">
        <f t="shared" si="352"/>
        <v>0.94939035635151359</v>
      </c>
      <c r="AP668" s="1021">
        <f t="shared" si="353"/>
        <v>17.215617039575008</v>
      </c>
      <c r="AQ668" s="264">
        <f>IF(WSE_Calcs!AI668&gt;0,WSE_Calcs!AP668/WSE_Calcs!AI668,0)</f>
        <v>0.72083027095692709</v>
      </c>
      <c r="AR668" s="247"/>
      <c r="AS668" s="157">
        <f>Stan!I668</f>
        <v>1087.9627685546875</v>
      </c>
      <c r="AT668" s="157">
        <f>Stan!G668</f>
        <v>24</v>
      </c>
      <c r="AU668" s="157">
        <f>Stan!H668*$B668*86400/(43560*1000)</f>
        <v>1.5833246404474433</v>
      </c>
      <c r="AV668" s="157">
        <f>Stan!J668*$B668*86400/(43560*1000)</f>
        <v>21.729246432722107</v>
      </c>
      <c r="AW668" s="157">
        <f>LOOKUP(C668,Controls!B$221:B$232,Controls!C$221:C$232)</f>
        <v>1970</v>
      </c>
      <c r="AX668" s="1028">
        <f>AM668+W668-Stan!K668-Stan!O668-Stan!W668+Stan!AM668-Stan!AI668-Stan!M668+Stan!M667</f>
        <v>26.366650653760896</v>
      </c>
      <c r="AY668" s="157">
        <f t="shared" si="357"/>
        <v>1348.9081680471506</v>
      </c>
      <c r="AZ668" s="157">
        <f t="shared" si="341"/>
        <v>1348.9081680471506</v>
      </c>
      <c r="BA668" s="157">
        <f t="shared" si="342"/>
        <v>0</v>
      </c>
      <c r="BB668" s="157">
        <f t="shared" si="343"/>
        <v>26.366650653760896</v>
      </c>
      <c r="BC668" s="157">
        <f>BB668-AM668+Stan!AI668+Stan!AK668-Stan!AM668+Stan!M668-Stan!M667</f>
        <v>19.299920502970039</v>
      </c>
      <c r="BD668" s="157">
        <f t="shared" si="335"/>
        <v>0</v>
      </c>
      <c r="BE668" s="157">
        <f>Stan!N668*B668*86400/(43560*1000)</f>
        <v>21.483968031701963</v>
      </c>
      <c r="BF668" s="157">
        <f t="shared" si="336"/>
        <v>26.121372252740752</v>
      </c>
      <c r="BG668" s="248">
        <v>662.60967741935451</v>
      </c>
      <c r="BH668" s="157">
        <f>Tuol!I668</f>
        <v>909.58856201171875</v>
      </c>
      <c r="BI668" s="157">
        <f>Tuol!G668</f>
        <v>8.8900003433227539</v>
      </c>
      <c r="BJ668" s="157">
        <f>Tuol!H668*$B668*86400/(43560*1000)</f>
        <v>0.77305314875831288</v>
      </c>
      <c r="BK668" s="157">
        <f>Tuol!J668*$B668*86400/(43560*1000)</f>
        <v>15.401330263752582</v>
      </c>
      <c r="BL668" s="157">
        <f>LOOKUP(C668,Controls!B$240:B$251,Controls!C$240:C$251)</f>
        <v>1690</v>
      </c>
      <c r="BM668" s="1028">
        <f>AN668+X668-Tuol!N668-Tuol!AD668</f>
        <v>13.922258754170967</v>
      </c>
      <c r="BN668" s="157">
        <f t="shared" si="344"/>
        <v>1023.992539241316</v>
      </c>
      <c r="BO668" s="157">
        <f t="shared" si="345"/>
        <v>1023.992539241316</v>
      </c>
      <c r="BP668" s="756">
        <f t="shared" si="346"/>
        <v>0</v>
      </c>
      <c r="BQ668" s="157">
        <f t="shared" si="354"/>
        <v>13.922258754170967</v>
      </c>
      <c r="BR668" s="157">
        <f>BQ668-AN668+Tuol!N668+Tuol!AD668</f>
        <v>18.390750096849171</v>
      </c>
      <c r="BS668" s="157">
        <f t="shared" si="337"/>
        <v>0</v>
      </c>
      <c r="BT668" s="248">
        <v>223.28064516129032</v>
      </c>
      <c r="BU668" s="157">
        <f>Merc!I668</f>
        <v>179.92265319824219</v>
      </c>
      <c r="BV668" s="157">
        <f>Merc!G668</f>
        <v>2.3646137714385986</v>
      </c>
      <c r="BW668" s="157">
        <f>Merc!H668*$B668*86400/(43560*1000)</f>
        <v>0.13129626817939696</v>
      </c>
      <c r="BX668" s="157">
        <f>Merc!J668*$B668*86400/(43560*1000)</f>
        <v>20.478964157735021</v>
      </c>
      <c r="BY668" s="157">
        <f>LOOKUP(C668,Controls!B$259:B$270,Controls!C$259:C$270)</f>
        <v>674.6</v>
      </c>
      <c r="BZ668" s="1028">
        <f>AO668+Y668-Merc!K668-Merc!N668-Merc!T668-Merc!AG668</f>
        <v>20.535912890422438</v>
      </c>
      <c r="CA668" s="157">
        <f t="shared" si="347"/>
        <v>311.58819599360248</v>
      </c>
      <c r="CB668" s="157">
        <f t="shared" si="348"/>
        <v>311.58819599360248</v>
      </c>
      <c r="CC668" s="157">
        <f t="shared" si="349"/>
        <v>0</v>
      </c>
      <c r="CD668" s="157">
        <f t="shared" si="355"/>
        <v>20.535912890422438</v>
      </c>
      <c r="CE668" s="157">
        <f>CD668-AO668+Merc!K668+Merc!N668+Merc!T668+Merc!AG668</f>
        <v>18.481938436208679</v>
      </c>
      <c r="CF668" s="157">
        <f t="shared" si="338"/>
        <v>0</v>
      </c>
      <c r="CG668" s="157">
        <f>BX668+Merc!K668</f>
        <v>16.347964115773351</v>
      </c>
      <c r="CH668" s="157">
        <f>CD668+Merc!K668</f>
        <v>16.404912848460768</v>
      </c>
      <c r="CI668" s="247">
        <f t="shared" si="339"/>
        <v>100.42881827866735</v>
      </c>
      <c r="CJ668" s="157">
        <f t="shared" si="340"/>
        <v>0</v>
      </c>
      <c r="CK668" s="263"/>
      <c r="CL668" s="18"/>
    </row>
    <row r="669" spans="1:90">
      <c r="A669" s="16">
        <v>28095</v>
      </c>
      <c r="B669" s="144">
        <v>31</v>
      </c>
      <c r="C669" s="17">
        <v>12</v>
      </c>
      <c r="D669" s="18">
        <v>1977</v>
      </c>
      <c r="E669" s="90" t="s">
        <v>21</v>
      </c>
      <c r="F669" s="162">
        <f>Stan!F669</f>
        <v>4</v>
      </c>
      <c r="G669" s="74">
        <f>Tuol!F669</f>
        <v>4</v>
      </c>
      <c r="H669" s="74">
        <f>Merc!F669</f>
        <v>1</v>
      </c>
      <c r="I669" s="157">
        <f>SJR!F669</f>
        <v>17</v>
      </c>
      <c r="J669" s="248">
        <f>Stan!AP669</f>
        <v>19.229900790127839</v>
      </c>
      <c r="K669" s="74">
        <f>Tuol!AI669</f>
        <v>19.80090348172779</v>
      </c>
      <c r="L669" s="157">
        <f>Merc!AL669</f>
        <v>19.77800137606534</v>
      </c>
      <c r="M669" s="239">
        <f>SJR!BB669</f>
        <v>96.815856711647726</v>
      </c>
      <c r="N669" s="247">
        <f>LOOKUP(WSE_Calcs!$C669,Controls!$B$43:$B$54,Controls!F$43:F$54)*WSE_Calcs!$B669*86400/(43560*1000)</f>
        <v>0</v>
      </c>
      <c r="O669" s="239">
        <f>LOOKUP(C669,Controls!B$43:B$54,Controls!I$43:I$54)*WSE_Calcs!$B669*86400/(43560*1000)</f>
        <v>0</v>
      </c>
      <c r="P669" s="846">
        <f>LOOKUP(WSE_Calcs!$C669,Controls!$B$43:$B$54,Controls!G$43:G$54)*WSE_Calcs!$B669*86400/(43560*1000)</f>
        <v>0</v>
      </c>
      <c r="Q669" s="1017">
        <f>LOOKUP($C669,Controls!$B$43:$B$54,Controls!J$43:J$54)*WSE_Calcs!$B669*86400/(43560*1000)</f>
        <v>0</v>
      </c>
      <c r="R669" s="157">
        <f>LOOKUP(WSE_Calcs!$C669,Controls!$B$43:$B$54,Controls!H$43:H$54)*WSE_Calcs!$B669*86400/(43560*1000)</f>
        <v>0</v>
      </c>
      <c r="S669" s="239">
        <f>LOOKUP($C669,Controls!$B$43:$B$54,Controls!K$43:K$54)*WSE_Calcs!$B669*86400/(43560*1000)</f>
        <v>0</v>
      </c>
      <c r="T669" s="247">
        <f>INDEX(Controls!$B$43:$E$54,$C669,2)*F669</f>
        <v>0</v>
      </c>
      <c r="U669" s="157">
        <f>INDEX(Controls!$B$43:$E$54,$C669,3)*G669</f>
        <v>0</v>
      </c>
      <c r="V669" s="157">
        <f>INDEX(Controls!$B$43:$E$54,$C669,4)*H669</f>
        <v>0</v>
      </c>
      <c r="W669" s="326">
        <f>IF(AND($C669&gt;Controls!$C$18-1,$C669&lt;Controls!$C$19+1),IF(T669&lt;N669,N669,IF(T669&gt;O669,O669,T669)),J669)</f>
        <v>19.229900790127839</v>
      </c>
      <c r="X669" s="157">
        <f>IF(AND($C669&gt;Controls!$C$18-1,$C669&lt;Controls!$C$19+1),IF(U669&lt;P669,P669,IF(U669&gt;Q669,Q669,U669)),K669)</f>
        <v>19.80090348172779</v>
      </c>
      <c r="Y669" s="157">
        <f>IF(AND($C669&gt;Controls!$C$18-1,$C669&lt;Controls!$C$19+1),IF(V669&lt;R669,R669,IF(V669&gt;S669,S669,V669)),L669)</f>
        <v>19.77800137606534</v>
      </c>
      <c r="Z669" s="239">
        <f t="shared" si="333"/>
        <v>96.815856711647726</v>
      </c>
      <c r="AA669" s="248">
        <f>Stan!AH669</f>
        <v>5.04208843514939</v>
      </c>
      <c r="AB669" s="74">
        <f>Tuol!AC669</f>
        <v>6.8353301692994171</v>
      </c>
      <c r="AC669" s="74">
        <f>Merc!AF669</f>
        <v>1.1199999873894306</v>
      </c>
      <c r="AD669" s="1021">
        <f t="shared" si="356"/>
        <v>12.997418591838237</v>
      </c>
      <c r="AE669" s="1024">
        <f>IF(WSE_Calcs!AI669&gt;0,WSE_Calcs!AD669/WSE_Calcs!AI669,0)</f>
        <v>0.59633169804388209</v>
      </c>
      <c r="AF669" s="157">
        <f>IF(Controls!$E$144=1,Stan!AH669,LOOKUP($C669,Controls!$G$93:$G$104,Controls!K$93:K$104))</f>
        <v>9.9602633288662314</v>
      </c>
      <c r="AG669" s="157">
        <f>IF(Controls!$E$144=1,Tuol!AC669,LOOKUP($C669,Controls!$G$93:$G$104,Controls!L$93:L$104))</f>
        <v>10.636966549655769</v>
      </c>
      <c r="AH669" s="1017">
        <f>IF(Controls!$E$144=1,Merc!AF669,LOOKUP($C669,Controls!$G$93:$G$104,Controls!M$93:M$104))</f>
        <v>1.1983892952919</v>
      </c>
      <c r="AI669" s="157">
        <f t="shared" si="334"/>
        <v>21.7956191738139</v>
      </c>
      <c r="AJ669" s="259">
        <f t="shared" si="358"/>
        <v>0.76223962064834516</v>
      </c>
      <c r="AK669" s="259">
        <f t="shared" si="359"/>
        <v>0.63950259722961222</v>
      </c>
      <c r="AL669" s="259">
        <f t="shared" si="359"/>
        <v>0.7388742530363982</v>
      </c>
      <c r="AM669" s="157">
        <f t="shared" si="350"/>
        <v>7.5921073413526194</v>
      </c>
      <c r="AN669" s="157">
        <f t="shared" si="351"/>
        <v>6.802367735149371</v>
      </c>
      <c r="AO669" s="157">
        <f t="shared" si="352"/>
        <v>0.88545899540561823</v>
      </c>
      <c r="AP669" s="1021">
        <f t="shared" si="353"/>
        <v>15.279934071907608</v>
      </c>
      <c r="AQ669" s="264">
        <f>IF(WSE_Calcs!AI669&gt;0,WSE_Calcs!AP669/WSE_Calcs!AI669,0)</f>
        <v>0.70105528776468584</v>
      </c>
      <c r="AR669" s="247"/>
      <c r="AS669" s="157">
        <f>Stan!I669</f>
        <v>1085.6383056640625</v>
      </c>
      <c r="AT669" s="157">
        <f>Stan!G669</f>
        <v>19</v>
      </c>
      <c r="AU669" s="157">
        <f>Stan!H669*$B669*86400/(43560*1000)</f>
        <v>0.81012639384624385</v>
      </c>
      <c r="AV669" s="157">
        <f>Stan!J669*$B669*86400/(43560*1000)</f>
        <v>20.514353329997416</v>
      </c>
      <c r="AW669" s="157">
        <f>LOOKUP(C669,Controls!B$221:B$232,Controls!C$221:C$232)</f>
        <v>1970</v>
      </c>
      <c r="AX669" s="1028">
        <f>AM669+W669-Stan!K669-Stan!O669-Stan!W669+Stan!AM669-Stan!AI669-Stan!M669+Stan!M668</f>
        <v>23.064363886033249</v>
      </c>
      <c r="AY669" s="157">
        <f t="shared" si="357"/>
        <v>1344.033677767271</v>
      </c>
      <c r="AZ669" s="157">
        <f t="shared" si="341"/>
        <v>1344.033677767271</v>
      </c>
      <c r="BA669" s="157">
        <f t="shared" si="342"/>
        <v>0</v>
      </c>
      <c r="BB669" s="157">
        <f t="shared" si="343"/>
        <v>23.064363886033249</v>
      </c>
      <c r="BC669" s="157">
        <f>BB669-AM669+Stan!AI669+Stan!AK669-Stan!AM669+Stan!M669-Stan!M668</f>
        <v>19.229900790127829</v>
      </c>
      <c r="BD669" s="157">
        <f t="shared" si="335"/>
        <v>0</v>
      </c>
      <c r="BE669" s="157">
        <f>Stan!N669*B669*86400/(43560*1000)</f>
        <v>20.388788618607954</v>
      </c>
      <c r="BF669" s="157">
        <f t="shared" si="336"/>
        <v>22.938799174643787</v>
      </c>
      <c r="BG669" s="248">
        <v>627.13548387096773</v>
      </c>
      <c r="BH669" s="157">
        <f>Tuol!I669</f>
        <v>931.4122314453125</v>
      </c>
      <c r="BI669" s="157">
        <f>Tuol!G669</f>
        <v>37.417999267578125</v>
      </c>
      <c r="BJ669" s="157">
        <f>Tuol!H669*$B669*86400/(43560*1000)</f>
        <v>-0.46431049157765286</v>
      </c>
      <c r="BK669" s="157">
        <f>Tuol!J669*$B669*86400/(43560*1000)</f>
        <v>16.058605593846849</v>
      </c>
      <c r="BL669" s="157">
        <f>LOOKUP(C669,Controls!B$240:B$251,Controls!C$240:C$251)</f>
        <v>1690</v>
      </c>
      <c r="BM669" s="1028">
        <f>AN669+X669-Tuol!N669-Tuol!AD669</f>
        <v>16.025642127521692</v>
      </c>
      <c r="BN669" s="157">
        <f t="shared" si="344"/>
        <v>1045.8492068729502</v>
      </c>
      <c r="BO669" s="157">
        <f t="shared" si="345"/>
        <v>1045.8492068729502</v>
      </c>
      <c r="BP669" s="756">
        <f t="shared" si="346"/>
        <v>0</v>
      </c>
      <c r="BQ669" s="157">
        <f t="shared" si="354"/>
        <v>16.025642127521692</v>
      </c>
      <c r="BR669" s="157">
        <f>BQ669-AN669+Tuol!N669+Tuol!AD669</f>
        <v>19.80090348172779</v>
      </c>
      <c r="BS669" s="157">
        <f t="shared" si="337"/>
        <v>0</v>
      </c>
      <c r="BT669" s="248">
        <v>215.12903225806451</v>
      </c>
      <c r="BU669" s="157">
        <f>Merc!I669</f>
        <v>165.3675537109375</v>
      </c>
      <c r="BV669" s="157">
        <f>Merc!G669</f>
        <v>1.3116112947463989</v>
      </c>
      <c r="BW669" s="157">
        <f>Merc!H669*$B669*86400/(43560*1000)</f>
        <v>-0.16817175510501073</v>
      </c>
      <c r="BX669" s="157">
        <f>Merc!J669*$B669*86400/(43560*1000)</f>
        <v>16.034883478338067</v>
      </c>
      <c r="BY669" s="157">
        <f>LOOKUP(C669,Controls!B$259:B$270,Controls!C$259:C$270)</f>
        <v>674.6</v>
      </c>
      <c r="BZ669" s="1028">
        <f>AO669+Y669-Merc!K669-Merc!N669-Merc!T669-Merc!AG669</f>
        <v>15.800341745293647</v>
      </c>
      <c r="CA669" s="157">
        <f t="shared" si="347"/>
        <v>297.26763729816025</v>
      </c>
      <c r="CB669" s="157">
        <f t="shared" si="348"/>
        <v>297.26763729816025</v>
      </c>
      <c r="CC669" s="157">
        <f t="shared" si="349"/>
        <v>0</v>
      </c>
      <c r="CD669" s="157">
        <f t="shared" si="355"/>
        <v>15.800341745293647</v>
      </c>
      <c r="CE669" s="157">
        <f>CD669-AO669+Merc!K669+Merc!N669+Merc!T669+Merc!AG669</f>
        <v>19.77800137606534</v>
      </c>
      <c r="CF669" s="157">
        <f t="shared" si="338"/>
        <v>0</v>
      </c>
      <c r="CG669" s="157">
        <f>BX669+Merc!K669</f>
        <v>15.958883480781857</v>
      </c>
      <c r="CH669" s="157">
        <f>CD669+Merc!K669</f>
        <v>15.724341747737437</v>
      </c>
      <c r="CI669" s="247">
        <f t="shared" si="339"/>
        <v>96.815856711647726</v>
      </c>
      <c r="CJ669" s="157">
        <f t="shared" si="340"/>
        <v>0</v>
      </c>
      <c r="CK669" s="263"/>
      <c r="CL669" s="18"/>
    </row>
    <row r="670" spans="1:90" ht="13.5" thickBot="1">
      <c r="A670" s="16">
        <v>28126</v>
      </c>
      <c r="B670" s="144">
        <v>31</v>
      </c>
      <c r="C670" s="17">
        <v>1</v>
      </c>
      <c r="D670" s="18">
        <v>1977</v>
      </c>
      <c r="E670" s="90" t="s">
        <v>21</v>
      </c>
      <c r="F670" s="162">
        <f>Stan!F670</f>
        <v>6</v>
      </c>
      <c r="G670" s="74">
        <f>Tuol!F670</f>
        <v>11</v>
      </c>
      <c r="H670" s="74">
        <f>Merc!F670</f>
        <v>3</v>
      </c>
      <c r="I670" s="157">
        <f>SJR!F670</f>
        <v>33</v>
      </c>
      <c r="J670" s="248">
        <f>Stan!AP670</f>
        <v>17.60379499451188</v>
      </c>
      <c r="K670" s="74">
        <f>Tuol!AI670</f>
        <v>18.168036826898245</v>
      </c>
      <c r="L670" s="157">
        <f>Merc!AL670</f>
        <v>22.944449694925105</v>
      </c>
      <c r="M670" s="239">
        <f>SJR!BB670</f>
        <v>91.571899373708675</v>
      </c>
      <c r="N670" s="247">
        <f>LOOKUP(WSE_Calcs!$C670,Controls!$B$43:$B$54,Controls!F$43:F$54)*WSE_Calcs!$B670*86400/(43560*1000)</f>
        <v>0</v>
      </c>
      <c r="O670" s="239">
        <f>LOOKUP(C670,Controls!B$43:B$54,Controls!I$43:I$54)*WSE_Calcs!$B670*86400/(43560*1000)</f>
        <v>0</v>
      </c>
      <c r="P670" s="846">
        <f>LOOKUP(WSE_Calcs!$C670,Controls!$B$43:$B$54,Controls!G$43:G$54)*WSE_Calcs!$B670*86400/(43560*1000)</f>
        <v>0</v>
      </c>
      <c r="Q670" s="1017">
        <f>LOOKUP($C670,Controls!$B$43:$B$54,Controls!J$43:J$54)*WSE_Calcs!$B670*86400/(43560*1000)</f>
        <v>0</v>
      </c>
      <c r="R670" s="157">
        <f>LOOKUP(WSE_Calcs!$C670,Controls!$B$43:$B$54,Controls!H$43:H$54)*WSE_Calcs!$B670*86400/(43560*1000)</f>
        <v>0</v>
      </c>
      <c r="S670" s="239">
        <f>LOOKUP($C670,Controls!$B$43:$B$54,Controls!K$43:K$54)*WSE_Calcs!$B670*86400/(43560*1000)</f>
        <v>0</v>
      </c>
      <c r="T670" s="247">
        <f>INDEX(Controls!$B$43:$E$54,$C670,2)*F670</f>
        <v>0</v>
      </c>
      <c r="U670" s="157">
        <f>INDEX(Controls!$B$43:$E$54,$C670,3)*G670</f>
        <v>0</v>
      </c>
      <c r="V670" s="157">
        <f>INDEX(Controls!$B$43:$E$54,$C670,4)*H670</f>
        <v>0</v>
      </c>
      <c r="W670" s="326">
        <f>IF(AND($C670&gt;Controls!$C$18-1,$C670&lt;Controls!$C$19+1),IF(T670&lt;N670,N670,IF(T670&gt;O670,O670,T670)),J670)</f>
        <v>17.60379499451188</v>
      </c>
      <c r="X670" s="157">
        <f>IF(AND($C670&gt;Controls!$C$18-1,$C670&lt;Controls!$C$19+1),IF(U670&lt;P670,P670,IF(U670&gt;Q670,Q670,U670)),K670)</f>
        <v>18.168036826898245</v>
      </c>
      <c r="Y670" s="157">
        <f>IF(AND($C670&gt;Controls!$C$18-1,$C670&lt;Controls!$C$19+1),IF(V670&lt;R670,R670,IF(V670&gt;S670,S670,V670)),L670)</f>
        <v>22.944449694925105</v>
      </c>
      <c r="Z670" s="239">
        <f t="shared" si="333"/>
        <v>91.571899373708675</v>
      </c>
      <c r="AA670" s="248">
        <f>Stan!AH670</f>
        <v>4.9969443833532416</v>
      </c>
      <c r="AB670" s="74">
        <f>Tuol!AC670</f>
        <v>18.8094881218524</v>
      </c>
      <c r="AC670" s="74">
        <f>Merc!AF670</f>
        <v>0.62000003909276535</v>
      </c>
      <c r="AD670" s="1021">
        <f t="shared" si="356"/>
        <v>24.426432544298407</v>
      </c>
      <c r="AE670" s="1024">
        <f>IF(WSE_Calcs!AI670&gt;0,WSE_Calcs!AD670/WSE_Calcs!AI670,0)</f>
        <v>0.71991830354306696</v>
      </c>
      <c r="AF670" s="157">
        <f>IF(Controls!$E$144=1,Stan!AH670,LOOKUP($C670,Controls!$G$93:$G$104,Controls!K$93:K$104))</f>
        <v>9.9117768846798722</v>
      </c>
      <c r="AG670" s="157">
        <f>IF(Controls!$E$144=1,Tuol!AC670,LOOKUP($C670,Controls!$G$93:$G$104,Controls!L$93:L$104))</f>
        <v>23.345314850162044</v>
      </c>
      <c r="AH670" s="1017">
        <f>IF(Controls!$E$144=1,Merc!AF670,LOOKUP($C670,Controls!$G$93:$G$104,Controls!M$93:M$104))</f>
        <v>0.67235890432656908</v>
      </c>
      <c r="AI670" s="157">
        <f t="shared" si="334"/>
        <v>33.929450639168486</v>
      </c>
      <c r="AJ670" s="260">
        <f t="shared" si="358"/>
        <v>0.76223962064834516</v>
      </c>
      <c r="AK670" s="260">
        <f t="shared" si="359"/>
        <v>0.63950259722961222</v>
      </c>
      <c r="AL670" s="260">
        <f t="shared" si="359"/>
        <v>0.7388742530363982</v>
      </c>
      <c r="AM670" s="157">
        <f t="shared" si="350"/>
        <v>7.5551490525294218</v>
      </c>
      <c r="AN670" s="157">
        <f t="shared" si="351"/>
        <v>14.929389479821662</v>
      </c>
      <c r="AO670" s="157">
        <f t="shared" si="352"/>
        <v>0.49678868320666486</v>
      </c>
      <c r="AP670" s="1021">
        <f t="shared" si="353"/>
        <v>22.981327215557748</v>
      </c>
      <c r="AQ670" s="264">
        <f>IF(WSE_Calcs!AI670&gt;0,WSE_Calcs!AP670/WSE_Calcs!AI670,0)</f>
        <v>0.67732682913020348</v>
      </c>
      <c r="AR670" s="247"/>
      <c r="AS670" s="157">
        <f>Stan!I670</f>
        <v>1077.418212890625</v>
      </c>
      <c r="AT670" s="157">
        <f>Stan!G670</f>
        <v>11</v>
      </c>
      <c r="AU670" s="157">
        <f>Stan!H670*$B670*86400/(43560*1000)</f>
        <v>0.82016875842386039</v>
      </c>
      <c r="AV670" s="157">
        <f>Stan!J670*$B670*86400/(43560*1000)</f>
        <v>18.399996408509814</v>
      </c>
      <c r="AW670" s="157">
        <f>LOOKUP(C670,Controls!B$221:B$232,Controls!C$221:C$232)</f>
        <v>1970</v>
      </c>
      <c r="AX670" s="1028">
        <f>AM670+W670-Stan!K670-Stan!O670-Stan!W670+Stan!AM670-Stan!AI670-Stan!M670+Stan!M669</f>
        <v>20.958202345555918</v>
      </c>
      <c r="AY670" s="157">
        <f t="shared" si="357"/>
        <v>1333.2553066632911</v>
      </c>
      <c r="AZ670" s="157">
        <f t="shared" si="341"/>
        <v>1333.2553066632911</v>
      </c>
      <c r="BA670" s="157">
        <f t="shared" si="342"/>
        <v>0</v>
      </c>
      <c r="BB670" s="157">
        <f t="shared" si="343"/>
        <v>20.958202345555918</v>
      </c>
      <c r="BC670" s="157">
        <f>BB670-AM670+Stan!AI670+Stan!AK670-Stan!AM670+Stan!M670-Stan!M669</f>
        <v>17.603794994511887</v>
      </c>
      <c r="BD670" s="157">
        <f t="shared" si="335"/>
        <v>0</v>
      </c>
      <c r="BE670" s="157">
        <f>Stan!N670*B670*86400/(43560*1000)</f>
        <v>18.472491283574382</v>
      </c>
      <c r="BF670" s="157">
        <f t="shared" si="336"/>
        <v>21.030697220620485</v>
      </c>
      <c r="BG670" s="248">
        <v>615.82500000000005</v>
      </c>
      <c r="BH670" s="157">
        <f>Tuol!I670</f>
        <v>919.68072509765625</v>
      </c>
      <c r="BI670" s="157">
        <f>Tuol!G670</f>
        <v>15.270999908447266</v>
      </c>
      <c r="BJ670" s="157">
        <f>Tuol!H670*$B670*86400/(43560*1000)</f>
        <v>-1.030221692550281</v>
      </c>
      <c r="BK670" s="157">
        <f>Tuol!J670*$B670*86400/(43560*1000)</f>
        <v>28.032764660543648</v>
      </c>
      <c r="BL670" s="157">
        <f>LOOKUP(C670,Controls!B$240:B$251,Controls!C$240:C$251)</f>
        <v>1690</v>
      </c>
      <c r="BM670" s="1028">
        <f>AN670+X670-Tuol!N670-Tuol!AD670</f>
        <v>24.15266598414911</v>
      </c>
      <c r="BN670" s="157">
        <f t="shared" si="344"/>
        <v>1037.9977624897986</v>
      </c>
      <c r="BO670" s="157">
        <f t="shared" si="345"/>
        <v>1037.9977624897986</v>
      </c>
      <c r="BP670" s="756">
        <f t="shared" si="346"/>
        <v>0</v>
      </c>
      <c r="BQ670" s="157">
        <f t="shared" si="354"/>
        <v>24.15266598414911</v>
      </c>
      <c r="BR670" s="157">
        <f>BQ670-AN670+Tuol!N670+Tuol!AD670</f>
        <v>18.168036826898248</v>
      </c>
      <c r="BS670" s="157">
        <f t="shared" si="337"/>
        <v>0</v>
      </c>
      <c r="BT670" s="248">
        <v>210.95714285714286</v>
      </c>
      <c r="BU670" s="157">
        <f>Merc!I670</f>
        <v>151.91323852539062</v>
      </c>
      <c r="BV670" s="157">
        <f>Merc!G670</f>
        <v>3.5833728313446045</v>
      </c>
      <c r="BW670" s="157">
        <f>Merc!H670*$B670*86400/(43560*1000)</f>
        <v>-0.30196422797589262</v>
      </c>
      <c r="BX670" s="157">
        <f>Merc!J670*$B670*86400/(43560*1000)</f>
        <v>17.339652371997676</v>
      </c>
      <c r="BY670" s="157">
        <f>LOOKUP(C670,Controls!B$259:B$270,Controls!C$259:C$270)</f>
        <v>674.6</v>
      </c>
      <c r="BZ670" s="1028">
        <f>AO670+Y670-Merc!K670-Merc!N670-Merc!T670-Merc!AG670</f>
        <v>17.216440384233376</v>
      </c>
      <c r="CA670" s="157">
        <f t="shared" si="347"/>
        <v>283.93653397324738</v>
      </c>
      <c r="CB670" s="157">
        <f t="shared" si="348"/>
        <v>283.93653397324738</v>
      </c>
      <c r="CC670" s="157">
        <f t="shared" si="349"/>
        <v>0</v>
      </c>
      <c r="CD670" s="157">
        <f t="shared" si="355"/>
        <v>17.216440384233376</v>
      </c>
      <c r="CE670" s="157">
        <f>CD670-AO670+Merc!K670+Merc!N670+Merc!T670+Merc!AG670</f>
        <v>22.944449694925105</v>
      </c>
      <c r="CF670" s="157">
        <f t="shared" si="338"/>
        <v>0</v>
      </c>
      <c r="CG670" s="157">
        <f>BX670+Merc!K670</f>
        <v>17.221652371282421</v>
      </c>
      <c r="CH670" s="157">
        <f>CD670+Merc!K670</f>
        <v>17.09844038351812</v>
      </c>
      <c r="CI670" s="247">
        <f t="shared" si="339"/>
        <v>91.571899373708675</v>
      </c>
      <c r="CJ670" s="157">
        <f t="shared" si="340"/>
        <v>0</v>
      </c>
      <c r="CK670" s="263"/>
      <c r="CL670" s="18"/>
    </row>
    <row r="671" spans="1:90">
      <c r="A671" s="16">
        <v>28157</v>
      </c>
      <c r="B671" s="144">
        <v>28</v>
      </c>
      <c r="C671" s="17">
        <v>2</v>
      </c>
      <c r="D671" s="18">
        <v>1977</v>
      </c>
      <c r="E671" s="90" t="s">
        <v>21</v>
      </c>
      <c r="F671" s="162">
        <f>Stan!F671</f>
        <v>8</v>
      </c>
      <c r="G671" s="74">
        <f>Tuol!F671</f>
        <v>17</v>
      </c>
      <c r="H671" s="74">
        <f>Merc!F671</f>
        <v>4</v>
      </c>
      <c r="I671" s="157">
        <f>SJR!F671</f>
        <v>45</v>
      </c>
      <c r="J671" s="248">
        <f>Stan!AP671</f>
        <v>39.098493672520661</v>
      </c>
      <c r="K671" s="74">
        <f>Tuol!AI671</f>
        <v>16.814182592975207</v>
      </c>
      <c r="L671" s="157">
        <f>Merc!AL671</f>
        <v>14.045054195183369</v>
      </c>
      <c r="M671" s="239">
        <f>SJR!BB671</f>
        <v>103.59910963326446</v>
      </c>
      <c r="N671" s="247">
        <f>LOOKUP(WSE_Calcs!$C671,Controls!$B$43:$B$54,Controls!F$43:F$54)*WSE_Calcs!$B671*86400/(43560*1000)</f>
        <v>8.3305785123966949</v>
      </c>
      <c r="O671" s="239">
        <f>LOOKUP(C671,Controls!B$43:B$54,Controls!I$43:I$54)*WSE_Calcs!$B671*86400/(43560*1000)</f>
        <v>138.84297520661158</v>
      </c>
      <c r="P671" s="846">
        <f>LOOKUP(WSE_Calcs!$C671,Controls!$B$43:$B$54,Controls!G$43:G$54)*WSE_Calcs!$B671*86400/(43560*1000)</f>
        <v>11.107438016528926</v>
      </c>
      <c r="Q671" s="1017">
        <f>LOOKUP($C671,Controls!$B$43:$B$54,Controls!J$43:J$54)*WSE_Calcs!$B671*86400/(43560*1000)</f>
        <v>194.38016528925621</v>
      </c>
      <c r="R671" s="157">
        <f>LOOKUP(WSE_Calcs!$C671,Controls!$B$43:$B$54,Controls!H$43:H$54)*WSE_Calcs!$B671*86400/(43560*1000)</f>
        <v>8.3305785123966949</v>
      </c>
      <c r="S671" s="239">
        <f>LOOKUP($C671,Controls!$B$43:$B$54,Controls!K$43:K$54)*WSE_Calcs!$B671*86400/(43560*1000)</f>
        <v>111.07438016528926</v>
      </c>
      <c r="T671" s="247">
        <f>INDEX(Controls!$B$43:$E$54,$C671,2)*F671</f>
        <v>4.8</v>
      </c>
      <c r="U671" s="157">
        <f>INDEX(Controls!$B$43:$E$54,$C671,3)*G671</f>
        <v>10.199999999999999</v>
      </c>
      <c r="V671" s="157">
        <f>INDEX(Controls!$B$43:$E$54,$C671,4)*H671</f>
        <v>2.4</v>
      </c>
      <c r="W671" s="326">
        <f>IF(AND($C671&gt;Controls!$C$18-1,$C671&lt;Controls!$C$19+1),IF(T671&lt;N671,N671,IF(T671&gt;O671,O671,T671)),J671)</f>
        <v>8.3305785123966949</v>
      </c>
      <c r="X671" s="157">
        <f>IF(AND($C671&gt;Controls!$C$18-1,$C671&lt;Controls!$C$19+1),IF(U671&lt;P671,P671,IF(U671&gt;Q671,Q671,U671)),K671)</f>
        <v>11.107438016528926</v>
      </c>
      <c r="Y671" s="157">
        <f>IF(AND($C671&gt;Controls!$C$18-1,$C671&lt;Controls!$C$19+1),IF(V671&lt;R671,R671,IF(V671&gt;S671,S671,V671)),L671)</f>
        <v>8.3305785123966949</v>
      </c>
      <c r="Z671" s="239">
        <f t="shared" si="333"/>
        <v>61.409974213907532</v>
      </c>
      <c r="AA671" s="248">
        <f>Stan!AH671</f>
        <v>10.613064464222301</v>
      </c>
      <c r="AB671" s="74">
        <f>Tuol!AC671</f>
        <v>27.472074873742979</v>
      </c>
      <c r="AC671" s="74">
        <f>Merc!AF671</f>
        <v>8.9755976249757872</v>
      </c>
      <c r="AD671" s="1021">
        <f t="shared" si="356"/>
        <v>47.060736962941064</v>
      </c>
      <c r="AE671" s="1024">
        <f>IF(WSE_Calcs!AI671&gt;0,WSE_Calcs!AD671/WSE_Calcs!AI671,0)</f>
        <v>1.2990336096067803</v>
      </c>
      <c r="AF671" s="157">
        <f>IF(Controls!$E$144=1,Stan!AH671,LOOKUP($C671,Controls!$G$93:$G$104,Controls!K$93:K$104))</f>
        <v>11.109738549091347</v>
      </c>
      <c r="AG671" s="157">
        <f>IF(Controls!$E$144=1,Tuol!AC671,LOOKUP($C671,Controls!$G$93:$G$104,Controls!L$93:L$104))</f>
        <v>23.529884095399808</v>
      </c>
      <c r="AH671" s="1017">
        <f>IF(Controls!$E$144=1,Merc!AF671,LOOKUP($C671,Controls!$G$93:$G$104,Controls!M$93:M$104))</f>
        <v>1.5878749467270041</v>
      </c>
      <c r="AI671" s="157">
        <f t="shared" si="334"/>
        <v>36.22749759121816</v>
      </c>
      <c r="AJ671" s="324">
        <f>IF(AND(AY670&lt;=Controls!$H$61,AY670&gt;Controls!$H$62),Controls!$I$61+(Controls!$I$62-Controls!$I$61)*(AY670-Controls!$H$61)/(Controls!$H$62-Controls!$H$61),IF(AND(AY670&lt;=Controls!$H$62,AY670&gt;Controls!$H$63),Controls!$I$62+(Controls!$I$63-Controls!$I$62)*(AY670-Controls!$H$62)/(Controls!$H$63-Controls!$H$62),IF(AND(AY670&lt;=Controls!$H$63,AY670&gt;Controls!$H$64),Controls!$I$63+(Controls!$I$64-Controls!$I$63)*(AY670-Controls!$H$63)/(Controls!$H$64-Controls!$H$63),IF(AND(AY670&lt;=Controls!$H$64,AY670&gt;Controls!$H$65),Controls!$I$64+(Controls!$I$65-Controls!$I$64)*(AY670-Controls!$H$64)/(Controls!$H$65-Controls!$H$64),IF(AND(AY670&lt;=Controls!$H$65,AY670&gt;Controls!$H$66),Controls!$I$65+(Controls!$I$66-Controls!$I$65)*(AY670-Controls!$H$65)/(Controls!$H$66-Controls!$H$65),IF(AY670&lt;=Controls!$H$66,Controls!$I$66,Controls!$I$61))))))</f>
        <v>0.6296563153192325</v>
      </c>
      <c r="AK671" s="324">
        <f>IF(AND(BN670&lt;=Controls!$H$70,BN670&gt;Controls!$H$71),Controls!$I$70+(Controls!$I$71-Controls!$I$70)*(BN670-Controls!$H$70)/(Controls!$H$71-Controls!$H$70),IF(AND(BN670&lt;=Controls!$H$71,BN670&gt;Controls!$H$72),Controls!$I$71+(Controls!$I$72-Controls!$I$71)*(BN670-Controls!$H$71)/(Controls!$H$72-Controls!$H$71),IF(AND(BN670&lt;=Controls!$H$72,BN670&gt;Controls!$H$73),Controls!$I$72+(Controls!$I$73-Controls!$I$72)*(BN670-Controls!$H$72)/(Controls!$H$73-Controls!$H$72),IF(AND(BN670&lt;=Controls!$H$73,BN670&gt;Controls!$H$74),Controls!$I$73+(Controls!$I$74-Controls!$I$73)*(BN670-Controls!$H$73)/(Controls!$H$74-Controls!$H$73),IF(AND(BN670&lt;=Controls!$H$74,BN670&gt;Controls!$H$75),Controls!$I$74+(Controls!$I$75-Controls!$I$74)*(BN670-Controls!$H$74)/(Controls!$H$75-Controls!$H$74),IF(BN670&lt;=Controls!$H$75,Controls!$I$75,Controls!$I$70))))))</f>
        <v>0.3192742273498978</v>
      </c>
      <c r="AL671" s="324">
        <f>IF(AND(CA670&lt;=Controls!$H$79,CA670&gt;Controls!$H$80),Controls!$I$79+(Controls!$I$80-Controls!$I$79)*(CA670-Controls!$H$79)/(Controls!$H$80-Controls!$H$79),IF(AND(CA670&lt;=Controls!$H$80,CA670&gt;Controls!$H$81),Controls!$I$80+(Controls!$I$81-Controls!$I$80)*(CA670-Controls!$H$80)/(Controls!$H$81-Controls!$H$80),IF(AND(CA670&lt;=Controls!$H$81,CA670&gt;Controls!$H$82),Controls!$I$81+(Controls!$I$82-Controls!$I$81)*(CA670-Controls!$H$81)/(Controls!$H$82-Controls!$H$81),IF(AND(CA670&lt;=Controls!$H$82,CA670&gt;Controls!$H$83),Controls!$I$82+(Controls!$I$83-Controls!$I$82)*(CA670-Controls!$H$82)/(Controls!$H$83-Controls!$H$82),IF(AND(CA670&lt;=Controls!$H$83,CA670&gt;Controls!$H$84),Controls!$I$83+(Controls!$I$84-Controls!$I$83)*(CA670-Controls!$H$83)/(Controls!$H$84-Controls!$H$83),IF(CA670&lt;=Controls!$H$84,Controls!$I$84,Controls!$I$79))))))</f>
        <v>0.37593929336571485</v>
      </c>
      <c r="AM671" s="157">
        <f t="shared" si="350"/>
        <v>6.9953170389808932</v>
      </c>
      <c r="AN671" s="157">
        <f t="shared" si="351"/>
        <v>7.5124855641914223</v>
      </c>
      <c r="AO671" s="157">
        <f t="shared" si="352"/>
        <v>0.59694458542567208</v>
      </c>
      <c r="AP671" s="1021">
        <f t="shared" si="353"/>
        <v>15.104747188597987</v>
      </c>
      <c r="AQ671" s="264">
        <f>IF(WSE_Calcs!AI671&gt;0,WSE_Calcs!AP671/WSE_Calcs!AI671,0)</f>
        <v>0.41694150004607272</v>
      </c>
      <c r="AR671" s="247"/>
      <c r="AS671" s="157">
        <f>Stan!I671</f>
        <v>1042.4095458984375</v>
      </c>
      <c r="AT671" s="157">
        <f>Stan!G671</f>
        <v>12</v>
      </c>
      <c r="AU671" s="157">
        <f>Stan!H671*$B671*86400/(43560*1000)</f>
        <v>1.3909590136315211</v>
      </c>
      <c r="AV671" s="157">
        <f>Stan!J671*$B671*86400/(43560*1000)</f>
        <v>45.617771339101239</v>
      </c>
      <c r="AW671" s="157">
        <f>LOOKUP(C671,Controls!B$221:B$232,Controls!C$221:C$232)</f>
        <v>1970</v>
      </c>
      <c r="AX671" s="1028">
        <f>AM671+W671-Stan!K671-Stan!O671-Stan!W671+Stan!AM671-Stan!AI671-Stan!M671+Stan!M670</f>
        <v>11.232118228800843</v>
      </c>
      <c r="AY671" s="157">
        <f t="shared" si="357"/>
        <v>1332.6322294208587</v>
      </c>
      <c r="AZ671" s="157">
        <f t="shared" si="341"/>
        <v>1332.6322294208587</v>
      </c>
      <c r="BA671" s="157">
        <f t="shared" si="342"/>
        <v>0</v>
      </c>
      <c r="BB671" s="157">
        <f t="shared" si="343"/>
        <v>11.232118228800843</v>
      </c>
      <c r="BC671" s="157">
        <f>BB671-AM671+Stan!AI671+Stan!AK671-Stan!AM671+Stan!M671-Stan!M670</f>
        <v>8.3305785123966984</v>
      </c>
      <c r="BD671" s="157">
        <f t="shared" si="335"/>
        <v>-30.767915160123962</v>
      </c>
      <c r="BE671" s="157">
        <f>Stan!N671*B671*86400/(43560*1000)</f>
        <v>45.598775342200412</v>
      </c>
      <c r="BF671" s="157">
        <f t="shared" si="336"/>
        <v>11.213122231900016</v>
      </c>
      <c r="BG671" s="248">
        <v>597.36774193548399</v>
      </c>
      <c r="BH671" s="157">
        <f>Tuol!I671</f>
        <v>904.215576171875</v>
      </c>
      <c r="BI671" s="157">
        <f>Tuol!G671</f>
        <v>20.111000061035156</v>
      </c>
      <c r="BJ671" s="157">
        <f>Tuol!H671*$B671*86400/(43560*1000)</f>
        <v>8.1953259933093367E-2</v>
      </c>
      <c r="BK671" s="157">
        <f>Tuol!J671*$B671*86400/(43560*1000)</f>
        <v>35.494237151342972</v>
      </c>
      <c r="BL671" s="157">
        <f>LOOKUP(C671,Controls!B$240:B$251,Controls!C$240:C$251)</f>
        <v>1690</v>
      </c>
      <c r="BM671" s="1028">
        <f>AN671+X671-Tuol!N671-Tuol!AD671</f>
        <v>9.8279030229069377</v>
      </c>
      <c r="BN671" s="157">
        <f t="shared" si="344"/>
        <v>1048.1989062679938</v>
      </c>
      <c r="BO671" s="157">
        <f t="shared" si="345"/>
        <v>1048.1989062679938</v>
      </c>
      <c r="BP671" s="756">
        <f t="shared" si="346"/>
        <v>0</v>
      </c>
      <c r="BQ671" s="157">
        <f t="shared" si="354"/>
        <v>9.8279030229069377</v>
      </c>
      <c r="BR671" s="157">
        <f>BQ671-AN671+Tuol!N671+Tuol!AD671</f>
        <v>11.107438016528924</v>
      </c>
      <c r="BS671" s="157">
        <f t="shared" si="337"/>
        <v>-5.7067445764462832</v>
      </c>
      <c r="BT671" s="248">
        <v>208.72580645161284</v>
      </c>
      <c r="BU671" s="157">
        <f>Merc!I671</f>
        <v>137.41351318359375</v>
      </c>
      <c r="BV671" s="157">
        <f>Merc!G671</f>
        <v>4.1983852386474609</v>
      </c>
      <c r="BW671" s="157">
        <f>Merc!H671*$B671*86400/(43560*1000)</f>
        <v>-4.5865263190151245E-2</v>
      </c>
      <c r="BX671" s="157">
        <f>Merc!J671*$B671*86400/(43560*1000)</f>
        <v>18.743969444085742</v>
      </c>
      <c r="BY671" s="157">
        <f>LOOKUP(C671,Controls!B$259:B$270,Controls!C$259:C$270)</f>
        <v>674.6</v>
      </c>
      <c r="BZ671" s="1028">
        <f>AO671+Y671-Merc!K671-Merc!N671-Merc!T671-Merc!AG671</f>
        <v>4.6508412410975248</v>
      </c>
      <c r="CA671" s="157">
        <f t="shared" si="347"/>
        <v>283.52994323398747</v>
      </c>
      <c r="CB671" s="157">
        <f t="shared" si="348"/>
        <v>283.52994323398747</v>
      </c>
      <c r="CC671" s="157">
        <f t="shared" si="349"/>
        <v>0</v>
      </c>
      <c r="CD671" s="157">
        <f t="shared" si="355"/>
        <v>4.6508412410975248</v>
      </c>
      <c r="CE671" s="157">
        <f>CD671-AO671+Merc!K671+Merc!N671+Merc!T671+Merc!AG671</f>
        <v>8.3305785123966949</v>
      </c>
      <c r="CF671" s="157">
        <f t="shared" si="338"/>
        <v>-5.7144756827866736</v>
      </c>
      <c r="CG671" s="157">
        <f>BX671+Merc!K671</f>
        <v>18.380969438602115</v>
      </c>
      <c r="CH671" s="157">
        <f>CD671+Merc!K671</f>
        <v>4.2878412356138975</v>
      </c>
      <c r="CI671" s="247">
        <f t="shared" si="339"/>
        <v>61.409974213907546</v>
      </c>
      <c r="CJ671" s="157">
        <f t="shared" si="340"/>
        <v>-42.189135419356916</v>
      </c>
      <c r="CK671" s="263"/>
      <c r="CL671" s="18"/>
    </row>
    <row r="672" spans="1:90">
      <c r="A672" s="16">
        <v>28185</v>
      </c>
      <c r="B672" s="144">
        <v>31</v>
      </c>
      <c r="C672" s="17">
        <v>3</v>
      </c>
      <c r="D672" s="18">
        <v>1977</v>
      </c>
      <c r="E672" s="90" t="s">
        <v>21</v>
      </c>
      <c r="F672" s="162">
        <f>Stan!F672</f>
        <v>13</v>
      </c>
      <c r="G672" s="74">
        <f>Tuol!F672</f>
        <v>23</v>
      </c>
      <c r="H672" s="74">
        <f>Merc!F672</f>
        <v>8</v>
      </c>
      <c r="I672" s="157">
        <f>SJR!F672</f>
        <v>65</v>
      </c>
      <c r="J672" s="248">
        <f>Stan!AP672</f>
        <v>40.001468879132233</v>
      </c>
      <c r="K672" s="74">
        <f>Tuol!AI672</f>
        <v>18.779964952705321</v>
      </c>
      <c r="L672" s="157">
        <f>Merc!AL672</f>
        <v>14.38760472825736</v>
      </c>
      <c r="M672" s="239">
        <f>SJR!BB672</f>
        <v>83.121144353693182</v>
      </c>
      <c r="N672" s="247">
        <f>LOOKUP(WSE_Calcs!$C672,Controls!$B$43:$B$54,Controls!F$43:F$54)*WSE_Calcs!$B672*86400/(43560*1000)</f>
        <v>9.223140495867769</v>
      </c>
      <c r="O672" s="239">
        <f>LOOKUP(C672,Controls!B$43:B$54,Controls!I$43:I$54)*WSE_Calcs!$B672*86400/(43560*1000)</f>
        <v>153.71900826446281</v>
      </c>
      <c r="P672" s="846">
        <f>LOOKUP(WSE_Calcs!$C672,Controls!$B$43:$B$54,Controls!G$43:G$54)*WSE_Calcs!$B672*86400/(43560*1000)</f>
        <v>12.297520661157025</v>
      </c>
      <c r="Q672" s="1017">
        <f>LOOKUP($C672,Controls!$B$43:$B$54,Controls!J$43:J$54)*WSE_Calcs!$B672*86400/(43560*1000)</f>
        <v>215.20661157024793</v>
      </c>
      <c r="R672" s="157">
        <f>LOOKUP(WSE_Calcs!$C672,Controls!$B$43:$B$54,Controls!H$43:H$54)*WSE_Calcs!$B672*86400/(43560*1000)</f>
        <v>9.223140495867769</v>
      </c>
      <c r="S672" s="239">
        <f>LOOKUP($C672,Controls!$B$43:$B$54,Controls!K$43:K$54)*WSE_Calcs!$B672*86400/(43560*1000)</f>
        <v>122.97520661157024</v>
      </c>
      <c r="T672" s="247">
        <f>INDEX(Controls!$B$43:$E$54,$C672,2)*F672</f>
        <v>7.8</v>
      </c>
      <c r="U672" s="157">
        <f>INDEX(Controls!$B$43:$E$54,$C672,3)*G672</f>
        <v>13.799999999999999</v>
      </c>
      <c r="V672" s="157">
        <f>INDEX(Controls!$B$43:$E$54,$C672,4)*H672</f>
        <v>4.8</v>
      </c>
      <c r="W672" s="326">
        <f>IF(AND($C672&gt;Controls!$C$18-1,$C672&lt;Controls!$C$19+1),IF(T672&lt;N672,N672,IF(T672&gt;O672,O672,T672)),J672)</f>
        <v>9.223140495867769</v>
      </c>
      <c r="X672" s="157">
        <f>IF(AND($C672&gt;Controls!$C$18-1,$C672&lt;Controls!$C$19+1),IF(U672&lt;P672,P672,IF(U672&gt;Q672,Q672,U672)),K672)</f>
        <v>13.799999999999999</v>
      </c>
      <c r="Y672" s="157">
        <f>IF(AND($C672&gt;Controls!$C$18-1,$C672&lt;Controls!$C$19+1),IF(V672&lt;R672,R672,IF(V672&gt;S672,S672,V672)),L672)</f>
        <v>9.223140495867769</v>
      </c>
      <c r="Z672" s="239">
        <f t="shared" si="333"/>
        <v>42.198386785333803</v>
      </c>
      <c r="AA672" s="248">
        <f>Stan!AH672</f>
        <v>43.670163787967901</v>
      </c>
      <c r="AB672" s="74">
        <f>Tuol!AC672</f>
        <v>102.71425080795919</v>
      </c>
      <c r="AC672" s="74">
        <f>Merc!AF672</f>
        <v>30.942438717676588</v>
      </c>
      <c r="AD672" s="1021">
        <f t="shared" si="356"/>
        <v>177.32685331360369</v>
      </c>
      <c r="AE672" s="1024">
        <f>IF(WSE_Calcs!AI672&gt;0,WSE_Calcs!AD672/WSE_Calcs!AI672,0)</f>
        <v>1.5890091667865143</v>
      </c>
      <c r="AF672" s="157">
        <f>IF(Controls!$E$144=1,Stan!AH672,LOOKUP($C672,Controls!$G$93:$G$104,Controls!K$93:K$104))</f>
        <v>35.537566605429284</v>
      </c>
      <c r="AG672" s="157">
        <f>IF(Controls!$E$144=1,Tuol!AC672,LOOKUP($C672,Controls!$G$93:$G$104,Controls!L$93:L$104))</f>
        <v>55.574940326558504</v>
      </c>
      <c r="AH672" s="1017">
        <f>IF(Controls!$E$144=1,Merc!AF672,LOOKUP($C672,Controls!$G$93:$G$104,Controls!M$93:M$104))</f>
        <v>20.483358604908663</v>
      </c>
      <c r="AI672" s="157">
        <f t="shared" si="334"/>
        <v>111.59586553689644</v>
      </c>
      <c r="AJ672" s="259">
        <f>AJ671</f>
        <v>0.6296563153192325</v>
      </c>
      <c r="AK672" s="259">
        <f>AK671</f>
        <v>0.3192742273498978</v>
      </c>
      <c r="AL672" s="259">
        <f>AL671</f>
        <v>0.37593929336571485</v>
      </c>
      <c r="AM672" s="157">
        <f t="shared" si="350"/>
        <v>22.376453244186408</v>
      </c>
      <c r="AN672" s="157">
        <f t="shared" si="351"/>
        <v>17.743646132778643</v>
      </c>
      <c r="AO672" s="157">
        <f t="shared" si="352"/>
        <v>7.7004993596858977</v>
      </c>
      <c r="AP672" s="1021">
        <f t="shared" si="353"/>
        <v>47.82059873665095</v>
      </c>
      <c r="AQ672" s="264">
        <f>IF(WSE_Calcs!AI672&gt;0,WSE_Calcs!AP672/WSE_Calcs!AI672,0)</f>
        <v>0.42851586397562585</v>
      </c>
      <c r="AR672" s="247"/>
      <c r="AS672" s="157">
        <f>Stan!I672</f>
        <v>975.90972900390625</v>
      </c>
      <c r="AT672" s="157">
        <f>Stan!G672</f>
        <v>17</v>
      </c>
      <c r="AU672" s="157">
        <f>Stan!H672*$B672*86400/(43560*1000)</f>
        <v>1.9430359655963487</v>
      </c>
      <c r="AV672" s="157">
        <f>Stan!J672*$B672*86400/(43560*1000)</f>
        <v>81.556790741219004</v>
      </c>
      <c r="AW672" s="157">
        <f>LOOKUP(C672,Controls!B$221:B$232,Controls!C$221:C$232)</f>
        <v>2030</v>
      </c>
      <c r="AX672" s="1028">
        <f>AM672+W672-Stan!K672-Stan!O672-Stan!W672+Stan!AM672-Stan!AI672-Stan!M672+Stan!M671</f>
        <v>26.484744172045108</v>
      </c>
      <c r="AY672" s="157">
        <f t="shared" si="357"/>
        <v>1321.2044492832172</v>
      </c>
      <c r="AZ672" s="157">
        <f t="shared" si="341"/>
        <v>1321.2044492832172</v>
      </c>
      <c r="BA672" s="157">
        <f t="shared" si="342"/>
        <v>0</v>
      </c>
      <c r="BB672" s="157">
        <f t="shared" si="343"/>
        <v>26.484744172045108</v>
      </c>
      <c r="BC672" s="157">
        <f>BB672-AM672+Stan!AI672+Stan!AK672-Stan!AM672+Stan!M672-Stan!M671</f>
        <v>9.2231404958677672</v>
      </c>
      <c r="BD672" s="157">
        <f t="shared" si="335"/>
        <v>-30.778328383264466</v>
      </c>
      <c r="BE672" s="157">
        <f>Stan!N672*B672*86400/(43560*1000)</f>
        <v>79.937427040289251</v>
      </c>
      <c r="BF672" s="157">
        <f t="shared" si="336"/>
        <v>24.865380471115355</v>
      </c>
      <c r="BG672" s="248">
        <v>554.24666666666656</v>
      </c>
      <c r="BH672" s="157">
        <f>Tuol!I672</f>
        <v>802.97119140625</v>
      </c>
      <c r="BI672" s="157">
        <f>Tuol!G672</f>
        <v>10.968999862670898</v>
      </c>
      <c r="BJ672" s="157">
        <f>Tuol!H672*$B672*86400/(43560*1000)</f>
        <v>1.20147544797787</v>
      </c>
      <c r="BK672" s="157">
        <f>Tuol!J672*$B672*86400/(43560*1000)</f>
        <v>111.01191220622417</v>
      </c>
      <c r="BL672" s="157">
        <f>LOOKUP(C672,Controls!B$240:B$251,Controls!C$240:C$251)</f>
        <v>1690</v>
      </c>
      <c r="BM672" s="1028">
        <f>AN672+X672-Tuol!N672-Tuol!AD672</f>
        <v>21.061340977584145</v>
      </c>
      <c r="BN672" s="157">
        <f t="shared" si="344"/>
        <v>1036.9050897051027</v>
      </c>
      <c r="BO672" s="157">
        <f t="shared" si="345"/>
        <v>1036.9050897051027</v>
      </c>
      <c r="BP672" s="756">
        <f t="shared" si="346"/>
        <v>0</v>
      </c>
      <c r="BQ672" s="157">
        <f t="shared" si="354"/>
        <v>21.061340977584145</v>
      </c>
      <c r="BR672" s="157">
        <f>BQ672-AN672+Tuol!N672+Tuol!AD672</f>
        <v>13.799999999999997</v>
      </c>
      <c r="BS672" s="157">
        <f t="shared" si="337"/>
        <v>-4.9799649527053234</v>
      </c>
      <c r="BT672" s="248">
        <v>206.2166666666667</v>
      </c>
      <c r="BU672" s="157">
        <f>Merc!I672</f>
        <v>102.27641296386719</v>
      </c>
      <c r="BV672" s="157">
        <f>Merc!G672</f>
        <v>7.371039867401123</v>
      </c>
      <c r="BW672" s="157">
        <f>Merc!H672*$B672*86400/(43560*1000)</f>
        <v>0.16260033237047433</v>
      </c>
      <c r="BX672" s="157">
        <f>Merc!J672*$B672*86400/(43560*1000)</f>
        <v>42.345544897662705</v>
      </c>
      <c r="BY672" s="157">
        <f>LOOKUP(C672,Controls!B$259:B$270,Controls!C$259:C$270)</f>
        <v>735</v>
      </c>
      <c r="BZ672" s="1028">
        <f>AO672+Y672-Merc!K672-Merc!N672-Merc!T672-Merc!AG672</f>
        <v>13.939141220949283</v>
      </c>
      <c r="CA672" s="157">
        <f t="shared" si="347"/>
        <v>276.79924154806884</v>
      </c>
      <c r="CB672" s="157">
        <f t="shared" si="348"/>
        <v>276.79924154806884</v>
      </c>
      <c r="CC672" s="157">
        <f t="shared" si="349"/>
        <v>0</v>
      </c>
      <c r="CD672" s="157">
        <f t="shared" si="355"/>
        <v>13.939141220949283</v>
      </c>
      <c r="CE672" s="157">
        <f>CD672-AO672+Merc!K672+Merc!N672+Merc!T672+Merc!AG672</f>
        <v>9.223140495867769</v>
      </c>
      <c r="CF672" s="157">
        <f t="shared" si="338"/>
        <v>-5.1644642323895908</v>
      </c>
      <c r="CG672" s="157">
        <f>BX672+Merc!K672</f>
        <v>42.089544885503358</v>
      </c>
      <c r="CH672" s="157">
        <f>CD672+Merc!K672</f>
        <v>13.683141208789936</v>
      </c>
      <c r="CI672" s="247">
        <f t="shared" si="339"/>
        <v>42.198386785333803</v>
      </c>
      <c r="CJ672" s="157">
        <f t="shared" si="340"/>
        <v>-40.92275756835938</v>
      </c>
      <c r="CK672" s="263"/>
      <c r="CL672" s="18"/>
    </row>
    <row r="673" spans="1:90">
      <c r="A673" s="16">
        <v>28216</v>
      </c>
      <c r="B673" s="144">
        <v>30</v>
      </c>
      <c r="C673" s="17">
        <v>4</v>
      </c>
      <c r="D673" s="18">
        <v>1977</v>
      </c>
      <c r="E673" s="90" t="s">
        <v>21</v>
      </c>
      <c r="F673" s="162">
        <f>Stan!F673</f>
        <v>35</v>
      </c>
      <c r="G673" s="74">
        <f>Tuol!F673</f>
        <v>79</v>
      </c>
      <c r="H673" s="74">
        <f>Merc!F673</f>
        <v>31</v>
      </c>
      <c r="I673" s="157">
        <f>SJR!F673</f>
        <v>204</v>
      </c>
      <c r="J673" s="248">
        <f>Stan!AP673</f>
        <v>41.158199089617767</v>
      </c>
      <c r="K673" s="74">
        <f>Tuol!AI673</f>
        <v>22.798997005746383</v>
      </c>
      <c r="L673" s="157">
        <f>Merc!AL673</f>
        <v>33.361280103951444</v>
      </c>
      <c r="M673" s="239">
        <f>SJR!BB673</f>
        <v>105.12393546616735</v>
      </c>
      <c r="N673" s="247">
        <f>LOOKUP(WSE_Calcs!$C673,Controls!$B$43:$B$54,Controls!F$43:F$54)*WSE_Calcs!$B673*86400/(43560*1000)</f>
        <v>8.9256198347107443</v>
      </c>
      <c r="O673" s="239">
        <f>LOOKUP(C673,Controls!B$43:B$54,Controls!I$43:I$54)*WSE_Calcs!$B673*86400/(43560*1000)</f>
        <v>148.7603305785124</v>
      </c>
      <c r="P673" s="846">
        <f>LOOKUP(WSE_Calcs!$C673,Controls!$B$43:$B$54,Controls!G$43:G$54)*WSE_Calcs!$B673*86400/(43560*1000)</f>
        <v>11.900826446280991</v>
      </c>
      <c r="Q673" s="1017">
        <f>LOOKUP($C673,Controls!$B$43:$B$54,Controls!J$43:J$54)*WSE_Calcs!$B673*86400/(43560*1000)</f>
        <v>208.26446280991735</v>
      </c>
      <c r="R673" s="157">
        <f>LOOKUP(WSE_Calcs!$C673,Controls!$B$43:$B$54,Controls!H$43:H$54)*WSE_Calcs!$B673*86400/(43560*1000)</f>
        <v>8.9256198347107443</v>
      </c>
      <c r="S673" s="239">
        <f>LOOKUP($C673,Controls!$B$43:$B$54,Controls!K$43:K$54)*WSE_Calcs!$B673*86400/(43560*1000)</f>
        <v>119.00826446280992</v>
      </c>
      <c r="T673" s="247">
        <f>INDEX(Controls!$B$43:$E$54,$C673,2)*F673</f>
        <v>21</v>
      </c>
      <c r="U673" s="157">
        <f>INDEX(Controls!$B$43:$E$54,$C673,3)*G673</f>
        <v>47.4</v>
      </c>
      <c r="V673" s="157">
        <f>INDEX(Controls!$B$43:$E$54,$C673,4)*H673</f>
        <v>18.599999999999998</v>
      </c>
      <c r="W673" s="326">
        <f>IF(AND($C673&gt;Controls!$C$18-1,$C673&lt;Controls!$C$19+1),IF(T673&lt;N673,N673,IF(T673&gt;O673,O673,T673)),J673)</f>
        <v>21</v>
      </c>
      <c r="X673" s="157">
        <f>IF(AND($C673&gt;Controls!$C$18-1,$C673&lt;Controls!$C$19+1),IF(U673&lt;P673,P673,IF(U673&gt;Q673,Q673,U673)),K673)</f>
        <v>47.4</v>
      </c>
      <c r="Y673" s="157">
        <f>IF(AND($C673&gt;Controls!$C$18-1,$C673&lt;Controls!$C$19+1),IF(V673&lt;R673,R673,IF(V673&gt;S673,S673,V673)),L673)</f>
        <v>18.599999999999998</v>
      </c>
      <c r="Z673" s="239">
        <f t="shared" si="333"/>
        <v>94.805459266851756</v>
      </c>
      <c r="AA673" s="248">
        <f>Stan!AH673</f>
        <v>58.345462881040966</v>
      </c>
      <c r="AB673" s="74">
        <f>Tuol!AC673</f>
        <v>97.909474938763069</v>
      </c>
      <c r="AC673" s="74">
        <f>Merc!AF673</f>
        <v>10.413223140495868</v>
      </c>
      <c r="AD673" s="1021">
        <f t="shared" si="356"/>
        <v>166.6681609602999</v>
      </c>
      <c r="AE673" s="1024">
        <f>IF(WSE_Calcs!AI673&gt;0,WSE_Calcs!AD673/WSE_Calcs!AI673,0)</f>
        <v>0.62117970793676214</v>
      </c>
      <c r="AF673" s="157">
        <f>IF(Controls!$E$144=1,Stan!AH673,LOOKUP($C673,Controls!$G$93:$G$104,Controls!K$93:K$104))</f>
        <v>81.586033792416671</v>
      </c>
      <c r="AG673" s="157">
        <f>IF(Controls!$E$144=1,Tuol!AC673,LOOKUP($C673,Controls!$G$93:$G$104,Controls!L$93:L$104))</f>
        <v>122.32054987134022</v>
      </c>
      <c r="AH673" s="1017">
        <f>IF(Controls!$E$144=1,Merc!AF673,LOOKUP($C673,Controls!$G$93:$G$104,Controls!M$93:M$104))</f>
        <v>64.402504400122979</v>
      </c>
      <c r="AI673" s="157">
        <f t="shared" si="334"/>
        <v>268.30908806387987</v>
      </c>
      <c r="AJ673" s="259">
        <f t="shared" si="358"/>
        <v>0.6296563153192325</v>
      </c>
      <c r="AK673" s="259">
        <f t="shared" ref="AK673:AK682" si="360">AK672</f>
        <v>0.3192742273498978</v>
      </c>
      <c r="AL673" s="259">
        <f t="shared" ref="AL673:AL682" si="361">AL672</f>
        <v>0.37593929336571485</v>
      </c>
      <c r="AM673" s="157">
        <f t="shared" si="350"/>
        <v>51.371161419243471</v>
      </c>
      <c r="AN673" s="157">
        <f t="shared" si="351"/>
        <v>39.053799049186786</v>
      </c>
      <c r="AO673" s="157">
        <f t="shared" si="352"/>
        <v>24.211431995164574</v>
      </c>
      <c r="AP673" s="1021">
        <f t="shared" si="353"/>
        <v>114.63639246359483</v>
      </c>
      <c r="AQ673" s="264">
        <f>IF(WSE_Calcs!AI673&gt;0,WSE_Calcs!AP673/WSE_Calcs!AI673,0)</f>
        <v>0.42725497407043417</v>
      </c>
      <c r="AR673" s="247"/>
      <c r="AS673" s="157">
        <f>Stan!I673</f>
        <v>899.71771240234375</v>
      </c>
      <c r="AT673" s="157">
        <f>Stan!G673</f>
        <v>28</v>
      </c>
      <c r="AU673" s="157">
        <f>Stan!H673*$B673*86400/(43560*1000)</f>
        <v>3.5855917938484634</v>
      </c>
      <c r="AV673" s="157">
        <f>Stan!J673*$B673*86400/(43560*1000)</f>
        <v>100.60635734116735</v>
      </c>
      <c r="AW673" s="157">
        <f>LOOKUP(C673,Controls!B$221:B$232,Controls!C$221:C$232)</f>
        <v>2220</v>
      </c>
      <c r="AX673" s="1028">
        <f>AM673+W673-Stan!K673-Stan!O673-Stan!W673+Stan!AM673-Stan!AI673-Stan!M673+Stan!M672</f>
        <v>65.473916079325051</v>
      </c>
      <c r="AY673" s="157">
        <f t="shared" si="357"/>
        <v>1280.1449414100437</v>
      </c>
      <c r="AZ673" s="157">
        <f t="shared" si="341"/>
        <v>1280.1449414100437</v>
      </c>
      <c r="BA673" s="157">
        <f t="shared" si="342"/>
        <v>0</v>
      </c>
      <c r="BB673" s="157">
        <f t="shared" si="343"/>
        <v>65.473916079325051</v>
      </c>
      <c r="BC673" s="157">
        <f>BB673-AM673+Stan!AI673+Stan!AK673-Stan!AM673+Stan!M673-Stan!M672</f>
        <v>21</v>
      </c>
      <c r="BD673" s="157">
        <f t="shared" si="335"/>
        <v>-20.158199089617767</v>
      </c>
      <c r="BE673" s="157">
        <f>Stan!N673*B673*86400/(43560*1000)</f>
        <v>96.16195360924587</v>
      </c>
      <c r="BF673" s="157">
        <f t="shared" si="336"/>
        <v>61.029512347403568</v>
      </c>
      <c r="BG673" s="248">
        <v>528.31935483870927</v>
      </c>
      <c r="BH673" s="157">
        <f>Tuol!I673</f>
        <v>708.2745361328125</v>
      </c>
      <c r="BI673" s="157">
        <f>Tuol!G673</f>
        <v>19.954000473022461</v>
      </c>
      <c r="BJ673" s="157">
        <f>Tuol!H673*$B673*86400/(43560*1000)</f>
        <v>3.7885222127614928</v>
      </c>
      <c r="BK673" s="157">
        <f>Tuol!J673*$B673*86400/(43560*1000)</f>
        <v>110.86212551652892</v>
      </c>
      <c r="BL673" s="157">
        <f>LOOKUP(C673,Controls!B$240:B$251,Controls!C$240:C$251)</f>
        <v>1718</v>
      </c>
      <c r="BM673" s="1028">
        <f>AN673+X673-Tuol!N673-Tuol!AD673</f>
        <v>76.607455748627487</v>
      </c>
      <c r="BN673" s="157">
        <f t="shared" si="344"/>
        <v>976.46311221673614</v>
      </c>
      <c r="BO673" s="157">
        <f t="shared" si="345"/>
        <v>976.46311221673614</v>
      </c>
      <c r="BP673" s="756">
        <f t="shared" si="346"/>
        <v>0</v>
      </c>
      <c r="BQ673" s="157">
        <f t="shared" si="354"/>
        <v>76.607455748627487</v>
      </c>
      <c r="BR673" s="157">
        <f>BQ673-AN673+Tuol!N673+Tuol!AD673</f>
        <v>47.400000000000006</v>
      </c>
      <c r="BS673" s="157">
        <f t="shared" si="337"/>
        <v>24.601002994253623</v>
      </c>
      <c r="BT673" s="248">
        <v>205.76129032258061</v>
      </c>
      <c r="BU673" s="157">
        <f>Merc!I673</f>
        <v>93.10894775390625</v>
      </c>
      <c r="BV673" s="157">
        <f>Merc!G673</f>
        <v>30.376562118530273</v>
      </c>
      <c r="BW673" s="157">
        <f>Merc!H673*$B673*86400/(43560*1000)</f>
        <v>0.61416757757013496</v>
      </c>
      <c r="BX673" s="157">
        <f>Merc!J673*$B673*86400/(43560*1000)</f>
        <v>38.929852143595042</v>
      </c>
      <c r="BY673" s="157">
        <f>LOOKUP(C673,Controls!B$259:B$270,Controls!C$259:C$270)</f>
        <v>845</v>
      </c>
      <c r="BZ673" s="1028">
        <f>AO673+Y673-Merc!K673-Merc!N673-Merc!T673-Merc!AG673</f>
        <v>37.966781883650881</v>
      </c>
      <c r="CA673" s="157">
        <f t="shared" si="347"/>
        <v>268.59485420537811</v>
      </c>
      <c r="CB673" s="157">
        <f t="shared" si="348"/>
        <v>268.59485420537811</v>
      </c>
      <c r="CC673" s="157">
        <f t="shared" si="349"/>
        <v>0</v>
      </c>
      <c r="CD673" s="157">
        <f t="shared" si="355"/>
        <v>37.966781883650881</v>
      </c>
      <c r="CE673" s="157">
        <f>CD673-AO673+Merc!K673+Merc!N673+Merc!T673+Merc!AG673</f>
        <v>18.599999999999998</v>
      </c>
      <c r="CF673" s="157">
        <f t="shared" si="338"/>
        <v>-14.761280103951446</v>
      </c>
      <c r="CG673" s="157">
        <f>BX673+Merc!K673</f>
        <v>37.162852183649363</v>
      </c>
      <c r="CH673" s="157">
        <f>CD673+Merc!K673</f>
        <v>36.199781923705203</v>
      </c>
      <c r="CI673" s="247">
        <f t="shared" si="339"/>
        <v>94.805459266851756</v>
      </c>
      <c r="CJ673" s="157">
        <f t="shared" si="340"/>
        <v>-10.31847619931559</v>
      </c>
      <c r="CK673" s="263"/>
      <c r="CL673" s="18"/>
    </row>
    <row r="674" spans="1:90">
      <c r="A674" s="16">
        <v>28246</v>
      </c>
      <c r="B674" s="144">
        <v>31</v>
      </c>
      <c r="C674" s="17">
        <v>5</v>
      </c>
      <c r="D674" s="18">
        <v>1977</v>
      </c>
      <c r="E674" s="90" t="s">
        <v>21</v>
      </c>
      <c r="F674" s="162">
        <f>Stan!F674</f>
        <v>44</v>
      </c>
      <c r="G674" s="74">
        <f>Tuol!F674</f>
        <v>106</v>
      </c>
      <c r="H674" s="74">
        <f>Merc!F674</f>
        <v>39</v>
      </c>
      <c r="I674" s="157">
        <f>SJR!F674</f>
        <v>266</v>
      </c>
      <c r="J674" s="248">
        <f>Stan!AP674</f>
        <v>45.087928032993283</v>
      </c>
      <c r="K674" s="74">
        <f>Tuol!AI674</f>
        <v>24.4520068359375</v>
      </c>
      <c r="L674" s="157">
        <f>Merc!AL674</f>
        <v>17.30479163303848</v>
      </c>
      <c r="M674" s="239">
        <f>SJR!BB674</f>
        <v>108.48759539643595</v>
      </c>
      <c r="N674" s="247">
        <f>LOOKUP(WSE_Calcs!$C674,Controls!$B$43:$B$54,Controls!F$43:F$54)*WSE_Calcs!$B674*86400/(43560*1000)</f>
        <v>9.223140495867769</v>
      </c>
      <c r="O674" s="239">
        <f>LOOKUP(C674,Controls!B$43:B$54,Controls!I$43:I$54)*WSE_Calcs!$B674*86400/(43560*1000)</f>
        <v>153.71900826446281</v>
      </c>
      <c r="P674" s="846">
        <f>LOOKUP(WSE_Calcs!$C674,Controls!$B$43:$B$54,Controls!G$43:G$54)*WSE_Calcs!$B674*86400/(43560*1000)</f>
        <v>12.297520661157025</v>
      </c>
      <c r="Q674" s="1017">
        <f>LOOKUP($C674,Controls!$B$43:$B$54,Controls!J$43:J$54)*WSE_Calcs!$B674*86400/(43560*1000)</f>
        <v>215.20661157024793</v>
      </c>
      <c r="R674" s="157">
        <f>LOOKUP(WSE_Calcs!$C674,Controls!$B$43:$B$54,Controls!H$43:H$54)*WSE_Calcs!$B674*86400/(43560*1000)</f>
        <v>9.223140495867769</v>
      </c>
      <c r="S674" s="239">
        <f>LOOKUP($C674,Controls!$B$43:$B$54,Controls!K$43:K$54)*WSE_Calcs!$B674*86400/(43560*1000)</f>
        <v>122.97520661157024</v>
      </c>
      <c r="T674" s="247">
        <f>INDEX(Controls!$B$43:$E$54,$C674,2)*F674</f>
        <v>26.4</v>
      </c>
      <c r="U674" s="157">
        <f>INDEX(Controls!$B$43:$E$54,$C674,3)*G674</f>
        <v>63.599999999999994</v>
      </c>
      <c r="V674" s="157">
        <f>INDEX(Controls!$B$43:$E$54,$C674,4)*H674</f>
        <v>23.4</v>
      </c>
      <c r="W674" s="326">
        <f>IF(AND($C674&gt;Controls!$C$18-1,$C674&lt;Controls!$C$19+1),IF(T674&lt;N674,N674,IF(T674&gt;O674,O674,T674)),J674)</f>
        <v>26.4</v>
      </c>
      <c r="X674" s="157">
        <f>IF(AND($C674&gt;Controls!$C$18-1,$C674&lt;Controls!$C$19+1),IF(U674&lt;P674,P674,IF(U674&gt;Q674,Q674,U674)),K674)</f>
        <v>63.599999999999994</v>
      </c>
      <c r="Y674" s="157">
        <f>IF(AND($C674&gt;Controls!$C$18-1,$C674&lt;Controls!$C$19+1),IF(V674&lt;R674,R674,IF(V674&gt;S674,S674,V674)),L674)</f>
        <v>23.4</v>
      </c>
      <c r="Z674" s="239">
        <f t="shared" si="333"/>
        <v>135.04286889446669</v>
      </c>
      <c r="AA674" s="248">
        <f>Stan!AH674</f>
        <v>46.099866097820694</v>
      </c>
      <c r="AB674" s="74">
        <f>Tuol!AC674</f>
        <v>62.10207402505165</v>
      </c>
      <c r="AC674" s="74">
        <f>Merc!AF674</f>
        <v>10.909091060417742</v>
      </c>
      <c r="AD674" s="1021">
        <f t="shared" si="356"/>
        <v>119.11103118329008</v>
      </c>
      <c r="AE674" s="1024">
        <f>IF(WSE_Calcs!AI674&gt;0,WSE_Calcs!AD674/WSE_Calcs!AI674,0)</f>
        <v>0.31227568575012871</v>
      </c>
      <c r="AF674" s="157">
        <f>IF(Controls!$E$144=1,Stan!AH674,LOOKUP($C674,Controls!$G$93:$G$104,Controls!K$93:K$104))</f>
        <v>115.76963905123627</v>
      </c>
      <c r="AG674" s="157">
        <f>IF(Controls!$E$144=1,Tuol!AC674,LOOKUP($C674,Controls!$G$93:$G$104,Controls!L$93:L$104))</f>
        <v>164.84825594230321</v>
      </c>
      <c r="AH674" s="1017">
        <f>IF(Controls!$E$144=1,Merc!AF674,LOOKUP($C674,Controls!$G$93:$G$104,Controls!M$93:M$104))</f>
        <v>100.8111967308744</v>
      </c>
      <c r="AI674" s="157">
        <f t="shared" si="334"/>
        <v>381.42909172441387</v>
      </c>
      <c r="AJ674" s="259">
        <f t="shared" si="358"/>
        <v>0.6296563153192325</v>
      </c>
      <c r="AK674" s="259">
        <f t="shared" si="360"/>
        <v>0.3192742273498978</v>
      </c>
      <c r="AL674" s="259">
        <f t="shared" si="361"/>
        <v>0.37593929336571485</v>
      </c>
      <c r="AM674" s="157">
        <f t="shared" si="350"/>
        <v>72.895084350838957</v>
      </c>
      <c r="AN674" s="157">
        <f t="shared" si="351"/>
        <v>52.631799545957058</v>
      </c>
      <c r="AO674" s="157">
        <f t="shared" si="352"/>
        <v>37.898890062356983</v>
      </c>
      <c r="AP674" s="1021">
        <f t="shared" si="353"/>
        <v>163.42577395915299</v>
      </c>
      <c r="AQ674" s="264">
        <f>IF(WSE_Calcs!AI674&gt;0,WSE_Calcs!AP674/WSE_Calcs!AI674,0)</f>
        <v>0.42845650084086839</v>
      </c>
      <c r="AR674" s="247"/>
      <c r="AS674" s="157">
        <f>Stan!I674</f>
        <v>831.26641845703125</v>
      </c>
      <c r="AT674" s="157">
        <f>Stan!G674</f>
        <v>28</v>
      </c>
      <c r="AU674" s="157">
        <f>Stan!H674*$B674*86400/(43560*1000)</f>
        <v>4.0666699521403666</v>
      </c>
      <c r="AV674" s="157">
        <f>Stan!J674*$B674*86400/(43560*1000)</f>
        <v>92.384681124096076</v>
      </c>
      <c r="AW674" s="157">
        <f>LOOKUP(C674,Controls!B$221:B$232,Controls!C$221:C$232)</f>
        <v>2420</v>
      </c>
      <c r="AX674" s="1028">
        <f>AM674+W674-Stan!K674-Stan!O674-Stan!W674+Stan!AM674-Stan!AI674-Stan!M674+Stan!M673</f>
        <v>91.491972688994252</v>
      </c>
      <c r="AY674" s="157">
        <f t="shared" si="357"/>
        <v>1212.586298768909</v>
      </c>
      <c r="AZ674" s="157">
        <f t="shared" si="341"/>
        <v>1212.586298768909</v>
      </c>
      <c r="BA674" s="157">
        <f t="shared" si="342"/>
        <v>0</v>
      </c>
      <c r="BB674" s="157">
        <f t="shared" si="343"/>
        <v>91.491972688994252</v>
      </c>
      <c r="BC674" s="157">
        <f>BB674-AM674+Stan!AI674+Stan!AK674-Stan!AM674+Stan!M674-Stan!M673</f>
        <v>26.399999999999991</v>
      </c>
      <c r="BD674" s="157">
        <f t="shared" si="335"/>
        <v>-18.687928032993291</v>
      </c>
      <c r="BE674" s="157">
        <f>Stan!N674*B674*86400/(43560*1000)</f>
        <v>87.266273485924586</v>
      </c>
      <c r="BF674" s="157">
        <f t="shared" si="336"/>
        <v>86.373565050822762</v>
      </c>
      <c r="BG674" s="248">
        <v>494.96666666666658</v>
      </c>
      <c r="BH674" s="157">
        <f>Tuol!I674</f>
        <v>660.440673828125</v>
      </c>
      <c r="BI674" s="157">
        <f>Tuol!G674</f>
        <v>30.658000946044922</v>
      </c>
      <c r="BJ674" s="157">
        <f>Tuol!H674*$B674*86400/(43560*1000)</f>
        <v>3.0345294693875906</v>
      </c>
      <c r="BK674" s="157">
        <f>Tuol!J674*$B674*86400/(43560*1000)</f>
        <v>75.457321071151853</v>
      </c>
      <c r="BL674" s="157">
        <f>LOOKUP(C674,Controls!B$240:B$251,Controls!C$240:C$251)</f>
        <v>2002</v>
      </c>
      <c r="BM674" s="1028">
        <f>AN674+X674-Tuol!N674-Tuol!AD674</f>
        <v>105.13503933492673</v>
      </c>
      <c r="BN674" s="157">
        <f t="shared" si="344"/>
        <v>898.95154435846666</v>
      </c>
      <c r="BO674" s="157">
        <f t="shared" si="345"/>
        <v>898.95154435846666</v>
      </c>
      <c r="BP674" s="756">
        <f t="shared" si="346"/>
        <v>0</v>
      </c>
      <c r="BQ674" s="157">
        <f t="shared" si="354"/>
        <v>105.13503933492673</v>
      </c>
      <c r="BR674" s="157">
        <f>BQ674-AN674+Tuol!N674+Tuol!AD674</f>
        <v>63.599999999999987</v>
      </c>
      <c r="BS674" s="157">
        <f t="shared" si="337"/>
        <v>39.147993164062484</v>
      </c>
      <c r="BT674" s="248">
        <v>209.82</v>
      </c>
      <c r="BU674" s="157">
        <f>Merc!I674</f>
        <v>108.36618804931641</v>
      </c>
      <c r="BV674" s="157">
        <f>Merc!G674</f>
        <v>36.538158416748047</v>
      </c>
      <c r="BW674" s="157">
        <f>Merc!H674*$B674*86400/(43560*1000)</f>
        <v>0.53745505908304014</v>
      </c>
      <c r="BX674" s="157">
        <f>Merc!J674*$B674*86400/(43560*1000)</f>
        <v>20.743462579900569</v>
      </c>
      <c r="BY674" s="157">
        <f>LOOKUP(C674,Controls!B$259:B$270,Controls!C$259:C$270)</f>
        <v>970</v>
      </c>
      <c r="BZ674" s="1028">
        <f>AO674+Y674-Merc!K674-Merc!N674-Merc!T674-Merc!AG674</f>
        <v>53.828469396616015</v>
      </c>
      <c r="CA674" s="157">
        <f t="shared" si="347"/>
        <v>250.76708816642713</v>
      </c>
      <c r="CB674" s="157">
        <f t="shared" si="348"/>
        <v>250.76708816642713</v>
      </c>
      <c r="CC674" s="157">
        <f t="shared" si="349"/>
        <v>0</v>
      </c>
      <c r="CD674" s="157">
        <f t="shared" si="355"/>
        <v>53.828469396616015</v>
      </c>
      <c r="CE674" s="157">
        <f>CD674-AO674+Merc!K674+Merc!N674+Merc!T674+Merc!AG674</f>
        <v>23.4</v>
      </c>
      <c r="CF674" s="157">
        <f t="shared" si="338"/>
        <v>6.0952083669615185</v>
      </c>
      <c r="CG674" s="157">
        <f>BX674+Merc!K674</f>
        <v>19.344462531263179</v>
      </c>
      <c r="CH674" s="157">
        <f>CD674+Merc!K674</f>
        <v>52.429469347978625</v>
      </c>
      <c r="CI674" s="247">
        <f t="shared" si="339"/>
        <v>135.04286889446666</v>
      </c>
      <c r="CJ674" s="157">
        <f t="shared" si="340"/>
        <v>26.555273498030711</v>
      </c>
      <c r="CK674" s="263"/>
      <c r="CL674" s="18"/>
    </row>
    <row r="675" spans="1:90">
      <c r="A675" s="16">
        <v>28277</v>
      </c>
      <c r="B675" s="144">
        <v>30</v>
      </c>
      <c r="C675" s="17">
        <v>6</v>
      </c>
      <c r="D675" s="18">
        <v>1977</v>
      </c>
      <c r="E675" s="90" t="s">
        <v>21</v>
      </c>
      <c r="F675" s="162">
        <f>Stan!F675</f>
        <v>36</v>
      </c>
      <c r="G675" s="74">
        <f>Tuol!F675</f>
        <v>105</v>
      </c>
      <c r="H675" s="74">
        <f>Merc!F675</f>
        <v>46</v>
      </c>
      <c r="I675" s="157">
        <f>SJR!F675</f>
        <v>299</v>
      </c>
      <c r="J675" s="248">
        <f>Stan!AP675</f>
        <v>20.066228693181817</v>
      </c>
      <c r="K675" s="74">
        <f>Tuol!AI675</f>
        <v>10.449722264817924</v>
      </c>
      <c r="L675" s="157">
        <f>Merc!AL675</f>
        <v>10.270425389817923</v>
      </c>
      <c r="M675" s="239">
        <f>SJR!BB675</f>
        <v>48.573934255552686</v>
      </c>
      <c r="N675" s="247">
        <f>LOOKUP(WSE_Calcs!$C675,Controls!$B$43:$B$54,Controls!F$43:F$54)*WSE_Calcs!$B675*86400/(43560*1000)</f>
        <v>8.9256198347107443</v>
      </c>
      <c r="O675" s="239">
        <f>LOOKUP(C675,Controls!B$43:B$54,Controls!I$43:I$54)*WSE_Calcs!$B675*86400/(43560*1000)</f>
        <v>148.7603305785124</v>
      </c>
      <c r="P675" s="846">
        <f>LOOKUP(WSE_Calcs!$C675,Controls!$B$43:$B$54,Controls!G$43:G$54)*WSE_Calcs!$B675*86400/(43560*1000)</f>
        <v>11.900826446280991</v>
      </c>
      <c r="Q675" s="1017">
        <f>LOOKUP($C675,Controls!$B$43:$B$54,Controls!J$43:J$54)*WSE_Calcs!$B675*86400/(43560*1000)</f>
        <v>208.26446280991735</v>
      </c>
      <c r="R675" s="157">
        <f>LOOKUP(WSE_Calcs!$C675,Controls!$B$43:$B$54,Controls!H$43:H$54)*WSE_Calcs!$B675*86400/(43560*1000)</f>
        <v>8.9256198347107443</v>
      </c>
      <c r="S675" s="239">
        <f>LOOKUP($C675,Controls!$B$43:$B$54,Controls!K$43:K$54)*WSE_Calcs!$B675*86400/(43560*1000)</f>
        <v>119.00826446280992</v>
      </c>
      <c r="T675" s="247">
        <f>INDEX(Controls!$B$43:$E$54,$C675,2)*F675</f>
        <v>21.599999999999998</v>
      </c>
      <c r="U675" s="157">
        <f>INDEX(Controls!$B$43:$E$54,$C675,3)*G675</f>
        <v>63</v>
      </c>
      <c r="V675" s="157">
        <f>INDEX(Controls!$B$43:$E$54,$C675,4)*H675</f>
        <v>27.599999999999998</v>
      </c>
      <c r="W675" s="326">
        <f>IF(AND($C675&gt;Controls!$C$18-1,$C675&lt;Controls!$C$19+1),IF(T675&lt;N675,N675,IF(T675&gt;O675,O675,T675)),J675)</f>
        <v>21.599999999999998</v>
      </c>
      <c r="X675" s="157">
        <f>IF(AND($C675&gt;Controls!$C$18-1,$C675&lt;Controls!$C$19+1),IF(U675&lt;P675,P675,IF(U675&gt;Q675,Q675,U675)),K675)</f>
        <v>63</v>
      </c>
      <c r="Y675" s="157">
        <f>IF(AND($C675&gt;Controls!$C$18-1,$C675&lt;Controls!$C$19+1),IF(V675&lt;R675,R675,IF(V675&gt;S675,S675,V675)),L675)</f>
        <v>27.599999999999998</v>
      </c>
      <c r="Z675" s="239">
        <f t="shared" si="333"/>
        <v>119.98755790773501</v>
      </c>
      <c r="AA675" s="248">
        <f>Stan!AH675</f>
        <v>52.627125000756635</v>
      </c>
      <c r="AB675" s="74">
        <f>Tuol!AC675</f>
        <v>66.970730691704873</v>
      </c>
      <c r="AC675" s="74">
        <f>Merc!AF675</f>
        <v>11.454545454545455</v>
      </c>
      <c r="AD675" s="1021">
        <f t="shared" si="356"/>
        <v>131.05240114700695</v>
      </c>
      <c r="AE675" s="1024">
        <f>IF(WSE_Calcs!AI675&gt;0,WSE_Calcs!AD675/WSE_Calcs!AI675,0)</f>
        <v>0.31670737144582706</v>
      </c>
      <c r="AF675" s="157">
        <f>IF(Controls!$E$144=1,Stan!AH675,LOOKUP($C675,Controls!$G$93:$G$104,Controls!K$93:K$104))</f>
        <v>121.09269271761872</v>
      </c>
      <c r="AG675" s="157">
        <f>IF(Controls!$E$144=1,Tuol!AC675,LOOKUP($C675,Controls!$G$93:$G$104,Controls!L$93:L$104))</f>
        <v>169.71225357263492</v>
      </c>
      <c r="AH675" s="1017">
        <f>IF(Controls!$E$144=1,Merc!AF675,LOOKUP($C675,Controls!$G$93:$G$104,Controls!M$93:M$104))</f>
        <v>122.99155155799279</v>
      </c>
      <c r="AI675" s="157">
        <f t="shared" si="334"/>
        <v>413.79649784824642</v>
      </c>
      <c r="AJ675" s="259">
        <f t="shared" si="358"/>
        <v>0.6296563153192325</v>
      </c>
      <c r="AK675" s="259">
        <f t="shared" si="360"/>
        <v>0.3192742273498978</v>
      </c>
      <c r="AL675" s="259">
        <f t="shared" si="361"/>
        <v>0.37593929336571485</v>
      </c>
      <c r="AM675" s="157">
        <f t="shared" si="350"/>
        <v>76.246778708659861</v>
      </c>
      <c r="AN675" s="157">
        <f t="shared" si="351"/>
        <v>54.184748631212948</v>
      </c>
      <c r="AO675" s="157">
        <f t="shared" si="352"/>
        <v>46.2373569826647</v>
      </c>
      <c r="AP675" s="1021">
        <f t="shared" si="353"/>
        <v>176.66888432253751</v>
      </c>
      <c r="AQ675" s="264">
        <f>IF(WSE_Calcs!AI675&gt;0,WSE_Calcs!AP675/WSE_Calcs!AI675,0)</f>
        <v>0.42694630148205881</v>
      </c>
      <c r="AR675" s="247"/>
      <c r="AS675" s="157">
        <f>Stan!I675</f>
        <v>799.92071533203125</v>
      </c>
      <c r="AT675" s="157">
        <f>Stan!G675</f>
        <v>45</v>
      </c>
      <c r="AU675" s="157">
        <f>Stan!H675*$B675*86400/(43560*1000)</f>
        <v>5.8503586445958158</v>
      </c>
      <c r="AV675" s="157">
        <f>Stan!J675*$B675*86400/(43560*1000)</f>
        <v>70.495356082128097</v>
      </c>
      <c r="AW675" s="157">
        <f>LOOKUP(C675,Controls!B$221:B$232,Controls!C$221:C$232)</f>
        <v>2420</v>
      </c>
      <c r="AX675" s="1028">
        <f>AM675+W675-Stan!K675-Stan!O675-Stan!W675+Stan!AM675-Stan!AI675-Stan!M675+Stan!M674</f>
        <v>95.64871778291932</v>
      </c>
      <c r="AY675" s="157">
        <f t="shared" si="357"/>
        <v>1156.087222341394</v>
      </c>
      <c r="AZ675" s="157">
        <f t="shared" si="341"/>
        <v>1156.087222341394</v>
      </c>
      <c r="BA675" s="157">
        <f t="shared" si="342"/>
        <v>0</v>
      </c>
      <c r="BB675" s="157">
        <f t="shared" si="343"/>
        <v>95.64871778291932</v>
      </c>
      <c r="BC675" s="157">
        <f>BB675-AM675+Stan!AI675+Stan!AK675-Stan!AM675+Stan!M675-Stan!M674</f>
        <v>21.599999999999994</v>
      </c>
      <c r="BD675" s="157">
        <f t="shared" si="335"/>
        <v>1.5337713068181777</v>
      </c>
      <c r="BE675" s="157">
        <f>Stan!N675*B675*86400/(43560*1000)</f>
        <v>69.429707676911164</v>
      </c>
      <c r="BF675" s="157">
        <f t="shared" si="336"/>
        <v>94.583069377702387</v>
      </c>
      <c r="BG675" s="248">
        <v>422.85161290322583</v>
      </c>
      <c r="BH675" s="157">
        <f>Tuol!I675</f>
        <v>600.12835693359375</v>
      </c>
      <c r="BI675" s="157">
        <f>Tuol!G675</f>
        <v>14.451000213623047</v>
      </c>
      <c r="BJ675" s="157">
        <f>Tuol!H675*$B675*86400/(43560*1000)</f>
        <v>6.2057854266206096</v>
      </c>
      <c r="BK675" s="157">
        <f>Tuol!J675*$B675*86400/(43560*1000)</f>
        <v>68.557549393078517</v>
      </c>
      <c r="BL675" s="157">
        <f>LOOKUP(C675,Controls!B$240:B$251,Controls!C$240:C$251)</f>
        <v>2030</v>
      </c>
      <c r="BM675" s="1028">
        <f>AN675+X675-Tuol!N675-Tuol!AD675</f>
        <v>108.32184641158248</v>
      </c>
      <c r="BN675" s="157">
        <f t="shared" si="344"/>
        <v>798.87491273388662</v>
      </c>
      <c r="BO675" s="157">
        <f t="shared" si="345"/>
        <v>798.87491273388662</v>
      </c>
      <c r="BP675" s="756">
        <f t="shared" si="346"/>
        <v>0</v>
      </c>
      <c r="BQ675" s="157">
        <f t="shared" si="354"/>
        <v>108.32184641158248</v>
      </c>
      <c r="BR675" s="157">
        <f>BQ675-AN675+Tuol!N675+Tuol!AD675</f>
        <v>63.000000000000007</v>
      </c>
      <c r="BS675" s="157">
        <f t="shared" si="337"/>
        <v>52.550277735182085</v>
      </c>
      <c r="BT675" s="248">
        <v>171.83870967741939</v>
      </c>
      <c r="BU675" s="157">
        <f>Merc!I675</f>
        <v>134.39653015136719</v>
      </c>
      <c r="BV675" s="157">
        <f>Merc!G675</f>
        <v>43.502273559570313</v>
      </c>
      <c r="BW675" s="157">
        <f>Merc!H675*$B675*86400/(43560*1000)</f>
        <v>1.3559481660196604</v>
      </c>
      <c r="BX675" s="157">
        <f>Merc!J675*$B675*86400/(43560*1000)</f>
        <v>16.115991816244836</v>
      </c>
      <c r="BY675" s="157">
        <f>LOOKUP(C675,Controls!B$259:B$270,Controls!C$259:C$270)</f>
        <v>1024</v>
      </c>
      <c r="BZ675" s="1028">
        <f>AO675+Y675-Merc!K675-Merc!N675-Merc!T675-Merc!AG675</f>
        <v>68.228378141143182</v>
      </c>
      <c r="CA675" s="157">
        <f t="shared" si="347"/>
        <v>224.68503541883456</v>
      </c>
      <c r="CB675" s="157">
        <f t="shared" si="348"/>
        <v>224.68503541883456</v>
      </c>
      <c r="CC675" s="157">
        <f t="shared" si="349"/>
        <v>0</v>
      </c>
      <c r="CD675" s="157">
        <f t="shared" si="355"/>
        <v>68.228378141143182</v>
      </c>
      <c r="CE675" s="157">
        <f>CD675-AO675+Merc!K675+Merc!N675+Merc!T675+Merc!AG675</f>
        <v>27.600000000000005</v>
      </c>
      <c r="CF675" s="157">
        <f t="shared" si="338"/>
        <v>17.329574610182082</v>
      </c>
      <c r="CG675" s="157">
        <f>BX675+Merc!K675</f>
        <v>14.280991778097864</v>
      </c>
      <c r="CH675" s="157">
        <f>CD675+Merc!K675</f>
        <v>66.393378102996209</v>
      </c>
      <c r="CI675" s="247">
        <f t="shared" si="339"/>
        <v>119.98755790773502</v>
      </c>
      <c r="CJ675" s="157">
        <f t="shared" si="340"/>
        <v>71.413623652182338</v>
      </c>
      <c r="CK675" s="263"/>
      <c r="CL675" s="18"/>
    </row>
    <row r="676" spans="1:90">
      <c r="A676" s="16">
        <v>28307</v>
      </c>
      <c r="B676" s="144">
        <v>31</v>
      </c>
      <c r="C676" s="17">
        <v>7</v>
      </c>
      <c r="D676" s="18">
        <v>1977</v>
      </c>
      <c r="E676" s="90" t="s">
        <v>21</v>
      </c>
      <c r="F676" s="162">
        <f>Stan!F676</f>
        <v>0</v>
      </c>
      <c r="G676" s="74">
        <f>Tuol!F676</f>
        <v>12</v>
      </c>
      <c r="H676" s="74">
        <f>Merc!F676</f>
        <v>8</v>
      </c>
      <c r="I676" s="157">
        <f>SJR!F676</f>
        <v>40</v>
      </c>
      <c r="J676" s="248">
        <f>Stan!AP676</f>
        <v>18.65285592071281</v>
      </c>
      <c r="K676" s="74">
        <f>Tuol!AI676</f>
        <v>10.441507184998063</v>
      </c>
      <c r="L676" s="157">
        <f>Merc!AL676</f>
        <v>6.546823039409543</v>
      </c>
      <c r="M676" s="239">
        <f>SJR!BB676</f>
        <v>41.572476393013943</v>
      </c>
      <c r="N676" s="247">
        <f>LOOKUP(WSE_Calcs!$C676,Controls!$B$43:$B$54,Controls!F$43:F$54)*WSE_Calcs!$B676*86400/(43560*1000)</f>
        <v>0</v>
      </c>
      <c r="O676" s="239">
        <f>LOOKUP(C676,Controls!B$43:B$54,Controls!I$43:I$54)*WSE_Calcs!$B676*86400/(43560*1000)</f>
        <v>0</v>
      </c>
      <c r="P676" s="846">
        <f>LOOKUP(WSE_Calcs!$C676,Controls!$B$43:$B$54,Controls!G$43:G$54)*WSE_Calcs!$B676*86400/(43560*1000)</f>
        <v>0</v>
      </c>
      <c r="Q676" s="1017">
        <f>LOOKUP($C676,Controls!$B$43:$B$54,Controls!J$43:J$54)*WSE_Calcs!$B676*86400/(43560*1000)</f>
        <v>0</v>
      </c>
      <c r="R676" s="157">
        <f>LOOKUP(WSE_Calcs!$C676,Controls!$B$43:$B$54,Controls!H$43:H$54)*WSE_Calcs!$B676*86400/(43560*1000)</f>
        <v>0</v>
      </c>
      <c r="S676" s="239">
        <f>LOOKUP($C676,Controls!$B$43:$B$54,Controls!K$43:K$54)*WSE_Calcs!$B676*86400/(43560*1000)</f>
        <v>0</v>
      </c>
      <c r="T676" s="247">
        <f>INDEX(Controls!$B$43:$E$54,$C676,2)*F676</f>
        <v>0</v>
      </c>
      <c r="U676" s="157">
        <f>INDEX(Controls!$B$43:$E$54,$C676,3)*G676</f>
        <v>0</v>
      </c>
      <c r="V676" s="157">
        <f>INDEX(Controls!$B$43:$E$54,$C676,4)*H676</f>
        <v>0</v>
      </c>
      <c r="W676" s="326">
        <f>IF(AND($C676&gt;Controls!$C$18-1,$C676&lt;Controls!$C$19+1),IF(T676&lt;N676,N676,IF(T676&gt;O676,O676,T676)),J676)</f>
        <v>18.65285592071281</v>
      </c>
      <c r="X676" s="157">
        <f>IF(AND($C676&gt;Controls!$C$18-1,$C676&lt;Controls!$C$19+1),IF(U676&lt;P676,P676,IF(U676&gt;Q676,Q676,U676)),K676)</f>
        <v>10.441507184998063</v>
      </c>
      <c r="Y676" s="157">
        <f>IF(AND($C676&gt;Controls!$C$18-1,$C676&lt;Controls!$C$19+1),IF(V676&lt;R676,R676,IF(V676&gt;S676,S676,V676)),L676)</f>
        <v>6.546823039409543</v>
      </c>
      <c r="Z676" s="239">
        <f t="shared" si="333"/>
        <v>41.572476393013943</v>
      </c>
      <c r="AA676" s="248">
        <f>Stan!AH676</f>
        <v>53.31967386860493</v>
      </c>
      <c r="AB676" s="74">
        <f>Tuol!AC676</f>
        <v>80.208616211946349</v>
      </c>
      <c r="AC676" s="74">
        <f>Merc!AF676</f>
        <v>18.548663067778278</v>
      </c>
      <c r="AD676" s="1021">
        <f t="shared" si="356"/>
        <v>152.07695314832955</v>
      </c>
      <c r="AE676" s="1024">
        <f>IF(WSE_Calcs!AI676&gt;0,WSE_Calcs!AD676/WSE_Calcs!AI676,0)</f>
        <v>0.32741123263530864</v>
      </c>
      <c r="AF676" s="157">
        <f>IF(Controls!$E$144=1,Stan!AH676,LOOKUP($C676,Controls!$G$93:$G$104,Controls!K$93:K$104))</f>
        <v>130.16127271589696</v>
      </c>
      <c r="AG676" s="157">
        <f>IF(Controls!$E$144=1,Tuol!AC676,LOOKUP($C676,Controls!$G$93:$G$104,Controls!L$93:L$104))</f>
        <v>201.38523916384358</v>
      </c>
      <c r="AH676" s="1017">
        <f>IF(Controls!$E$144=1,Merc!AF676,LOOKUP($C676,Controls!$G$93:$G$104,Controls!M$93:M$104))</f>
        <v>132.93649294655538</v>
      </c>
      <c r="AI676" s="157">
        <f t="shared" si="334"/>
        <v>464.48300482629588</v>
      </c>
      <c r="AJ676" s="259">
        <f t="shared" si="358"/>
        <v>0.6296563153192325</v>
      </c>
      <c r="AK676" s="259">
        <f t="shared" si="360"/>
        <v>0.3192742273498978</v>
      </c>
      <c r="AL676" s="259">
        <f t="shared" si="361"/>
        <v>0.37593929336571485</v>
      </c>
      <c r="AM676" s="157">
        <f t="shared" si="350"/>
        <v>81.956867375553429</v>
      </c>
      <c r="AN676" s="157">
        <f t="shared" si="351"/>
        <v>64.29711663371053</v>
      </c>
      <c r="AO676" s="157">
        <f t="shared" si="352"/>
        <v>49.976051220844361</v>
      </c>
      <c r="AP676" s="1021">
        <f t="shared" si="353"/>
        <v>196.23003523010831</v>
      </c>
      <c r="AQ676" s="264">
        <f>IF(WSE_Calcs!AI676&gt;0,WSE_Calcs!AP676/WSE_Calcs!AI676,0)</f>
        <v>0.42246978509685851</v>
      </c>
      <c r="AR676" s="247"/>
      <c r="AS676" s="157">
        <f>Stan!I676</f>
        <v>742.5133056640625</v>
      </c>
      <c r="AT676" s="157">
        <f>Stan!G676</f>
        <v>20</v>
      </c>
      <c r="AU676" s="157">
        <f>Stan!H676*$B676*86400/(43560*1000)</f>
        <v>6.5519466936095689</v>
      </c>
      <c r="AV676" s="157">
        <f>Stan!J676*$B676*86400/(43560*1000)</f>
        <v>70.855485860020664</v>
      </c>
      <c r="AW676" s="157">
        <f>LOOKUP(C676,Controls!B$221:B$232,Controls!C$221:C$232)</f>
        <v>2300</v>
      </c>
      <c r="AX676" s="1028">
        <f>AM676+W676-Stan!K676-Stan!O676-Stan!W676+Stan!AM676-Stan!AI676-Stan!M676+Stan!M675</f>
        <v>99.492680092683116</v>
      </c>
      <c r="AY676" s="157">
        <f t="shared" si="357"/>
        <v>1070.0425955551013</v>
      </c>
      <c r="AZ676" s="157">
        <f t="shared" si="341"/>
        <v>1070.0425955551013</v>
      </c>
      <c r="BA676" s="157">
        <f t="shared" si="342"/>
        <v>0</v>
      </c>
      <c r="BB676" s="157">
        <f t="shared" si="343"/>
        <v>99.492680092683116</v>
      </c>
      <c r="BC676" s="157">
        <f>BB676-AM676+Stan!AI676+Stan!AK676-Stan!AM676+Stan!M676-Stan!M675</f>
        <v>18.65285592071281</v>
      </c>
      <c r="BD676" s="157">
        <f t="shared" si="335"/>
        <v>0</v>
      </c>
      <c r="BE676" s="157">
        <f>Stan!N676*B676*86400/(43560*1000)</f>
        <v>69.579130213713839</v>
      </c>
      <c r="BF676" s="157">
        <f t="shared" si="336"/>
        <v>98.216324446376291</v>
      </c>
      <c r="BG676" s="248">
        <v>346.95161290322585</v>
      </c>
      <c r="BH676" s="157">
        <f>Tuol!I676</f>
        <v>524.1793212890625</v>
      </c>
      <c r="BI676" s="157">
        <f>Tuol!G676</f>
        <v>12.163999557495117</v>
      </c>
      <c r="BJ676" s="157">
        <f>Tuol!H676*$B676*86400/(43560*1000)</f>
        <v>6.3726816577753747</v>
      </c>
      <c r="BK676" s="157">
        <f>Tuol!J676*$B676*86400/(43560*1000)</f>
        <v>81.74034534801136</v>
      </c>
      <c r="BL676" s="157">
        <f>LOOKUP(C676,Controls!B$240:B$251,Controls!C$240:C$251)</f>
        <v>2030</v>
      </c>
      <c r="BM676" s="1028">
        <f>AN676+X676-Tuol!N676-Tuol!AD676</f>
        <v>65.828845634054289</v>
      </c>
      <c r="BN676" s="157">
        <f t="shared" si="344"/>
        <v>738.83738499955211</v>
      </c>
      <c r="BO676" s="157">
        <f t="shared" si="345"/>
        <v>738.83738499955211</v>
      </c>
      <c r="BP676" s="756">
        <f t="shared" si="346"/>
        <v>0</v>
      </c>
      <c r="BQ676" s="157">
        <f t="shared" si="354"/>
        <v>65.828845634054289</v>
      </c>
      <c r="BR676" s="157">
        <f>BQ676-AN676+Tuol!N676+Tuol!AD676</f>
        <v>10.441507184998057</v>
      </c>
      <c r="BS676" s="157">
        <f t="shared" si="337"/>
        <v>0</v>
      </c>
      <c r="BT676" s="248">
        <v>114.98064516129028</v>
      </c>
      <c r="BU676" s="157">
        <f>Merc!I676</f>
        <v>120.4715576171875</v>
      </c>
      <c r="BV676" s="157">
        <f>Merc!G676</f>
        <v>5.95062255859375</v>
      </c>
      <c r="BW676" s="157">
        <f>Merc!H676*$B676*86400/(43560*1000)</f>
        <v>1.5564570302411544</v>
      </c>
      <c r="BX676" s="157">
        <f>Merc!J676*$B676*86400/(43560*1000)</f>
        <v>18.319134430688276</v>
      </c>
      <c r="BY676" s="157">
        <f>LOOKUP(C676,Controls!B$259:B$270,Controls!C$259:C$270)</f>
        <v>1024</v>
      </c>
      <c r="BZ676" s="1028">
        <f>AO676+Y676-Merc!K676-Merc!N676-Merc!T676-Merc!AG676</f>
        <v>49.746523128757559</v>
      </c>
      <c r="CA676" s="157">
        <f t="shared" si="347"/>
        <v>179.3326778184296</v>
      </c>
      <c r="CB676" s="157">
        <f t="shared" si="348"/>
        <v>179.3326778184296</v>
      </c>
      <c r="CC676" s="157">
        <f t="shared" si="349"/>
        <v>0</v>
      </c>
      <c r="CD676" s="157">
        <f t="shared" si="355"/>
        <v>49.746523128757559</v>
      </c>
      <c r="CE676" s="157">
        <f>CD676-AO676+Merc!K676+Merc!N676+Merc!T676+Merc!AG676</f>
        <v>6.5468230394095484</v>
      </c>
      <c r="CF676" s="157">
        <f t="shared" si="338"/>
        <v>0</v>
      </c>
      <c r="CG676" s="157">
        <f>BX676+Merc!K676</f>
        <v>18.132134424250975</v>
      </c>
      <c r="CH676" s="157">
        <f>CD676+Merc!K676</f>
        <v>49.559523122320257</v>
      </c>
      <c r="CI676" s="247">
        <f t="shared" si="339"/>
        <v>41.572476393013943</v>
      </c>
      <c r="CJ676" s="157">
        <f t="shared" si="340"/>
        <v>0</v>
      </c>
      <c r="CK676" s="263"/>
      <c r="CL676" s="18"/>
    </row>
    <row r="677" spans="1:90">
      <c r="A677" s="16">
        <v>28338</v>
      </c>
      <c r="B677" s="144">
        <v>31</v>
      </c>
      <c r="C677" s="17">
        <v>8</v>
      </c>
      <c r="D677" s="18">
        <v>1977</v>
      </c>
      <c r="E677" s="90" t="s">
        <v>21</v>
      </c>
      <c r="F677" s="162">
        <f>Stan!F677</f>
        <v>0</v>
      </c>
      <c r="G677" s="74">
        <f>Tuol!F677</f>
        <v>3</v>
      </c>
      <c r="H677" s="74">
        <f>Merc!F677</f>
        <v>2</v>
      </c>
      <c r="I677" s="157">
        <f>SJR!F677</f>
        <v>16</v>
      </c>
      <c r="J677" s="248">
        <f>Stan!AP677</f>
        <v>21.82966601158962</v>
      </c>
      <c r="K677" s="74">
        <f>Tuol!AI677</f>
        <v>10.26208452713391</v>
      </c>
      <c r="L677" s="157">
        <f>Merc!AL677</f>
        <v>4.979910414514463</v>
      </c>
      <c r="M677" s="239">
        <f>SJR!BB677</f>
        <v>48.664116695183367</v>
      </c>
      <c r="N677" s="247">
        <f>LOOKUP(WSE_Calcs!$C677,Controls!$B$43:$B$54,Controls!F$43:F$54)*WSE_Calcs!$B677*86400/(43560*1000)</f>
        <v>0</v>
      </c>
      <c r="O677" s="239">
        <f>LOOKUP(C677,Controls!B$43:B$54,Controls!I$43:I$54)*WSE_Calcs!$B677*86400/(43560*1000)</f>
        <v>0</v>
      </c>
      <c r="P677" s="846">
        <f>LOOKUP(WSE_Calcs!$C677,Controls!$B$43:$B$54,Controls!G$43:G$54)*WSE_Calcs!$B677*86400/(43560*1000)</f>
        <v>0</v>
      </c>
      <c r="Q677" s="1017">
        <f>LOOKUP($C677,Controls!$B$43:$B$54,Controls!J$43:J$54)*WSE_Calcs!$B677*86400/(43560*1000)</f>
        <v>0</v>
      </c>
      <c r="R677" s="157">
        <f>LOOKUP(WSE_Calcs!$C677,Controls!$B$43:$B$54,Controls!H$43:H$54)*WSE_Calcs!$B677*86400/(43560*1000)</f>
        <v>0</v>
      </c>
      <c r="S677" s="239">
        <f>LOOKUP($C677,Controls!$B$43:$B$54,Controls!K$43:K$54)*WSE_Calcs!$B677*86400/(43560*1000)</f>
        <v>0</v>
      </c>
      <c r="T677" s="247">
        <f>INDEX(Controls!$B$43:$E$54,$C677,2)*F677</f>
        <v>0</v>
      </c>
      <c r="U677" s="157">
        <f>INDEX(Controls!$B$43:$E$54,$C677,3)*G677</f>
        <v>0</v>
      </c>
      <c r="V677" s="157">
        <f>INDEX(Controls!$B$43:$E$54,$C677,4)*H677</f>
        <v>0</v>
      </c>
      <c r="W677" s="326">
        <f>IF(AND($C677&gt;Controls!$C$18-1,$C677&lt;Controls!$C$19+1),IF(T677&lt;N677,N677,IF(T677&gt;O677,O677,T677)),J677)</f>
        <v>21.82966601158962</v>
      </c>
      <c r="X677" s="157">
        <f>IF(AND($C677&gt;Controls!$C$18-1,$C677&lt;Controls!$C$19+1),IF(U677&lt;P677,P677,IF(U677&gt;Q677,Q677,U677)),K677)</f>
        <v>10.26208452713391</v>
      </c>
      <c r="Y677" s="157">
        <f>IF(AND($C677&gt;Controls!$C$18-1,$C677&lt;Controls!$C$19+1),IF(V677&lt;R677,R677,IF(V677&gt;S677,S677,V677)),L677)</f>
        <v>4.979910414514463</v>
      </c>
      <c r="Z677" s="239">
        <f t="shared" si="333"/>
        <v>48.664116695183367</v>
      </c>
      <c r="AA677" s="248">
        <f>Stan!AH677</f>
        <v>51.182451021809221</v>
      </c>
      <c r="AB677" s="74">
        <f>Tuol!AC677</f>
        <v>72.218113297391525</v>
      </c>
      <c r="AC677" s="74">
        <f>Merc!AF677</f>
        <v>15.8579152206547</v>
      </c>
      <c r="AD677" s="1021">
        <f t="shared" si="356"/>
        <v>139.25847953985544</v>
      </c>
      <c r="AE677" s="1024">
        <f>IF(WSE_Calcs!AI677&gt;0,WSE_Calcs!AD677/WSE_Calcs!AI677,0)</f>
        <v>0.34677452715412804</v>
      </c>
      <c r="AF677" s="157">
        <f>IF(Controls!$E$144=1,Stan!AH677,LOOKUP($C677,Controls!$G$93:$G$104,Controls!K$93:K$104))</f>
        <v>119.77986369513162</v>
      </c>
      <c r="AG677" s="157">
        <f>IF(Controls!$E$144=1,Tuol!AC677,LOOKUP($C677,Controls!$G$93:$G$104,Controls!L$93:L$104))</f>
        <v>173.08928977226961</v>
      </c>
      <c r="AH677" s="1017">
        <f>IF(Controls!$E$144=1,Merc!AF677,LOOKUP($C677,Controls!$G$93:$G$104,Controls!M$93:M$104))</f>
        <v>108.71305236157642</v>
      </c>
      <c r="AI677" s="157">
        <f t="shared" si="334"/>
        <v>401.58220582897764</v>
      </c>
      <c r="AJ677" s="259">
        <f t="shared" si="358"/>
        <v>0.6296563153192325</v>
      </c>
      <c r="AK677" s="259">
        <f t="shared" si="360"/>
        <v>0.3192742273498978</v>
      </c>
      <c r="AL677" s="259">
        <f t="shared" si="361"/>
        <v>0.37593929336571485</v>
      </c>
      <c r="AM677" s="157">
        <f t="shared" si="350"/>
        <v>75.420147623716488</v>
      </c>
      <c r="AN677" s="157">
        <f t="shared" si="351"/>
        <v>55.262949254583944</v>
      </c>
      <c r="AO677" s="157">
        <f t="shared" si="352"/>
        <v>40.869508084440994</v>
      </c>
      <c r="AP677" s="1021">
        <f t="shared" si="353"/>
        <v>171.55260496274144</v>
      </c>
      <c r="AQ677" s="264">
        <f>IF(WSE_Calcs!AI677&gt;0,WSE_Calcs!AP677/WSE_Calcs!AI677,0)</f>
        <v>0.42719174921759551</v>
      </c>
      <c r="AR677" s="247"/>
      <c r="AS677" s="157">
        <f>Stan!I677</f>
        <v>683.86956787109375</v>
      </c>
      <c r="AT677" s="157">
        <f>Stan!G677</f>
        <v>19</v>
      </c>
      <c r="AU677" s="157">
        <f>Stan!H677*$B677*86400/(43560*1000)</f>
        <v>5.7538195699896697</v>
      </c>
      <c r="AV677" s="157">
        <f>Stan!J677*$B677*86400/(43560*1000)</f>
        <v>71.889921713584712</v>
      </c>
      <c r="AW677" s="157">
        <f>LOOKUP(C677,Controls!B$221:B$232,Controls!C$221:C$232)</f>
        <v>2130</v>
      </c>
      <c r="AX677" s="1028">
        <f>AM677+W677-Stan!K677-Stan!O677-Stan!W677+Stan!AM677-Stan!AI677-Stan!M677+Stan!M676</f>
        <v>96.127614160841645</v>
      </c>
      <c r="AY677" s="157">
        <f t="shared" si="357"/>
        <v>987.16116182427004</v>
      </c>
      <c r="AZ677" s="157">
        <f t="shared" si="341"/>
        <v>987.16116182427004</v>
      </c>
      <c r="BA677" s="157">
        <f t="shared" ref="BA677:BA737" si="362">AZ677-AY677</f>
        <v>0</v>
      </c>
      <c r="BB677" s="157">
        <f t="shared" ref="BB677:BB737" si="363">AX677+BA677</f>
        <v>96.127614160841645</v>
      </c>
      <c r="BC677" s="157">
        <f>BB677-AM677+Stan!AI677+Stan!AK677-Stan!AM677+Stan!M677-Stan!M676</f>
        <v>21.829666011589609</v>
      </c>
      <c r="BD677" s="157">
        <f t="shared" si="335"/>
        <v>0</v>
      </c>
      <c r="BE677" s="157">
        <f>Stan!N677*B677*86400/(43560*1000)</f>
        <v>70.720643966296493</v>
      </c>
      <c r="BF677" s="157">
        <f t="shared" si="336"/>
        <v>94.958336413553425</v>
      </c>
      <c r="BG677" s="248">
        <v>308.24</v>
      </c>
      <c r="BH677" s="157">
        <f>Tuol!I677</f>
        <v>462.79837036132812</v>
      </c>
      <c r="BI677" s="157">
        <f>Tuol!G677</f>
        <v>17.983999252319336</v>
      </c>
      <c r="BJ677" s="157">
        <f>Tuol!H677*$B677*86400/(43560*1000)</f>
        <v>5.3065698746610277</v>
      </c>
      <c r="BK677" s="157">
        <f>Tuol!J677*$B677*86400/(43560*1000)</f>
        <v>74.058380520402892</v>
      </c>
      <c r="BL677" s="157">
        <f>LOOKUP(C677,Controls!B$240:B$251,Controls!C$240:C$251)</f>
        <v>2030</v>
      </c>
      <c r="BM677" s="1028">
        <f>AN677+X677-Tuol!N677-Tuol!AD677</f>
        <v>57.103218257734817</v>
      </c>
      <c r="BN677" s="157">
        <f t="shared" si="344"/>
        <v>694.41159611947558</v>
      </c>
      <c r="BO677" s="157">
        <f t="shared" si="345"/>
        <v>694.41159611947558</v>
      </c>
      <c r="BP677" s="756">
        <f t="shared" si="346"/>
        <v>0</v>
      </c>
      <c r="BQ677" s="157">
        <f t="shared" si="354"/>
        <v>57.103218257734817</v>
      </c>
      <c r="BR677" s="157">
        <f>BQ677-AN677+Tuol!N677+Tuol!AD677</f>
        <v>10.262084527133906</v>
      </c>
      <c r="BS677" s="157">
        <f t="shared" si="337"/>
        <v>0</v>
      </c>
      <c r="BT677" s="248">
        <v>96.83</v>
      </c>
      <c r="BU677" s="157">
        <f>Merc!I677</f>
        <v>106.99195098876953</v>
      </c>
      <c r="BV677" s="157">
        <f>Merc!G677</f>
        <v>2.051692008972168</v>
      </c>
      <c r="BW677" s="157">
        <f>Merc!H677*$B677*86400/(43560*1000)</f>
        <v>1.3162837458839101</v>
      </c>
      <c r="BX677" s="157">
        <f>Merc!J677*$B677*86400/(43560*1000)</f>
        <v>14.215012358358084</v>
      </c>
      <c r="BY677" s="157">
        <f>LOOKUP(C677,Controls!B$259:B$270,Controls!C$259:C$270)</f>
        <v>1024</v>
      </c>
      <c r="BZ677" s="1028">
        <f>AO677+Y677-Merc!K677-Merc!N677-Merc!T677-Merc!AG677</f>
        <v>39.226605200391148</v>
      </c>
      <c r="CA677" s="157">
        <f t="shared" si="347"/>
        <v>140.8414808811267</v>
      </c>
      <c r="CB677" s="157">
        <f t="shared" si="348"/>
        <v>140.8414808811267</v>
      </c>
      <c r="CC677" s="157">
        <f t="shared" si="349"/>
        <v>0</v>
      </c>
      <c r="CD677" s="157">
        <f t="shared" si="355"/>
        <v>39.226605200391148</v>
      </c>
      <c r="CE677" s="157">
        <f>CD677-AO677+Merc!K677+Merc!N677+Merc!T677+Merc!AG677</f>
        <v>4.9799104145144657</v>
      </c>
      <c r="CF677" s="157">
        <f t="shared" si="338"/>
        <v>0</v>
      </c>
      <c r="CG677" s="157">
        <f>BX677+Merc!K677</f>
        <v>15.61701230876702</v>
      </c>
      <c r="CH677" s="157">
        <f>CD677+Merc!K677</f>
        <v>40.628605150800084</v>
      </c>
      <c r="CI677" s="247">
        <f t="shared" si="339"/>
        <v>48.664116695183367</v>
      </c>
      <c r="CJ677" s="157">
        <f t="shared" si="340"/>
        <v>0</v>
      </c>
      <c r="CK677" s="263"/>
      <c r="CL677" s="18"/>
    </row>
    <row r="678" spans="1:90">
      <c r="A678" s="16">
        <v>28369</v>
      </c>
      <c r="B678" s="144">
        <v>30</v>
      </c>
      <c r="C678" s="17">
        <v>9</v>
      </c>
      <c r="D678" s="18">
        <v>1977</v>
      </c>
      <c r="E678" s="90" t="s">
        <v>21</v>
      </c>
      <c r="F678" s="162">
        <f>Stan!F678</f>
        <v>2</v>
      </c>
      <c r="G678" s="74">
        <f>Tuol!F678</f>
        <v>3</v>
      </c>
      <c r="H678" s="74">
        <f>Merc!F678</f>
        <v>1</v>
      </c>
      <c r="I678" s="157">
        <f>SJR!F678</f>
        <v>10</v>
      </c>
      <c r="J678" s="248">
        <f>Stan!AP678</f>
        <v>14.354463939824381</v>
      </c>
      <c r="K678" s="74">
        <f>Tuol!AI678</f>
        <v>9.1256854096720037</v>
      </c>
      <c r="L678" s="157">
        <f>Merc!AL678</f>
        <v>2.5886637790143983</v>
      </c>
      <c r="M678" s="239">
        <f>SJR!BB678</f>
        <v>59.409421003357437</v>
      </c>
      <c r="N678" s="247">
        <f>LOOKUP(WSE_Calcs!$C678,Controls!$B$43:$B$54,Controls!F$43:F$54)*WSE_Calcs!$B678*86400/(43560*1000)</f>
        <v>0</v>
      </c>
      <c r="O678" s="239">
        <f>LOOKUP(C678,Controls!B$43:B$54,Controls!I$43:I$54)*WSE_Calcs!$B678*86400/(43560*1000)</f>
        <v>0</v>
      </c>
      <c r="P678" s="846">
        <f>LOOKUP(WSE_Calcs!$C678,Controls!$B$43:$B$54,Controls!G$43:G$54)*WSE_Calcs!$B678*86400/(43560*1000)</f>
        <v>0</v>
      </c>
      <c r="Q678" s="1017">
        <f>LOOKUP($C678,Controls!$B$43:$B$54,Controls!J$43:J$54)*WSE_Calcs!$B678*86400/(43560*1000)</f>
        <v>0</v>
      </c>
      <c r="R678" s="157">
        <f>LOOKUP(WSE_Calcs!$C678,Controls!$B$43:$B$54,Controls!H$43:H$54)*WSE_Calcs!$B678*86400/(43560*1000)</f>
        <v>0</v>
      </c>
      <c r="S678" s="239">
        <f>LOOKUP($C678,Controls!$B$43:$B$54,Controls!K$43:K$54)*WSE_Calcs!$B678*86400/(43560*1000)</f>
        <v>0</v>
      </c>
      <c r="T678" s="247">
        <f>INDEX(Controls!$B$43:$E$54,$C678,2)*F678</f>
        <v>0</v>
      </c>
      <c r="U678" s="157">
        <f>INDEX(Controls!$B$43:$E$54,$C678,3)*G678</f>
        <v>0</v>
      </c>
      <c r="V678" s="157">
        <f>INDEX(Controls!$B$43:$E$54,$C678,4)*H678</f>
        <v>0</v>
      </c>
      <c r="W678" s="326">
        <f>IF(AND($C678&gt;Controls!$C$18-1,$C678&lt;Controls!$C$19+1),IF(T678&lt;N678,N678,IF(T678&gt;O678,O678,T678)),J678)</f>
        <v>14.354463939824381</v>
      </c>
      <c r="X678" s="157">
        <f>IF(AND($C678&gt;Controls!$C$18-1,$C678&lt;Controls!$C$19+1),IF(U678&lt;P678,P678,IF(U678&gt;Q678,Q678,U678)),K678)</f>
        <v>9.1256854096720037</v>
      </c>
      <c r="Y678" s="157">
        <f>IF(AND($C678&gt;Controls!$C$18-1,$C678&lt;Controls!$C$19+1),IF(V678&lt;R678,R678,IF(V678&gt;S678,S678,V678)),L678)</f>
        <v>2.5886637790143983</v>
      </c>
      <c r="Z678" s="239">
        <f t="shared" si="333"/>
        <v>59.409421003357437</v>
      </c>
      <c r="AA678" s="248">
        <f>Stan!AH678</f>
        <v>27.76328672298715</v>
      </c>
      <c r="AB678" s="74">
        <f>Tuol!AC678</f>
        <v>36.007714717644305</v>
      </c>
      <c r="AC678" s="74">
        <f>Merc!AF678</f>
        <v>5.3161016795260849</v>
      </c>
      <c r="AD678" s="1021">
        <f t="shared" si="356"/>
        <v>69.087103120157536</v>
      </c>
      <c r="AE678" s="1024">
        <f>IF(WSE_Calcs!AI678&gt;0,WSE_Calcs!AD678/WSE_Calcs!AI678,0)</f>
        <v>0.32006426294326035</v>
      </c>
      <c r="AF678" s="157">
        <f>IF(Controls!$E$144=1,Stan!AH678,LOOKUP($C678,Controls!$G$93:$G$104,Controls!K$93:K$104))</f>
        <v>69.531974978463765</v>
      </c>
      <c r="AG678" s="157">
        <f>IF(Controls!$E$144=1,Tuol!AC678,LOOKUP($C678,Controls!$G$93:$G$104,Controls!L$93:L$104))</f>
        <v>94.972053999396095</v>
      </c>
      <c r="AH678" s="1017">
        <f>IF(Controls!$E$144=1,Merc!AF678,LOOKUP($C678,Controls!$G$93:$G$104,Controls!M$93:M$104))</f>
        <v>51.349820136200719</v>
      </c>
      <c r="AI678" s="157">
        <f t="shared" si="334"/>
        <v>215.85384911406061</v>
      </c>
      <c r="AJ678" s="259">
        <f t="shared" si="358"/>
        <v>0.6296563153192325</v>
      </c>
      <c r="AK678" s="259">
        <f t="shared" si="360"/>
        <v>0.3192742273498978</v>
      </c>
      <c r="AL678" s="259">
        <f t="shared" si="361"/>
        <v>0.37593929336571485</v>
      </c>
      <c r="AM678" s="157">
        <f t="shared" si="350"/>
        <v>43.781247161808565</v>
      </c>
      <c r="AN678" s="157">
        <f t="shared" si="351"/>
        <v>30.322129160489961</v>
      </c>
      <c r="AO678" s="157">
        <f t="shared" si="352"/>
        <v>19.304415096459856</v>
      </c>
      <c r="AP678" s="1021">
        <f t="shared" si="353"/>
        <v>93.407791418758379</v>
      </c>
      <c r="AQ678" s="264">
        <f>IF(WSE_Calcs!AI678&gt;0,WSE_Calcs!AP678/WSE_Calcs!AI678,0)</f>
        <v>0.432736278746645</v>
      </c>
      <c r="AR678" s="247"/>
      <c r="AS678" s="157">
        <f>Stan!I678</f>
        <v>664.689697265625</v>
      </c>
      <c r="AT678" s="157">
        <f>Stan!G678</f>
        <v>23</v>
      </c>
      <c r="AU678" s="157">
        <f>Stan!H678*$B678*86400/(43560*1000)</f>
        <v>4.0032395544130939</v>
      </c>
      <c r="AV678" s="157">
        <f>Stan!J678*$B678*86400/(43560*1000)</f>
        <v>38.176636751033058</v>
      </c>
      <c r="AW678" s="157">
        <f>LOOKUP(C678,Controls!B$221:B$232,Controls!C$221:C$232)</f>
        <v>2000</v>
      </c>
      <c r="AX678" s="1028">
        <f>AM678+W678-Stan!K678-Stan!O678-Stan!W678+Stan!AM678-Stan!AI678-Stan!M678+Stan!M677</f>
        <v>61.19459702320777</v>
      </c>
      <c r="AY678" s="157">
        <f t="shared" si="357"/>
        <v>944.96332524664922</v>
      </c>
      <c r="AZ678" s="157">
        <f t="shared" si="341"/>
        <v>944.96332524664922</v>
      </c>
      <c r="BA678" s="157">
        <f t="shared" si="362"/>
        <v>0</v>
      </c>
      <c r="BB678" s="157">
        <f t="shared" si="363"/>
        <v>61.19459702320777</v>
      </c>
      <c r="BC678" s="157">
        <f>BB678-AM678+Stan!AI678+Stan!AK678-Stan!AM678+Stan!M678-Stan!M677</f>
        <v>14.354463939824385</v>
      </c>
      <c r="BD678" s="157">
        <f t="shared" si="335"/>
        <v>0</v>
      </c>
      <c r="BE678" s="157">
        <f>Stan!N678*B678*86400/(43560*1000)</f>
        <v>40.712045212422524</v>
      </c>
      <c r="BF678" s="157">
        <f t="shared" si="336"/>
        <v>63.730005484597235</v>
      </c>
      <c r="BG678" s="248">
        <v>336.0645161290322</v>
      </c>
      <c r="BH678" s="157">
        <f>Tuol!I678</f>
        <v>441.538818359375</v>
      </c>
      <c r="BI678" s="157">
        <f>Tuol!G678</f>
        <v>20.559000015258789</v>
      </c>
      <c r="BJ678" s="157">
        <f>Tuol!H678*$B678*86400/(43560*1000)</f>
        <v>3.6069281964262654</v>
      </c>
      <c r="BK678" s="157">
        <f>Tuol!J678*$B678*86400/(43560*1000)</f>
        <v>38.211615040676655</v>
      </c>
      <c r="BL678" s="157">
        <f>LOOKUP(C678,Controls!B$240:B$251,Controls!C$240:C$251)</f>
        <v>1773</v>
      </c>
      <c r="BM678" s="1028">
        <f>AN678+X678-Tuol!N678-Tuol!AD678</f>
        <v>32.526029336136283</v>
      </c>
      <c r="BN678" s="157">
        <f t="shared" si="344"/>
        <v>678.83763860217186</v>
      </c>
      <c r="BO678" s="157">
        <f t="shared" si="345"/>
        <v>678.83763860217186</v>
      </c>
      <c r="BP678" s="756">
        <f t="shared" si="346"/>
        <v>0</v>
      </c>
      <c r="BQ678" s="157">
        <f t="shared" si="354"/>
        <v>32.526029336136283</v>
      </c>
      <c r="BR678" s="157">
        <f>BQ678-AN678+Tuol!N678+Tuol!AD678</f>
        <v>9.125685409672009</v>
      </c>
      <c r="BS678" s="157">
        <f t="shared" si="337"/>
        <v>0</v>
      </c>
      <c r="BT678" s="248">
        <v>112.06774193548388</v>
      </c>
      <c r="BU678" s="157">
        <f>Merc!I678</f>
        <v>102.8369140625</v>
      </c>
      <c r="BV678" s="157">
        <f>Merc!G678</f>
        <v>0.84862083196640015</v>
      </c>
      <c r="BW678" s="157">
        <f>Merc!H678*$B678*86400/(43560*1000)</f>
        <v>0.90147674182229787</v>
      </c>
      <c r="BX678" s="157">
        <f>Merc!J678*$B678*86400/(43560*1000)</f>
        <v>4.1021827886912448</v>
      </c>
      <c r="BY678" s="157">
        <f>LOOKUP(C678,Controls!B$259:B$270,Controls!C$259:C$270)</f>
        <v>850</v>
      </c>
      <c r="BZ678" s="1028">
        <f>AO678+Y678-Merc!K678-Merc!N678-Merc!T678-Merc!AG678</f>
        <v>18.090496192423323</v>
      </c>
      <c r="CA678" s="157">
        <f t="shared" si="347"/>
        <v>122.69812877884746</v>
      </c>
      <c r="CB678" s="157">
        <f t="shared" si="348"/>
        <v>122.69812877884746</v>
      </c>
      <c r="CC678" s="157">
        <f t="shared" si="349"/>
        <v>0</v>
      </c>
      <c r="CD678" s="157">
        <f t="shared" si="355"/>
        <v>18.090496192423323</v>
      </c>
      <c r="CE678" s="157">
        <f>CD678-AO678+Merc!K678+Merc!N678+Merc!T678+Merc!AG678</f>
        <v>2.5886637790143956</v>
      </c>
      <c r="CF678" s="157">
        <f t="shared" si="338"/>
        <v>0</v>
      </c>
      <c r="CG678" s="157">
        <f>BX678+Merc!K678</f>
        <v>1.7411827276560885</v>
      </c>
      <c r="CH678" s="157">
        <f>CD678+Merc!K678</f>
        <v>15.729496131388167</v>
      </c>
      <c r="CI678" s="247">
        <f t="shared" si="339"/>
        <v>59.409421003357437</v>
      </c>
      <c r="CJ678" s="157">
        <f t="shared" si="340"/>
        <v>0</v>
      </c>
      <c r="CK678" s="263"/>
      <c r="CL678" s="18"/>
    </row>
    <row r="679" spans="1:90">
      <c r="A679" s="16">
        <v>28399</v>
      </c>
      <c r="B679" s="144">
        <v>31</v>
      </c>
      <c r="C679" s="17">
        <v>10</v>
      </c>
      <c r="D679" s="18">
        <v>1978</v>
      </c>
      <c r="E679" s="90" t="s">
        <v>25</v>
      </c>
      <c r="F679" s="162">
        <f>Stan!F679</f>
        <v>0</v>
      </c>
      <c r="G679" s="74">
        <f>Tuol!F679</f>
        <v>2</v>
      </c>
      <c r="H679" s="74">
        <f>Merc!F679</f>
        <v>1</v>
      </c>
      <c r="I679" s="157">
        <f>SJR!F679</f>
        <v>9</v>
      </c>
      <c r="J679" s="248">
        <f>Stan!AP679</f>
        <v>29.097582160382231</v>
      </c>
      <c r="K679" s="74">
        <f>Tuol!AI679</f>
        <v>13.357937879325929</v>
      </c>
      <c r="L679" s="157">
        <f>Merc!AL679</f>
        <v>16.479580259717199</v>
      </c>
      <c r="M679" s="239">
        <f>SJR!BB679</f>
        <v>78.291192536157027</v>
      </c>
      <c r="N679" s="247">
        <f>LOOKUP(WSE_Calcs!$C679,Controls!$B$43:$B$54,Controls!F$43:F$54)*WSE_Calcs!$B679*86400/(43560*1000)</f>
        <v>0</v>
      </c>
      <c r="O679" s="239">
        <f>LOOKUP(C679,Controls!B$43:B$54,Controls!I$43:I$54)*WSE_Calcs!$B679*86400/(43560*1000)</f>
        <v>0</v>
      </c>
      <c r="P679" s="846">
        <f>LOOKUP(WSE_Calcs!$C679,Controls!$B$43:$B$54,Controls!G$43:G$54)*WSE_Calcs!$B679*86400/(43560*1000)</f>
        <v>0</v>
      </c>
      <c r="Q679" s="1017">
        <f>LOOKUP($C679,Controls!$B$43:$B$54,Controls!J$43:J$54)*WSE_Calcs!$B679*86400/(43560*1000)</f>
        <v>0</v>
      </c>
      <c r="R679" s="157">
        <f>LOOKUP(WSE_Calcs!$C679,Controls!$B$43:$B$54,Controls!H$43:H$54)*WSE_Calcs!$B679*86400/(43560*1000)</f>
        <v>0</v>
      </c>
      <c r="S679" s="239">
        <f>LOOKUP($C679,Controls!$B$43:$B$54,Controls!K$43:K$54)*WSE_Calcs!$B679*86400/(43560*1000)</f>
        <v>0</v>
      </c>
      <c r="T679" s="247">
        <f>INDEX(Controls!$B$43:$E$54,$C679,2)*F679</f>
        <v>0</v>
      </c>
      <c r="U679" s="157">
        <f>INDEX(Controls!$B$43:$E$54,$C679,3)*G679</f>
        <v>0</v>
      </c>
      <c r="V679" s="157">
        <f>INDEX(Controls!$B$43:$E$54,$C679,4)*H679</f>
        <v>0</v>
      </c>
      <c r="W679" s="326">
        <f>IF(AND($C679&gt;Controls!$C$18-1,$C679&lt;Controls!$C$19+1),IF(T679&lt;N679,N679,IF(T679&gt;O679,O679,T679)),J679)</f>
        <v>29.097582160382231</v>
      </c>
      <c r="X679" s="157">
        <f>IF(AND($C679&gt;Controls!$C$18-1,$C679&lt;Controls!$C$19+1),IF(U679&lt;P679,P679,IF(U679&gt;Q679,Q679,U679)),K679)</f>
        <v>13.357937879325929</v>
      </c>
      <c r="Y679" s="157">
        <f>IF(AND($C679&gt;Controls!$C$18-1,$C679&lt;Controls!$C$19+1),IF(V679&lt;R679,R679,IF(V679&gt;S679,S679,V679)),L679)</f>
        <v>16.479580259717199</v>
      </c>
      <c r="Z679" s="239">
        <f t="shared" si="333"/>
        <v>78.291192536157027</v>
      </c>
      <c r="AA679" s="248">
        <f>Stan!AH679</f>
        <v>30.6911127364734</v>
      </c>
      <c r="AB679" s="74">
        <f>Tuol!AC679</f>
        <v>20.495914836284541</v>
      </c>
      <c r="AC679" s="74">
        <f>Merc!AF679</f>
        <v>4.4164394523683654</v>
      </c>
      <c r="AD679" s="1021">
        <f t="shared" si="356"/>
        <v>55.603467025126307</v>
      </c>
      <c r="AE679" s="1024">
        <f>IF(WSE_Calcs!AI679&gt;0,WSE_Calcs!AD679/WSE_Calcs!AI679,0)</f>
        <v>0.54451922529185848</v>
      </c>
      <c r="AF679" s="157">
        <f>IF(Controls!$E$144=1,Stan!AH679,LOOKUP($C679,Controls!$G$93:$G$104,Controls!K$93:K$104))</f>
        <v>30.774169808286373</v>
      </c>
      <c r="AG679" s="157">
        <f>IF(Controls!$E$144=1,Tuol!AC679,LOOKUP($C679,Controls!$G$93:$G$104,Controls!L$93:L$104))</f>
        <v>52.77213598707192</v>
      </c>
      <c r="AH679" s="1017">
        <f>IF(Controls!$E$144=1,Merc!AF679,LOOKUP($C679,Controls!$G$93:$G$104,Controls!M$93:M$104))</f>
        <v>18.568485459850805</v>
      </c>
      <c r="AI679" s="157">
        <f t="shared" si="334"/>
        <v>102.1147912552091</v>
      </c>
      <c r="AJ679" s="259">
        <f t="shared" si="358"/>
        <v>0.6296563153192325</v>
      </c>
      <c r="AK679" s="259">
        <f t="shared" si="360"/>
        <v>0.3192742273498978</v>
      </c>
      <c r="AL679" s="259">
        <f t="shared" si="361"/>
        <v>0.37593929336571485</v>
      </c>
      <c r="AM679" s="157">
        <f t="shared" si="350"/>
        <v>19.377150368493968</v>
      </c>
      <c r="AN679" s="157">
        <f t="shared" si="351"/>
        <v>16.848782942876124</v>
      </c>
      <c r="AO679" s="157">
        <f t="shared" si="352"/>
        <v>6.9806233026478628</v>
      </c>
      <c r="AP679" s="1021">
        <f t="shared" si="353"/>
        <v>43.206556614017956</v>
      </c>
      <c r="AQ679" s="264">
        <f>IF(WSE_Calcs!AI679&gt;0,WSE_Calcs!AP679/WSE_Calcs!AI679,0)</f>
        <v>0.42311751395578451</v>
      </c>
      <c r="AR679" s="247"/>
      <c r="AS679" s="157">
        <f>Stan!I679</f>
        <v>616.98858642578125</v>
      </c>
      <c r="AT679" s="157">
        <f>Stan!G679</f>
        <v>8</v>
      </c>
      <c r="AU679" s="157">
        <f>Stan!H679*$B679*86400/(43560*1000)</f>
        <v>2.7023025739685562</v>
      </c>
      <c r="AV679" s="157">
        <f>Stan!J679*$B679*86400/(43560*1000)</f>
        <v>52.998805082967458</v>
      </c>
      <c r="AW679" s="157">
        <f>LOOKUP(C679,Controls!B$221:B$232,Controls!C$221:C$232)</f>
        <v>1970</v>
      </c>
      <c r="AX679" s="1028">
        <f>AM679+W679-Stan!K679-Stan!O679-Stan!W679+Stan!AM679-Stan!AI679-Stan!M679+Stan!M678</f>
        <v>54.6848445385749</v>
      </c>
      <c r="AY679" s="157">
        <f t="shared" si="357"/>
        <v>895.5761781341057</v>
      </c>
      <c r="AZ679" s="157">
        <f t="shared" si="341"/>
        <v>895.5761781341057</v>
      </c>
      <c r="BA679" s="157">
        <f t="shared" si="362"/>
        <v>0</v>
      </c>
      <c r="BB679" s="157">
        <f t="shared" si="363"/>
        <v>54.6848445385749</v>
      </c>
      <c r="BC679" s="157">
        <f>BB679-AM679+Stan!AI679+Stan!AK679-Stan!AM679+Stan!M679-Stan!M678</f>
        <v>29.097582160382245</v>
      </c>
      <c r="BD679" s="157">
        <f t="shared" si="335"/>
        <v>0</v>
      </c>
      <c r="BE679" s="157">
        <f>Stan!N679*B679*86400/(43560*1000)</f>
        <v>58.875517295648244</v>
      </c>
      <c r="BF679" s="157">
        <f t="shared" si="336"/>
        <v>60.561556751255686</v>
      </c>
      <c r="BG679" s="248">
        <v>312.64999999999998</v>
      </c>
      <c r="BH679" s="157">
        <f>Tuol!I679</f>
        <v>419.60574340820312</v>
      </c>
      <c r="BI679" s="157">
        <f>Tuol!G679</f>
        <v>8.2729997634887695</v>
      </c>
      <c r="BJ679" s="157">
        <f>Tuol!H679*$B679*86400/(43560*1000)</f>
        <v>2.2830361837592008</v>
      </c>
      <c r="BK679" s="157">
        <f>Tuol!J679*$B679*86400/(43560*1000)</f>
        <v>27.923024075090392</v>
      </c>
      <c r="BL679" s="157">
        <f>LOOKUP(C679,Controls!B$240:B$251,Controls!C$240:C$251)</f>
        <v>1690</v>
      </c>
      <c r="BM679" s="1028">
        <f>AN679+X679-Tuol!N679-Tuol!AD679</f>
        <v>24.275892604293681</v>
      </c>
      <c r="BN679" s="157">
        <f t="shared" si="344"/>
        <v>660.55170957760777</v>
      </c>
      <c r="BO679" s="157">
        <f t="shared" si="345"/>
        <v>660.55170957760777</v>
      </c>
      <c r="BP679" s="756">
        <f t="shared" si="346"/>
        <v>0</v>
      </c>
      <c r="BQ679" s="157">
        <f t="shared" si="354"/>
        <v>24.275892604293681</v>
      </c>
      <c r="BR679" s="157">
        <f>BQ679-AN679+Tuol!N679+Tuol!AD679</f>
        <v>13.357937879325927</v>
      </c>
      <c r="BS679" s="157">
        <f t="shared" si="337"/>
        <v>0</v>
      </c>
      <c r="BT679" s="248">
        <v>82.056666666666672</v>
      </c>
      <c r="BU679" s="157">
        <f>Merc!I679</f>
        <v>86.025070190429687</v>
      </c>
      <c r="BV679" s="157">
        <f>Merc!G679</f>
        <v>0.51351642608642578</v>
      </c>
      <c r="BW679" s="157">
        <f>Merc!H679*$B679*86400/(43560*1000)</f>
        <v>0.53731297642731468</v>
      </c>
      <c r="BX679" s="157">
        <f>Merc!J679*$B679*86400/(43560*1000)</f>
        <v>16.788044695893596</v>
      </c>
      <c r="BY679" s="157">
        <f>LOOKUP(C679,Controls!B$259:B$270,Controls!C$259:C$270)</f>
        <v>674.6</v>
      </c>
      <c r="BZ679" s="1028">
        <f>AO679+Y679-Merc!K679-Merc!N679-Merc!T679-Merc!AG679</f>
        <v>19.352229254690055</v>
      </c>
      <c r="CA679" s="157">
        <f t="shared" si="347"/>
        <v>103.32210297381651</v>
      </c>
      <c r="CB679" s="157">
        <f t="shared" si="348"/>
        <v>103.32210297381651</v>
      </c>
      <c r="CC679" s="157">
        <f t="shared" si="349"/>
        <v>0</v>
      </c>
      <c r="CD679" s="157">
        <f t="shared" si="355"/>
        <v>19.352229254690055</v>
      </c>
      <c r="CE679" s="157">
        <f>CD679-AO679+Merc!K679+Merc!N679+Merc!T679+Merc!AG679</f>
        <v>16.479580259717199</v>
      </c>
      <c r="CF679" s="157">
        <f t="shared" si="338"/>
        <v>0</v>
      </c>
      <c r="CG679" s="157">
        <f>BX679+Merc!K679</f>
        <v>15.35004473213322</v>
      </c>
      <c r="CH679" s="157">
        <f>CD679+Merc!K679</f>
        <v>17.914229290929679</v>
      </c>
      <c r="CI679" s="247">
        <f t="shared" si="339"/>
        <v>78.291192536157027</v>
      </c>
      <c r="CJ679" s="157">
        <f t="shared" si="340"/>
        <v>0</v>
      </c>
      <c r="CK679" s="263"/>
      <c r="CL679" s="18"/>
    </row>
    <row r="680" spans="1:90">
      <c r="A680" s="16">
        <v>28430</v>
      </c>
      <c r="B680" s="144">
        <v>30</v>
      </c>
      <c r="C680" s="17">
        <v>11</v>
      </c>
      <c r="D680" s="18">
        <v>1978</v>
      </c>
      <c r="E680" s="90" t="s">
        <v>25</v>
      </c>
      <c r="F680" s="162">
        <f>Stan!F680</f>
        <v>5</v>
      </c>
      <c r="G680" s="74">
        <f>Tuol!F680</f>
        <v>12</v>
      </c>
      <c r="H680" s="74">
        <f>Merc!F680</f>
        <v>1</v>
      </c>
      <c r="I680" s="157">
        <f>SJR!F680</f>
        <v>27</v>
      </c>
      <c r="J680" s="248">
        <f>Stan!AP680</f>
        <v>15.656147703060434</v>
      </c>
      <c r="K680" s="74">
        <f>Tuol!AI680</f>
        <v>14.477861287771178</v>
      </c>
      <c r="L680" s="157">
        <f>Merc!AL680</f>
        <v>16.795266496642562</v>
      </c>
      <c r="M680" s="239">
        <f>SJR!BB680</f>
        <v>82.859809207128094</v>
      </c>
      <c r="N680" s="247">
        <f>LOOKUP(WSE_Calcs!$C680,Controls!$B$43:$B$54,Controls!F$43:F$54)*WSE_Calcs!$B680*86400/(43560*1000)</f>
        <v>0</v>
      </c>
      <c r="O680" s="239">
        <f>LOOKUP(C680,Controls!B$43:B$54,Controls!I$43:I$54)*WSE_Calcs!$B680*86400/(43560*1000)</f>
        <v>0</v>
      </c>
      <c r="P680" s="846">
        <f>LOOKUP(WSE_Calcs!$C680,Controls!$B$43:$B$54,Controls!G$43:G$54)*WSE_Calcs!$B680*86400/(43560*1000)</f>
        <v>0</v>
      </c>
      <c r="Q680" s="1017">
        <f>LOOKUP($C680,Controls!$B$43:$B$54,Controls!J$43:J$54)*WSE_Calcs!$B680*86400/(43560*1000)</f>
        <v>0</v>
      </c>
      <c r="R680" s="157">
        <f>LOOKUP(WSE_Calcs!$C680,Controls!$B$43:$B$54,Controls!H$43:H$54)*WSE_Calcs!$B680*86400/(43560*1000)</f>
        <v>0</v>
      </c>
      <c r="S680" s="239">
        <f>LOOKUP($C680,Controls!$B$43:$B$54,Controls!K$43:K$54)*WSE_Calcs!$B680*86400/(43560*1000)</f>
        <v>0</v>
      </c>
      <c r="T680" s="247">
        <f>INDEX(Controls!$B$43:$E$54,$C680,2)*F680</f>
        <v>0</v>
      </c>
      <c r="U680" s="157">
        <f>INDEX(Controls!$B$43:$E$54,$C680,3)*G680</f>
        <v>0</v>
      </c>
      <c r="V680" s="157">
        <f>INDEX(Controls!$B$43:$E$54,$C680,4)*H680</f>
        <v>0</v>
      </c>
      <c r="W680" s="326">
        <f>IF(AND($C680&gt;Controls!$C$18-1,$C680&lt;Controls!$C$19+1),IF(T680&lt;N680,N680,IF(T680&gt;O680,O680,T680)),J680)</f>
        <v>15.656147703060434</v>
      </c>
      <c r="X680" s="157">
        <f>IF(AND($C680&gt;Controls!$C$18-1,$C680&lt;Controls!$C$19+1),IF(U680&lt;P680,P680,IF(U680&gt;Q680,Q680,U680)),K680)</f>
        <v>14.477861287771178</v>
      </c>
      <c r="Y680" s="157">
        <f>IF(AND($C680&gt;Controls!$C$18-1,$C680&lt;Controls!$C$19+1),IF(V680&lt;R680,R680,IF(V680&gt;S680,S680,V680)),L680)</f>
        <v>16.795266496642562</v>
      </c>
      <c r="Z680" s="239">
        <f t="shared" si="333"/>
        <v>82.859809207128094</v>
      </c>
      <c r="AA680" s="248">
        <f>Stan!AH680</f>
        <v>8.4411073290612091</v>
      </c>
      <c r="AB680" s="74">
        <f>Tuol!AC680</f>
        <v>4.4127227026568958</v>
      </c>
      <c r="AC680" s="74">
        <f>Merc!AF680</f>
        <v>0</v>
      </c>
      <c r="AD680" s="1021">
        <f t="shared" si="356"/>
        <v>12.853830031718104</v>
      </c>
      <c r="AE680" s="1024">
        <f>IF(WSE_Calcs!AI680&gt;0,WSE_Calcs!AD680/WSE_Calcs!AI680,0)</f>
        <v>0.53819911091762862</v>
      </c>
      <c r="AF680" s="157">
        <f>IF(Controls!$E$144=1,Stan!AH680,LOOKUP($C680,Controls!$G$93:$G$104,Controls!K$93:K$104))</f>
        <v>14.785007872882906</v>
      </c>
      <c r="AG680" s="157">
        <f>IF(Controls!$E$144=1,Tuol!AC680,LOOKUP($C680,Controls!$G$93:$G$104,Controls!L$93:L$104))</f>
        <v>7.8131158693644007</v>
      </c>
      <c r="AH680" s="1017">
        <f>IF(Controls!$E$144=1,Merc!AF680,LOOKUP($C680,Controls!$G$93:$G$104,Controls!M$93:M$104))</f>
        <v>1.284914655572313</v>
      </c>
      <c r="AI680" s="157">
        <f t="shared" si="334"/>
        <v>23.883038397819618</v>
      </c>
      <c r="AJ680" s="259">
        <f t="shared" si="358"/>
        <v>0.6296563153192325</v>
      </c>
      <c r="AK680" s="259">
        <f t="shared" si="360"/>
        <v>0.3192742273498978</v>
      </c>
      <c r="AL680" s="259">
        <f t="shared" si="361"/>
        <v>0.37593929336571485</v>
      </c>
      <c r="AM680" s="157">
        <f t="shared" si="350"/>
        <v>9.3094735792052941</v>
      </c>
      <c r="AN680" s="157">
        <f t="shared" si="351"/>
        <v>2.4945265323865442</v>
      </c>
      <c r="AO680" s="157">
        <f t="shared" si="352"/>
        <v>0.48304990765110623</v>
      </c>
      <c r="AP680" s="1021">
        <f t="shared" si="353"/>
        <v>12.287050019242944</v>
      </c>
      <c r="AQ680" s="264">
        <f>IF(WSE_Calcs!AI680&gt;0,WSE_Calcs!AP680/WSE_Calcs!AI680,0)</f>
        <v>0.51446762403416313</v>
      </c>
      <c r="AR680" s="247"/>
      <c r="AS680" s="157">
        <f>Stan!I680</f>
        <v>602.3740234375</v>
      </c>
      <c r="AT680" s="157">
        <f>Stan!G680</f>
        <v>10</v>
      </c>
      <c r="AU680" s="157">
        <f>Stan!H680*$B680*86400/(43560*1000)</f>
        <v>1.0769116614475722</v>
      </c>
      <c r="AV680" s="157">
        <f>Stan!J680*$B680*86400/(43560*1000)</f>
        <v>23.537679574509298</v>
      </c>
      <c r="AW680" s="157">
        <f>LOOKUP(C680,Controls!B$221:B$232,Controls!C$221:C$232)</f>
        <v>1970</v>
      </c>
      <c r="AX680" s="1028">
        <f>AM680+W680-Stan!K680-Stan!O680-Stan!W680+Stan!AM680-Stan!AI680-Stan!M680+Stan!M679</f>
        <v>24.40604473797697</v>
      </c>
      <c r="AY680" s="157">
        <f t="shared" si="357"/>
        <v>880.09322173468126</v>
      </c>
      <c r="AZ680" s="157">
        <f t="shared" si="341"/>
        <v>880.09322173468126</v>
      </c>
      <c r="BA680" s="157">
        <f t="shared" si="362"/>
        <v>0</v>
      </c>
      <c r="BB680" s="157">
        <f t="shared" si="363"/>
        <v>24.40604473797697</v>
      </c>
      <c r="BC680" s="157">
        <f>BB680-AM680+Stan!AI680+Stan!AK680-Stan!AM680+Stan!M680-Stan!M679</f>
        <v>15.656147703060441</v>
      </c>
      <c r="BD680" s="157">
        <f t="shared" si="335"/>
        <v>0</v>
      </c>
      <c r="BE680" s="157">
        <f>Stan!N680*B680*86400/(43560*1000)</f>
        <v>23.29434602595558</v>
      </c>
      <c r="BF680" s="157">
        <f t="shared" si="336"/>
        <v>24.162711189423252</v>
      </c>
      <c r="BG680" s="248">
        <v>344.91612903225803</v>
      </c>
      <c r="BH680" s="157">
        <f>Tuol!I680</f>
        <v>415.935791015625</v>
      </c>
      <c r="BI680" s="157">
        <f>Tuol!G680</f>
        <v>10.107000350952148</v>
      </c>
      <c r="BJ680" s="157">
        <f>Tuol!H680*$B680*86400/(43560*1000)</f>
        <v>0.43849874449170323</v>
      </c>
      <c r="BK680" s="157">
        <f>Tuol!J680*$B680*86400/(43560*1000)</f>
        <v>13.338473737732437</v>
      </c>
      <c r="BL680" s="157">
        <f>LOOKUP(C680,Controls!B$240:B$251,Controls!C$240:C$251)</f>
        <v>1690</v>
      </c>
      <c r="BM680" s="1028">
        <f>AN680+X680-Tuol!N680-Tuol!AD680</f>
        <v>11.42027728057163</v>
      </c>
      <c r="BN680" s="157">
        <f t="shared" si="344"/>
        <v>658.79993390349659</v>
      </c>
      <c r="BO680" s="157">
        <f t="shared" si="345"/>
        <v>658.79993390349659</v>
      </c>
      <c r="BP680" s="756">
        <f t="shared" si="346"/>
        <v>0</v>
      </c>
      <c r="BQ680" s="157">
        <f t="shared" si="354"/>
        <v>11.42027728057163</v>
      </c>
      <c r="BR680" s="157">
        <f>BQ680-AN680+Tuol!N680+Tuol!AD680</f>
        <v>14.477861287771177</v>
      </c>
      <c r="BS680" s="157">
        <f t="shared" si="337"/>
        <v>0</v>
      </c>
      <c r="BT680" s="248">
        <v>79.693548387096769</v>
      </c>
      <c r="BU680" s="157">
        <f>Merc!I680</f>
        <v>69.893280029296875</v>
      </c>
      <c r="BV680" s="157">
        <f>Merc!G680</f>
        <v>2.329052209854126</v>
      </c>
      <c r="BW680" s="157">
        <f>Merc!H680*$B680*86400/(43560*1000)</f>
        <v>6.4877629871210776E-2</v>
      </c>
      <c r="BX680" s="157">
        <f>Merc!J680*$B680*86400/(43560*1000)</f>
        <v>18.395961793001032</v>
      </c>
      <c r="BY680" s="157">
        <f>LOOKUP(C680,Controls!B$259:B$270,Controls!C$259:C$270)</f>
        <v>674.6</v>
      </c>
      <c r="BZ680" s="1028">
        <f>AO680+Y680-Merc!K680-Merc!N680-Merc!T680-Merc!AG680</f>
        <v>18.879011092881804</v>
      </c>
      <c r="CA680" s="157">
        <f t="shared" si="347"/>
        <v>86.707266460917623</v>
      </c>
      <c r="CB680" s="157">
        <f t="shared" si="348"/>
        <v>86.707266460917623</v>
      </c>
      <c r="CC680" s="157">
        <f t="shared" si="349"/>
        <v>0</v>
      </c>
      <c r="CD680" s="157">
        <f t="shared" si="355"/>
        <v>18.879011092881804</v>
      </c>
      <c r="CE680" s="157">
        <f>CD680-AO680+Merc!K680+Merc!N680+Merc!T680+Merc!AG680</f>
        <v>16.795266496642562</v>
      </c>
      <c r="CF680" s="157">
        <f t="shared" si="338"/>
        <v>0</v>
      </c>
      <c r="CG680" s="157">
        <f>BX680+Merc!K680</f>
        <v>15.419961722429132</v>
      </c>
      <c r="CH680" s="157">
        <f>CD680+Merc!K680</f>
        <v>15.903011022309904</v>
      </c>
      <c r="CI680" s="247">
        <f t="shared" si="339"/>
        <v>82.859809207128094</v>
      </c>
      <c r="CJ680" s="157">
        <f t="shared" si="340"/>
        <v>0</v>
      </c>
      <c r="CK680" s="263"/>
      <c r="CL680" s="18"/>
    </row>
    <row r="681" spans="1:90">
      <c r="A681" s="16">
        <v>28460</v>
      </c>
      <c r="B681" s="144">
        <v>31</v>
      </c>
      <c r="C681" s="17">
        <v>12</v>
      </c>
      <c r="D681" s="18">
        <v>1978</v>
      </c>
      <c r="E681" s="90" t="s">
        <v>25</v>
      </c>
      <c r="F681" s="162">
        <f>Stan!F681</f>
        <v>37</v>
      </c>
      <c r="G681" s="74">
        <f>Tuol!F681</f>
        <v>96</v>
      </c>
      <c r="H681" s="74">
        <f>Merc!F681</f>
        <v>35</v>
      </c>
      <c r="I681" s="157">
        <f>SJR!F681</f>
        <v>263</v>
      </c>
      <c r="J681" s="248">
        <f>Stan!AP681</f>
        <v>16.939990456321024</v>
      </c>
      <c r="K681" s="74">
        <f>Tuol!AI681</f>
        <v>15.435246117962294</v>
      </c>
      <c r="L681" s="157">
        <f>Merc!AL681</f>
        <v>21.494567205255681</v>
      </c>
      <c r="M681" s="239">
        <f>SJR!BB681</f>
        <v>95.273450090392558</v>
      </c>
      <c r="N681" s="247">
        <f>LOOKUP(WSE_Calcs!$C681,Controls!$B$43:$B$54,Controls!F$43:F$54)*WSE_Calcs!$B681*86400/(43560*1000)</f>
        <v>0</v>
      </c>
      <c r="O681" s="239">
        <f>LOOKUP(C681,Controls!B$43:B$54,Controls!I$43:I$54)*WSE_Calcs!$B681*86400/(43560*1000)</f>
        <v>0</v>
      </c>
      <c r="P681" s="846">
        <f>LOOKUP(WSE_Calcs!$C681,Controls!$B$43:$B$54,Controls!G$43:G$54)*WSE_Calcs!$B681*86400/(43560*1000)</f>
        <v>0</v>
      </c>
      <c r="Q681" s="1017">
        <f>LOOKUP($C681,Controls!$B$43:$B$54,Controls!J$43:J$54)*WSE_Calcs!$B681*86400/(43560*1000)</f>
        <v>0</v>
      </c>
      <c r="R681" s="157">
        <f>LOOKUP(WSE_Calcs!$C681,Controls!$B$43:$B$54,Controls!H$43:H$54)*WSE_Calcs!$B681*86400/(43560*1000)</f>
        <v>0</v>
      </c>
      <c r="S681" s="239">
        <f>LOOKUP($C681,Controls!$B$43:$B$54,Controls!K$43:K$54)*WSE_Calcs!$B681*86400/(43560*1000)</f>
        <v>0</v>
      </c>
      <c r="T681" s="247">
        <f>INDEX(Controls!$B$43:$E$54,$C681,2)*F681</f>
        <v>0</v>
      </c>
      <c r="U681" s="157">
        <f>INDEX(Controls!$B$43:$E$54,$C681,3)*G681</f>
        <v>0</v>
      </c>
      <c r="V681" s="157">
        <f>INDEX(Controls!$B$43:$E$54,$C681,4)*H681</f>
        <v>0</v>
      </c>
      <c r="W681" s="326">
        <f>IF(AND($C681&gt;Controls!$C$18-1,$C681&lt;Controls!$C$19+1),IF(T681&lt;N681,N681,IF(T681&gt;O681,O681,T681)),J681)</f>
        <v>16.939990456321024</v>
      </c>
      <c r="X681" s="157">
        <f>IF(AND($C681&gt;Controls!$C$18-1,$C681&lt;Controls!$C$19+1),IF(U681&lt;P681,P681,IF(U681&gt;Q681,Q681,U681)),K681)</f>
        <v>15.435246117962294</v>
      </c>
      <c r="Y681" s="157">
        <f>IF(AND($C681&gt;Controls!$C$18-1,$C681&lt;Controls!$C$19+1),IF(V681&lt;R681,R681,IF(V681&gt;S681,S681,V681)),L681)</f>
        <v>21.494567205255681</v>
      </c>
      <c r="Z681" s="239">
        <f t="shared" si="333"/>
        <v>95.273450090392558</v>
      </c>
      <c r="AA681" s="248">
        <f>Stan!AH681</f>
        <v>7.7057218920494899</v>
      </c>
      <c r="AB681" s="74">
        <f>Tuol!AC681</f>
        <v>10.300251106703577</v>
      </c>
      <c r="AC681" s="74">
        <f>Merc!AF681</f>
        <v>0</v>
      </c>
      <c r="AD681" s="1021">
        <f t="shared" si="356"/>
        <v>18.005972998753066</v>
      </c>
      <c r="AE681" s="1024">
        <f>IF(WSE_Calcs!AI681&gt;0,WSE_Calcs!AD681/WSE_Calcs!AI681,0)</f>
        <v>0.82612807900342367</v>
      </c>
      <c r="AF681" s="157">
        <f>IF(Controls!$E$144=1,Stan!AH681,LOOKUP($C681,Controls!$G$93:$G$104,Controls!K$93:K$104))</f>
        <v>9.9602633288662314</v>
      </c>
      <c r="AG681" s="157">
        <f>IF(Controls!$E$144=1,Tuol!AC681,LOOKUP($C681,Controls!$G$93:$G$104,Controls!L$93:L$104))</f>
        <v>10.636966549655769</v>
      </c>
      <c r="AH681" s="1017">
        <f>IF(Controls!$E$144=1,Merc!AF681,LOOKUP($C681,Controls!$G$93:$G$104,Controls!M$93:M$104))</f>
        <v>1.1983892952919</v>
      </c>
      <c r="AI681" s="157">
        <f t="shared" si="334"/>
        <v>21.7956191738139</v>
      </c>
      <c r="AJ681" s="259">
        <f t="shared" si="358"/>
        <v>0.6296563153192325</v>
      </c>
      <c r="AK681" s="259">
        <f t="shared" si="360"/>
        <v>0.3192742273498978</v>
      </c>
      <c r="AL681" s="259">
        <f t="shared" si="361"/>
        <v>0.37593929336571485</v>
      </c>
      <c r="AM681" s="157">
        <f t="shared" si="350"/>
        <v>6.2715427072631842</v>
      </c>
      <c r="AN681" s="157">
        <f t="shared" si="351"/>
        <v>3.3961092764880538</v>
      </c>
      <c r="AO681" s="157">
        <f t="shared" si="352"/>
        <v>0.45052162484907388</v>
      </c>
      <c r="AP681" s="1021">
        <f t="shared" si="353"/>
        <v>10.118173608600312</v>
      </c>
      <c r="AQ681" s="264">
        <f>IF(WSE_Calcs!AI681&gt;0,WSE_Calcs!AP681/WSE_Calcs!AI681,0)</f>
        <v>0.4642296934953184</v>
      </c>
      <c r="AR681" s="247"/>
      <c r="AS681" s="157">
        <f>Stan!I681</f>
        <v>615.45166015625</v>
      </c>
      <c r="AT681" s="157">
        <f>Stan!G681</f>
        <v>36</v>
      </c>
      <c r="AU681" s="157">
        <f>Stan!H681*$B681*86400/(43560*1000)</f>
        <v>0.59396425735851954</v>
      </c>
      <c r="AV681" s="157">
        <f>Stan!J681*$B681*86400/(43560*1000)</f>
        <v>22.328383990831611</v>
      </c>
      <c r="AW681" s="157">
        <f>LOOKUP(C681,Controls!B$221:B$232,Controls!C$221:C$232)</f>
        <v>1970</v>
      </c>
      <c r="AX681" s="1028">
        <f>AM681+W681-Stan!K681-Stan!O681-Stan!W681+Stan!AM681-Stan!AI681-Stan!M681+Stan!M680</f>
        <v>20.894214220959782</v>
      </c>
      <c r="AY681" s="157">
        <f t="shared" si="357"/>
        <v>894.60504325636293</v>
      </c>
      <c r="AZ681" s="157">
        <f t="shared" si="341"/>
        <v>894.60504325636293</v>
      </c>
      <c r="BA681" s="157">
        <f t="shared" si="362"/>
        <v>0</v>
      </c>
      <c r="BB681" s="157">
        <f t="shared" si="363"/>
        <v>20.894214220959782</v>
      </c>
      <c r="BC681" s="157">
        <f>BB681-AM681+Stan!AI681+Stan!AK681-Stan!AM681+Stan!M681-Stan!M680</f>
        <v>16.939990456321027</v>
      </c>
      <c r="BD681" s="157">
        <f t="shared" si="335"/>
        <v>0</v>
      </c>
      <c r="BE681" s="157">
        <f>Stan!N681*B681*86400/(43560*1000)</f>
        <v>22.994070611118286</v>
      </c>
      <c r="BF681" s="157">
        <f t="shared" si="336"/>
        <v>21.559900841246456</v>
      </c>
      <c r="BG681" s="248">
        <v>456.92258064516119</v>
      </c>
      <c r="BH681" s="157">
        <f>Tuol!I681</f>
        <v>466.92532348632812</v>
      </c>
      <c r="BI681" s="157">
        <f>Tuol!G681</f>
        <v>70.285003662109375</v>
      </c>
      <c r="BJ681" s="157">
        <f>Tuol!H681*$B681*86400/(43560*1000)</f>
        <v>-0.2280610458121812</v>
      </c>
      <c r="BK681" s="157">
        <f>Tuol!J681*$B681*86400/(43560*1000)</f>
        <v>19.523526238055268</v>
      </c>
      <c r="BL681" s="157">
        <f>LOOKUP(C681,Controls!B$240:B$251,Controls!C$240:C$251)</f>
        <v>1690</v>
      </c>
      <c r="BM681" s="1028">
        <f>AN681+X681-Tuol!N681-Tuol!AD681</f>
        <v>12.619384588328522</v>
      </c>
      <c r="BN681" s="157">
        <f t="shared" si="344"/>
        <v>716.69361402308959</v>
      </c>
      <c r="BO681" s="157">
        <f t="shared" si="345"/>
        <v>716.69361402308959</v>
      </c>
      <c r="BP681" s="756">
        <f t="shared" si="346"/>
        <v>0</v>
      </c>
      <c r="BQ681" s="157">
        <f t="shared" si="354"/>
        <v>12.619384588328522</v>
      </c>
      <c r="BR681" s="157">
        <f>BQ681-AN681+Tuol!N681+Tuol!AD681</f>
        <v>15.435246117962294</v>
      </c>
      <c r="BS681" s="157">
        <f t="shared" si="337"/>
        <v>0</v>
      </c>
      <c r="BT681" s="248">
        <v>153.84516129032255</v>
      </c>
      <c r="BU681" s="157">
        <f>Merc!I681</f>
        <v>87.318618774414063</v>
      </c>
      <c r="BV681" s="157">
        <f>Merc!G681</f>
        <v>34.926654815673828</v>
      </c>
      <c r="BW681" s="157">
        <f>Merc!H681*$B681*86400/(43560*1000)</f>
        <v>-8.3338023177848372E-2</v>
      </c>
      <c r="BX681" s="157">
        <f>Merc!J681*$B681*86400/(43560*1000)</f>
        <v>17.584653300135589</v>
      </c>
      <c r="BY681" s="157">
        <f>LOOKUP(C681,Controls!B$259:B$270,Controls!C$259:C$270)</f>
        <v>674.6</v>
      </c>
      <c r="BZ681" s="1028">
        <f>AO681+Y681-Merc!K681-Merc!N681-Merc!T681-Merc!AG681</f>
        <v>18.03517415773003</v>
      </c>
      <c r="CA681" s="157">
        <f t="shared" si="347"/>
        <v>103.68208514203927</v>
      </c>
      <c r="CB681" s="157">
        <f t="shared" si="348"/>
        <v>103.68208514203927</v>
      </c>
      <c r="CC681" s="157">
        <f t="shared" si="349"/>
        <v>0</v>
      </c>
      <c r="CD681" s="157">
        <f t="shared" si="355"/>
        <v>18.03517415773003</v>
      </c>
      <c r="CE681" s="157">
        <f>CD681-AO681+Merc!K681+Merc!N681+Merc!T681+Merc!AG681</f>
        <v>21.494567205255681</v>
      </c>
      <c r="CF681" s="157">
        <f t="shared" si="338"/>
        <v>0</v>
      </c>
      <c r="CG681" s="157">
        <f>BX681+Merc!K681</f>
        <v>16.601653319685912</v>
      </c>
      <c r="CH681" s="157">
        <f>CD681+Merc!K681</f>
        <v>17.052174177280353</v>
      </c>
      <c r="CI681" s="247">
        <f t="shared" si="339"/>
        <v>95.273450090392558</v>
      </c>
      <c r="CJ681" s="157">
        <f t="shared" si="340"/>
        <v>0</v>
      </c>
      <c r="CK681" s="263"/>
      <c r="CL681" s="18"/>
    </row>
    <row r="682" spans="1:90" ht="13.5" thickBot="1">
      <c r="A682" s="16">
        <v>28491</v>
      </c>
      <c r="B682" s="144">
        <v>31</v>
      </c>
      <c r="C682" s="17">
        <v>1</v>
      </c>
      <c r="D682" s="18">
        <v>1978</v>
      </c>
      <c r="E682" s="90" t="s">
        <v>25</v>
      </c>
      <c r="F682" s="162">
        <f>Stan!F682</f>
        <v>109</v>
      </c>
      <c r="G682" s="74">
        <f>Tuol!F682</f>
        <v>190</v>
      </c>
      <c r="H682" s="74">
        <f>Merc!F682</f>
        <v>113</v>
      </c>
      <c r="I682" s="157">
        <f>SJR!F682</f>
        <v>713</v>
      </c>
      <c r="J682" s="248">
        <f>Stan!AP682</f>
        <v>15.710593039772727</v>
      </c>
      <c r="K682" s="74">
        <f>Tuol!AI682</f>
        <v>26.53276211825284</v>
      </c>
      <c r="L682" s="157">
        <f>Merc!AL682</f>
        <v>31.70190340909091</v>
      </c>
      <c r="M682" s="239">
        <f>SJR!BB682</f>
        <v>184.04309998063016</v>
      </c>
      <c r="N682" s="247">
        <f>LOOKUP(WSE_Calcs!$C682,Controls!$B$43:$B$54,Controls!F$43:F$54)*WSE_Calcs!$B682*86400/(43560*1000)</f>
        <v>0</v>
      </c>
      <c r="O682" s="239">
        <f>LOOKUP(C682,Controls!B$43:B$54,Controls!I$43:I$54)*WSE_Calcs!$B682*86400/(43560*1000)</f>
        <v>0</v>
      </c>
      <c r="P682" s="846">
        <f>LOOKUP(WSE_Calcs!$C682,Controls!$B$43:$B$54,Controls!G$43:G$54)*WSE_Calcs!$B682*86400/(43560*1000)</f>
        <v>0</v>
      </c>
      <c r="Q682" s="1017">
        <f>LOOKUP($C682,Controls!$B$43:$B$54,Controls!J$43:J$54)*WSE_Calcs!$B682*86400/(43560*1000)</f>
        <v>0</v>
      </c>
      <c r="R682" s="157">
        <f>LOOKUP(WSE_Calcs!$C682,Controls!$B$43:$B$54,Controls!H$43:H$54)*WSE_Calcs!$B682*86400/(43560*1000)</f>
        <v>0</v>
      </c>
      <c r="S682" s="239">
        <f>LOOKUP($C682,Controls!$B$43:$B$54,Controls!K$43:K$54)*WSE_Calcs!$B682*86400/(43560*1000)</f>
        <v>0</v>
      </c>
      <c r="T682" s="247">
        <f>INDEX(Controls!$B$43:$E$54,$C682,2)*F682</f>
        <v>0</v>
      </c>
      <c r="U682" s="157">
        <f>INDEX(Controls!$B$43:$E$54,$C682,3)*G682</f>
        <v>0</v>
      </c>
      <c r="V682" s="157">
        <f>INDEX(Controls!$B$43:$E$54,$C682,4)*H682</f>
        <v>0</v>
      </c>
      <c r="W682" s="326">
        <f>IF(AND($C682&gt;Controls!$C$18-1,$C682&lt;Controls!$C$19+1),IF(T682&lt;N682,N682,IF(T682&gt;O682,O682,T682)),J682)</f>
        <v>15.710593039772727</v>
      </c>
      <c r="X682" s="157">
        <f>IF(AND($C682&gt;Controls!$C$18-1,$C682&lt;Controls!$C$19+1),IF(U682&lt;P682,P682,IF(U682&gt;Q682,Q682,U682)),K682)</f>
        <v>26.53276211825284</v>
      </c>
      <c r="Y682" s="157">
        <f>IF(AND($C682&gt;Controls!$C$18-1,$C682&lt;Controls!$C$19+1),IF(V682&lt;R682,R682,IF(V682&gt;S682,S682,V682)),L682)</f>
        <v>31.70190340909091</v>
      </c>
      <c r="Z682" s="239">
        <f t="shared" si="333"/>
        <v>184.04309998063016</v>
      </c>
      <c r="AA682" s="248">
        <f>Stan!AH682</f>
        <v>7.814577964593556</v>
      </c>
      <c r="AB682" s="74">
        <f>Tuol!AC682</f>
        <v>18.8094881218524</v>
      </c>
      <c r="AC682" s="74">
        <f>Merc!AF682</f>
        <v>0</v>
      </c>
      <c r="AD682" s="1021">
        <f t="shared" si="356"/>
        <v>26.624066086445957</v>
      </c>
      <c r="AE682" s="1024">
        <f>IF(WSE_Calcs!AI682&gt;0,WSE_Calcs!AD682/WSE_Calcs!AI682,0)</f>
        <v>0.78468898213491489</v>
      </c>
      <c r="AF682" s="157">
        <f>IF(Controls!$E$144=1,Stan!AH682,LOOKUP($C682,Controls!$G$93:$G$104,Controls!K$93:K$104))</f>
        <v>9.9117768846798722</v>
      </c>
      <c r="AG682" s="157">
        <f>IF(Controls!$E$144=1,Tuol!AC682,LOOKUP($C682,Controls!$G$93:$G$104,Controls!L$93:L$104))</f>
        <v>23.345314850162044</v>
      </c>
      <c r="AH682" s="1017">
        <f>IF(Controls!$E$144=1,Merc!AF682,LOOKUP($C682,Controls!$G$93:$G$104,Controls!M$93:M$104))</f>
        <v>0.67235890432656908</v>
      </c>
      <c r="AI682" s="157">
        <f t="shared" si="334"/>
        <v>33.929450639168486</v>
      </c>
      <c r="AJ682" s="260">
        <f t="shared" si="358"/>
        <v>0.6296563153192325</v>
      </c>
      <c r="AK682" s="260">
        <f t="shared" si="360"/>
        <v>0.3192742273498978</v>
      </c>
      <c r="AL682" s="260">
        <f t="shared" si="361"/>
        <v>0.37593929336571485</v>
      </c>
      <c r="AM682" s="157">
        <f t="shared" si="350"/>
        <v>6.2410129114738693</v>
      </c>
      <c r="AN682" s="157">
        <f t="shared" si="351"/>
        <v>7.4535573610255819</v>
      </c>
      <c r="AO682" s="157">
        <f t="shared" si="352"/>
        <v>0.25276613138067666</v>
      </c>
      <c r="AP682" s="1021">
        <f t="shared" si="353"/>
        <v>13.947336403880128</v>
      </c>
      <c r="AQ682" s="264">
        <f>IF(WSE_Calcs!AI682&gt;0,WSE_Calcs!AP682/WSE_Calcs!AI682,0)</f>
        <v>0.4110687364852052</v>
      </c>
      <c r="AR682" s="247"/>
      <c r="AS682" s="157">
        <f>Stan!I682</f>
        <v>694.09716796875</v>
      </c>
      <c r="AT682" s="157">
        <f>Stan!G682</f>
        <v>81</v>
      </c>
      <c r="AU682" s="157">
        <f>Stan!H682*$B682*86400/(43560*1000)</f>
        <v>0.68197880390261811</v>
      </c>
      <c r="AV682" s="157">
        <f>Stan!J682*$B682*86400/(43560*1000)</f>
        <v>1.6725064843548232</v>
      </c>
      <c r="AW682" s="157">
        <f>LOOKUP(C682,Controls!B$221:B$232,Controls!C$221:C$232)</f>
        <v>1970</v>
      </c>
      <c r="AX682" s="1028">
        <f>AM682+W682-Stan!K682-Stan!O682-Stan!W682+Stan!AM682-Stan!AI682-Stan!M682+Stan!M681</f>
        <v>9.8932475642186546E-2</v>
      </c>
      <c r="AY682" s="157">
        <f t="shared" si="357"/>
        <v>974.82413197681808</v>
      </c>
      <c r="AZ682" s="157">
        <f t="shared" si="341"/>
        <v>974.82413197681808</v>
      </c>
      <c r="BA682" s="157">
        <f t="shared" si="362"/>
        <v>0</v>
      </c>
      <c r="BB682" s="157">
        <f t="shared" si="363"/>
        <v>9.8932475642186546E-2</v>
      </c>
      <c r="BC682" s="157">
        <f>BB682-AM682+Stan!AI682+Stan!AK682-Stan!AM682+Stan!M682-Stan!M681</f>
        <v>15.710593039772732</v>
      </c>
      <c r="BD682" s="157">
        <f t="shared" si="335"/>
        <v>0</v>
      </c>
      <c r="BE682" s="157">
        <f>Stan!N682*B682*86400/(43560*1000)</f>
        <v>14.525528695603047</v>
      </c>
      <c r="BF682" s="157">
        <f t="shared" si="336"/>
        <v>12.95195468689041</v>
      </c>
      <c r="BG682" s="248">
        <v>658.15</v>
      </c>
      <c r="BH682" s="157">
        <f>Tuol!I682</f>
        <v>611.02740478515625</v>
      </c>
      <c r="BI682" s="157">
        <f>Tuol!G682</f>
        <v>171.42799377441406</v>
      </c>
      <c r="BJ682" s="157">
        <f>Tuol!H682*$B682*86400/(43560*1000)</f>
        <v>-0.70687211911540382</v>
      </c>
      <c r="BK682" s="157">
        <f>Tuol!J682*$B682*86400/(43560*1000)</f>
        <v>28.032764660543648</v>
      </c>
      <c r="BL682" s="157">
        <f>LOOKUP(C682,Controls!B$240:B$251,Controls!C$240:C$251)</f>
        <v>1690</v>
      </c>
      <c r="BM682" s="1028">
        <f>AN682+X682-Tuol!N682-Tuol!AD682</f>
        <v>16.676834997466898</v>
      </c>
      <c r="BN682" s="157">
        <f t="shared" si="344"/>
        <v>872.15164491915209</v>
      </c>
      <c r="BO682" s="157">
        <f t="shared" si="345"/>
        <v>872.15164491915209</v>
      </c>
      <c r="BP682" s="756">
        <f t="shared" si="346"/>
        <v>0</v>
      </c>
      <c r="BQ682" s="157">
        <f t="shared" si="354"/>
        <v>16.676834997466898</v>
      </c>
      <c r="BR682" s="157">
        <f>BQ682-AN682+Tuol!N682+Tuol!AD682</f>
        <v>26.53276211825284</v>
      </c>
      <c r="BS682" s="157">
        <f t="shared" si="337"/>
        <v>0</v>
      </c>
      <c r="BT682" s="248">
        <v>285.72500000000002</v>
      </c>
      <c r="BU682" s="157">
        <f>Merc!I682</f>
        <v>183.59786987304687</v>
      </c>
      <c r="BV682" s="157">
        <f>Merc!G682</f>
        <v>112.85514068603516</v>
      </c>
      <c r="BW682" s="157">
        <f>Merc!H682*$B682*86400/(43560*1000)</f>
        <v>-0.30575636304114473</v>
      </c>
      <c r="BX682" s="157">
        <f>Merc!J682*$B682*86400/(43560*1000)</f>
        <v>16.881653417161672</v>
      </c>
      <c r="BY682" s="157">
        <f>LOOKUP(C682,Controls!B$259:B$270,Controls!C$259:C$270)</f>
        <v>674.6</v>
      </c>
      <c r="BZ682" s="1028">
        <f>AO682+Y682-Merc!K682-Merc!N682-Merc!T682-Merc!AG682</f>
        <v>17.134420489615948</v>
      </c>
      <c r="CA682" s="157">
        <f t="shared" si="347"/>
        <v>199.70856170149966</v>
      </c>
      <c r="CB682" s="157">
        <f t="shared" si="348"/>
        <v>199.70856170149966</v>
      </c>
      <c r="CC682" s="157">
        <f t="shared" si="349"/>
        <v>0</v>
      </c>
      <c r="CD682" s="157">
        <f t="shared" si="355"/>
        <v>17.134420489615948</v>
      </c>
      <c r="CE682" s="157">
        <f>CD682-AO682+Merc!K682+Merc!N682+Merc!T682+Merc!AG682</f>
        <v>31.701903409090907</v>
      </c>
      <c r="CF682" s="157">
        <f t="shared" si="338"/>
        <v>0</v>
      </c>
      <c r="CG682" s="157">
        <f>BX682+Merc!K682</f>
        <v>16.601653415969579</v>
      </c>
      <c r="CH682" s="157">
        <f>CD682+Merc!K682</f>
        <v>16.854420488423855</v>
      </c>
      <c r="CI682" s="247">
        <f t="shared" si="339"/>
        <v>184.04309998063016</v>
      </c>
      <c r="CJ682" s="157">
        <f t="shared" si="340"/>
        <v>0</v>
      </c>
      <c r="CK682" s="263"/>
      <c r="CL682" s="18"/>
    </row>
    <row r="683" spans="1:90">
      <c r="A683" s="16">
        <v>28522</v>
      </c>
      <c r="B683" s="144">
        <v>28</v>
      </c>
      <c r="C683" s="17">
        <v>2</v>
      </c>
      <c r="D683" s="18">
        <v>1978</v>
      </c>
      <c r="E683" s="90" t="s">
        <v>25</v>
      </c>
      <c r="F683" s="162">
        <f>Stan!F683</f>
        <v>108</v>
      </c>
      <c r="G683" s="74">
        <f>Tuol!F683</f>
        <v>196</v>
      </c>
      <c r="H683" s="74">
        <f>Merc!F683</f>
        <v>148</v>
      </c>
      <c r="I683" s="157">
        <f>SJR!F683</f>
        <v>902</v>
      </c>
      <c r="J683" s="248">
        <f>Stan!AP683</f>
        <v>10.072229911867252</v>
      </c>
      <c r="K683" s="74">
        <f>Tuol!AI683</f>
        <v>30.533115960743803</v>
      </c>
      <c r="L683" s="157">
        <f>Merc!AL683</f>
        <v>45.740679235537193</v>
      </c>
      <c r="M683" s="239">
        <f>SJR!BB683</f>
        <v>428.87537448347109</v>
      </c>
      <c r="N683" s="247">
        <f>LOOKUP(WSE_Calcs!$C683,Controls!$B$43:$B$54,Controls!F$43:F$54)*WSE_Calcs!$B683*86400/(43560*1000)</f>
        <v>8.3305785123966949</v>
      </c>
      <c r="O683" s="239">
        <f>LOOKUP(C683,Controls!B$43:B$54,Controls!I$43:I$54)*WSE_Calcs!$B683*86400/(43560*1000)</f>
        <v>138.84297520661158</v>
      </c>
      <c r="P683" s="846">
        <f>LOOKUP(WSE_Calcs!$C683,Controls!$B$43:$B$54,Controls!G$43:G$54)*WSE_Calcs!$B683*86400/(43560*1000)</f>
        <v>11.107438016528926</v>
      </c>
      <c r="Q683" s="1017">
        <f>LOOKUP($C683,Controls!$B$43:$B$54,Controls!J$43:J$54)*WSE_Calcs!$B683*86400/(43560*1000)</f>
        <v>194.38016528925621</v>
      </c>
      <c r="R683" s="157">
        <f>LOOKUP(WSE_Calcs!$C683,Controls!$B$43:$B$54,Controls!H$43:H$54)*WSE_Calcs!$B683*86400/(43560*1000)</f>
        <v>8.3305785123966949</v>
      </c>
      <c r="S683" s="239">
        <f>LOOKUP($C683,Controls!$B$43:$B$54,Controls!K$43:K$54)*WSE_Calcs!$B683*86400/(43560*1000)</f>
        <v>111.07438016528926</v>
      </c>
      <c r="T683" s="247">
        <f>INDEX(Controls!$B$43:$E$54,$C683,2)*F683</f>
        <v>64.8</v>
      </c>
      <c r="U683" s="157">
        <f>INDEX(Controls!$B$43:$E$54,$C683,3)*G683</f>
        <v>117.6</v>
      </c>
      <c r="V683" s="157">
        <f>INDEX(Controls!$B$43:$E$54,$C683,4)*H683</f>
        <v>88.8</v>
      </c>
      <c r="W683" s="326">
        <f>IF(AND($C683&gt;Controls!$C$18-1,$C683&lt;Controls!$C$19+1),IF(T683&lt;N683,N683,IF(T683&gt;O683,O683,T683)),J683)</f>
        <v>64.8</v>
      </c>
      <c r="X683" s="157">
        <f>IF(AND($C683&gt;Controls!$C$18-1,$C683&lt;Controls!$C$19+1),IF(U683&lt;P683,P683,IF(U683&gt;Q683,Q683,U683)),K683)</f>
        <v>117.6</v>
      </c>
      <c r="Y683" s="157">
        <f>IF(AND($C683&gt;Controls!$C$18-1,$C683&lt;Controls!$C$19+1),IF(V683&lt;R683,R683,IF(V683&gt;S683,S683,V683)),L683)</f>
        <v>88.8</v>
      </c>
      <c r="Z683" s="239">
        <f t="shared" si="333"/>
        <v>613.72934937532284</v>
      </c>
      <c r="AA683" s="248">
        <f>Stan!AH683</f>
        <v>7.9800925817568444</v>
      </c>
      <c r="AB683" s="74">
        <f>Tuol!AC683</f>
        <v>17.403058920615962</v>
      </c>
      <c r="AC683" s="74">
        <f>Merc!AF683</f>
        <v>0.62000000504422781</v>
      </c>
      <c r="AD683" s="1021">
        <f t="shared" si="356"/>
        <v>26.003151507417037</v>
      </c>
      <c r="AE683" s="1024">
        <f>IF(WSE_Calcs!AI683&gt;0,WSE_Calcs!AD683/WSE_Calcs!AI683,0)</f>
        <v>0.71777387996350073</v>
      </c>
      <c r="AF683" s="157">
        <f>IF(Controls!$E$144=1,Stan!AH683,LOOKUP($C683,Controls!$G$93:$G$104,Controls!K$93:K$104))</f>
        <v>11.109738549091347</v>
      </c>
      <c r="AG683" s="157">
        <f>IF(Controls!$E$144=1,Tuol!AC683,LOOKUP($C683,Controls!$G$93:$G$104,Controls!L$93:L$104))</f>
        <v>23.529884095399808</v>
      </c>
      <c r="AH683" s="1017">
        <f>IF(Controls!$E$144=1,Merc!AF683,LOOKUP($C683,Controls!$G$93:$G$104,Controls!M$93:M$104))</f>
        <v>1.5878749467270041</v>
      </c>
      <c r="AI683" s="157">
        <f t="shared" si="334"/>
        <v>36.22749759121816</v>
      </c>
      <c r="AJ683" s="324">
        <f>IF(AND(AY682&lt;=Controls!$H$61,AY682&gt;Controls!$H$62),Controls!$I$61+(Controls!$I$62-Controls!$I$61)*(AY682-Controls!$H$61)/(Controls!$H$62-Controls!$H$61),IF(AND(AY682&lt;=Controls!$H$62,AY682&gt;Controls!$H$63),Controls!$I$62+(Controls!$I$63-Controls!$I$62)*(AY682-Controls!$H$62)/(Controls!$H$63-Controls!$H$62),IF(AND(AY682&lt;=Controls!$H$63,AY682&gt;Controls!$H$64),Controls!$I$63+(Controls!$I$64-Controls!$I$63)*(AY682-Controls!$H$63)/(Controls!$H$64-Controls!$H$63),IF(AND(AY682&lt;=Controls!$H$64,AY682&gt;Controls!$H$65),Controls!$I$64+(Controls!$I$65-Controls!$I$64)*(AY682-Controls!$H$64)/(Controls!$H$65-Controls!$H$64),IF(AND(AY682&lt;=Controls!$H$65,AY682&gt;Controls!$H$66),Controls!$I$65+(Controls!$I$66-Controls!$I$65)*(AY682-Controls!$H$65)/(Controls!$H$66-Controls!$H$65),IF(AY682&lt;=Controls!$H$66,Controls!$I$66,Controls!$I$61))))))</f>
        <v>0.53376782556897218</v>
      </c>
      <c r="AK683" s="324">
        <f>IF(AND(BN682&lt;=Controls!$H$70,BN682&gt;Controls!$H$71),Controls!$I$70+(Controls!$I$71-Controls!$I$70)*(BN682-Controls!$H$70)/(Controls!$H$71-Controls!$H$70),IF(AND(BN682&lt;=Controls!$H$71,BN682&gt;Controls!$H$72),Controls!$I$71+(Controls!$I$72-Controls!$I$71)*(BN682-Controls!$H$71)/(Controls!$H$72-Controls!$H$71),IF(AND(BN682&lt;=Controls!$H$72,BN682&gt;Controls!$H$73),Controls!$I$72+(Controls!$I$73-Controls!$I$72)*(BN682-Controls!$H$72)/(Controls!$H$73-Controls!$H$72),IF(AND(BN682&lt;=Controls!$H$73,BN682&gt;Controls!$H$74),Controls!$I$73+(Controls!$I$74-Controls!$I$73)*(BN682-Controls!$H$73)/(Controls!$H$74-Controls!$H$73),IF(AND(BN682&lt;=Controls!$H$74,BN682&gt;Controls!$H$75),Controls!$I$74+(Controls!$I$75-Controls!$I$74)*(BN682-Controls!$H$74)/(Controls!$H$75-Controls!$H$74),IF(BN682&lt;=Controls!$H$75,Controls!$I$75,Controls!$I$70))))))</f>
        <v>0.25666157454886512</v>
      </c>
      <c r="AL683" s="324">
        <f>IF(AND(CA682&lt;=Controls!$H$79,CA682&gt;Controls!$H$80),Controls!$I$79+(Controls!$I$80-Controls!$I$79)*(CA682-Controls!$H$79)/(Controls!$H$80-Controls!$H$79),IF(AND(CA682&lt;=Controls!$H$80,CA682&gt;Controls!$H$81),Controls!$I$80+(Controls!$I$81-Controls!$I$80)*(CA682-Controls!$H$80)/(Controls!$H$81-Controls!$H$80),IF(AND(CA682&lt;=Controls!$H$81,CA682&gt;Controls!$H$82),Controls!$I$81+(Controls!$I$82-Controls!$I$81)*(CA682-Controls!$H$81)/(Controls!$H$82-Controls!$H$81),IF(AND(CA682&lt;=Controls!$H$82,CA682&gt;Controls!$H$83),Controls!$I$82+(Controls!$I$83-Controls!$I$82)*(CA682-Controls!$H$82)/(Controls!$H$83-Controls!$H$82),IF(AND(CA682&lt;=Controls!$H$83,CA682&gt;Controls!$H$84),Controls!$I$83+(Controls!$I$84-Controls!$I$83)*(CA682-Controls!$H$83)/(Controls!$H$84-Controls!$H$83),IF(CA682&lt;=Controls!$H$84,Controls!$I$84,Controls!$I$79))))))</f>
        <v>0.29537340684491264</v>
      </c>
      <c r="AM683" s="157">
        <f t="shared" si="350"/>
        <v>5.9300209879882759</v>
      </c>
      <c r="AN683" s="157">
        <f t="shared" si="351"/>
        <v>6.0392171008776137</v>
      </c>
      <c r="AO683" s="157">
        <f t="shared" si="352"/>
        <v>0.46901603265843939</v>
      </c>
      <c r="AP683" s="1021">
        <f t="shared" si="353"/>
        <v>12.438254121524329</v>
      </c>
      <c r="AQ683" s="264">
        <f>IF(WSE_Calcs!AI683&gt;0,WSE_Calcs!AP683/WSE_Calcs!AI683,0)</f>
        <v>0.343337380402986</v>
      </c>
      <c r="AR683" s="247"/>
      <c r="AS683" s="157">
        <f>Stan!I683</f>
        <v>781.41180419921875</v>
      </c>
      <c r="AT683" s="157">
        <f>Stan!G683</f>
        <v>93</v>
      </c>
      <c r="AU683" s="157">
        <f>Stan!H683*$B683*86400/(43560*1000)</f>
        <v>1.0830308192229468</v>
      </c>
      <c r="AV683" s="157">
        <f>Stan!J683*$B683*86400/(43560*1000)</f>
        <v>4.6023501460808367</v>
      </c>
      <c r="AW683" s="157">
        <f>LOOKUP(C683,Controls!B$221:B$232,Controls!C$221:C$232)</f>
        <v>1970</v>
      </c>
      <c r="AX683" s="1028">
        <f>AM683+W683-Stan!K683-Stan!O683-Stan!W683+Stan!AM683-Stan!AI683-Stan!M683+Stan!M682</f>
        <v>57.280046273953424</v>
      </c>
      <c r="AY683" s="157">
        <f t="shared" si="357"/>
        <v>1009.4610548836416</v>
      </c>
      <c r="AZ683" s="157">
        <f t="shared" si="341"/>
        <v>1009.4610548836416</v>
      </c>
      <c r="BA683" s="157">
        <f t="shared" si="362"/>
        <v>0</v>
      </c>
      <c r="BB683" s="157">
        <f t="shared" si="363"/>
        <v>57.280046273953424</v>
      </c>
      <c r="BC683" s="157">
        <f>BB683-AM683+Stan!AI683+Stan!AK683-Stan!AM683+Stan!M683-Stan!M682</f>
        <v>64.8</v>
      </c>
      <c r="BD683" s="157">
        <f t="shared" si="335"/>
        <v>54.727770088132743</v>
      </c>
      <c r="BE683" s="157">
        <f>Stan!N683*B683*86400/(43560*1000)</f>
        <v>14.187241130229856</v>
      </c>
      <c r="BF683" s="157">
        <f t="shared" si="336"/>
        <v>66.864937258102444</v>
      </c>
      <c r="BG683" s="248">
        <v>912.79354838709673</v>
      </c>
      <c r="BH683" s="157">
        <f>Tuol!I683</f>
        <v>778.55572509765625</v>
      </c>
      <c r="BI683" s="157">
        <f>Tuol!G683</f>
        <v>193.33000183105469</v>
      </c>
      <c r="BJ683" s="157">
        <f>Tuol!H683*$B683*86400/(43560*1000)</f>
        <v>6.7935849654773048E-2</v>
      </c>
      <c r="BK683" s="157">
        <f>Tuol!J683*$B683*86400/(43560*1000)</f>
        <v>25.733759039256199</v>
      </c>
      <c r="BL683" s="157">
        <f>LOOKUP(C683,Controls!B$240:B$251,Controls!C$240:C$251)</f>
        <v>1690</v>
      </c>
      <c r="BM683" s="1028">
        <f>AN683+X683-Tuol!N683-Tuol!AD683</f>
        <v>101.43679972722038</v>
      </c>
      <c r="BN683" s="157">
        <f t="shared" si="344"/>
        <v>963.9769111733317</v>
      </c>
      <c r="BO683" s="157">
        <f t="shared" si="345"/>
        <v>963.9769111733317</v>
      </c>
      <c r="BP683" s="756">
        <f t="shared" si="346"/>
        <v>0</v>
      </c>
      <c r="BQ683" s="157">
        <f t="shared" si="354"/>
        <v>101.43679972722038</v>
      </c>
      <c r="BR683" s="157">
        <f>BQ683-AN683+Tuol!N683+Tuol!AD683</f>
        <v>117.6</v>
      </c>
      <c r="BS683" s="157">
        <f t="shared" si="337"/>
        <v>87.066884039256195</v>
      </c>
      <c r="BT683" s="248">
        <v>439.08387096774197</v>
      </c>
      <c r="BU683" s="157">
        <f>Merc!I683</f>
        <v>316.18206787109375</v>
      </c>
      <c r="BV683" s="157">
        <f>Merc!G683</f>
        <v>146.55926513671875</v>
      </c>
      <c r="BW683" s="157">
        <f>Merc!H683*$B683*86400/(43560*1000)</f>
        <v>-6.797689705840812E-2</v>
      </c>
      <c r="BX683" s="157">
        <f>Merc!J683*$B683*86400/(43560*1000)</f>
        <v>14.043041548295454</v>
      </c>
      <c r="BY683" s="157">
        <f>LOOKUP(C683,Controls!B$259:B$270,Controls!C$259:C$270)</f>
        <v>674.6</v>
      </c>
      <c r="BZ683" s="1028">
        <f>AO683+Y683-Merc!K683-Merc!N683-Merc!T683-Merc!AG683</f>
        <v>56.951378112278803</v>
      </c>
      <c r="CA683" s="157">
        <f t="shared" si="347"/>
        <v>289.38442562299804</v>
      </c>
      <c r="CB683" s="157">
        <f t="shared" si="348"/>
        <v>289.38442562299804</v>
      </c>
      <c r="CC683" s="157">
        <f t="shared" si="349"/>
        <v>0</v>
      </c>
      <c r="CD683" s="157">
        <f t="shared" si="355"/>
        <v>56.951378112278803</v>
      </c>
      <c r="CE683" s="157">
        <f>CD683-AO683+Merc!K683+Merc!N683+Merc!T683+Merc!AG683</f>
        <v>88.800000000000011</v>
      </c>
      <c r="CF683" s="157">
        <f t="shared" si="338"/>
        <v>43.059320764462818</v>
      </c>
      <c r="CG683" s="157">
        <f>BX683+Merc!K683</f>
        <v>15.615041574998335</v>
      </c>
      <c r="CH683" s="157">
        <f>CD683+Merc!K683</f>
        <v>58.523378138981684</v>
      </c>
      <c r="CI683" s="247">
        <f t="shared" si="339"/>
        <v>613.72934937532284</v>
      </c>
      <c r="CJ683" s="157">
        <f t="shared" si="340"/>
        <v>184.85397489185175</v>
      </c>
      <c r="CK683" s="263"/>
      <c r="CL683" s="18"/>
    </row>
    <row r="684" spans="1:90">
      <c r="A684" s="16">
        <v>28550</v>
      </c>
      <c r="B684" s="144">
        <v>31</v>
      </c>
      <c r="C684" s="17">
        <v>3</v>
      </c>
      <c r="D684" s="18">
        <v>1978</v>
      </c>
      <c r="E684" s="90" t="s">
        <v>25</v>
      </c>
      <c r="F684" s="162">
        <f>Stan!F684</f>
        <v>223</v>
      </c>
      <c r="G684" s="74">
        <f>Tuol!F684</f>
        <v>331</v>
      </c>
      <c r="H684" s="74">
        <f>Merc!F684</f>
        <v>188</v>
      </c>
      <c r="I684" s="157">
        <f>SJR!F684</f>
        <v>1381</v>
      </c>
      <c r="J684" s="248">
        <f>Stan!AP684</f>
        <v>12.297551622627195</v>
      </c>
      <c r="K684" s="74">
        <f>Tuol!AI684</f>
        <v>35.545017473205064</v>
      </c>
      <c r="L684" s="157">
        <f>Merc!AL684</f>
        <v>35.786115379648763</v>
      </c>
      <c r="M684" s="239">
        <f>SJR!BB684</f>
        <v>529.24433755165285</v>
      </c>
      <c r="N684" s="247">
        <f>LOOKUP(WSE_Calcs!$C684,Controls!$B$43:$B$54,Controls!F$43:F$54)*WSE_Calcs!$B684*86400/(43560*1000)</f>
        <v>9.223140495867769</v>
      </c>
      <c r="O684" s="239">
        <f>LOOKUP(C684,Controls!B$43:B$54,Controls!I$43:I$54)*WSE_Calcs!$B684*86400/(43560*1000)</f>
        <v>153.71900826446281</v>
      </c>
      <c r="P684" s="846">
        <f>LOOKUP(WSE_Calcs!$C684,Controls!$B$43:$B$54,Controls!G$43:G$54)*WSE_Calcs!$B684*86400/(43560*1000)</f>
        <v>12.297520661157025</v>
      </c>
      <c r="Q684" s="1017">
        <f>LOOKUP($C684,Controls!$B$43:$B$54,Controls!J$43:J$54)*WSE_Calcs!$B684*86400/(43560*1000)</f>
        <v>215.20661157024793</v>
      </c>
      <c r="R684" s="157">
        <f>LOOKUP(WSE_Calcs!$C684,Controls!$B$43:$B$54,Controls!H$43:H$54)*WSE_Calcs!$B684*86400/(43560*1000)</f>
        <v>9.223140495867769</v>
      </c>
      <c r="S684" s="239">
        <f>LOOKUP($C684,Controls!$B$43:$B$54,Controls!K$43:K$54)*WSE_Calcs!$B684*86400/(43560*1000)</f>
        <v>122.97520661157024</v>
      </c>
      <c r="T684" s="247">
        <f>INDEX(Controls!$B$43:$E$54,$C684,2)*F684</f>
        <v>133.79999999999998</v>
      </c>
      <c r="U684" s="157">
        <f>INDEX(Controls!$B$43:$E$54,$C684,3)*G684</f>
        <v>198.6</v>
      </c>
      <c r="V684" s="157">
        <f>INDEX(Controls!$B$43:$E$54,$C684,4)*H684</f>
        <v>112.8</v>
      </c>
      <c r="W684" s="326">
        <f>IF(AND($C684&gt;Controls!$C$18-1,$C684&lt;Controls!$C$19+1),IF(T684&lt;N684,N684,IF(T684&gt;O684,O684,T684)),J684)</f>
        <v>133.79999999999998</v>
      </c>
      <c r="X684" s="157">
        <f>IF(AND($C684&gt;Controls!$C$18-1,$C684&lt;Controls!$C$19+1),IF(U684&lt;P684,P684,IF(U684&gt;Q684,Q684,U684)),K684)</f>
        <v>198.6</v>
      </c>
      <c r="Y684" s="157">
        <f>IF(AND($C684&gt;Controls!$C$18-1,$C684&lt;Controls!$C$19+1),IF(V684&lt;R684,R684,IF(V684&gt;S684,S684,V684)),L684)</f>
        <v>112.8</v>
      </c>
      <c r="Z684" s="239">
        <f t="shared" si="333"/>
        <v>890.81565307617188</v>
      </c>
      <c r="AA684" s="248">
        <f>Stan!AH684</f>
        <v>11.820000264821958</v>
      </c>
      <c r="AB684" s="74">
        <f>Tuol!AC684</f>
        <v>18.99999967716942</v>
      </c>
      <c r="AC684" s="74">
        <f>Merc!AF684</f>
        <v>1.9099999596461776</v>
      </c>
      <c r="AD684" s="1021">
        <f t="shared" si="356"/>
        <v>32.729999901637555</v>
      </c>
      <c r="AE684" s="1024">
        <f>IF(WSE_Calcs!AI684&gt;0,WSE_Calcs!AD684/WSE_Calcs!AI684,0)</f>
        <v>0.29329043458887089</v>
      </c>
      <c r="AF684" s="157">
        <f>IF(Controls!$E$144=1,Stan!AH684,LOOKUP($C684,Controls!$G$93:$G$104,Controls!K$93:K$104))</f>
        <v>35.537566605429284</v>
      </c>
      <c r="AG684" s="157">
        <f>IF(Controls!$E$144=1,Tuol!AC684,LOOKUP($C684,Controls!$G$93:$G$104,Controls!L$93:L$104))</f>
        <v>55.574940326558504</v>
      </c>
      <c r="AH684" s="1017">
        <f>IF(Controls!$E$144=1,Merc!AF684,LOOKUP($C684,Controls!$G$93:$G$104,Controls!M$93:M$104))</f>
        <v>20.483358604908663</v>
      </c>
      <c r="AI684" s="157">
        <f t="shared" si="334"/>
        <v>111.59586553689644</v>
      </c>
      <c r="AJ684" s="259">
        <f>AJ683</f>
        <v>0.53376782556897218</v>
      </c>
      <c r="AK684" s="259">
        <f>AK683</f>
        <v>0.25666157454886512</v>
      </c>
      <c r="AL684" s="259">
        <f>AL683</f>
        <v>0.29537340684491264</v>
      </c>
      <c r="AM684" s="157">
        <f t="shared" si="350"/>
        <v>18.968809652992508</v>
      </c>
      <c r="AN684" s="157">
        <f t="shared" si="351"/>
        <v>14.263951689673727</v>
      </c>
      <c r="AO684" s="157">
        <f t="shared" si="352"/>
        <v>6.0502394147579288</v>
      </c>
      <c r="AP684" s="1021">
        <f t="shared" si="353"/>
        <v>39.283000757424162</v>
      </c>
      <c r="AQ684" s="264">
        <f>IF(WSE_Calcs!AI684&gt;0,WSE_Calcs!AP684/WSE_Calcs!AI684,0)</f>
        <v>0.35201125568972086</v>
      </c>
      <c r="AR684" s="247"/>
      <c r="AS684" s="157">
        <f>Stan!I684</f>
        <v>923.7125244140625</v>
      </c>
      <c r="AT684" s="157">
        <f>Stan!G684</f>
        <v>167</v>
      </c>
      <c r="AU684" s="157">
        <f>Stan!H684*$B684*86400/(43560*1000)</f>
        <v>2.0424775229209713</v>
      </c>
      <c r="AV684" s="157">
        <f>Stan!J684*$B684*86400/(43560*1000)</f>
        <v>22.656817637041581</v>
      </c>
      <c r="AW684" s="157">
        <f>LOOKUP(C684,Controls!B$221:B$232,Controls!C$221:C$232)</f>
        <v>2030</v>
      </c>
      <c r="AX684" s="1028">
        <f>AM684+W684-Stan!K684-Stan!O684-Stan!W684+Stan!AM684-Stan!AI684-Stan!M684+Stan!M683</f>
        <v>148.30813308654146</v>
      </c>
      <c r="AY684" s="157">
        <f t="shared" si="357"/>
        <v>1026.1104442741794</v>
      </c>
      <c r="AZ684" s="157">
        <f t="shared" si="341"/>
        <v>1026.1104442741794</v>
      </c>
      <c r="BA684" s="157">
        <f t="shared" si="362"/>
        <v>0</v>
      </c>
      <c r="BB684" s="157">
        <f t="shared" si="363"/>
        <v>148.30813308654146</v>
      </c>
      <c r="BC684" s="157">
        <f>BB684-AM684+Stan!AI684+Stan!AK684-Stan!AM684+Stan!M684-Stan!M683</f>
        <v>133.79999999999998</v>
      </c>
      <c r="BD684" s="157">
        <f t="shared" si="335"/>
        <v>121.50244837737279</v>
      </c>
      <c r="BE684" s="157">
        <f>Stan!N684*B684*86400/(43560*1000)</f>
        <v>31.986227280798037</v>
      </c>
      <c r="BF684" s="157">
        <f t="shared" si="336"/>
        <v>157.63754273029792</v>
      </c>
      <c r="BG684" s="248">
        <v>1112.8666666666666</v>
      </c>
      <c r="BH684" s="157">
        <f>Tuol!I684</f>
        <v>1014.7930297851562</v>
      </c>
      <c r="BI684" s="157">
        <f>Tuol!G684</f>
        <v>266.19400024414062</v>
      </c>
      <c r="BJ684" s="157">
        <f>Tuol!H684*$B684*86400/(43560*1000)</f>
        <v>1.733462465144386</v>
      </c>
      <c r="BK684" s="157">
        <f>Tuol!J684*$B684*86400/(43560*1000)</f>
        <v>28.223275277634297</v>
      </c>
      <c r="BL684" s="157">
        <f>LOOKUP(C684,Controls!B$240:B$251,Controls!C$240:C$251)</f>
        <v>1690</v>
      </c>
      <c r="BM684" s="1028">
        <f>AN684+X684-Tuol!N684-Tuol!AD684</f>
        <v>186.54221058554774</v>
      </c>
      <c r="BN684" s="157">
        <f t="shared" si="344"/>
        <v>1041.8952383667802</v>
      </c>
      <c r="BO684" s="157">
        <f t="shared" si="345"/>
        <v>1041.8952383667802</v>
      </c>
      <c r="BP684" s="756">
        <f t="shared" si="346"/>
        <v>0</v>
      </c>
      <c r="BQ684" s="157">
        <f t="shared" si="354"/>
        <v>186.54221058554774</v>
      </c>
      <c r="BR684" s="157">
        <f>BQ684-AN684+Tuol!N684+Tuol!AD684</f>
        <v>198.6</v>
      </c>
      <c r="BS684" s="157">
        <f t="shared" si="337"/>
        <v>163.05498252679493</v>
      </c>
      <c r="BT684" s="248">
        <v>509.40666666666664</v>
      </c>
      <c r="BU684" s="157">
        <f>Merc!I684</f>
        <v>491.54702758789062</v>
      </c>
      <c r="BV684" s="157">
        <f>Merc!G684</f>
        <v>187.69371032714844</v>
      </c>
      <c r="BW684" s="157">
        <f>Merc!H684*$B684*86400/(43560*1000)</f>
        <v>0.56571924572148602</v>
      </c>
      <c r="BX684" s="157">
        <f>Merc!J684*$B684*86400/(43560*1000)</f>
        <v>11.763032801604467</v>
      </c>
      <c r="BY684" s="157">
        <f>LOOKUP(C684,Controls!B$259:B$270,Controls!C$259:C$270)</f>
        <v>735</v>
      </c>
      <c r="BZ684" s="1028">
        <f>AO684+Y684-Merc!K684-Merc!N684-Merc!T684-Merc!AG684</f>
        <v>92.917159695214465</v>
      </c>
      <c r="CA684" s="157">
        <f t="shared" si="347"/>
        <v>383.59525700921051</v>
      </c>
      <c r="CB684" s="157">
        <f t="shared" si="348"/>
        <v>383.59525700921051</v>
      </c>
      <c r="CC684" s="157">
        <f t="shared" si="349"/>
        <v>0</v>
      </c>
      <c r="CD684" s="157">
        <f t="shared" si="355"/>
        <v>92.917159695214465</v>
      </c>
      <c r="CE684" s="157">
        <f>CD684-AO684+Merc!K684+Merc!N684+Merc!T684+Merc!AG684</f>
        <v>112.8</v>
      </c>
      <c r="CF684" s="157">
        <f t="shared" si="338"/>
        <v>77.013884620351234</v>
      </c>
      <c r="CG684" s="157">
        <f>BX684+Merc!K684</f>
        <v>21.5860327558281</v>
      </c>
      <c r="CH684" s="157">
        <f>CD684+Merc!K684</f>
        <v>102.7401596494381</v>
      </c>
      <c r="CI684" s="247">
        <f t="shared" si="339"/>
        <v>890.81565307617188</v>
      </c>
      <c r="CJ684" s="157">
        <f t="shared" si="340"/>
        <v>361.57131552451898</v>
      </c>
      <c r="CK684" s="263"/>
      <c r="CL684" s="18"/>
    </row>
    <row r="685" spans="1:90">
      <c r="A685" s="16">
        <v>28581</v>
      </c>
      <c r="B685" s="144">
        <v>30</v>
      </c>
      <c r="C685" s="17">
        <v>4</v>
      </c>
      <c r="D685" s="18">
        <v>1978</v>
      </c>
      <c r="E685" s="90" t="s">
        <v>25</v>
      </c>
      <c r="F685" s="162">
        <f>Stan!F685</f>
        <v>261</v>
      </c>
      <c r="G685" s="74">
        <f>Tuol!F685</f>
        <v>354</v>
      </c>
      <c r="H685" s="74">
        <f>Merc!F685</f>
        <v>234</v>
      </c>
      <c r="I685" s="157">
        <f>SJR!F685</f>
        <v>1606</v>
      </c>
      <c r="J685" s="248">
        <f>Stan!AP685</f>
        <v>47.808512235278926</v>
      </c>
      <c r="K685" s="74">
        <f>Tuol!AI685</f>
        <v>84.762089198088844</v>
      </c>
      <c r="L685" s="157">
        <f>Merc!AL685</f>
        <v>13.043412742930011</v>
      </c>
      <c r="M685" s="239">
        <f>SJR!BB685</f>
        <v>761.80601110537191</v>
      </c>
      <c r="N685" s="247">
        <f>LOOKUP(WSE_Calcs!$C685,Controls!$B$43:$B$54,Controls!F$43:F$54)*WSE_Calcs!$B685*86400/(43560*1000)</f>
        <v>8.9256198347107443</v>
      </c>
      <c r="O685" s="239">
        <f>LOOKUP(C685,Controls!B$43:B$54,Controls!I$43:I$54)*WSE_Calcs!$B685*86400/(43560*1000)</f>
        <v>148.7603305785124</v>
      </c>
      <c r="P685" s="846">
        <f>LOOKUP(WSE_Calcs!$C685,Controls!$B$43:$B$54,Controls!G$43:G$54)*WSE_Calcs!$B685*86400/(43560*1000)</f>
        <v>11.900826446280991</v>
      </c>
      <c r="Q685" s="1017">
        <f>LOOKUP($C685,Controls!$B$43:$B$54,Controls!J$43:J$54)*WSE_Calcs!$B685*86400/(43560*1000)</f>
        <v>208.26446280991735</v>
      </c>
      <c r="R685" s="157">
        <f>LOOKUP(WSE_Calcs!$C685,Controls!$B$43:$B$54,Controls!H$43:H$54)*WSE_Calcs!$B685*86400/(43560*1000)</f>
        <v>8.9256198347107443</v>
      </c>
      <c r="S685" s="239">
        <f>LOOKUP($C685,Controls!$B$43:$B$54,Controls!K$43:K$54)*WSE_Calcs!$B685*86400/(43560*1000)</f>
        <v>119.00826446280992</v>
      </c>
      <c r="T685" s="247">
        <f>INDEX(Controls!$B$43:$E$54,$C685,2)*F685</f>
        <v>156.6</v>
      </c>
      <c r="U685" s="157">
        <f>INDEX(Controls!$B$43:$E$54,$C685,3)*G685</f>
        <v>212.4</v>
      </c>
      <c r="V685" s="157">
        <f>INDEX(Controls!$B$43:$E$54,$C685,4)*H685</f>
        <v>140.4</v>
      </c>
      <c r="W685" s="326">
        <f>IF(AND($C685&gt;Controls!$C$18-1,$C685&lt;Controls!$C$19+1),IF(T685&lt;N685,N685,IF(T685&gt;O685,O685,T685)),J685)</f>
        <v>148.7603305785124</v>
      </c>
      <c r="X685" s="157">
        <f>IF(AND($C685&gt;Controls!$C$18-1,$C685&lt;Controls!$C$19+1),IF(U685&lt;P685,P685,IF(U685&gt;Q685,Q685,U685)),K685)</f>
        <v>208.26446280991735</v>
      </c>
      <c r="Y685" s="157">
        <f>IF(AND($C685&gt;Controls!$C$18-1,$C685&lt;Controls!$C$19+1),IF(V685&lt;R685,R685,IF(V685&gt;S685,S685,V685)),L685)</f>
        <v>119.00826446280992</v>
      </c>
      <c r="Z685" s="239">
        <f t="shared" si="333"/>
        <v>1092.2250547803137</v>
      </c>
      <c r="AA685" s="248">
        <f>Stan!AH685</f>
        <v>29.16627464609698</v>
      </c>
      <c r="AB685" s="74">
        <f>Tuol!AC685</f>
        <v>25.577684538029441</v>
      </c>
      <c r="AC685" s="74">
        <f>Merc!AF685</f>
        <v>7.6809589473866264</v>
      </c>
      <c r="AD685" s="1021">
        <f t="shared" si="356"/>
        <v>62.424918131513046</v>
      </c>
      <c r="AE685" s="1024">
        <f>IF(WSE_Calcs!AI685&gt;0,WSE_Calcs!AD685/WSE_Calcs!AI685,0)</f>
        <v>0.23266046849911667</v>
      </c>
      <c r="AF685" s="157">
        <f>IF(Controls!$E$144=1,Stan!AH685,LOOKUP($C685,Controls!$G$93:$G$104,Controls!K$93:K$104))</f>
        <v>81.586033792416671</v>
      </c>
      <c r="AG685" s="157">
        <f>IF(Controls!$E$144=1,Tuol!AC685,LOOKUP($C685,Controls!$G$93:$G$104,Controls!L$93:L$104))</f>
        <v>122.32054987134022</v>
      </c>
      <c r="AH685" s="1017">
        <f>IF(Controls!$E$144=1,Merc!AF685,LOOKUP($C685,Controls!$G$93:$G$104,Controls!M$93:M$104))</f>
        <v>64.402504400122979</v>
      </c>
      <c r="AI685" s="157">
        <f t="shared" si="334"/>
        <v>268.30908806387987</v>
      </c>
      <c r="AJ685" s="259">
        <f t="shared" si="358"/>
        <v>0.53376782556897218</v>
      </c>
      <c r="AK685" s="259">
        <f t="shared" ref="AK685:AK694" si="364">AK684</f>
        <v>0.25666157454886512</v>
      </c>
      <c r="AL685" s="259">
        <f t="shared" ref="AL685:AL694" si="365">AL684</f>
        <v>0.29537340684491264</v>
      </c>
      <c r="AM685" s="157">
        <f t="shared" si="350"/>
        <v>43.547999854174932</v>
      </c>
      <c r="AN685" s="157">
        <f t="shared" si="351"/>
        <v>31.394984929661163</v>
      </c>
      <c r="AO685" s="157">
        <f t="shared" si="352"/>
        <v>19.022787134008802</v>
      </c>
      <c r="AP685" s="1021">
        <f t="shared" si="353"/>
        <v>93.965771917844904</v>
      </c>
      <c r="AQ685" s="264">
        <f>IF(WSE_Calcs!AI685&gt;0,WSE_Calcs!AP685/WSE_Calcs!AI685,0)</f>
        <v>0.35021464459479373</v>
      </c>
      <c r="AR685" s="247"/>
      <c r="AS685" s="157">
        <f>Stan!I685</f>
        <v>1029.3419189453125</v>
      </c>
      <c r="AT685" s="157">
        <f>Stan!G685</f>
        <v>177</v>
      </c>
      <c r="AU685" s="157">
        <f>Stan!H685*$B685*86400/(43560*1000)</f>
        <v>3.0036936610198217</v>
      </c>
      <c r="AV685" s="157">
        <f>Stan!J685*$B685*86400/(43560*1000)</f>
        <v>68.366942955836777</v>
      </c>
      <c r="AW685" s="157">
        <f>LOOKUP(C685,Controls!B$221:B$232,Controls!C$221:C$232)</f>
        <v>2220</v>
      </c>
      <c r="AX685" s="1028">
        <f>AM685+W685-Stan!K685-Stan!O685-Stan!W685+Stan!AM685-Stan!AI685-Stan!M685+Stan!M684</f>
        <v>175.70043450492813</v>
      </c>
      <c r="AY685" s="157">
        <f t="shared" si="357"/>
        <v>1024.4063161082315</v>
      </c>
      <c r="AZ685" s="157">
        <f t="shared" si="341"/>
        <v>1024.4063161082315</v>
      </c>
      <c r="BA685" s="157">
        <f t="shared" si="362"/>
        <v>0</v>
      </c>
      <c r="BB685" s="157">
        <f t="shared" si="363"/>
        <v>175.70043450492813</v>
      </c>
      <c r="BC685" s="157">
        <f>BB685-AM685+Stan!AI685+Stan!AK685-Stan!AM685+Stan!M685-Stan!M684</f>
        <v>148.76033057851242</v>
      </c>
      <c r="BD685" s="157">
        <f t="shared" si="335"/>
        <v>100.9518183432335</v>
      </c>
      <c r="BE685" s="157">
        <f>Stan!N685*B685*86400/(43560*1000)</f>
        <v>74.040028570506195</v>
      </c>
      <c r="BF685" s="157">
        <f t="shared" si="336"/>
        <v>181.37352011959754</v>
      </c>
      <c r="BG685" s="248">
        <v>1219.1290322580646</v>
      </c>
      <c r="BH685" s="157">
        <f>Tuol!I685</f>
        <v>1189.70849609375</v>
      </c>
      <c r="BI685" s="157">
        <f>Tuol!G685</f>
        <v>268.135009765625</v>
      </c>
      <c r="BJ685" s="157">
        <f>Tuol!H685*$B685*86400/(43560*1000)</f>
        <v>3.401175153748063</v>
      </c>
      <c r="BK685" s="157">
        <f>Tuol!J685*$B685*86400/(43560*1000)</f>
        <v>89.818349690082641</v>
      </c>
      <c r="BL685" s="157">
        <f>LOOKUP(C685,Controls!B$240:B$251,Controls!C$240:C$251)</f>
        <v>1718</v>
      </c>
      <c r="BM685" s="1028">
        <f>AN685+X685-Tuol!N685-Tuol!AD685</f>
        <v>219.13802377235893</v>
      </c>
      <c r="BN685" s="157">
        <f t="shared" si="344"/>
        <v>1087.4910492062982</v>
      </c>
      <c r="BO685" s="157">
        <f t="shared" si="345"/>
        <v>1087.4910492062982</v>
      </c>
      <c r="BP685" s="756">
        <f t="shared" si="346"/>
        <v>0</v>
      </c>
      <c r="BQ685" s="157">
        <f t="shared" si="354"/>
        <v>219.13802377235893</v>
      </c>
      <c r="BR685" s="157">
        <f>BQ685-AN685+Tuol!N685+Tuol!AD685</f>
        <v>208.26446280991738</v>
      </c>
      <c r="BS685" s="157">
        <f t="shared" si="337"/>
        <v>123.50237361182853</v>
      </c>
      <c r="BT685" s="248">
        <v>643.08387096774175</v>
      </c>
      <c r="BU685" s="157">
        <f>Merc!I685</f>
        <v>712.2841796875</v>
      </c>
      <c r="BV685" s="157">
        <f>Merc!G685</f>
        <v>233.00679016113281</v>
      </c>
      <c r="BW685" s="157">
        <f>Merc!H685*$B685*86400/(43560*1000)</f>
        <v>1.4622212559723657</v>
      </c>
      <c r="BX685" s="157">
        <f>Merc!J685*$B685*86400/(43560*1000)</f>
        <v>10.807429844879907</v>
      </c>
      <c r="BY685" s="157">
        <f>LOOKUP(C685,Controls!B$259:B$270,Controls!C$259:C$270)</f>
        <v>845</v>
      </c>
      <c r="BZ685" s="1028">
        <f>AO685+Y685-Merc!K685-Merc!N685-Merc!T685-Merc!AG685</f>
        <v>128.1141096435222</v>
      </c>
      <c r="CA685" s="157">
        <f t="shared" si="347"/>
        <v>487.02571627084876</v>
      </c>
      <c r="CB685" s="157">
        <f t="shared" si="348"/>
        <v>487.02571627084876</v>
      </c>
      <c r="CC685" s="157">
        <f t="shared" si="349"/>
        <v>0</v>
      </c>
      <c r="CD685" s="157">
        <f t="shared" si="355"/>
        <v>128.1141096435222</v>
      </c>
      <c r="CE685" s="157">
        <f>CD685-AO685+Merc!K685+Merc!N685+Merc!T685+Merc!AG685</f>
        <v>119.00826446280989</v>
      </c>
      <c r="CF685" s="157">
        <f t="shared" si="338"/>
        <v>105.96485171987987</v>
      </c>
      <c r="CG685" s="157">
        <f>BX685+Merc!K685</f>
        <v>21.664430195832054</v>
      </c>
      <c r="CH685" s="157">
        <f>CD685+Merc!K685</f>
        <v>138.97110999447435</v>
      </c>
      <c r="CI685" s="247">
        <f t="shared" si="339"/>
        <v>1092.2250547803137</v>
      </c>
      <c r="CJ685" s="157">
        <f t="shared" si="340"/>
        <v>330.41904367494192</v>
      </c>
      <c r="CK685" s="263"/>
      <c r="CL685" s="18"/>
    </row>
    <row r="686" spans="1:90">
      <c r="A686" s="16">
        <v>28611</v>
      </c>
      <c r="B686" s="144">
        <v>31</v>
      </c>
      <c r="C686" s="17">
        <v>5</v>
      </c>
      <c r="D686" s="18">
        <v>1978</v>
      </c>
      <c r="E686" s="90" t="s">
        <v>25</v>
      </c>
      <c r="F686" s="162">
        <f>Stan!F686</f>
        <v>393</v>
      </c>
      <c r="G686" s="74">
        <f>Tuol!F686</f>
        <v>602</v>
      </c>
      <c r="H686" s="74">
        <f>Merc!F686</f>
        <v>378</v>
      </c>
      <c r="I686" s="157">
        <f>SJR!F686</f>
        <v>2345</v>
      </c>
      <c r="J686" s="248">
        <f>Stan!AP686</f>
        <v>38.794707111957642</v>
      </c>
      <c r="K686" s="74">
        <f>Tuol!AI686</f>
        <v>85.690923860408063</v>
      </c>
      <c r="L686" s="157">
        <f>Merc!AL686</f>
        <v>34.792514890560433</v>
      </c>
      <c r="M686" s="239">
        <f>SJR!BB686</f>
        <v>677.85795325413221</v>
      </c>
      <c r="N686" s="247">
        <f>LOOKUP(WSE_Calcs!$C686,Controls!$B$43:$B$54,Controls!F$43:F$54)*WSE_Calcs!$B686*86400/(43560*1000)</f>
        <v>9.223140495867769</v>
      </c>
      <c r="O686" s="239">
        <f>LOOKUP(C686,Controls!B$43:B$54,Controls!I$43:I$54)*WSE_Calcs!$B686*86400/(43560*1000)</f>
        <v>153.71900826446281</v>
      </c>
      <c r="P686" s="846">
        <f>LOOKUP(WSE_Calcs!$C686,Controls!$B$43:$B$54,Controls!G$43:G$54)*WSE_Calcs!$B686*86400/(43560*1000)</f>
        <v>12.297520661157025</v>
      </c>
      <c r="Q686" s="1017">
        <f>LOOKUP($C686,Controls!$B$43:$B$54,Controls!J$43:J$54)*WSE_Calcs!$B686*86400/(43560*1000)</f>
        <v>215.20661157024793</v>
      </c>
      <c r="R686" s="157">
        <f>LOOKUP(WSE_Calcs!$C686,Controls!$B$43:$B$54,Controls!H$43:H$54)*WSE_Calcs!$B686*86400/(43560*1000)</f>
        <v>9.223140495867769</v>
      </c>
      <c r="S686" s="239">
        <f>LOOKUP($C686,Controls!$B$43:$B$54,Controls!K$43:K$54)*WSE_Calcs!$B686*86400/(43560*1000)</f>
        <v>122.97520661157024</v>
      </c>
      <c r="T686" s="247">
        <f>INDEX(Controls!$B$43:$E$54,$C686,2)*F686</f>
        <v>235.79999999999998</v>
      </c>
      <c r="U686" s="157">
        <f>INDEX(Controls!$B$43:$E$54,$C686,3)*G686</f>
        <v>361.2</v>
      </c>
      <c r="V686" s="157">
        <f>INDEX(Controls!$B$43:$E$54,$C686,4)*H686</f>
        <v>226.79999999999998</v>
      </c>
      <c r="W686" s="326">
        <f>IF(AND($C686&gt;Controls!$C$18-1,$C686&lt;Controls!$C$19+1),IF(T686&lt;N686,N686,IF(T686&gt;O686,O686,T686)),J686)</f>
        <v>153.71900826446281</v>
      </c>
      <c r="X686" s="157">
        <f>IF(AND($C686&gt;Controls!$C$18-1,$C686&lt;Controls!$C$19+1),IF(U686&lt;P686,P686,IF(U686&gt;Q686,Q686,U686)),K686)</f>
        <v>215.20661157024793</v>
      </c>
      <c r="Y686" s="157">
        <f>IF(AND($C686&gt;Controls!$C$18-1,$C686&lt;Controls!$C$19+1),IF(V686&lt;R686,R686,IF(V686&gt;S686,S686,V686)),L686)</f>
        <v>122.97520661157024</v>
      </c>
      <c r="Z686" s="239">
        <f t="shared" si="333"/>
        <v>1010.4806338374871</v>
      </c>
      <c r="AA686" s="248">
        <f>Stan!AH686</f>
        <v>88.405677636516984</v>
      </c>
      <c r="AB686" s="74">
        <f>Tuol!AC686</f>
        <v>131.80054100351884</v>
      </c>
      <c r="AC686" s="74">
        <f>Merc!AF686</f>
        <v>82.233638267832347</v>
      </c>
      <c r="AD686" s="1021">
        <f t="shared" si="356"/>
        <v>302.4398569078682</v>
      </c>
      <c r="AE686" s="1024">
        <f>IF(WSE_Calcs!AI686&gt;0,WSE_Calcs!AD686/WSE_Calcs!AI686,0)</f>
        <v>0.79291240094078574</v>
      </c>
      <c r="AF686" s="157">
        <f>IF(Controls!$E$144=1,Stan!AH686,LOOKUP($C686,Controls!$G$93:$G$104,Controls!K$93:K$104))</f>
        <v>115.76963905123627</v>
      </c>
      <c r="AG686" s="157">
        <f>IF(Controls!$E$144=1,Tuol!AC686,LOOKUP($C686,Controls!$G$93:$G$104,Controls!L$93:L$104))</f>
        <v>164.84825594230321</v>
      </c>
      <c r="AH686" s="1017">
        <f>IF(Controls!$E$144=1,Merc!AF686,LOOKUP($C686,Controls!$G$93:$G$104,Controls!M$93:M$104))</f>
        <v>100.8111967308744</v>
      </c>
      <c r="AI686" s="157">
        <f t="shared" si="334"/>
        <v>381.42909172441387</v>
      </c>
      <c r="AJ686" s="259">
        <f t="shared" si="358"/>
        <v>0.53376782556897218</v>
      </c>
      <c r="AK686" s="259">
        <f t="shared" si="364"/>
        <v>0.25666157454886512</v>
      </c>
      <c r="AL686" s="259">
        <f t="shared" si="365"/>
        <v>0.29537340684491264</v>
      </c>
      <c r="AM686" s="157">
        <f t="shared" si="350"/>
        <v>61.794108503283148</v>
      </c>
      <c r="AN686" s="157">
        <f t="shared" si="351"/>
        <v>42.310212931785856</v>
      </c>
      <c r="AO686" s="157">
        <f t="shared" si="352"/>
        <v>29.776946626511091</v>
      </c>
      <c r="AP686" s="1021">
        <f t="shared" si="353"/>
        <v>133.8812680615801</v>
      </c>
      <c r="AQ686" s="264">
        <f>IF(WSE_Calcs!AI686&gt;0,WSE_Calcs!AP686/WSE_Calcs!AI686,0)</f>
        <v>0.35099910039979487</v>
      </c>
      <c r="AR686" s="247"/>
      <c r="AS686" s="157">
        <f>Stan!I686</f>
        <v>1175.295166015625</v>
      </c>
      <c r="AT686" s="157">
        <f>Stan!G686</f>
        <v>282</v>
      </c>
      <c r="AU686" s="157">
        <f>Stan!H686*$B686*86400/(43560*1000)</f>
        <v>5.5762245770919421</v>
      </c>
      <c r="AV686" s="157">
        <f>Stan!J686*$B686*86400/(43560*1000)</f>
        <v>130.4704643917872</v>
      </c>
      <c r="AW686" s="157">
        <f>LOOKUP(C686,Controls!B$221:B$232,Controls!C$221:C$232)</f>
        <v>2420</v>
      </c>
      <c r="AX686" s="1028">
        <f>AM686+W686-Stan!K686-Stan!O686-Stan!W686+Stan!AM686-Stan!AI686-Stan!M686+Stan!M685</f>
        <v>209.78319205128912</v>
      </c>
      <c r="AY686" s="157">
        <f t="shared" si="357"/>
        <v>1091.0468994798503</v>
      </c>
      <c r="AZ686" s="157">
        <f t="shared" si="341"/>
        <v>1091.0468994798503</v>
      </c>
      <c r="BA686" s="157">
        <f t="shared" si="362"/>
        <v>0</v>
      </c>
      <c r="BB686" s="157">
        <f t="shared" si="363"/>
        <v>209.78319205128912</v>
      </c>
      <c r="BC686" s="157">
        <f>BB686-AM686+Stan!AI686+Stan!AK686-Stan!AM686+Stan!M686-Stan!M685</f>
        <v>153.71900826446281</v>
      </c>
      <c r="BD686" s="157">
        <f t="shared" si="335"/>
        <v>114.92430115250517</v>
      </c>
      <c r="BE686" s="157">
        <f>Stan!N686*B686*86400/(43560*1000)</f>
        <v>127.40114314307851</v>
      </c>
      <c r="BF686" s="157">
        <f t="shared" si="336"/>
        <v>206.71387080258043</v>
      </c>
      <c r="BG686" s="248">
        <v>1470.1666666666667</v>
      </c>
      <c r="BH686" s="157">
        <f>Tuol!I686</f>
        <v>1432.937744140625</v>
      </c>
      <c r="BI686" s="157">
        <f>Tuol!G686</f>
        <v>443.76998901367187</v>
      </c>
      <c r="BJ686" s="157">
        <f>Tuol!H686*$B686*86400/(43560*1000)</f>
        <v>8.0379682556656764</v>
      </c>
      <c r="BK686" s="157">
        <f>Tuol!J686*$B686*86400/(43560*1000)</f>
        <v>192.5027794098657</v>
      </c>
      <c r="BL686" s="157">
        <f>LOOKUP(C686,Controls!B$240:B$251,Controls!C$240:C$251)</f>
        <v>2002</v>
      </c>
      <c r="BM686" s="1028">
        <f>AN686+X686-Tuol!N686-Tuol!AD686</f>
        <v>232.52813880332752</v>
      </c>
      <c r="BN686" s="157">
        <f t="shared" si="344"/>
        <v>1290.6949311609769</v>
      </c>
      <c r="BO686" s="157">
        <f t="shared" si="345"/>
        <v>1290.6949311609769</v>
      </c>
      <c r="BP686" s="756">
        <f t="shared" si="346"/>
        <v>0</v>
      </c>
      <c r="BQ686" s="157">
        <f t="shared" si="354"/>
        <v>232.52813880332752</v>
      </c>
      <c r="BR686" s="157">
        <f>BQ686-AN686+Tuol!N686+Tuol!AD686</f>
        <v>215.20661157024793</v>
      </c>
      <c r="BS686" s="157">
        <f t="shared" si="337"/>
        <v>129.51568770983988</v>
      </c>
      <c r="BT686" s="248">
        <v>865.30333333333317</v>
      </c>
      <c r="BU686" s="157">
        <f>Merc!I686</f>
        <v>970</v>
      </c>
      <c r="BV686" s="157">
        <f>Merc!G686</f>
        <v>380.59954833984375</v>
      </c>
      <c r="BW686" s="157">
        <f>Merc!H686*$B686*86400/(43560*1000)</f>
        <v>4.0635245482389593</v>
      </c>
      <c r="BX686" s="157">
        <f>Merc!J686*$B686*86400/(43560*1000)</f>
        <v>118.8202448669938</v>
      </c>
      <c r="BY686" s="157">
        <f>LOOKUP(C686,Controls!B$259:B$270,Controls!C$259:C$270)</f>
        <v>970</v>
      </c>
      <c r="BZ686" s="1028">
        <f>AO686+Y686-Merc!K686-Merc!N686-Merc!T686-Merc!AG686</f>
        <v>154.54624896582848</v>
      </c>
      <c r="CA686" s="157">
        <f t="shared" si="347"/>
        <v>709.01549109662506</v>
      </c>
      <c r="CB686" s="157">
        <f t="shared" si="348"/>
        <v>709.01549109662506</v>
      </c>
      <c r="CC686" s="157">
        <f t="shared" si="349"/>
        <v>0</v>
      </c>
      <c r="CD686" s="157">
        <f t="shared" si="355"/>
        <v>154.54624896582848</v>
      </c>
      <c r="CE686" s="157">
        <f>CD686-AO686+Merc!K686+Merc!N686+Merc!T686+Merc!AG686</f>
        <v>122.97520661157026</v>
      </c>
      <c r="CF686" s="157">
        <f t="shared" si="338"/>
        <v>88.182691721009832</v>
      </c>
      <c r="CG686" s="157">
        <f>BX686+Merc!K686</f>
        <v>124.05324466862955</v>
      </c>
      <c r="CH686" s="157">
        <f>CD686+Merc!K686</f>
        <v>159.77924876746422</v>
      </c>
      <c r="CI686" s="247">
        <f t="shared" si="339"/>
        <v>1010.4806338374871</v>
      </c>
      <c r="CJ686" s="157">
        <f t="shared" si="340"/>
        <v>332.62268058335485</v>
      </c>
      <c r="CK686" s="263"/>
      <c r="CL686" s="18"/>
    </row>
    <row r="687" spans="1:90">
      <c r="A687" s="16">
        <v>28642</v>
      </c>
      <c r="B687" s="144">
        <v>30</v>
      </c>
      <c r="C687" s="17">
        <v>6</v>
      </c>
      <c r="D687" s="18">
        <v>1978</v>
      </c>
      <c r="E687" s="90" t="s">
        <v>25</v>
      </c>
      <c r="F687" s="162">
        <f>Stan!F687</f>
        <v>302</v>
      </c>
      <c r="G687" s="74">
        <f>Tuol!F687</f>
        <v>663</v>
      </c>
      <c r="H687" s="74">
        <f>Merc!F687</f>
        <v>407</v>
      </c>
      <c r="I687" s="157">
        <f>SJR!F687</f>
        <v>2267</v>
      </c>
      <c r="J687" s="248">
        <f>Stan!AP687</f>
        <v>37.495110327350204</v>
      </c>
      <c r="K687" s="74">
        <f>Tuol!AI687</f>
        <v>168.49215360278924</v>
      </c>
      <c r="L687" s="157">
        <f>Merc!AL687</f>
        <v>238.97147146177687</v>
      </c>
      <c r="M687" s="239">
        <f>SJR!BB687</f>
        <v>581.36310046487608</v>
      </c>
      <c r="N687" s="247">
        <f>LOOKUP(WSE_Calcs!$C687,Controls!$B$43:$B$54,Controls!F$43:F$54)*WSE_Calcs!$B687*86400/(43560*1000)</f>
        <v>8.9256198347107443</v>
      </c>
      <c r="O687" s="239">
        <f>LOOKUP(C687,Controls!B$43:B$54,Controls!I$43:I$54)*WSE_Calcs!$B687*86400/(43560*1000)</f>
        <v>148.7603305785124</v>
      </c>
      <c r="P687" s="846">
        <f>LOOKUP(WSE_Calcs!$C687,Controls!$B$43:$B$54,Controls!G$43:G$54)*WSE_Calcs!$B687*86400/(43560*1000)</f>
        <v>11.900826446280991</v>
      </c>
      <c r="Q687" s="1017">
        <f>LOOKUP($C687,Controls!$B$43:$B$54,Controls!J$43:J$54)*WSE_Calcs!$B687*86400/(43560*1000)</f>
        <v>208.26446280991735</v>
      </c>
      <c r="R687" s="157">
        <f>LOOKUP(WSE_Calcs!$C687,Controls!$B$43:$B$54,Controls!H$43:H$54)*WSE_Calcs!$B687*86400/(43560*1000)</f>
        <v>8.9256198347107443</v>
      </c>
      <c r="S687" s="239">
        <f>LOOKUP($C687,Controls!$B$43:$B$54,Controls!K$43:K$54)*WSE_Calcs!$B687*86400/(43560*1000)</f>
        <v>119.00826446280992</v>
      </c>
      <c r="T687" s="247">
        <f>INDEX(Controls!$B$43:$E$54,$C687,2)*F687</f>
        <v>181.2</v>
      </c>
      <c r="U687" s="157">
        <f>INDEX(Controls!$B$43:$E$54,$C687,3)*G687</f>
        <v>397.8</v>
      </c>
      <c r="V687" s="157">
        <f>INDEX(Controls!$B$43:$E$54,$C687,4)*H687</f>
        <v>244.2</v>
      </c>
      <c r="W687" s="326">
        <f>IF(AND($C687&gt;Controls!$C$18-1,$C687&lt;Controls!$C$19+1),IF(T687&lt;N687,N687,IF(T687&gt;O687,O687,T687)),J687)</f>
        <v>148.7603305785124</v>
      </c>
      <c r="X687" s="157">
        <f>IF(AND($C687&gt;Controls!$C$18-1,$C687&lt;Controls!$C$19+1),IF(U687&lt;P687,P687,IF(U687&gt;Q687,Q687,U687)),K687)</f>
        <v>208.26446280991735</v>
      </c>
      <c r="Y687" s="157">
        <f>IF(AND($C687&gt;Controls!$C$18-1,$C687&lt;Controls!$C$19+1),IF(V687&lt;R687,R687,IF(V687&gt;S687,S687,V687)),L687)</f>
        <v>119.00826446280992</v>
      </c>
      <c r="Z687" s="239">
        <f t="shared" si="333"/>
        <v>612.43742292419938</v>
      </c>
      <c r="AA687" s="248">
        <f>Stan!AH687</f>
        <v>92.914135792629779</v>
      </c>
      <c r="AB687" s="74">
        <f>Tuol!AC687</f>
        <v>152.28322403332419</v>
      </c>
      <c r="AC687" s="74">
        <f>Merc!AF687</f>
        <v>111.89488053755326</v>
      </c>
      <c r="AD687" s="1021">
        <f t="shared" si="356"/>
        <v>357.09224036350724</v>
      </c>
      <c r="AE687" s="1024">
        <f>IF(WSE_Calcs!AI687&gt;0,WSE_Calcs!AD687/WSE_Calcs!AI687,0)</f>
        <v>0.86296583518806247</v>
      </c>
      <c r="AF687" s="157">
        <f>IF(Controls!$E$144=1,Stan!AH687,LOOKUP($C687,Controls!$G$93:$G$104,Controls!K$93:K$104))</f>
        <v>121.09269271761872</v>
      </c>
      <c r="AG687" s="157">
        <f>IF(Controls!$E$144=1,Tuol!AC687,LOOKUP($C687,Controls!$G$93:$G$104,Controls!L$93:L$104))</f>
        <v>169.71225357263492</v>
      </c>
      <c r="AH687" s="1017">
        <f>IF(Controls!$E$144=1,Merc!AF687,LOOKUP($C687,Controls!$G$93:$G$104,Controls!M$93:M$104))</f>
        <v>122.99155155799279</v>
      </c>
      <c r="AI687" s="157">
        <f t="shared" si="334"/>
        <v>413.79649784824642</v>
      </c>
      <c r="AJ687" s="259">
        <f t="shared" si="358"/>
        <v>0.53376782556897218</v>
      </c>
      <c r="AK687" s="259">
        <f t="shared" si="364"/>
        <v>0.25666157454886512</v>
      </c>
      <c r="AL687" s="259">
        <f t="shared" si="365"/>
        <v>0.29537340684491264</v>
      </c>
      <c r="AM687" s="157">
        <f t="shared" si="350"/>
        <v>64.635383284175049</v>
      </c>
      <c r="AN687" s="157">
        <f t="shared" si="351"/>
        <v>43.558614222188737</v>
      </c>
      <c r="AO687" s="157">
        <f t="shared" si="352"/>
        <v>36.328433596826052</v>
      </c>
      <c r="AP687" s="1021">
        <f t="shared" si="353"/>
        <v>144.52243110318983</v>
      </c>
      <c r="AQ687" s="264">
        <f>IF(WSE_Calcs!AI687&gt;0,WSE_Calcs!AP687/WSE_Calcs!AI687,0)</f>
        <v>0.3492596768090368</v>
      </c>
      <c r="AR687" s="247"/>
      <c r="AS687" s="157">
        <f>Stan!I687</f>
        <v>1299.3541259765625</v>
      </c>
      <c r="AT687" s="157">
        <f>Stan!G687</f>
        <v>236</v>
      </c>
      <c r="AU687" s="157">
        <f>Stan!H687*$B687*86400/(43560*1000)</f>
        <v>7.4023740658090134</v>
      </c>
      <c r="AV687" s="157">
        <f>Stan!J687*$B687*86400/(43560*1000)</f>
        <v>104.53870012267562</v>
      </c>
      <c r="AW687" s="157">
        <f>LOOKUP(C687,Controls!B$221:B$232,Controls!C$221:C$232)</f>
        <v>2420</v>
      </c>
      <c r="AX687" s="1028">
        <f>AM687+W687-Stan!K687-Stan!O687-Stan!W687+Stan!AM687-Stan!AI687-Stan!M687+Stan!M686</f>
        <v>187.52517046653469</v>
      </c>
      <c r="AY687" s="157">
        <f t="shared" si="357"/>
        <v>1132.1193549475065</v>
      </c>
      <c r="AZ687" s="157">
        <f t="shared" si="341"/>
        <v>1132.1193549475065</v>
      </c>
      <c r="BA687" s="157">
        <f t="shared" si="362"/>
        <v>0</v>
      </c>
      <c r="BB687" s="157">
        <f t="shared" si="363"/>
        <v>187.52517046653469</v>
      </c>
      <c r="BC687" s="157">
        <f>BB687-AM687+Stan!AI687+Stan!AK687-Stan!AM687+Stan!M687-Stan!M686</f>
        <v>148.7603305785124</v>
      </c>
      <c r="BD687" s="157">
        <f t="shared" si="335"/>
        <v>111.26522025116219</v>
      </c>
      <c r="BE687" s="157">
        <f>Stan!N687*B687*86400/(43560*1000)</f>
        <v>103.90384652634297</v>
      </c>
      <c r="BF687" s="157">
        <f t="shared" si="336"/>
        <v>186.89031687020204</v>
      </c>
      <c r="BG687" s="248">
        <v>1658.0645161290322</v>
      </c>
      <c r="BH687" s="157">
        <f>Tuol!I687</f>
        <v>1761</v>
      </c>
      <c r="BI687" s="157">
        <f>Tuol!G687</f>
        <v>639.66900634765625</v>
      </c>
      <c r="BJ687" s="157">
        <f>Tuol!H687*$B687*86400/(43560*1000)</f>
        <v>11.225809195021952</v>
      </c>
      <c r="BK687" s="157">
        <f>Tuol!J687*$B687*86400/(43560*1000)</f>
        <v>300.38101433367768</v>
      </c>
      <c r="BL687" s="157">
        <f>LOOKUP(C687,Controls!B$240:B$251,Controls!C$240:C$251)</f>
        <v>2030</v>
      </c>
      <c r="BM687" s="1028">
        <f>AN687+X687-Tuol!N687-Tuol!AD687</f>
        <v>231.42871631798971</v>
      </c>
      <c r="BN687" s="157">
        <f t="shared" si="344"/>
        <v>1687.7094119956214</v>
      </c>
      <c r="BO687" s="157">
        <f t="shared" si="345"/>
        <v>1687.7094119956214</v>
      </c>
      <c r="BP687" s="756">
        <f t="shared" si="346"/>
        <v>0</v>
      </c>
      <c r="BQ687" s="157">
        <f t="shared" si="354"/>
        <v>231.42871631798971</v>
      </c>
      <c r="BR687" s="157">
        <f>BQ687-AN687+Tuol!N687+Tuol!AD687</f>
        <v>208.26446280991735</v>
      </c>
      <c r="BS687" s="157">
        <f t="shared" si="337"/>
        <v>39.772309207128103</v>
      </c>
      <c r="BT687" s="248">
        <v>965.08387096774186</v>
      </c>
      <c r="BU687" s="157">
        <f>Merc!I687</f>
        <v>1024</v>
      </c>
      <c r="BV687" s="157">
        <f>Merc!G687</f>
        <v>407.092041015625</v>
      </c>
      <c r="BW687" s="157">
        <f>Merc!H687*$B687*86400/(43560*1000)</f>
        <v>5.7260251888558882</v>
      </c>
      <c r="BX687" s="157">
        <f>Merc!J687*$B687*86400/(43560*1000)</f>
        <v>347.36603499483471</v>
      </c>
      <c r="BY687" s="157">
        <f>LOOKUP(C687,Controls!B$259:B$270,Controls!C$259:C$270)</f>
        <v>1024</v>
      </c>
      <c r="BZ687" s="1028">
        <f>AO687+Y687-Merc!K687-Merc!N687-Merc!T687-Merc!AG687</f>
        <v>151.83639166890518</v>
      </c>
      <c r="CA687" s="157">
        <f t="shared" si="347"/>
        <v>958.54511525448902</v>
      </c>
      <c r="CB687" s="157">
        <f t="shared" si="348"/>
        <v>958.54511525448902</v>
      </c>
      <c r="CC687" s="157">
        <f t="shared" si="349"/>
        <v>0</v>
      </c>
      <c r="CD687" s="157">
        <f t="shared" si="355"/>
        <v>151.83639166890518</v>
      </c>
      <c r="CE687" s="157">
        <f>CD687-AO687+Merc!K687+Merc!N687+Merc!T687+Merc!AG687</f>
        <v>119.00826446280993</v>
      </c>
      <c r="CF687" s="157">
        <f t="shared" si="338"/>
        <v>-119.96320699896694</v>
      </c>
      <c r="CG687" s="157">
        <f>BX687+Merc!K687</f>
        <v>355.83603526186351</v>
      </c>
      <c r="CH687" s="157">
        <f>CD687+Merc!K687</f>
        <v>160.30639193593399</v>
      </c>
      <c r="CI687" s="247">
        <f t="shared" si="339"/>
        <v>612.43742292419938</v>
      </c>
      <c r="CJ687" s="157">
        <f t="shared" si="340"/>
        <v>31.074322459323355</v>
      </c>
      <c r="CK687" s="263"/>
      <c r="CL687" s="18"/>
    </row>
    <row r="688" spans="1:90">
      <c r="A688" s="16">
        <v>28672</v>
      </c>
      <c r="B688" s="144">
        <v>31</v>
      </c>
      <c r="C688" s="17">
        <v>7</v>
      </c>
      <c r="D688" s="18">
        <v>1978</v>
      </c>
      <c r="E688" s="90" t="s">
        <v>25</v>
      </c>
      <c r="F688" s="162">
        <f>Stan!F688</f>
        <v>98</v>
      </c>
      <c r="G688" s="74">
        <f>Tuol!F688</f>
        <v>316</v>
      </c>
      <c r="H688" s="74">
        <f>Merc!F688</f>
        <v>163</v>
      </c>
      <c r="I688" s="157">
        <f>SJR!F688</f>
        <v>1045</v>
      </c>
      <c r="J688" s="248">
        <f>Stan!AP688</f>
        <v>33.550014204545455</v>
      </c>
      <c r="K688" s="74">
        <f>Tuol!AI688</f>
        <v>25.489670188210226</v>
      </c>
      <c r="L688" s="157">
        <f>Merc!AL688</f>
        <v>160.65365702479338</v>
      </c>
      <c r="M688" s="239">
        <f>SJR!BB688</f>
        <v>263.3530862603306</v>
      </c>
      <c r="N688" s="247">
        <f>LOOKUP(WSE_Calcs!$C688,Controls!$B$43:$B$54,Controls!F$43:F$54)*WSE_Calcs!$B688*86400/(43560*1000)</f>
        <v>0</v>
      </c>
      <c r="O688" s="239">
        <f>LOOKUP(C688,Controls!B$43:B$54,Controls!I$43:I$54)*WSE_Calcs!$B688*86400/(43560*1000)</f>
        <v>0</v>
      </c>
      <c r="P688" s="846">
        <f>LOOKUP(WSE_Calcs!$C688,Controls!$B$43:$B$54,Controls!G$43:G$54)*WSE_Calcs!$B688*86400/(43560*1000)</f>
        <v>0</v>
      </c>
      <c r="Q688" s="1017">
        <f>LOOKUP($C688,Controls!$B$43:$B$54,Controls!J$43:J$54)*WSE_Calcs!$B688*86400/(43560*1000)</f>
        <v>0</v>
      </c>
      <c r="R688" s="157">
        <f>LOOKUP(WSE_Calcs!$C688,Controls!$B$43:$B$54,Controls!H$43:H$54)*WSE_Calcs!$B688*86400/(43560*1000)</f>
        <v>0</v>
      </c>
      <c r="S688" s="239">
        <f>LOOKUP($C688,Controls!$B$43:$B$54,Controls!K$43:K$54)*WSE_Calcs!$B688*86400/(43560*1000)</f>
        <v>0</v>
      </c>
      <c r="T688" s="247">
        <f>INDEX(Controls!$B$43:$E$54,$C688,2)*F688</f>
        <v>0</v>
      </c>
      <c r="U688" s="157">
        <f>INDEX(Controls!$B$43:$E$54,$C688,3)*G688</f>
        <v>0</v>
      </c>
      <c r="V688" s="157">
        <f>INDEX(Controls!$B$43:$E$54,$C688,4)*H688</f>
        <v>0</v>
      </c>
      <c r="W688" s="326">
        <f>IF(AND($C688&gt;Controls!$C$18-1,$C688&lt;Controls!$C$19+1),IF(T688&lt;N688,N688,IF(T688&gt;O688,O688,T688)),J688)</f>
        <v>33.550014204545455</v>
      </c>
      <c r="X688" s="157">
        <f>IF(AND($C688&gt;Controls!$C$18-1,$C688&lt;Controls!$C$19+1),IF(U688&lt;P688,P688,IF(U688&gt;Q688,Q688,U688)),K688)</f>
        <v>25.489670188210226</v>
      </c>
      <c r="Y688" s="157">
        <f>IF(AND($C688&gt;Controls!$C$18-1,$C688&lt;Controls!$C$19+1),IF(V688&lt;R688,R688,IF(V688&gt;S688,S688,V688)),L688)</f>
        <v>160.65365702479338</v>
      </c>
      <c r="Z688" s="239">
        <f t="shared" si="333"/>
        <v>263.3530862603306</v>
      </c>
      <c r="AA688" s="248">
        <f>Stan!AH688</f>
        <v>97.781524090727501</v>
      </c>
      <c r="AB688" s="74">
        <f>Tuol!AC688</f>
        <v>177.82207417133426</v>
      </c>
      <c r="AC688" s="74">
        <f>Merc!AF688</f>
        <v>123.22076109326575</v>
      </c>
      <c r="AD688" s="1021">
        <f t="shared" si="356"/>
        <v>398.82435935532749</v>
      </c>
      <c r="AE688" s="1024">
        <f>IF(WSE_Calcs!AI688&gt;0,WSE_Calcs!AD688/WSE_Calcs!AI688,0)</f>
        <v>0.85864144696634714</v>
      </c>
      <c r="AF688" s="157">
        <f>IF(Controls!$E$144=1,Stan!AH688,LOOKUP($C688,Controls!$G$93:$G$104,Controls!K$93:K$104))</f>
        <v>130.16127271589696</v>
      </c>
      <c r="AG688" s="157">
        <f>IF(Controls!$E$144=1,Tuol!AC688,LOOKUP($C688,Controls!$G$93:$G$104,Controls!L$93:L$104))</f>
        <v>201.38523916384358</v>
      </c>
      <c r="AH688" s="1017">
        <f>IF(Controls!$E$144=1,Merc!AF688,LOOKUP($C688,Controls!$G$93:$G$104,Controls!M$93:M$104))</f>
        <v>132.93649294655538</v>
      </c>
      <c r="AI688" s="157">
        <f t="shared" si="334"/>
        <v>464.48300482629588</v>
      </c>
      <c r="AJ688" s="259">
        <f t="shared" si="358"/>
        <v>0.53376782556897218</v>
      </c>
      <c r="AK688" s="259">
        <f t="shared" si="364"/>
        <v>0.25666157454886512</v>
      </c>
      <c r="AL688" s="259">
        <f t="shared" si="365"/>
        <v>0.29537340684491264</v>
      </c>
      <c r="AM688" s="157">
        <f t="shared" si="350"/>
        <v>69.475899510854305</v>
      </c>
      <c r="AN688" s="157">
        <f t="shared" si="351"/>
        <v>51.687852574691874</v>
      </c>
      <c r="AO688" s="157">
        <f t="shared" si="352"/>
        <v>39.265904815638763</v>
      </c>
      <c r="AP688" s="1021">
        <f t="shared" si="353"/>
        <v>160.42965690118496</v>
      </c>
      <c r="AQ688" s="264">
        <f>IF(WSE_Calcs!AI688&gt;0,WSE_Calcs!AP688/WSE_Calcs!AI688,0)</f>
        <v>0.34539402999509383</v>
      </c>
      <c r="AR688" s="247"/>
      <c r="AS688" s="157">
        <f>Stan!I688</f>
        <v>1290.3631591796875</v>
      </c>
      <c r="AT688" s="157">
        <f>Stan!G688</f>
        <v>111</v>
      </c>
      <c r="AU688" s="157">
        <f>Stan!H688*$B688*86400/(43560*1000)</f>
        <v>9.1218805385621131</v>
      </c>
      <c r="AV688" s="157">
        <f>Stan!J688*$B688*86400/(43560*1000)</f>
        <v>110.86905410640496</v>
      </c>
      <c r="AW688" s="157">
        <f>LOOKUP(C688,Controls!B$221:B$232,Controls!C$221:C$232)</f>
        <v>2300</v>
      </c>
      <c r="AX688" s="1028">
        <f>AM688+W688-Stan!K688-Stan!O688-Stan!W688+Stan!AM688-Stan!AI688-Stan!M688+Stan!M687</f>
        <v>82.563428544676086</v>
      </c>
      <c r="AY688" s="157">
        <f t="shared" si="357"/>
        <v>1151.4340458642682</v>
      </c>
      <c r="AZ688" s="157">
        <f t="shared" si="341"/>
        <v>1151.4340458642682</v>
      </c>
      <c r="BA688" s="157">
        <f t="shared" si="362"/>
        <v>0</v>
      </c>
      <c r="BB688" s="157">
        <f t="shared" si="363"/>
        <v>82.563428544676086</v>
      </c>
      <c r="BC688" s="157">
        <f>BB688-AM688+Stan!AI688+Stan!AK688-Stan!AM688+Stan!M688-Stan!M687</f>
        <v>33.550014204545448</v>
      </c>
      <c r="BD688" s="157">
        <f t="shared" si="335"/>
        <v>0</v>
      </c>
      <c r="BE688" s="157">
        <f>Stan!N688*B688*86400/(43560*1000)</f>
        <v>109.59269095428719</v>
      </c>
      <c r="BF688" s="157">
        <f t="shared" si="336"/>
        <v>81.287065392558318</v>
      </c>
      <c r="BG688" s="248">
        <v>1611.5806451612902</v>
      </c>
      <c r="BH688" s="157">
        <f>Tuol!I688</f>
        <v>1839.1009521484375</v>
      </c>
      <c r="BI688" s="157">
        <f>Tuol!G688</f>
        <v>284.4110107421875</v>
      </c>
      <c r="BJ688" s="157">
        <f>Tuol!H688*$B688*86400/(43560*1000)</f>
        <v>14.658534480323477</v>
      </c>
      <c r="BK688" s="157">
        <f>Tuol!J688*$B688*86400/(43560*1000)</f>
        <v>191.65150035511363</v>
      </c>
      <c r="BL688" s="157">
        <f>LOOKUP(C688,Controls!B$240:B$251,Controls!C$240:C$251)</f>
        <v>2030</v>
      </c>
      <c r="BM688" s="1028">
        <f>AN688+X688-Tuol!N688-Tuol!AD688</f>
        <v>65.517277532093374</v>
      </c>
      <c r="BN688" s="157">
        <f t="shared" si="344"/>
        <v>1891.9446107253921</v>
      </c>
      <c r="BO688" s="157">
        <f t="shared" si="345"/>
        <v>1891.9446107253921</v>
      </c>
      <c r="BP688" s="756">
        <f t="shared" si="346"/>
        <v>0</v>
      </c>
      <c r="BQ688" s="157">
        <f t="shared" si="354"/>
        <v>65.517277532093374</v>
      </c>
      <c r="BR688" s="157">
        <f>BQ688-AN688+Tuol!N688+Tuol!AD688</f>
        <v>25.48967018821023</v>
      </c>
      <c r="BS688" s="157">
        <f t="shared" si="337"/>
        <v>0</v>
      </c>
      <c r="BT688" s="248">
        <v>911.08064516129025</v>
      </c>
      <c r="BU688" s="157">
        <f>Merc!I688</f>
        <v>910</v>
      </c>
      <c r="BV688" s="157">
        <f>Merc!G688</f>
        <v>164.31094360351562</v>
      </c>
      <c r="BW688" s="157">
        <f>Merc!H688*$B688*86400/(43560*1000)</f>
        <v>6.6857115034623575</v>
      </c>
      <c r="BX688" s="157">
        <f>Merc!J688*$B688*86400/(43560*1000)</f>
        <v>271.62527053202479</v>
      </c>
      <c r="BY688" s="157">
        <f>LOOKUP(C688,Controls!B$259:B$270,Controls!C$259:C$270)</f>
        <v>1024</v>
      </c>
      <c r="BZ688" s="1028">
        <f>AO688+Y688-Merc!K688-Merc!N688-Merc!T688-Merc!AG688</f>
        <v>187.67041613893903</v>
      </c>
      <c r="CA688" s="157">
        <f t="shared" si="347"/>
        <v>928.49993121560317</v>
      </c>
      <c r="CB688" s="157">
        <f t="shared" si="348"/>
        <v>928.49993121560317</v>
      </c>
      <c r="CC688" s="157">
        <f t="shared" si="349"/>
        <v>0</v>
      </c>
      <c r="CD688" s="157">
        <f t="shared" si="355"/>
        <v>187.67041613893903</v>
      </c>
      <c r="CE688" s="157">
        <f>CD688-AO688+Merc!K688+Merc!N688+Merc!T688+Merc!AG688</f>
        <v>160.65365702479338</v>
      </c>
      <c r="CF688" s="157">
        <f t="shared" si="338"/>
        <v>0</v>
      </c>
      <c r="CG688" s="157">
        <f>BX688+Merc!K688</f>
        <v>271.21527053560106</v>
      </c>
      <c r="CH688" s="157">
        <f>CD688+Merc!K688</f>
        <v>187.26041614251531</v>
      </c>
      <c r="CI688" s="247">
        <f t="shared" si="339"/>
        <v>263.3530862603306</v>
      </c>
      <c r="CJ688" s="157">
        <f t="shared" si="340"/>
        <v>0</v>
      </c>
      <c r="CK688" s="263"/>
      <c r="CL688" s="18"/>
    </row>
    <row r="689" spans="1:90">
      <c r="A689" s="16">
        <v>28703</v>
      </c>
      <c r="B689" s="144">
        <v>31</v>
      </c>
      <c r="C689" s="17">
        <v>8</v>
      </c>
      <c r="D689" s="18">
        <v>1978</v>
      </c>
      <c r="E689" s="90" t="s">
        <v>25</v>
      </c>
      <c r="F689" s="162">
        <f>Stan!F689</f>
        <v>26</v>
      </c>
      <c r="G689" s="74">
        <f>Tuol!F689</f>
        <v>61</v>
      </c>
      <c r="H689" s="74">
        <f>Merc!F689</f>
        <v>39</v>
      </c>
      <c r="I689" s="157">
        <f>SJR!F689</f>
        <v>276</v>
      </c>
      <c r="J689" s="248">
        <f>Stan!AP689</f>
        <v>28.206661165095557</v>
      </c>
      <c r="K689" s="74">
        <f>Tuol!AI689</f>
        <v>27.419517388462037</v>
      </c>
      <c r="L689" s="157">
        <f>Merc!AL689</f>
        <v>79.591356614798556</v>
      </c>
      <c r="M689" s="239">
        <f>SJR!BB689</f>
        <v>173.85411173166321</v>
      </c>
      <c r="N689" s="247">
        <f>LOOKUP(WSE_Calcs!$C689,Controls!$B$43:$B$54,Controls!F$43:F$54)*WSE_Calcs!$B689*86400/(43560*1000)</f>
        <v>0</v>
      </c>
      <c r="O689" s="239">
        <f>LOOKUP(C689,Controls!B$43:B$54,Controls!I$43:I$54)*WSE_Calcs!$B689*86400/(43560*1000)</f>
        <v>0</v>
      </c>
      <c r="P689" s="846">
        <f>LOOKUP(WSE_Calcs!$C689,Controls!$B$43:$B$54,Controls!G$43:G$54)*WSE_Calcs!$B689*86400/(43560*1000)</f>
        <v>0</v>
      </c>
      <c r="Q689" s="1017">
        <f>LOOKUP($C689,Controls!$B$43:$B$54,Controls!J$43:J$54)*WSE_Calcs!$B689*86400/(43560*1000)</f>
        <v>0</v>
      </c>
      <c r="R689" s="157">
        <f>LOOKUP(WSE_Calcs!$C689,Controls!$B$43:$B$54,Controls!H$43:H$54)*WSE_Calcs!$B689*86400/(43560*1000)</f>
        <v>0</v>
      </c>
      <c r="S689" s="239">
        <f>LOOKUP($C689,Controls!$B$43:$B$54,Controls!K$43:K$54)*WSE_Calcs!$B689*86400/(43560*1000)</f>
        <v>0</v>
      </c>
      <c r="T689" s="247">
        <f>INDEX(Controls!$B$43:$E$54,$C689,2)*F689</f>
        <v>0</v>
      </c>
      <c r="U689" s="157">
        <f>INDEX(Controls!$B$43:$E$54,$C689,3)*G689</f>
        <v>0</v>
      </c>
      <c r="V689" s="157">
        <f>INDEX(Controls!$B$43:$E$54,$C689,4)*H689</f>
        <v>0</v>
      </c>
      <c r="W689" s="326">
        <f>IF(AND($C689&gt;Controls!$C$18-1,$C689&lt;Controls!$C$19+1),IF(T689&lt;N689,N689,IF(T689&gt;O689,O689,T689)),J689)</f>
        <v>28.206661165095557</v>
      </c>
      <c r="X689" s="157">
        <f>IF(AND($C689&gt;Controls!$C$18-1,$C689&lt;Controls!$C$19+1),IF(U689&lt;P689,P689,IF(U689&gt;Q689,Q689,U689)),K689)</f>
        <v>27.419517388462037</v>
      </c>
      <c r="Y689" s="157">
        <f>IF(AND($C689&gt;Controls!$C$18-1,$C689&lt;Controls!$C$19+1),IF(V689&lt;R689,R689,IF(V689&gt;S689,S689,V689)),L689)</f>
        <v>79.591356614798556</v>
      </c>
      <c r="Z689" s="239">
        <f t="shared" si="333"/>
        <v>173.85411173166321</v>
      </c>
      <c r="AA689" s="248">
        <f>Stan!AH689</f>
        <v>92.912261761121513</v>
      </c>
      <c r="AB689" s="74">
        <f>Tuol!AC689</f>
        <v>152.80573308771307</v>
      </c>
      <c r="AC689" s="74">
        <f>Merc!AF689</f>
        <v>100.81897167867865</v>
      </c>
      <c r="AD689" s="1021">
        <f t="shared" si="356"/>
        <v>346.53696652751324</v>
      </c>
      <c r="AE689" s="1024">
        <f>IF(WSE_Calcs!AI689&gt;0,WSE_Calcs!AD689/WSE_Calcs!AI689,0)</f>
        <v>0.86292908773725252</v>
      </c>
      <c r="AF689" s="157">
        <f>IF(Controls!$E$144=1,Stan!AH689,LOOKUP($C689,Controls!$G$93:$G$104,Controls!K$93:K$104))</f>
        <v>119.77986369513162</v>
      </c>
      <c r="AG689" s="157">
        <f>IF(Controls!$E$144=1,Tuol!AC689,LOOKUP($C689,Controls!$G$93:$G$104,Controls!L$93:L$104))</f>
        <v>173.08928977226961</v>
      </c>
      <c r="AH689" s="1017">
        <f>IF(Controls!$E$144=1,Merc!AF689,LOOKUP($C689,Controls!$G$93:$G$104,Controls!M$93:M$104))</f>
        <v>108.71305236157642</v>
      </c>
      <c r="AI689" s="157">
        <f t="shared" si="334"/>
        <v>401.58220582897764</v>
      </c>
      <c r="AJ689" s="259">
        <f t="shared" si="358"/>
        <v>0.53376782556897218</v>
      </c>
      <c r="AK689" s="259">
        <f t="shared" si="364"/>
        <v>0.25666157454886512</v>
      </c>
      <c r="AL689" s="259">
        <f t="shared" si="365"/>
        <v>0.29537340684491264</v>
      </c>
      <c r="AM689" s="157">
        <f t="shared" si="350"/>
        <v>63.934637391498278</v>
      </c>
      <c r="AN689" s="157">
        <f t="shared" si="351"/>
        <v>44.425369650495497</v>
      </c>
      <c r="AO689" s="157">
        <f t="shared" si="352"/>
        <v>32.110944644548205</v>
      </c>
      <c r="AP689" s="1021">
        <f t="shared" si="353"/>
        <v>140.47095168654198</v>
      </c>
      <c r="AQ689" s="264">
        <f>IF(WSE_Calcs!AI689&gt;0,WSE_Calcs!AP689/WSE_Calcs!AI689,0)</f>
        <v>0.34979376488201408</v>
      </c>
      <c r="AR689" s="247"/>
      <c r="AS689" s="157">
        <f>Stan!I689</f>
        <v>1220.94140625</v>
      </c>
      <c r="AT689" s="157">
        <f>Stan!G689</f>
        <v>47</v>
      </c>
      <c r="AU689" s="157">
        <f>Stan!H689*$B689*86400/(43560*1000)</f>
        <v>8.2884728196829798</v>
      </c>
      <c r="AV689" s="157">
        <f>Stan!J689*$B689*86400/(43560*1000)</f>
        <v>108.13332862538739</v>
      </c>
      <c r="AW689" s="157">
        <f>LOOKUP(C689,Controls!B$221:B$232,Controls!C$221:C$232)</f>
        <v>2130</v>
      </c>
      <c r="AX689" s="1028">
        <f>AM689+W689-Stan!K689-Stan!O689-Stan!W689+Stan!AM689-Stan!AI689-Stan!M689+Stan!M688</f>
        <v>79.155705562534422</v>
      </c>
      <c r="AY689" s="157">
        <f t="shared" si="357"/>
        <v>1110.9898674820508</v>
      </c>
      <c r="AZ689" s="157">
        <f t="shared" si="341"/>
        <v>1110.9898674820508</v>
      </c>
      <c r="BA689" s="157">
        <f t="shared" si="362"/>
        <v>0</v>
      </c>
      <c r="BB689" s="157">
        <f t="shared" si="363"/>
        <v>79.155705562534422</v>
      </c>
      <c r="BC689" s="157">
        <f>BB689-AM689+Stan!AI689+Stan!AK689-Stan!AM689+Stan!M689-Stan!M688</f>
        <v>28.206661165095554</v>
      </c>
      <c r="BD689" s="157">
        <f t="shared" si="335"/>
        <v>0</v>
      </c>
      <c r="BE689" s="157">
        <f>Stan!N689*B689*86400/(43560*1000)</f>
        <v>106.76405103951446</v>
      </c>
      <c r="BF689" s="157">
        <f t="shared" si="336"/>
        <v>77.786427976661486</v>
      </c>
      <c r="BG689" s="248">
        <v>1570.5666666666666</v>
      </c>
      <c r="BH689" s="157">
        <f>Tuol!I689</f>
        <v>1699.202880859375</v>
      </c>
      <c r="BI689" s="157">
        <f>Tuol!G689</f>
        <v>40.291000366210938</v>
      </c>
      <c r="BJ689" s="157">
        <f>Tuol!H689*$B689*86400/(43560*1000)</f>
        <v>13.245428587858342</v>
      </c>
      <c r="BK689" s="157">
        <f>Tuol!J689*$B689*86400/(43560*1000)</f>
        <v>166.94370674070248</v>
      </c>
      <c r="BL689" s="157">
        <f>LOOKUP(C689,Controls!B$240:B$251,Controls!C$240:C$251)</f>
        <v>2030</v>
      </c>
      <c r="BM689" s="1028">
        <f>AN689+X689-Tuol!N689-Tuol!AD689</f>
        <v>58.563340788306832</v>
      </c>
      <c r="BN689" s="157">
        <f t="shared" si="344"/>
        <v>1860.4268417154378</v>
      </c>
      <c r="BO689" s="157">
        <f t="shared" si="345"/>
        <v>1860.4268417154378</v>
      </c>
      <c r="BP689" s="756">
        <f t="shared" si="346"/>
        <v>0</v>
      </c>
      <c r="BQ689" s="157">
        <f t="shared" si="354"/>
        <v>58.563340788306832</v>
      </c>
      <c r="BR689" s="157">
        <f>BQ689-AN689+Tuol!N689+Tuol!AD689</f>
        <v>27.41951738846204</v>
      </c>
      <c r="BS689" s="157">
        <f t="shared" si="337"/>
        <v>0</v>
      </c>
      <c r="BT689" s="248">
        <v>814.84333333333313</v>
      </c>
      <c r="BU689" s="157">
        <f>Merc!I689</f>
        <v>770</v>
      </c>
      <c r="BV689" s="157">
        <f>Merc!G689</f>
        <v>41.047889709472656</v>
      </c>
      <c r="BW689" s="157">
        <f>Merc!H689*$B689*86400/(43560*1000)</f>
        <v>5.4797636476627067</v>
      </c>
      <c r="BX689" s="157">
        <f>Merc!J689*$B689*86400/(43560*1000)</f>
        <v>175.5681387202996</v>
      </c>
      <c r="BY689" s="157">
        <f>LOOKUP(C689,Controls!B$259:B$270,Controls!C$259:C$270)</f>
        <v>1024</v>
      </c>
      <c r="BZ689" s="1028">
        <f>AO689+Y689-Merc!K689-Merc!N689-Merc!T689-Merc!AG689</f>
        <v>106.86010816923896</v>
      </c>
      <c r="CA689" s="157">
        <f t="shared" si="347"/>
        <v>857.20794910817415</v>
      </c>
      <c r="CB689" s="157">
        <f t="shared" si="348"/>
        <v>857.20794910817415</v>
      </c>
      <c r="CC689" s="157">
        <f t="shared" si="349"/>
        <v>0</v>
      </c>
      <c r="CD689" s="157">
        <f t="shared" si="355"/>
        <v>106.86010816923896</v>
      </c>
      <c r="CE689" s="157">
        <f>CD689-AO689+Merc!K689+Merc!N689+Merc!T689+Merc!AG689</f>
        <v>79.591356614798556</v>
      </c>
      <c r="CF689" s="157">
        <f t="shared" si="338"/>
        <v>0</v>
      </c>
      <c r="CG689" s="157">
        <f>BX689+Merc!K689</f>
        <v>174.07413876226127</v>
      </c>
      <c r="CH689" s="157">
        <f>CD689+Merc!K689</f>
        <v>105.36610821120063</v>
      </c>
      <c r="CI689" s="247">
        <f t="shared" si="339"/>
        <v>173.85411173166321</v>
      </c>
      <c r="CJ689" s="157">
        <f t="shared" si="340"/>
        <v>0</v>
      </c>
      <c r="CK689" s="263"/>
      <c r="CL689" s="18"/>
    </row>
    <row r="690" spans="1:90">
      <c r="A690" s="16">
        <v>28734</v>
      </c>
      <c r="B690" s="144">
        <v>30</v>
      </c>
      <c r="C690" s="17">
        <v>9</v>
      </c>
      <c r="D690" s="18">
        <v>1978</v>
      </c>
      <c r="E690" s="90" t="s">
        <v>25</v>
      </c>
      <c r="F690" s="162">
        <f>Stan!F690</f>
        <v>27</v>
      </c>
      <c r="G690" s="74">
        <f>Tuol!F690</f>
        <v>82</v>
      </c>
      <c r="H690" s="74">
        <f>Merc!F690</f>
        <v>47</v>
      </c>
      <c r="I690" s="157">
        <f>SJR!F690</f>
        <v>303</v>
      </c>
      <c r="J690" s="248">
        <f>Stan!AP690</f>
        <v>28.506552451898244</v>
      </c>
      <c r="K690" s="74">
        <f>Tuol!AI690</f>
        <v>25.955143901730374</v>
      </c>
      <c r="L690" s="157">
        <f>Merc!AL690</f>
        <v>81.436002873192152</v>
      </c>
      <c r="M690" s="239">
        <f>SJR!BB690</f>
        <v>195.48069150309917</v>
      </c>
      <c r="N690" s="247">
        <f>LOOKUP(WSE_Calcs!$C690,Controls!$B$43:$B$54,Controls!F$43:F$54)*WSE_Calcs!$B690*86400/(43560*1000)</f>
        <v>0</v>
      </c>
      <c r="O690" s="239">
        <f>LOOKUP(C690,Controls!B$43:B$54,Controls!I$43:I$54)*WSE_Calcs!$B690*86400/(43560*1000)</f>
        <v>0</v>
      </c>
      <c r="P690" s="846">
        <f>LOOKUP(WSE_Calcs!$C690,Controls!$B$43:$B$54,Controls!G$43:G$54)*WSE_Calcs!$B690*86400/(43560*1000)</f>
        <v>0</v>
      </c>
      <c r="Q690" s="1017">
        <f>LOOKUP($C690,Controls!$B$43:$B$54,Controls!J$43:J$54)*WSE_Calcs!$B690*86400/(43560*1000)</f>
        <v>0</v>
      </c>
      <c r="R690" s="157">
        <f>LOOKUP(WSE_Calcs!$C690,Controls!$B$43:$B$54,Controls!H$43:H$54)*WSE_Calcs!$B690*86400/(43560*1000)</f>
        <v>0</v>
      </c>
      <c r="S690" s="239">
        <f>LOOKUP($C690,Controls!$B$43:$B$54,Controls!K$43:K$54)*WSE_Calcs!$B690*86400/(43560*1000)</f>
        <v>0</v>
      </c>
      <c r="T690" s="247">
        <f>INDEX(Controls!$B$43:$E$54,$C690,2)*F690</f>
        <v>0</v>
      </c>
      <c r="U690" s="157">
        <f>INDEX(Controls!$B$43:$E$54,$C690,3)*G690</f>
        <v>0</v>
      </c>
      <c r="V690" s="157">
        <f>INDEX(Controls!$B$43:$E$54,$C690,4)*H690</f>
        <v>0</v>
      </c>
      <c r="W690" s="326">
        <f>IF(AND($C690&gt;Controls!$C$18-1,$C690&lt;Controls!$C$19+1),IF(T690&lt;N690,N690,IF(T690&gt;O690,O690,T690)),J690)</f>
        <v>28.506552451898244</v>
      </c>
      <c r="X690" s="157">
        <f>IF(AND($C690&gt;Controls!$C$18-1,$C690&lt;Controls!$C$19+1),IF(U690&lt;P690,P690,IF(U690&gt;Q690,Q690,U690)),K690)</f>
        <v>25.955143901730374</v>
      </c>
      <c r="Y690" s="157">
        <f>IF(AND($C690&gt;Controls!$C$18-1,$C690&lt;Controls!$C$19+1),IF(V690&lt;R690,R690,IF(V690&gt;S690,S690,V690)),L690)</f>
        <v>81.436002873192152</v>
      </c>
      <c r="Z690" s="239">
        <f t="shared" si="333"/>
        <v>195.48069150309917</v>
      </c>
      <c r="AA690" s="248">
        <f>Stan!AH690</f>
        <v>48.264757418041384</v>
      </c>
      <c r="AB690" s="74">
        <f>Tuol!AC690</f>
        <v>63.388769493418295</v>
      </c>
      <c r="AC690" s="74">
        <f>Merc!AF690</f>
        <v>33.716331217111637</v>
      </c>
      <c r="AD690" s="1021">
        <f t="shared" si="356"/>
        <v>145.36985812857131</v>
      </c>
      <c r="AE690" s="1024">
        <f>IF(WSE_Calcs!AI690&gt;0,WSE_Calcs!AD690/WSE_Calcs!AI690,0)</f>
        <v>0.67346428486320653</v>
      </c>
      <c r="AF690" s="157">
        <f>IF(Controls!$E$144=1,Stan!AH690,LOOKUP($C690,Controls!$G$93:$G$104,Controls!K$93:K$104))</f>
        <v>69.531974978463765</v>
      </c>
      <c r="AG690" s="157">
        <f>IF(Controls!$E$144=1,Tuol!AC690,LOOKUP($C690,Controls!$G$93:$G$104,Controls!L$93:L$104))</f>
        <v>94.972053999396095</v>
      </c>
      <c r="AH690" s="1017">
        <f>IF(Controls!$E$144=1,Merc!AF690,LOOKUP($C690,Controls!$G$93:$G$104,Controls!M$93:M$104))</f>
        <v>51.349820136200719</v>
      </c>
      <c r="AI690" s="157">
        <f t="shared" si="334"/>
        <v>215.85384911406061</v>
      </c>
      <c r="AJ690" s="259">
        <f t="shared" si="358"/>
        <v>0.53376782556897218</v>
      </c>
      <c r="AK690" s="259">
        <f t="shared" si="364"/>
        <v>0.25666157454886512</v>
      </c>
      <c r="AL690" s="259">
        <f t="shared" si="365"/>
        <v>0.29537340684491264</v>
      </c>
      <c r="AM690" s="157">
        <f t="shared" si="350"/>
        <v>37.113931091770787</v>
      </c>
      <c r="AN690" s="157">
        <f t="shared" si="351"/>
        <v>24.375676917624844</v>
      </c>
      <c r="AO690" s="157">
        <f t="shared" si="352"/>
        <v>15.167371314503102</v>
      </c>
      <c r="AP690" s="1021">
        <f t="shared" si="353"/>
        <v>76.656979323898724</v>
      </c>
      <c r="AQ690" s="264">
        <f>IF(WSE_Calcs!AI690&gt;0,WSE_Calcs!AP690/WSE_Calcs!AI690,0)</f>
        <v>0.35513371495817969</v>
      </c>
      <c r="AR690" s="247"/>
      <c r="AS690" s="157">
        <f>Stan!I690</f>
        <v>1219.135986328125</v>
      </c>
      <c r="AT690" s="157">
        <f>Stan!G690</f>
        <v>63</v>
      </c>
      <c r="AU690" s="157">
        <f>Stan!H690*$B690*86400/(43560*1000)</f>
        <v>5.8794324638429751</v>
      </c>
      <c r="AV690" s="157">
        <f>Stan!J690*$B690*86400/(43560*1000)</f>
        <v>58.925913610537187</v>
      </c>
      <c r="AW690" s="157">
        <f>LOOKUP(C690,Controls!B$221:B$232,Controls!C$221:C$232)</f>
        <v>2000</v>
      </c>
      <c r="AX690" s="1028">
        <f>AM690+W690-Stan!K690-Stan!O690-Stan!W690+Stan!AM690-Stan!AI690-Stan!M690+Stan!M689</f>
        <v>54.775090550596502</v>
      </c>
      <c r="AY690" s="157">
        <f t="shared" si="357"/>
        <v>1113.3353444676113</v>
      </c>
      <c r="AZ690" s="157">
        <f t="shared" si="341"/>
        <v>1113.3353444676113</v>
      </c>
      <c r="BA690" s="157">
        <f t="shared" si="362"/>
        <v>0</v>
      </c>
      <c r="BB690" s="157">
        <f t="shared" si="363"/>
        <v>54.775090550596502</v>
      </c>
      <c r="BC690" s="157">
        <f>BB690-AM690+Stan!AI690+Stan!AK690-Stan!AM690+Stan!M690-Stan!M689</f>
        <v>28.506552451898244</v>
      </c>
      <c r="BD690" s="157">
        <f t="shared" si="335"/>
        <v>0</v>
      </c>
      <c r="BE690" s="157">
        <f>Stan!N690*B690*86400/(43560*1000)</f>
        <v>61.661331353305783</v>
      </c>
      <c r="BF690" s="157">
        <f t="shared" si="336"/>
        <v>57.510508293365099</v>
      </c>
      <c r="BG690" s="248">
        <v>1514.9032258064517</v>
      </c>
      <c r="BH690" s="157">
        <f>Tuol!I690</f>
        <v>1686.090576171875</v>
      </c>
      <c r="BI690" s="157">
        <f>Tuol!G690</f>
        <v>73.680000305175781</v>
      </c>
      <c r="BJ690" s="157">
        <f>Tuol!H690*$B690*86400/(43560*1000)</f>
        <v>9.1442967942923552</v>
      </c>
      <c r="BK690" s="157">
        <f>Tuol!J690*$B690*86400/(43560*1000)</f>
        <v>77.647938726756195</v>
      </c>
      <c r="BL690" s="157">
        <f>LOOKUP(C690,Controls!B$240:B$251,Controls!C$240:C$251)</f>
        <v>1773</v>
      </c>
      <c r="BM690" s="1028">
        <f>AN690+X690-Tuol!N690-Tuol!AD690</f>
        <v>38.634848018903355</v>
      </c>
      <c r="BN690" s="157">
        <f t="shared" si="344"/>
        <v>1773</v>
      </c>
      <c r="BO690" s="157">
        <f t="shared" si="345"/>
        <v>1886.3276972074179</v>
      </c>
      <c r="BP690" s="756">
        <f t="shared" si="346"/>
        <v>113.32769720741794</v>
      </c>
      <c r="BQ690" s="157">
        <f t="shared" si="354"/>
        <v>151.96254522632131</v>
      </c>
      <c r="BR690" s="157">
        <f>BQ690-AN690+Tuol!N690+Tuol!AD690</f>
        <v>139.28284110914834</v>
      </c>
      <c r="BS690" s="157">
        <f t="shared" si="337"/>
        <v>113.32769720741797</v>
      </c>
      <c r="BT690" s="248">
        <v>699.07096774193542</v>
      </c>
      <c r="BU690" s="157">
        <f>Merc!I690</f>
        <v>700</v>
      </c>
      <c r="BV690" s="157">
        <f>Merc!G690</f>
        <v>48.071483612060547</v>
      </c>
      <c r="BW690" s="157">
        <f>Merc!H690*$B690*86400/(43560*1000)</f>
        <v>3.526533016488572</v>
      </c>
      <c r="BX690" s="157">
        <f>Merc!J690*$B690*86400/(43560*1000)</f>
        <v>114.54494608729338</v>
      </c>
      <c r="BY690" s="157">
        <f>LOOKUP(C690,Controls!B$259:B$270,Controls!C$259:C$270)</f>
        <v>850</v>
      </c>
      <c r="BZ690" s="1028">
        <f>AO690+Y690-Merc!K690-Merc!N690-Merc!T690-Merc!AG690</f>
        <v>95.995985292881144</v>
      </c>
      <c r="CA690" s="157">
        <f t="shared" si="347"/>
        <v>805.75691441086497</v>
      </c>
      <c r="CB690" s="157">
        <f t="shared" si="348"/>
        <v>805.75691441086497</v>
      </c>
      <c r="CC690" s="157">
        <f t="shared" si="349"/>
        <v>0</v>
      </c>
      <c r="CD690" s="157">
        <f t="shared" si="355"/>
        <v>95.995985292881144</v>
      </c>
      <c r="CE690" s="157">
        <f>CD690-AO690+Merc!K690+Merc!N690+Merc!T690+Merc!AG690</f>
        <v>81.436002873192152</v>
      </c>
      <c r="CF690" s="157">
        <f t="shared" si="338"/>
        <v>0</v>
      </c>
      <c r="CG690" s="157">
        <f>BX690+Merc!K690</f>
        <v>119.15394629328704</v>
      </c>
      <c r="CH690" s="157">
        <f>CD690+Merc!K690</f>
        <v>100.6049854988748</v>
      </c>
      <c r="CI690" s="247">
        <f t="shared" si="339"/>
        <v>308.80838871051714</v>
      </c>
      <c r="CJ690" s="157">
        <f t="shared" si="340"/>
        <v>113.32769720741797</v>
      </c>
      <c r="CK690" s="263"/>
      <c r="CL690" s="18"/>
    </row>
    <row r="691" spans="1:90">
      <c r="A691" s="16">
        <v>28764</v>
      </c>
      <c r="B691" s="144">
        <v>31</v>
      </c>
      <c r="C691" s="17">
        <v>10</v>
      </c>
      <c r="D691" s="18">
        <v>1979</v>
      </c>
      <c r="E691" s="90" t="s">
        <v>26</v>
      </c>
      <c r="F691" s="162">
        <f>Stan!F691</f>
        <v>16</v>
      </c>
      <c r="G691" s="74">
        <f>Tuol!F691</f>
        <v>12</v>
      </c>
      <c r="H691" s="74">
        <f>Merc!F691</f>
        <v>16</v>
      </c>
      <c r="I691" s="157">
        <f>SJR!F691</f>
        <v>78</v>
      </c>
      <c r="J691" s="248">
        <f>Stan!AP691</f>
        <v>68.718273744189048</v>
      </c>
      <c r="K691" s="74">
        <f>Tuol!AI691</f>
        <v>24.150778001517303</v>
      </c>
      <c r="L691" s="157">
        <f>Merc!AL691</f>
        <v>31.271285652602014</v>
      </c>
      <c r="M691" s="239">
        <f>SJR!BB691</f>
        <v>170.6643522404442</v>
      </c>
      <c r="N691" s="247">
        <f>LOOKUP(WSE_Calcs!$C691,Controls!$B$43:$B$54,Controls!F$43:F$54)*WSE_Calcs!$B691*86400/(43560*1000)</f>
        <v>0</v>
      </c>
      <c r="O691" s="239">
        <f>LOOKUP(C691,Controls!B$43:B$54,Controls!I$43:I$54)*WSE_Calcs!$B691*86400/(43560*1000)</f>
        <v>0</v>
      </c>
      <c r="P691" s="846">
        <f>LOOKUP(WSE_Calcs!$C691,Controls!$B$43:$B$54,Controls!G$43:G$54)*WSE_Calcs!$B691*86400/(43560*1000)</f>
        <v>0</v>
      </c>
      <c r="Q691" s="1017">
        <f>LOOKUP($C691,Controls!$B$43:$B$54,Controls!J$43:J$54)*WSE_Calcs!$B691*86400/(43560*1000)</f>
        <v>0</v>
      </c>
      <c r="R691" s="157">
        <f>LOOKUP(WSE_Calcs!$C691,Controls!$B$43:$B$54,Controls!H$43:H$54)*WSE_Calcs!$B691*86400/(43560*1000)</f>
        <v>0</v>
      </c>
      <c r="S691" s="239">
        <f>LOOKUP($C691,Controls!$B$43:$B$54,Controls!K$43:K$54)*WSE_Calcs!$B691*86400/(43560*1000)</f>
        <v>0</v>
      </c>
      <c r="T691" s="247">
        <f>INDEX(Controls!$B$43:$E$54,$C691,2)*F691</f>
        <v>0</v>
      </c>
      <c r="U691" s="157">
        <f>INDEX(Controls!$B$43:$E$54,$C691,3)*G691</f>
        <v>0</v>
      </c>
      <c r="V691" s="157">
        <f>INDEX(Controls!$B$43:$E$54,$C691,4)*H691</f>
        <v>0</v>
      </c>
      <c r="W691" s="326">
        <f>IF(AND($C691&gt;Controls!$C$18-1,$C691&lt;Controls!$C$19+1),IF(T691&lt;N691,N691,IF(T691&gt;O691,O691,T691)),J691)</f>
        <v>68.718273744189048</v>
      </c>
      <c r="X691" s="157">
        <f>IF(AND($C691&gt;Controls!$C$18-1,$C691&lt;Controls!$C$19+1),IF(U691&lt;P691,P691,IF(U691&gt;Q691,Q691,U691)),K691)</f>
        <v>24.150778001517303</v>
      </c>
      <c r="Y691" s="157">
        <f>IF(AND($C691&gt;Controls!$C$18-1,$C691&lt;Controls!$C$19+1),IF(V691&lt;R691,R691,IF(V691&gt;S691,S691,V691)),L691)</f>
        <v>31.271285652602014</v>
      </c>
      <c r="Z691" s="239">
        <f t="shared" si="333"/>
        <v>170.6643522404442</v>
      </c>
      <c r="AA691" s="248">
        <f>Stan!AH691</f>
        <v>38.337477737300652</v>
      </c>
      <c r="AB691" s="74">
        <f>Tuol!AC691</f>
        <v>72.734010670559471</v>
      </c>
      <c r="AC691" s="74">
        <f>Merc!AF691</f>
        <v>16.986025705889237</v>
      </c>
      <c r="AD691" s="1021">
        <f t="shared" si="356"/>
        <v>128.05751411374936</v>
      </c>
      <c r="AE691" s="1024">
        <f>IF(WSE_Calcs!AI691&gt;0,WSE_Calcs!AD691/WSE_Calcs!AI691,0)</f>
        <v>1.2540545061067916</v>
      </c>
      <c r="AF691" s="157">
        <f>IF(Controls!$E$144=1,Stan!AH691,LOOKUP($C691,Controls!$G$93:$G$104,Controls!K$93:K$104))</f>
        <v>30.774169808286373</v>
      </c>
      <c r="AG691" s="157">
        <f>IF(Controls!$E$144=1,Tuol!AC691,LOOKUP($C691,Controls!$G$93:$G$104,Controls!L$93:L$104))</f>
        <v>52.77213598707192</v>
      </c>
      <c r="AH691" s="1017">
        <f>IF(Controls!$E$144=1,Merc!AF691,LOOKUP($C691,Controls!$G$93:$G$104,Controls!M$93:M$104))</f>
        <v>18.568485459850805</v>
      </c>
      <c r="AI691" s="157">
        <f t="shared" si="334"/>
        <v>102.1147912552091</v>
      </c>
      <c r="AJ691" s="259">
        <f t="shared" si="358"/>
        <v>0.53376782556897218</v>
      </c>
      <c r="AK691" s="259">
        <f t="shared" si="364"/>
        <v>0.25666157454886512</v>
      </c>
      <c r="AL691" s="259">
        <f t="shared" si="365"/>
        <v>0.29537340684491264</v>
      </c>
      <c r="AM691" s="157">
        <f t="shared" si="350"/>
        <v>16.426261702259332</v>
      </c>
      <c r="AN691" s="157">
        <f t="shared" si="351"/>
        <v>13.544579514748708</v>
      </c>
      <c r="AO691" s="157">
        <f t="shared" si="352"/>
        <v>5.4846368102263572</v>
      </c>
      <c r="AP691" s="1021">
        <f t="shared" si="353"/>
        <v>35.455478027234399</v>
      </c>
      <c r="AQ691" s="264">
        <f>IF(WSE_Calcs!AI691&gt;0,WSE_Calcs!AP691/WSE_Calcs!AI691,0)</f>
        <v>0.3472119718545254</v>
      </c>
      <c r="AR691" s="247"/>
      <c r="AS691" s="157">
        <f>Stan!I691</f>
        <v>1159.229248046875</v>
      </c>
      <c r="AT691" s="157">
        <f>Stan!G691</f>
        <v>30</v>
      </c>
      <c r="AU691" s="157">
        <f>Stan!H691*$B691*86400/(43560*1000)</f>
        <v>4.1250238793743543</v>
      </c>
      <c r="AV691" s="157">
        <f>Stan!J691*$B691*86400/(43560*1000)</f>
        <v>85.781774196151858</v>
      </c>
      <c r="AW691" s="157">
        <f>LOOKUP(C691,Controls!B$221:B$232,Controls!C$221:C$232)</f>
        <v>1970</v>
      </c>
      <c r="AX691" s="1028">
        <f>AM691+W691-Stan!K691-Stan!O691-Stan!W691+Stan!AM691-Stan!AI691-Stan!M691+Stan!M690</f>
        <v>76.870556008171064</v>
      </c>
      <c r="AY691" s="157">
        <f t="shared" si="357"/>
        <v>1062.339764580066</v>
      </c>
      <c r="AZ691" s="157">
        <f t="shared" si="341"/>
        <v>1062.339764580066</v>
      </c>
      <c r="BA691" s="157">
        <f t="shared" si="362"/>
        <v>0</v>
      </c>
      <c r="BB691" s="157">
        <f t="shared" si="363"/>
        <v>76.870556008171064</v>
      </c>
      <c r="BC691" s="157">
        <f>BB691-AM691+Stan!AI691+Stan!AK691-Stan!AM691+Stan!M691-Stan!M690</f>
        <v>68.718273744189048</v>
      </c>
      <c r="BD691" s="157">
        <f t="shared" si="335"/>
        <v>0</v>
      </c>
      <c r="BE691" s="157">
        <f>Stan!N691*B691*86400/(43560*1000)</f>
        <v>91.64513357115186</v>
      </c>
      <c r="BF691" s="157">
        <f t="shared" si="336"/>
        <v>82.733915383171066</v>
      </c>
      <c r="BG691" s="248">
        <v>1541.0666666666666</v>
      </c>
      <c r="BH691" s="157">
        <f>Tuol!I691</f>
        <v>1598.7799072265625</v>
      </c>
      <c r="BI691" s="157">
        <f>Tuol!G691</f>
        <v>15.607000350952148</v>
      </c>
      <c r="BJ691" s="157">
        <f>Tuol!H691*$B691*86400/(43560*1000)</f>
        <v>6.095743034930269</v>
      </c>
      <c r="BK691" s="157">
        <f>Tuol!J691*$B691*86400/(43560*1000)</f>
        <v>96.82201898243801</v>
      </c>
      <c r="BL691" s="157">
        <f>LOOKUP(C691,Controls!B$240:B$251,Controls!C$240:C$251)</f>
        <v>1690</v>
      </c>
      <c r="BM691" s="1028">
        <f>AN691+X691-Tuol!N691-Tuol!AD691</f>
        <v>37.632588545823801</v>
      </c>
      <c r="BN691" s="157">
        <f t="shared" si="344"/>
        <v>1690</v>
      </c>
      <c r="BO691" s="157">
        <f t="shared" si="345"/>
        <v>1744.8786687701979</v>
      </c>
      <c r="BP691" s="756">
        <f t="shared" si="346"/>
        <v>54.878668770197919</v>
      </c>
      <c r="BQ691" s="157">
        <f t="shared" si="354"/>
        <v>92.511257316021727</v>
      </c>
      <c r="BR691" s="157">
        <f>BQ691-AN691+Tuol!N691+Tuol!AD691</f>
        <v>79.029446771715229</v>
      </c>
      <c r="BS691" s="157">
        <f t="shared" si="337"/>
        <v>54.878668770197926</v>
      </c>
      <c r="BT691" s="248">
        <v>605.64333333333354</v>
      </c>
      <c r="BU691" s="157">
        <f>Merc!I691</f>
        <v>662.115478515625</v>
      </c>
      <c r="BV691" s="157">
        <f>Merc!G691</f>
        <v>14.587736129760742</v>
      </c>
      <c r="BW691" s="157">
        <f>Merc!H691*$B691*86400/(43560*1000)</f>
        <v>2.218158534026343</v>
      </c>
      <c r="BX691" s="157">
        <f>Merc!J691*$B691*86400/(43560*1000)</f>
        <v>50.254091393336779</v>
      </c>
      <c r="BY691" s="157">
        <f>LOOKUP(C691,Controls!B$259:B$270,Controls!C$259:C$270)</f>
        <v>674.6</v>
      </c>
      <c r="BZ691" s="1028">
        <f>AO691+Y691-Merc!K691-Merc!N691-Merc!T691-Merc!AG691</f>
        <v>38.752702280614471</v>
      </c>
      <c r="CA691" s="157">
        <f t="shared" si="347"/>
        <v>674.6</v>
      </c>
      <c r="CB691" s="157">
        <f t="shared" si="348"/>
        <v>779.37378972598492</v>
      </c>
      <c r="CC691" s="157">
        <f t="shared" si="349"/>
        <v>104.7737897259849</v>
      </c>
      <c r="CD691" s="157">
        <f t="shared" si="355"/>
        <v>143.52649200659937</v>
      </c>
      <c r="CE691" s="157">
        <f>CD691-AO691+Merc!K691+Merc!N691+Merc!T691+Merc!AG691</f>
        <v>136.04507537858692</v>
      </c>
      <c r="CF691" s="157">
        <f t="shared" si="338"/>
        <v>104.7737897259849</v>
      </c>
      <c r="CG691" s="157">
        <f>BX691+Merc!K691</f>
        <v>58.298091065272814</v>
      </c>
      <c r="CH691" s="157">
        <f>CD691+Merc!K691</f>
        <v>151.5704916785354</v>
      </c>
      <c r="CI691" s="247">
        <f t="shared" si="339"/>
        <v>330.31681073662702</v>
      </c>
      <c r="CJ691" s="157">
        <f t="shared" si="340"/>
        <v>159.65245849618282</v>
      </c>
      <c r="CK691" s="263"/>
      <c r="CL691" s="18"/>
    </row>
    <row r="692" spans="1:90">
      <c r="A692" s="16">
        <v>28795</v>
      </c>
      <c r="B692" s="144">
        <v>30</v>
      </c>
      <c r="C692" s="17">
        <v>11</v>
      </c>
      <c r="D692" s="18">
        <v>1979</v>
      </c>
      <c r="E692" s="90" t="s">
        <v>26</v>
      </c>
      <c r="F692" s="162">
        <f>Stan!F692</f>
        <v>7</v>
      </c>
      <c r="G692" s="74">
        <f>Tuol!F692</f>
        <v>29</v>
      </c>
      <c r="H692" s="74">
        <f>Merc!F692</f>
        <v>16</v>
      </c>
      <c r="I692" s="157">
        <f>SJR!F692</f>
        <v>89</v>
      </c>
      <c r="J692" s="248">
        <f>Stan!AP692</f>
        <v>27.871079626162189</v>
      </c>
      <c r="K692" s="74">
        <f>Tuol!AI692</f>
        <v>42.265108874612601</v>
      </c>
      <c r="L692" s="157">
        <f>Merc!AL692</f>
        <v>34.475526213842976</v>
      </c>
      <c r="M692" s="239">
        <f>SJR!BB692</f>
        <v>169.6359810821281</v>
      </c>
      <c r="N692" s="247">
        <f>LOOKUP(WSE_Calcs!$C692,Controls!$B$43:$B$54,Controls!F$43:F$54)*WSE_Calcs!$B692*86400/(43560*1000)</f>
        <v>0</v>
      </c>
      <c r="O692" s="239">
        <f>LOOKUP(C692,Controls!B$43:B$54,Controls!I$43:I$54)*WSE_Calcs!$B692*86400/(43560*1000)</f>
        <v>0</v>
      </c>
      <c r="P692" s="846">
        <f>LOOKUP(WSE_Calcs!$C692,Controls!$B$43:$B$54,Controls!G$43:G$54)*WSE_Calcs!$B692*86400/(43560*1000)</f>
        <v>0</v>
      </c>
      <c r="Q692" s="1017">
        <f>LOOKUP($C692,Controls!$B$43:$B$54,Controls!J$43:J$54)*WSE_Calcs!$B692*86400/(43560*1000)</f>
        <v>0</v>
      </c>
      <c r="R692" s="157">
        <f>LOOKUP(WSE_Calcs!$C692,Controls!$B$43:$B$54,Controls!H$43:H$54)*WSE_Calcs!$B692*86400/(43560*1000)</f>
        <v>0</v>
      </c>
      <c r="S692" s="239">
        <f>LOOKUP($C692,Controls!$B$43:$B$54,Controls!K$43:K$54)*WSE_Calcs!$B692*86400/(43560*1000)</f>
        <v>0</v>
      </c>
      <c r="T692" s="247">
        <f>INDEX(Controls!$B$43:$E$54,$C692,2)*F692</f>
        <v>0</v>
      </c>
      <c r="U692" s="157">
        <f>INDEX(Controls!$B$43:$E$54,$C692,3)*G692</f>
        <v>0</v>
      </c>
      <c r="V692" s="157">
        <f>INDEX(Controls!$B$43:$E$54,$C692,4)*H692</f>
        <v>0</v>
      </c>
      <c r="W692" s="326">
        <f>IF(AND($C692&gt;Controls!$C$18-1,$C692&lt;Controls!$C$19+1),IF(T692&lt;N692,N692,IF(T692&gt;O692,O692,T692)),J692)</f>
        <v>27.871079626162189</v>
      </c>
      <c r="X692" s="157">
        <f>IF(AND($C692&gt;Controls!$C$18-1,$C692&lt;Controls!$C$19+1),IF(U692&lt;P692,P692,IF(U692&gt;Q692,Q692,U692)),K692)</f>
        <v>42.265108874612601</v>
      </c>
      <c r="Y692" s="157">
        <f>IF(AND($C692&gt;Controls!$C$18-1,$C692&lt;Controls!$C$19+1),IF(V692&lt;R692,R692,IF(V692&gt;S692,S692,V692)),L692)</f>
        <v>34.475526213842976</v>
      </c>
      <c r="Z692" s="239">
        <f t="shared" si="333"/>
        <v>169.6359810821281</v>
      </c>
      <c r="AA692" s="248">
        <f>Stan!AH692</f>
        <v>7.5168649972962935</v>
      </c>
      <c r="AB692" s="74">
        <f>Tuol!AC692</f>
        <v>4.4127227026568958</v>
      </c>
      <c r="AC692" s="74">
        <f>Merc!AF692</f>
        <v>0.79000001387162644</v>
      </c>
      <c r="AD692" s="1021">
        <f t="shared" si="356"/>
        <v>12.719587713824815</v>
      </c>
      <c r="AE692" s="1024">
        <f>IF(WSE_Calcs!AI692&gt;0,WSE_Calcs!AD692/WSE_Calcs!AI692,0)</f>
        <v>0.53257828848887334</v>
      </c>
      <c r="AF692" s="157">
        <f>IF(Controls!$E$144=1,Stan!AH692,LOOKUP($C692,Controls!$G$93:$G$104,Controls!K$93:K$104))</f>
        <v>14.785007872882906</v>
      </c>
      <c r="AG692" s="157">
        <f>IF(Controls!$E$144=1,Tuol!AC692,LOOKUP($C692,Controls!$G$93:$G$104,Controls!L$93:L$104))</f>
        <v>7.8131158693644007</v>
      </c>
      <c r="AH692" s="1017">
        <f>IF(Controls!$E$144=1,Merc!AF692,LOOKUP($C692,Controls!$G$93:$G$104,Controls!M$93:M$104))</f>
        <v>1.284914655572313</v>
      </c>
      <c r="AI692" s="157">
        <f t="shared" si="334"/>
        <v>23.883038397819618</v>
      </c>
      <c r="AJ692" s="259">
        <f t="shared" si="358"/>
        <v>0.53376782556897218</v>
      </c>
      <c r="AK692" s="259">
        <f t="shared" si="364"/>
        <v>0.25666157454886512</v>
      </c>
      <c r="AL692" s="259">
        <f t="shared" si="365"/>
        <v>0.29537340684491264</v>
      </c>
      <c r="AM692" s="157">
        <f t="shared" si="350"/>
        <v>7.8917615033288433</v>
      </c>
      <c r="AN692" s="157">
        <f t="shared" si="351"/>
        <v>2.0053266211637921</v>
      </c>
      <c r="AO692" s="157">
        <f t="shared" si="352"/>
        <v>0.3795296193213516</v>
      </c>
      <c r="AP692" s="1021">
        <f t="shared" si="353"/>
        <v>10.276617743813986</v>
      </c>
      <c r="AQ692" s="264">
        <f>IF(WSE_Calcs!AI692&gt;0,WSE_Calcs!AP692/WSE_Calcs!AI692,0)</f>
        <v>0.43028937828748715</v>
      </c>
      <c r="AR692" s="247"/>
      <c r="AS692" s="157">
        <f>Stan!I692</f>
        <v>1168.86865234375</v>
      </c>
      <c r="AT692" s="157">
        <f>Stan!G692</f>
        <v>36</v>
      </c>
      <c r="AU692" s="157">
        <f>Stan!H692*$B692*86400/(43560*1000)</f>
        <v>1.522301716449832</v>
      </c>
      <c r="AV692" s="157">
        <f>Stan!J692*$B692*86400/(43560*1000)</f>
        <v>24.838340973657026</v>
      </c>
      <c r="AW692" s="157">
        <f>LOOKUP(C692,Controls!B$221:B$232,Controls!C$221:C$232)</f>
        <v>1970</v>
      </c>
      <c r="AX692" s="1028">
        <f>AM692+W692-Stan!K692-Stan!O692-Stan!W692+Stan!AM692-Stan!AI692-Stan!M692+Stan!M691</f>
        <v>25.213244901202128</v>
      </c>
      <c r="AY692" s="157">
        <f t="shared" si="357"/>
        <v>1071.6042179624139</v>
      </c>
      <c r="AZ692" s="157">
        <f t="shared" si="341"/>
        <v>1071.6042179624139</v>
      </c>
      <c r="BA692" s="157">
        <f t="shared" si="362"/>
        <v>0</v>
      </c>
      <c r="BB692" s="157">
        <f t="shared" si="363"/>
        <v>25.213244901202128</v>
      </c>
      <c r="BC692" s="157">
        <f>BB692-AM692+Stan!AI692+Stan!AK692-Stan!AM692+Stan!M692-Stan!M691</f>
        <v>27.871079626162185</v>
      </c>
      <c r="BD692" s="157">
        <f t="shared" si="335"/>
        <v>0</v>
      </c>
      <c r="BE692" s="157">
        <f>Stan!N692*B692*86400/(43560*1000)</f>
        <v>24.812531274212294</v>
      </c>
      <c r="BF692" s="157">
        <f t="shared" si="336"/>
        <v>25.187435201757395</v>
      </c>
      <c r="BG692" s="248">
        <v>1561.9354838709678</v>
      </c>
      <c r="BH692" s="157">
        <f>Tuol!I692</f>
        <v>1602.1197509765625</v>
      </c>
      <c r="BI692" s="157">
        <f>Tuol!G692</f>
        <v>26.479000091552734</v>
      </c>
      <c r="BJ692" s="157">
        <f>Tuol!H692*$B692*86400/(43560*1000)</f>
        <v>0.8749754030842426</v>
      </c>
      <c r="BK692" s="157">
        <f>Tuol!J692*$B692*86400/(43560*1000)</f>
        <v>22.26422431882748</v>
      </c>
      <c r="BL692" s="157">
        <f>LOOKUP(C692,Controls!B$240:B$251,Controls!C$240:C$251)</f>
        <v>1690</v>
      </c>
      <c r="BM692" s="1028">
        <f>AN692+X692-Tuol!N692-Tuol!AD692</f>
        <v>19.856826944750999</v>
      </c>
      <c r="BN692" s="157">
        <f t="shared" si="344"/>
        <v>1690</v>
      </c>
      <c r="BO692" s="157">
        <f t="shared" si="345"/>
        <v>1695.7471977437176</v>
      </c>
      <c r="BP692" s="756">
        <f t="shared" si="346"/>
        <v>5.7471977437176065</v>
      </c>
      <c r="BQ692" s="157">
        <f t="shared" si="354"/>
        <v>25.604024688468606</v>
      </c>
      <c r="BR692" s="157">
        <f>BQ692-AN692+Tuol!N692+Tuol!AD692</f>
        <v>48.0123066183302</v>
      </c>
      <c r="BS692" s="157">
        <f t="shared" si="337"/>
        <v>5.7471977437175994</v>
      </c>
      <c r="BT692" s="248">
        <v>593.99032258064506</v>
      </c>
      <c r="BU692" s="157">
        <f>Merc!I692</f>
        <v>663.07440185546875</v>
      </c>
      <c r="BV692" s="157">
        <f>Merc!G692</f>
        <v>11.416996002197266</v>
      </c>
      <c r="BW692" s="157">
        <f>Merc!H692*$B692*86400/(43560*1000)</f>
        <v>0.21596239736257505</v>
      </c>
      <c r="BX692" s="157">
        <f>Merc!J692*$B692*86400/(43560*1000)</f>
        <v>10.242114257812499</v>
      </c>
      <c r="BY692" s="157">
        <f>LOOKUP(C692,Controls!B$259:B$270,Controls!C$259:C$270)</f>
        <v>674.6</v>
      </c>
      <c r="BZ692" s="1028">
        <f>AO692+Y692-Merc!K692-Merc!N692-Merc!T692-Merc!AG692</f>
        <v>9.8316443207894508</v>
      </c>
      <c r="CA692" s="157">
        <f t="shared" si="347"/>
        <v>674.6</v>
      </c>
      <c r="CB692" s="157">
        <f t="shared" si="348"/>
        <v>675.96938928404529</v>
      </c>
      <c r="CC692" s="157">
        <f t="shared" si="349"/>
        <v>1.3693892840452691</v>
      </c>
      <c r="CD692" s="157">
        <f t="shared" si="355"/>
        <v>11.20103360483472</v>
      </c>
      <c r="CE692" s="157">
        <f>CD692-AO692+Merc!K692+Merc!N692+Merc!T692+Merc!AG692</f>
        <v>35.844915497888245</v>
      </c>
      <c r="CF692" s="157">
        <f t="shared" si="338"/>
        <v>1.3693892840452691</v>
      </c>
      <c r="CG692" s="157">
        <f>BX692+Merc!K692</f>
        <v>16.856114101409911</v>
      </c>
      <c r="CH692" s="157">
        <f>CD692+Merc!K692</f>
        <v>17.815033448432132</v>
      </c>
      <c r="CI692" s="247">
        <f t="shared" si="339"/>
        <v>176.75256810989097</v>
      </c>
      <c r="CJ692" s="157">
        <f t="shared" si="340"/>
        <v>7.1165870277628684</v>
      </c>
      <c r="CK692" s="263"/>
      <c r="CL692" s="18"/>
    </row>
    <row r="693" spans="1:90">
      <c r="A693" s="16">
        <v>28825</v>
      </c>
      <c r="B693" s="144">
        <v>31</v>
      </c>
      <c r="C693" s="17">
        <v>12</v>
      </c>
      <c r="D693" s="18">
        <v>1979</v>
      </c>
      <c r="E693" s="90" t="s">
        <v>26</v>
      </c>
      <c r="F693" s="162">
        <f>Stan!F693</f>
        <v>16</v>
      </c>
      <c r="G693" s="74">
        <f>Tuol!F693</f>
        <v>33</v>
      </c>
      <c r="H693" s="74">
        <f>Merc!F693</f>
        <v>13</v>
      </c>
      <c r="I693" s="157">
        <f>SJR!F693</f>
        <v>101</v>
      </c>
      <c r="J693" s="248">
        <f>Stan!AP693</f>
        <v>25.247941793646696</v>
      </c>
      <c r="K693" s="74">
        <f>Tuol!AI693</f>
        <v>37.572014261040806</v>
      </c>
      <c r="L693" s="157">
        <f>Merc!AL693</f>
        <v>27.093455578512398</v>
      </c>
      <c r="M693" s="239">
        <f>SJR!BB693</f>
        <v>150.14744318181818</v>
      </c>
      <c r="N693" s="247">
        <f>LOOKUP(WSE_Calcs!$C693,Controls!$B$43:$B$54,Controls!F$43:F$54)*WSE_Calcs!$B693*86400/(43560*1000)</f>
        <v>0</v>
      </c>
      <c r="O693" s="239">
        <f>LOOKUP(C693,Controls!B$43:B$54,Controls!I$43:I$54)*WSE_Calcs!$B693*86400/(43560*1000)</f>
        <v>0</v>
      </c>
      <c r="P693" s="846">
        <f>LOOKUP(WSE_Calcs!$C693,Controls!$B$43:$B$54,Controls!G$43:G$54)*WSE_Calcs!$B693*86400/(43560*1000)</f>
        <v>0</v>
      </c>
      <c r="Q693" s="1017">
        <f>LOOKUP($C693,Controls!$B$43:$B$54,Controls!J$43:J$54)*WSE_Calcs!$B693*86400/(43560*1000)</f>
        <v>0</v>
      </c>
      <c r="R693" s="157">
        <f>LOOKUP(WSE_Calcs!$C693,Controls!$B$43:$B$54,Controls!H$43:H$54)*WSE_Calcs!$B693*86400/(43560*1000)</f>
        <v>0</v>
      </c>
      <c r="S693" s="239">
        <f>LOOKUP($C693,Controls!$B$43:$B$54,Controls!K$43:K$54)*WSE_Calcs!$B693*86400/(43560*1000)</f>
        <v>0</v>
      </c>
      <c r="T693" s="247">
        <f>INDEX(Controls!$B$43:$E$54,$C693,2)*F693</f>
        <v>0</v>
      </c>
      <c r="U693" s="157">
        <f>INDEX(Controls!$B$43:$E$54,$C693,3)*G693</f>
        <v>0</v>
      </c>
      <c r="V693" s="157">
        <f>INDEX(Controls!$B$43:$E$54,$C693,4)*H693</f>
        <v>0</v>
      </c>
      <c r="W693" s="326">
        <f>IF(AND($C693&gt;Controls!$C$18-1,$C693&lt;Controls!$C$19+1),IF(T693&lt;N693,N693,IF(T693&gt;O693,O693,T693)),J693)</f>
        <v>25.247941793646696</v>
      </c>
      <c r="X693" s="157">
        <f>IF(AND($C693&gt;Controls!$C$18-1,$C693&lt;Controls!$C$19+1),IF(U693&lt;P693,P693,IF(U693&gt;Q693,Q693,U693)),K693)</f>
        <v>37.572014261040806</v>
      </c>
      <c r="Y693" s="157">
        <f>IF(AND($C693&gt;Controls!$C$18-1,$C693&lt;Controls!$C$19+1),IF(V693&lt;R693,R693,IF(V693&gt;S693,S693,V693)),L693)</f>
        <v>27.093455578512398</v>
      </c>
      <c r="Z693" s="239">
        <f t="shared" si="333"/>
        <v>150.14744318181818</v>
      </c>
      <c r="AA693" s="248">
        <f>Stan!AH693</f>
        <v>7.7057218920494899</v>
      </c>
      <c r="AB693" s="74">
        <f>Tuol!AC693</f>
        <v>6.8353301692994171</v>
      </c>
      <c r="AC693" s="74">
        <f>Merc!AF693</f>
        <v>1.1199997528328383</v>
      </c>
      <c r="AD693" s="1021">
        <f t="shared" si="356"/>
        <v>15.661051814181747</v>
      </c>
      <c r="AE693" s="1024">
        <f>IF(WSE_Calcs!AI693&gt;0,WSE_Calcs!AD693/WSE_Calcs!AI693,0)</f>
        <v>0.71854126690732145</v>
      </c>
      <c r="AF693" s="157">
        <f>IF(Controls!$E$144=1,Stan!AH693,LOOKUP($C693,Controls!$G$93:$G$104,Controls!K$93:K$104))</f>
        <v>9.9602633288662314</v>
      </c>
      <c r="AG693" s="157">
        <f>IF(Controls!$E$144=1,Tuol!AC693,LOOKUP($C693,Controls!$G$93:$G$104,Controls!L$93:L$104))</f>
        <v>10.636966549655769</v>
      </c>
      <c r="AH693" s="1017">
        <f>IF(Controls!$E$144=1,Merc!AF693,LOOKUP($C693,Controls!$G$93:$G$104,Controls!M$93:M$104))</f>
        <v>1.1983892952919</v>
      </c>
      <c r="AI693" s="157">
        <f t="shared" si="334"/>
        <v>21.7956191738139</v>
      </c>
      <c r="AJ693" s="259">
        <f t="shared" si="358"/>
        <v>0.53376782556897218</v>
      </c>
      <c r="AK693" s="259">
        <f t="shared" si="364"/>
        <v>0.25666157454886512</v>
      </c>
      <c r="AL693" s="259">
        <f t="shared" si="365"/>
        <v>0.29537340684491264</v>
      </c>
      <c r="AM693" s="157">
        <f t="shared" si="350"/>
        <v>5.3164680991433011</v>
      </c>
      <c r="AN693" s="157">
        <f t="shared" si="351"/>
        <v>2.7301005830582588</v>
      </c>
      <c r="AO693" s="157">
        <f t="shared" si="352"/>
        <v>0.35397232887684255</v>
      </c>
      <c r="AP693" s="1021">
        <f t="shared" si="353"/>
        <v>8.4005410110784027</v>
      </c>
      <c r="AQ693" s="264">
        <f>IF(WSE_Calcs!AI693&gt;0,WSE_Calcs!AP693/WSE_Calcs!AI693,0)</f>
        <v>0.38542337081990941</v>
      </c>
      <c r="AR693" s="247"/>
      <c r="AS693" s="157">
        <f>Stan!I693</f>
        <v>1183.9954833984375</v>
      </c>
      <c r="AT693" s="157">
        <f>Stan!G693</f>
        <v>41</v>
      </c>
      <c r="AU693" s="157">
        <f>Stan!H693*$B693*86400/(43560*1000)</f>
        <v>0.80602781059328188</v>
      </c>
      <c r="AV693" s="157">
        <f>Stan!J693*$B693*86400/(43560*1000)</f>
        <v>25.067156831095041</v>
      </c>
      <c r="AW693" s="157">
        <f>LOOKUP(C693,Controls!B$221:B$232,Controls!C$221:C$232)</f>
        <v>1970</v>
      </c>
      <c r="AX693" s="1028">
        <f>AM693+W693-Stan!K693-Stan!O693-Stan!W693+Stan!AM693-Stan!AI693-Stan!M693+Stan!M692</f>
        <v>22.677897937592803</v>
      </c>
      <c r="AY693" s="157">
        <f t="shared" si="357"/>
        <v>1089.1202922142277</v>
      </c>
      <c r="AZ693" s="157">
        <f t="shared" si="341"/>
        <v>1089.1202922142277</v>
      </c>
      <c r="BA693" s="157">
        <f t="shared" si="362"/>
        <v>0</v>
      </c>
      <c r="BB693" s="157">
        <f t="shared" si="363"/>
        <v>22.677897937592803</v>
      </c>
      <c r="BC693" s="157">
        <f>BB693-AM693+Stan!AI693+Stan!AK693-Stan!AM693+Stan!M693-Stan!M692</f>
        <v>25.247941793646703</v>
      </c>
      <c r="BD693" s="157">
        <f t="shared" si="335"/>
        <v>0</v>
      </c>
      <c r="BE693" s="157">
        <f>Stan!N693*B693*86400/(43560*1000)</f>
        <v>25.548408788255422</v>
      </c>
      <c r="BF693" s="157">
        <f t="shared" si="336"/>
        <v>23.159149894753185</v>
      </c>
      <c r="BG693" s="248">
        <v>1530.9032258064517</v>
      </c>
      <c r="BH693" s="157">
        <f>Tuol!I693</f>
        <v>1601.84814453125</v>
      </c>
      <c r="BI693" s="157">
        <f>Tuol!G693</f>
        <v>24.214000701904297</v>
      </c>
      <c r="BJ693" s="157">
        <f>Tuol!H693*$B693*86400/(43560*1000)</f>
        <v>-0.79632174152973267</v>
      </c>
      <c r="BK693" s="157">
        <f>Tuol!J693*$B693*86400/(43560*1000)</f>
        <v>25.281881194311726</v>
      </c>
      <c r="BL693" s="157">
        <f>LOOKUP(C693,Controls!B$240:B$251,Controls!C$240:C$251)</f>
        <v>1690</v>
      </c>
      <c r="BM693" s="1028">
        <f>AN693+X693-Tuol!N693-Tuol!AD693</f>
        <v>21.176649451032659</v>
      </c>
      <c r="BN693" s="157">
        <f t="shared" si="344"/>
        <v>1690</v>
      </c>
      <c r="BO693" s="157">
        <f t="shared" si="345"/>
        <v>1693.8336729924013</v>
      </c>
      <c r="BP693" s="756">
        <f t="shared" si="346"/>
        <v>3.8336729924012616</v>
      </c>
      <c r="BQ693" s="157">
        <f t="shared" si="354"/>
        <v>25.010322443433921</v>
      </c>
      <c r="BR693" s="157">
        <f>BQ693-AN693+Tuol!N693+Tuol!AD693</f>
        <v>41.405687253442068</v>
      </c>
      <c r="BS693" s="157">
        <f t="shared" si="337"/>
        <v>3.8336729924012616</v>
      </c>
      <c r="BT693" s="248">
        <v>629.99677419354839</v>
      </c>
      <c r="BU693" s="157">
        <f>Merc!I693</f>
        <v>656.80828857421875</v>
      </c>
      <c r="BV693" s="157">
        <f>Merc!G693</f>
        <v>16.215471267700195</v>
      </c>
      <c r="BW693" s="157">
        <f>Merc!H693*$B693*86400/(43560*1000)</f>
        <v>-0.47705389259275327</v>
      </c>
      <c r="BX693" s="157">
        <f>Merc!J693*$B693*86400/(43560*1000)</f>
        <v>22.958652565696024</v>
      </c>
      <c r="BY693" s="157">
        <f>LOOKUP(C693,Controls!B$259:B$270,Controls!C$259:C$270)</f>
        <v>674.6</v>
      </c>
      <c r="BZ693" s="1028">
        <f>AO693+Y693-Merc!K693-Merc!N693-Merc!T693-Merc!AG693</f>
        <v>22.19262472669466</v>
      </c>
      <c r="CA693" s="157">
        <f t="shared" si="347"/>
        <v>669.09990043359824</v>
      </c>
      <c r="CB693" s="157">
        <f t="shared" si="348"/>
        <v>669.09990043359824</v>
      </c>
      <c r="CC693" s="157">
        <f t="shared" si="349"/>
        <v>0</v>
      </c>
      <c r="CD693" s="157">
        <f t="shared" si="355"/>
        <v>22.19262472669466</v>
      </c>
      <c r="CE693" s="157">
        <f>CD693-AO693+Merc!K693+Merc!N693+Merc!T693+Merc!AG693</f>
        <v>27.093455578512398</v>
      </c>
      <c r="CF693" s="157">
        <f t="shared" si="338"/>
        <v>0</v>
      </c>
      <c r="CG693" s="157">
        <f>BX693+Merc!K693</f>
        <v>17.721652577140116</v>
      </c>
      <c r="CH693" s="157">
        <f>CD693+Merc!K693</f>
        <v>16.955624738138752</v>
      </c>
      <c r="CI693" s="247">
        <f t="shared" si="339"/>
        <v>153.98111617421944</v>
      </c>
      <c r="CJ693" s="157">
        <f t="shared" si="340"/>
        <v>3.8336729924012616</v>
      </c>
      <c r="CK693" s="263"/>
      <c r="CL693" s="18"/>
    </row>
    <row r="694" spans="1:90" ht="13.5" thickBot="1">
      <c r="A694" s="16">
        <v>28856</v>
      </c>
      <c r="B694" s="144">
        <v>31</v>
      </c>
      <c r="C694" s="17">
        <v>1</v>
      </c>
      <c r="D694" s="18">
        <v>1979</v>
      </c>
      <c r="E694" s="90" t="s">
        <v>26</v>
      </c>
      <c r="F694" s="162">
        <f>Stan!F694</f>
        <v>79</v>
      </c>
      <c r="G694" s="74">
        <f>Tuol!F694</f>
        <v>154</v>
      </c>
      <c r="H694" s="74">
        <f>Merc!F694</f>
        <v>97</v>
      </c>
      <c r="I694" s="157">
        <f>SJR!F694</f>
        <v>496</v>
      </c>
      <c r="J694" s="248">
        <f>Stan!AP694</f>
        <v>13.490547732518724</v>
      </c>
      <c r="K694" s="74">
        <f>Tuol!AI694</f>
        <v>64.277137945506198</v>
      </c>
      <c r="L694" s="157">
        <f>Merc!AL694</f>
        <v>94.730404668130163</v>
      </c>
      <c r="M694" s="239">
        <f>SJR!BB694</f>
        <v>248.39361473398759</v>
      </c>
      <c r="N694" s="247">
        <f>LOOKUP(WSE_Calcs!$C694,Controls!$B$43:$B$54,Controls!F$43:F$54)*WSE_Calcs!$B694*86400/(43560*1000)</f>
        <v>0</v>
      </c>
      <c r="O694" s="239">
        <f>LOOKUP(C694,Controls!B$43:B$54,Controls!I$43:I$54)*WSE_Calcs!$B694*86400/(43560*1000)</f>
        <v>0</v>
      </c>
      <c r="P694" s="846">
        <f>LOOKUP(WSE_Calcs!$C694,Controls!$B$43:$B$54,Controls!G$43:G$54)*WSE_Calcs!$B694*86400/(43560*1000)</f>
        <v>0</v>
      </c>
      <c r="Q694" s="1017">
        <f>LOOKUP($C694,Controls!$B$43:$B$54,Controls!J$43:J$54)*WSE_Calcs!$B694*86400/(43560*1000)</f>
        <v>0</v>
      </c>
      <c r="R694" s="157">
        <f>LOOKUP(WSE_Calcs!$C694,Controls!$B$43:$B$54,Controls!H$43:H$54)*WSE_Calcs!$B694*86400/(43560*1000)</f>
        <v>0</v>
      </c>
      <c r="S694" s="239">
        <f>LOOKUP($C694,Controls!$B$43:$B$54,Controls!K$43:K$54)*WSE_Calcs!$B694*86400/(43560*1000)</f>
        <v>0</v>
      </c>
      <c r="T694" s="247">
        <f>INDEX(Controls!$B$43:$E$54,$C694,2)*F694</f>
        <v>0</v>
      </c>
      <c r="U694" s="157">
        <f>INDEX(Controls!$B$43:$E$54,$C694,3)*G694</f>
        <v>0</v>
      </c>
      <c r="V694" s="157">
        <f>INDEX(Controls!$B$43:$E$54,$C694,4)*H694</f>
        <v>0</v>
      </c>
      <c r="W694" s="326">
        <f>IF(AND($C694&gt;Controls!$C$18-1,$C694&lt;Controls!$C$19+1),IF(T694&lt;N694,N694,IF(T694&gt;O694,O694,T694)),J694)</f>
        <v>13.490547732518724</v>
      </c>
      <c r="X694" s="157">
        <f>IF(AND($C694&gt;Controls!$C$18-1,$C694&lt;Controls!$C$19+1),IF(U694&lt;P694,P694,IF(U694&gt;Q694,Q694,U694)),K694)</f>
        <v>64.277137945506198</v>
      </c>
      <c r="Y694" s="157">
        <f>IF(AND($C694&gt;Controls!$C$18-1,$C694&lt;Controls!$C$19+1),IF(V694&lt;R694,R694,IF(V694&gt;S694,S694,V694)),L694)</f>
        <v>94.730404668130163</v>
      </c>
      <c r="Z694" s="239">
        <f t="shared" si="333"/>
        <v>248.39361473398759</v>
      </c>
      <c r="AA694" s="248">
        <f>Stan!AH694</f>
        <v>7.814577964593556</v>
      </c>
      <c r="AB694" s="74">
        <f>Tuol!AC694</f>
        <v>18.8094881218524</v>
      </c>
      <c r="AC694" s="74">
        <f>Merc!AF694</f>
        <v>0.62000003909276535</v>
      </c>
      <c r="AD694" s="1021">
        <f t="shared" si="356"/>
        <v>27.244066125538723</v>
      </c>
      <c r="AE694" s="1024">
        <f>IF(WSE_Calcs!AI694&gt;0,WSE_Calcs!AD694/WSE_Calcs!AI694,0)</f>
        <v>0.80296219397339452</v>
      </c>
      <c r="AF694" s="157">
        <f>IF(Controls!$E$144=1,Stan!AH694,LOOKUP($C694,Controls!$G$93:$G$104,Controls!K$93:K$104))</f>
        <v>9.9117768846798722</v>
      </c>
      <c r="AG694" s="157">
        <f>IF(Controls!$E$144=1,Tuol!AC694,LOOKUP($C694,Controls!$G$93:$G$104,Controls!L$93:L$104))</f>
        <v>23.345314850162044</v>
      </c>
      <c r="AH694" s="1017">
        <f>IF(Controls!$E$144=1,Merc!AF694,LOOKUP($C694,Controls!$G$93:$G$104,Controls!M$93:M$104))</f>
        <v>0.67235890432656908</v>
      </c>
      <c r="AI694" s="157">
        <f t="shared" si="334"/>
        <v>33.929450639168486</v>
      </c>
      <c r="AJ694" s="260">
        <f t="shared" si="358"/>
        <v>0.53376782556897218</v>
      </c>
      <c r="AK694" s="260">
        <f t="shared" si="364"/>
        <v>0.25666157454886512</v>
      </c>
      <c r="AL694" s="260">
        <f t="shared" si="365"/>
        <v>0.29537340684491264</v>
      </c>
      <c r="AM694" s="157">
        <f t="shared" si="350"/>
        <v>5.2905875952603765</v>
      </c>
      <c r="AN694" s="157">
        <f t="shared" si="351"/>
        <v>5.9918452677815939</v>
      </c>
      <c r="AO694" s="157">
        <f t="shared" si="352"/>
        <v>0.19859694019345139</v>
      </c>
      <c r="AP694" s="1021">
        <f t="shared" si="353"/>
        <v>11.481029803235423</v>
      </c>
      <c r="AQ694" s="264">
        <f>IF(WSE_Calcs!AI694&gt;0,WSE_Calcs!AP694/WSE_Calcs!AI694,0)</f>
        <v>0.33837947821004832</v>
      </c>
      <c r="AR694" s="247"/>
      <c r="AS694" s="157">
        <f>Stan!I694</f>
        <v>1250.35205078125</v>
      </c>
      <c r="AT694" s="157">
        <f>Stan!G694</f>
        <v>83</v>
      </c>
      <c r="AU694" s="157">
        <f>Stan!H694*$B694*86400/(43560*1000)</f>
        <v>0.91872105306830287</v>
      </c>
      <c r="AV694" s="157">
        <f>Stan!J694*$B694*86400/(43560*1000)</f>
        <v>15.724776207789901</v>
      </c>
      <c r="AW694" s="157">
        <f>LOOKUP(C694,Controls!B$221:B$232,Controls!C$221:C$232)</f>
        <v>1970</v>
      </c>
      <c r="AX694" s="1028">
        <f>AM694+W694-Stan!K694-Stan!O694-Stan!W694+Stan!AM694-Stan!AI694-Stan!M694+Stan!M693</f>
        <v>13.200787043938497</v>
      </c>
      <c r="AY694" s="157">
        <f t="shared" si="357"/>
        <v>1158.0007841172207</v>
      </c>
      <c r="AZ694" s="157">
        <f t="shared" si="341"/>
        <v>1158.0007841172207</v>
      </c>
      <c r="BA694" s="157">
        <f t="shared" si="362"/>
        <v>0</v>
      </c>
      <c r="BB694" s="157">
        <f t="shared" si="363"/>
        <v>13.200787043938497</v>
      </c>
      <c r="BC694" s="157">
        <f>BB694-AM694+Stan!AI694+Stan!AK694-Stan!AM694+Stan!M694-Stan!M693</f>
        <v>13.490547732518721</v>
      </c>
      <c r="BD694" s="157">
        <f t="shared" si="335"/>
        <v>0</v>
      </c>
      <c r="BE694" s="157">
        <f>Stan!N694*B694*86400/(43560*1000)</f>
        <v>21.792403413126291</v>
      </c>
      <c r="BF694" s="157">
        <f t="shared" si="336"/>
        <v>19.268414249274887</v>
      </c>
      <c r="BG694" s="248">
        <v>1534.0357142857142</v>
      </c>
      <c r="BH694" s="157">
        <f>Tuol!I694</f>
        <v>1690</v>
      </c>
      <c r="BI694" s="157">
        <f>Tuol!G694</f>
        <v>125.677001953125</v>
      </c>
      <c r="BJ694" s="157">
        <f>Tuol!H694*$B694*86400/(43560*1000)</f>
        <v>-1.5663154438113378</v>
      </c>
      <c r="BK694" s="157">
        <f>Tuol!J694*$B694*86400/(43560*1000)</f>
        <v>39.091490629842461</v>
      </c>
      <c r="BL694" s="157">
        <f>LOOKUP(C694,Controls!B$240:B$251,Controls!C$240:C$251)</f>
        <v>1690</v>
      </c>
      <c r="BM694" s="1028">
        <f>AN694+X694-Tuol!N694-Tuol!AD694</f>
        <v>26.273846952301469</v>
      </c>
      <c r="BN694" s="157">
        <f t="shared" si="344"/>
        <v>1690</v>
      </c>
      <c r="BO694" s="157">
        <f t="shared" si="345"/>
        <v>1790.9694704446349</v>
      </c>
      <c r="BP694" s="756">
        <f t="shared" si="346"/>
        <v>100.96947044463491</v>
      </c>
      <c r="BQ694" s="157">
        <f t="shared" si="354"/>
        <v>127.24331739693638</v>
      </c>
      <c r="BR694" s="157">
        <f>BQ694-AN694+Tuol!N694+Tuol!AD694</f>
        <v>165.24660839014109</v>
      </c>
      <c r="BS694" s="157">
        <f t="shared" si="337"/>
        <v>100.96947044463489</v>
      </c>
      <c r="BT694" s="248">
        <v>675.30357142857144</v>
      </c>
      <c r="BU694" s="157">
        <f>Merc!I694</f>
        <v>674.5999755859375</v>
      </c>
      <c r="BV694" s="157">
        <f>Merc!G694</f>
        <v>96.048072814941406</v>
      </c>
      <c r="BW694" s="157">
        <f>Merc!H694*$B694*86400/(43560*1000)</f>
        <v>-0.84142111029506717</v>
      </c>
      <c r="BX694" s="157">
        <f>Merc!J694*$B694*86400/(43560*1000)</f>
        <v>79.09781201575413</v>
      </c>
      <c r="BY694" s="157">
        <f>LOOKUP(C694,Controls!B$259:B$270,Controls!C$259:C$270)</f>
        <v>674.6</v>
      </c>
      <c r="BZ694" s="1028">
        <f>AO694+Y694-Merc!K694-Merc!N694-Merc!T694-Merc!AG694</f>
        <v>78.676406349446935</v>
      </c>
      <c r="CA694" s="157">
        <f t="shared" si="347"/>
        <v>674.6</v>
      </c>
      <c r="CB694" s="157">
        <f t="shared" si="348"/>
        <v>687.31298800938782</v>
      </c>
      <c r="CC694" s="157">
        <f t="shared" si="349"/>
        <v>12.7129880093878</v>
      </c>
      <c r="CD694" s="157">
        <f t="shared" si="355"/>
        <v>91.389394358834735</v>
      </c>
      <c r="CE694" s="157">
        <f>CD694-AO694+Merc!K694+Merc!N694+Merc!T694+Merc!AG694</f>
        <v>107.44339267751796</v>
      </c>
      <c r="CF694" s="157">
        <f t="shared" si="338"/>
        <v>12.7129880093878</v>
      </c>
      <c r="CG694" s="157">
        <f>BX694+Merc!K694</f>
        <v>77.205812055808451</v>
      </c>
      <c r="CH694" s="157">
        <f>CD694+Merc!K694</f>
        <v>89.497394398889057</v>
      </c>
      <c r="CI694" s="247">
        <f t="shared" si="339"/>
        <v>362.0760731880103</v>
      </c>
      <c r="CJ694" s="157">
        <f t="shared" si="340"/>
        <v>113.68245845402269</v>
      </c>
      <c r="CK694" s="263"/>
      <c r="CL694" s="18"/>
    </row>
    <row r="695" spans="1:90">
      <c r="A695" s="16">
        <v>28887</v>
      </c>
      <c r="B695" s="144">
        <v>28</v>
      </c>
      <c r="C695" s="17">
        <v>2</v>
      </c>
      <c r="D695" s="18">
        <v>1979</v>
      </c>
      <c r="E695" s="90" t="s">
        <v>26</v>
      </c>
      <c r="F695" s="162">
        <f>Stan!F695</f>
        <v>108</v>
      </c>
      <c r="G695" s="74">
        <f>Tuol!F695</f>
        <v>151</v>
      </c>
      <c r="H695" s="74">
        <f>Merc!F695</f>
        <v>107</v>
      </c>
      <c r="I695" s="157">
        <f>SJR!F695</f>
        <v>571</v>
      </c>
      <c r="J695" s="248">
        <f>Stan!AP695</f>
        <v>14.823250258264462</v>
      </c>
      <c r="K695" s="74">
        <f>Tuol!AI695</f>
        <v>202.99373127582643</v>
      </c>
      <c r="L695" s="157">
        <f>Merc!AL695</f>
        <v>107.32467749225206</v>
      </c>
      <c r="M695" s="239">
        <f>SJR!BB695</f>
        <v>444.49317536157025</v>
      </c>
      <c r="N695" s="247">
        <f>LOOKUP(WSE_Calcs!$C695,Controls!$B$43:$B$54,Controls!F$43:F$54)*WSE_Calcs!$B695*86400/(43560*1000)</f>
        <v>8.3305785123966949</v>
      </c>
      <c r="O695" s="239">
        <f>LOOKUP(C695,Controls!B$43:B$54,Controls!I$43:I$54)*WSE_Calcs!$B695*86400/(43560*1000)</f>
        <v>138.84297520661158</v>
      </c>
      <c r="P695" s="846">
        <f>LOOKUP(WSE_Calcs!$C695,Controls!$B$43:$B$54,Controls!G$43:G$54)*WSE_Calcs!$B695*86400/(43560*1000)</f>
        <v>11.107438016528926</v>
      </c>
      <c r="Q695" s="1017">
        <f>LOOKUP($C695,Controls!$B$43:$B$54,Controls!J$43:J$54)*WSE_Calcs!$B695*86400/(43560*1000)</f>
        <v>194.38016528925621</v>
      </c>
      <c r="R695" s="157">
        <f>LOOKUP(WSE_Calcs!$C695,Controls!$B$43:$B$54,Controls!H$43:H$54)*WSE_Calcs!$B695*86400/(43560*1000)</f>
        <v>8.3305785123966949</v>
      </c>
      <c r="S695" s="239">
        <f>LOOKUP($C695,Controls!$B$43:$B$54,Controls!K$43:K$54)*WSE_Calcs!$B695*86400/(43560*1000)</f>
        <v>111.07438016528926</v>
      </c>
      <c r="T695" s="247">
        <f>INDEX(Controls!$B$43:$E$54,$C695,2)*F695</f>
        <v>64.8</v>
      </c>
      <c r="U695" s="157">
        <f>INDEX(Controls!$B$43:$E$54,$C695,3)*G695</f>
        <v>90.6</v>
      </c>
      <c r="V695" s="157">
        <f>INDEX(Controls!$B$43:$E$54,$C695,4)*H695</f>
        <v>64.2</v>
      </c>
      <c r="W695" s="326">
        <f>IF(AND($C695&gt;Controls!$C$18-1,$C695&lt;Controls!$C$19+1),IF(T695&lt;N695,N695,IF(T695&gt;O695,O695,T695)),J695)</f>
        <v>64.8</v>
      </c>
      <c r="X695" s="157">
        <f>IF(AND($C695&gt;Controls!$C$18-1,$C695&lt;Controls!$C$19+1),IF(U695&lt;P695,P695,IF(U695&gt;Q695,Q695,U695)),K695)</f>
        <v>90.6</v>
      </c>
      <c r="Y695" s="157">
        <f>IF(AND($C695&gt;Controls!$C$18-1,$C695&lt;Controls!$C$19+1),IF(V695&lt;R695,R695,IF(V695&gt;S695,S695,V695)),L695)</f>
        <v>64.2</v>
      </c>
      <c r="Z695" s="239">
        <f t="shared" si="333"/>
        <v>338.95151633522727</v>
      </c>
      <c r="AA695" s="248">
        <f>Stan!AH695</f>
        <v>7.9800925817568444</v>
      </c>
      <c r="AB695" s="74">
        <f>Tuol!AC695</f>
        <v>17.403058920615962</v>
      </c>
      <c r="AC695" s="74">
        <f>Merc!AF695</f>
        <v>0.62000000504422781</v>
      </c>
      <c r="AD695" s="1021">
        <f t="shared" si="356"/>
        <v>26.003151507417037</v>
      </c>
      <c r="AE695" s="1024">
        <f>IF(WSE_Calcs!AI695&gt;0,WSE_Calcs!AD695/WSE_Calcs!AI695,0)</f>
        <v>0.71777387996350073</v>
      </c>
      <c r="AF695" s="157">
        <f>IF(Controls!$E$144=1,Stan!AH695,LOOKUP($C695,Controls!$G$93:$G$104,Controls!K$93:K$104))</f>
        <v>11.109738549091347</v>
      </c>
      <c r="AG695" s="157">
        <f>IF(Controls!$E$144=1,Tuol!AC695,LOOKUP($C695,Controls!$G$93:$G$104,Controls!L$93:L$104))</f>
        <v>23.529884095399808</v>
      </c>
      <c r="AH695" s="1017">
        <f>IF(Controls!$E$144=1,Merc!AF695,LOOKUP($C695,Controls!$G$93:$G$104,Controls!M$93:M$104))</f>
        <v>1.5878749467270041</v>
      </c>
      <c r="AI695" s="157">
        <f t="shared" si="334"/>
        <v>36.22749759121816</v>
      </c>
      <c r="AJ695" s="324">
        <f>IF(AND(AY694&lt;=Controls!$H$61,AY694&gt;Controls!$H$62),Controls!$I$61+(Controls!$I$62-Controls!$I$61)*(AY694-Controls!$H$61)/(Controls!$H$62-Controls!$H$61),IF(AND(AY694&lt;=Controls!$H$62,AY694&gt;Controls!$H$63),Controls!$I$62+(Controls!$I$63-Controls!$I$62)*(AY694-Controls!$H$62)/(Controls!$H$63-Controls!$H$62),IF(AND(AY694&lt;=Controls!$H$63,AY694&gt;Controls!$H$64),Controls!$I$63+(Controls!$I$64-Controls!$I$63)*(AY694-Controls!$H$63)/(Controls!$H$64-Controls!$H$63),IF(AND(AY694&lt;=Controls!$H$64,AY694&gt;Controls!$H$65),Controls!$I$64+(Controls!$I$65-Controls!$I$64)*(AY694-Controls!$H$64)/(Controls!$H$65-Controls!$H$64),IF(AND(AY694&lt;=Controls!$H$65,AY694&gt;Controls!$H$66),Controls!$I$65+(Controls!$I$66-Controls!$I$65)*(AY694-Controls!$H$65)/(Controls!$H$66-Controls!$H$65),IF(AY694&lt;=Controls!$H$66,Controls!$I$66,Controls!$I$61))))))</f>
        <v>0.58277174534971132</v>
      </c>
      <c r="AK695" s="324">
        <f>IF(AND(BN694&lt;=Controls!$H$70,BN694&gt;Controls!$H$71),Controls!$I$70+(Controls!$I$71-Controls!$I$70)*(BN694-Controls!$H$70)/(Controls!$H$71-Controls!$H$70),IF(AND(BN694&lt;=Controls!$H$71,BN694&gt;Controls!$H$72),Controls!$I$71+(Controls!$I$72-Controls!$I$71)*(BN694-Controls!$H$71)/(Controls!$H$72-Controls!$H$71),IF(AND(BN694&lt;=Controls!$H$72,BN694&gt;Controls!$H$73),Controls!$I$72+(Controls!$I$73-Controls!$I$72)*(BN694-Controls!$H$72)/(Controls!$H$73-Controls!$H$72),IF(AND(BN694&lt;=Controls!$H$73,BN694&gt;Controls!$H$74),Controls!$I$73+(Controls!$I$74-Controls!$I$73)*(BN694-Controls!$H$73)/(Controls!$H$74-Controls!$H$73),IF(AND(BN694&lt;=Controls!$H$74,BN694&gt;Controls!$H$75),Controls!$I$74+(Controls!$I$75-Controls!$I$74)*(BN694-Controls!$H$74)/(Controls!$H$75-Controls!$H$74),IF(BN694&lt;=Controls!$H$75,Controls!$I$75,Controls!$I$70))))))</f>
        <v>0.65</v>
      </c>
      <c r="AL695" s="324">
        <f>IF(AND(CA694&lt;=Controls!$H$79,CA694&gt;Controls!$H$80),Controls!$I$79+(Controls!$I$80-Controls!$I$79)*(CA694-Controls!$H$79)/(Controls!$H$80-Controls!$H$79),IF(AND(CA694&lt;=Controls!$H$80,CA694&gt;Controls!$H$81),Controls!$I$80+(Controls!$I$81-Controls!$I$80)*(CA694-Controls!$H$80)/(Controls!$H$81-Controls!$H$80),IF(AND(CA694&lt;=Controls!$H$81,CA694&gt;Controls!$H$82),Controls!$I$81+(Controls!$I$82-Controls!$I$81)*(CA694-Controls!$H$81)/(Controls!$H$82-Controls!$H$81),IF(AND(CA694&lt;=Controls!$H$82,CA694&gt;Controls!$H$83),Controls!$I$82+(Controls!$I$83-Controls!$I$82)*(CA694-Controls!$H$82)/(Controls!$H$83-Controls!$H$82),IF(AND(CA694&lt;=Controls!$H$83,CA694&gt;Controls!$H$84),Controls!$I$83+(Controls!$I$84-Controls!$I$83)*(CA694-Controls!$H$83)/(Controls!$H$84-Controls!$H$83),IF(CA694&lt;=Controls!$H$84,Controls!$I$84,Controls!$I$79))))))</f>
        <v>0.7496173913043479</v>
      </c>
      <c r="AM695" s="157">
        <f t="shared" si="350"/>
        <v>6.4744417246329338</v>
      </c>
      <c r="AN695" s="157">
        <f t="shared" si="351"/>
        <v>15.294424662009876</v>
      </c>
      <c r="AO695" s="157">
        <f t="shared" si="352"/>
        <v>1.1902986752830271</v>
      </c>
      <c r="AP695" s="1021">
        <f t="shared" si="353"/>
        <v>22.959165061925837</v>
      </c>
      <c r="AQ695" s="264">
        <f>IF(WSE_Calcs!AI695&gt;0,WSE_Calcs!AP695/WSE_Calcs!AI695,0)</f>
        <v>0.63374968155380751</v>
      </c>
      <c r="AR695" s="247"/>
      <c r="AS695" s="157">
        <f>Stan!I695</f>
        <v>1366.6131591796875</v>
      </c>
      <c r="AT695" s="157">
        <f>Stan!G695</f>
        <v>124</v>
      </c>
      <c r="AU695" s="157">
        <f>Stan!H695*$B695*86400/(43560*1000)</f>
        <v>1.4530710973818439</v>
      </c>
      <c r="AV695" s="157">
        <f>Stan!J695*$B695*86400/(43560*1000)</f>
        <v>6.2857263082709194</v>
      </c>
      <c r="AW695" s="157">
        <f>LOOKUP(C695,Controls!B$221:B$232,Controls!C$221:C$232)</f>
        <v>1970</v>
      </c>
      <c r="AX695" s="1028">
        <f>AM695+W695-Stan!K695-Stan!O695-Stan!W695+Stan!AM695-Stan!AI695-Stan!M695+Stan!M694</f>
        <v>54.756830081054538</v>
      </c>
      <c r="AY695" s="157">
        <f t="shared" si="357"/>
        <v>1225.7908829387845</v>
      </c>
      <c r="AZ695" s="157">
        <f t="shared" si="341"/>
        <v>1225.7908829387845</v>
      </c>
      <c r="BA695" s="157">
        <f t="shared" si="362"/>
        <v>0</v>
      </c>
      <c r="BB695" s="157">
        <f t="shared" si="363"/>
        <v>54.756830081054538</v>
      </c>
      <c r="BC695" s="157">
        <f>BB695-AM695+Stan!AI695+Stan!AK695-Stan!AM695+Stan!M695-Stan!M694</f>
        <v>64.8</v>
      </c>
      <c r="BD695" s="157">
        <f t="shared" si="335"/>
        <v>49.976749741735532</v>
      </c>
      <c r="BE695" s="157">
        <f>Stan!N695*B695*86400/(43560*1000)</f>
        <v>19.28619770144628</v>
      </c>
      <c r="BF695" s="157">
        <f t="shared" si="336"/>
        <v>67.757301474229905</v>
      </c>
      <c r="BG695" s="248">
        <v>1587.4516129032259</v>
      </c>
      <c r="BH695" s="157">
        <f>Tuol!I695</f>
        <v>1690</v>
      </c>
      <c r="BI695" s="157">
        <f>Tuol!G695</f>
        <v>168.18800354003906</v>
      </c>
      <c r="BJ695" s="157">
        <f>Tuol!H695*$B695*86400/(43560*1000)</f>
        <v>0.1283792770007425</v>
      </c>
      <c r="BK695" s="157">
        <f>Tuol!J695*$B695*86400/(43560*1000)</f>
        <v>168.05961841425619</v>
      </c>
      <c r="BL695" s="157">
        <f>LOOKUP(C695,Controls!B$240:B$251,Controls!C$240:C$251)</f>
        <v>1690</v>
      </c>
      <c r="BM695" s="1028">
        <f>AN695+X695-Tuol!N695-Tuol!AD695</f>
        <v>53.557258829490337</v>
      </c>
      <c r="BN695" s="157">
        <f t="shared" si="344"/>
        <v>1690</v>
      </c>
      <c r="BO695" s="157">
        <f t="shared" si="345"/>
        <v>1804.502365433548</v>
      </c>
      <c r="BP695" s="756">
        <f t="shared" si="346"/>
        <v>114.50236543354799</v>
      </c>
      <c r="BQ695" s="157">
        <f t="shared" si="354"/>
        <v>168.05962426303833</v>
      </c>
      <c r="BR695" s="157">
        <f>BQ695-AN695+Tuol!N695+Tuol!AD695</f>
        <v>205.10236543354799</v>
      </c>
      <c r="BS695" s="157">
        <f t="shared" si="337"/>
        <v>2.1086341577215535</v>
      </c>
      <c r="BT695" s="248">
        <v>693.10645161290313</v>
      </c>
      <c r="BU695" s="157">
        <f>Merc!I695</f>
        <v>674.5999755859375</v>
      </c>
      <c r="BV695" s="157">
        <f>Merc!G695</f>
        <v>105.43814086914062</v>
      </c>
      <c r="BW695" s="157">
        <f>Merc!H695*$B695*86400/(43560*1000)</f>
        <v>-0.13736472579073314</v>
      </c>
      <c r="BX695" s="157">
        <f>Merc!J695*$B695*86400/(43560*1000)</f>
        <v>105.57548650568182</v>
      </c>
      <c r="BY695" s="157">
        <f>LOOKUP(C695,Controls!B$259:B$270,Controls!C$259:C$270)</f>
        <v>674.6</v>
      </c>
      <c r="BZ695" s="1028">
        <f>AO695+Y695-Merc!K695-Merc!N695-Merc!T695-Merc!AG695</f>
        <v>63.021109651311477</v>
      </c>
      <c r="CA695" s="157">
        <f t="shared" si="347"/>
        <v>674.6</v>
      </c>
      <c r="CB695" s="157">
        <f t="shared" si="348"/>
        <v>717.15439594361987</v>
      </c>
      <c r="CC695" s="157">
        <f t="shared" si="349"/>
        <v>42.554395943619852</v>
      </c>
      <c r="CD695" s="157">
        <f t="shared" si="355"/>
        <v>105.57550559493133</v>
      </c>
      <c r="CE695" s="157">
        <f>CD695-AO695+Merc!K695+Merc!N695+Merc!T695+Merc!AG695</f>
        <v>106.75439594361985</v>
      </c>
      <c r="CF695" s="157">
        <f t="shared" si="338"/>
        <v>-0.57028154863220948</v>
      </c>
      <c r="CG695" s="157">
        <f>BX695+Merc!K695</f>
        <v>98.278486574346374</v>
      </c>
      <c r="CH695" s="157">
        <f>CD695+Merc!K695</f>
        <v>98.27850566359588</v>
      </c>
      <c r="CI695" s="247">
        <f t="shared" si="339"/>
        <v>496.00827771239511</v>
      </c>
      <c r="CJ695" s="157">
        <f t="shared" si="340"/>
        <v>51.515102350824876</v>
      </c>
      <c r="CK695" s="263"/>
      <c r="CL695" s="18"/>
    </row>
    <row r="696" spans="1:90">
      <c r="A696" s="16">
        <v>28915</v>
      </c>
      <c r="B696" s="144">
        <v>31</v>
      </c>
      <c r="C696" s="17">
        <v>3</v>
      </c>
      <c r="D696" s="18">
        <v>1979</v>
      </c>
      <c r="E696" s="90" t="s">
        <v>26</v>
      </c>
      <c r="F696" s="162">
        <f>Stan!F696</f>
        <v>160</v>
      </c>
      <c r="G696" s="74">
        <f>Tuol!F696</f>
        <v>239</v>
      </c>
      <c r="H696" s="74">
        <f>Merc!F696</f>
        <v>137</v>
      </c>
      <c r="I696" s="157">
        <f>SJR!F696</f>
        <v>853</v>
      </c>
      <c r="J696" s="248">
        <f>Stan!AP696</f>
        <v>14.644073597301137</v>
      </c>
      <c r="K696" s="74">
        <f>Tuol!AI696</f>
        <v>262.7562541967975</v>
      </c>
      <c r="L696" s="157">
        <f>Merc!AL696</f>
        <v>91.281439501549585</v>
      </c>
      <c r="M696" s="239">
        <f>SJR!BB696</f>
        <v>537.53291451446285</v>
      </c>
      <c r="N696" s="247">
        <f>LOOKUP(WSE_Calcs!$C696,Controls!$B$43:$B$54,Controls!F$43:F$54)*WSE_Calcs!$B696*86400/(43560*1000)</f>
        <v>9.223140495867769</v>
      </c>
      <c r="O696" s="239">
        <f>LOOKUP(C696,Controls!B$43:B$54,Controls!I$43:I$54)*WSE_Calcs!$B696*86400/(43560*1000)</f>
        <v>153.71900826446281</v>
      </c>
      <c r="P696" s="846">
        <f>LOOKUP(WSE_Calcs!$C696,Controls!$B$43:$B$54,Controls!G$43:G$54)*WSE_Calcs!$B696*86400/(43560*1000)</f>
        <v>12.297520661157025</v>
      </c>
      <c r="Q696" s="1017">
        <f>LOOKUP($C696,Controls!$B$43:$B$54,Controls!J$43:J$54)*WSE_Calcs!$B696*86400/(43560*1000)</f>
        <v>215.20661157024793</v>
      </c>
      <c r="R696" s="157">
        <f>LOOKUP(WSE_Calcs!$C696,Controls!$B$43:$B$54,Controls!H$43:H$54)*WSE_Calcs!$B696*86400/(43560*1000)</f>
        <v>9.223140495867769</v>
      </c>
      <c r="S696" s="239">
        <f>LOOKUP($C696,Controls!$B$43:$B$54,Controls!K$43:K$54)*WSE_Calcs!$B696*86400/(43560*1000)</f>
        <v>122.97520661157024</v>
      </c>
      <c r="T696" s="247">
        <f>INDEX(Controls!$B$43:$E$54,$C696,2)*F696</f>
        <v>96</v>
      </c>
      <c r="U696" s="157">
        <f>INDEX(Controls!$B$43:$E$54,$C696,3)*G696</f>
        <v>143.4</v>
      </c>
      <c r="V696" s="157">
        <f>INDEX(Controls!$B$43:$E$54,$C696,4)*H696</f>
        <v>82.2</v>
      </c>
      <c r="W696" s="326">
        <f>IF(AND($C696&gt;Controls!$C$18-1,$C696&lt;Controls!$C$19+1),IF(T696&lt;N696,N696,IF(T696&gt;O696,O696,T696)),J696)</f>
        <v>96</v>
      </c>
      <c r="X696" s="157">
        <f>IF(AND($C696&gt;Controls!$C$18-1,$C696&lt;Controls!$C$19+1),IF(U696&lt;P696,P696,IF(U696&gt;Q696,Q696,U696)),K696)</f>
        <v>143.4</v>
      </c>
      <c r="Y696" s="157">
        <f>IF(AND($C696&gt;Controls!$C$18-1,$C696&lt;Controls!$C$19+1),IF(V696&lt;R696,R696,IF(V696&gt;S696,S696,V696)),L696)</f>
        <v>82.2</v>
      </c>
      <c r="Z696" s="239">
        <f t="shared" si="333"/>
        <v>490.45114721881464</v>
      </c>
      <c r="AA696" s="248">
        <f>Stan!AH696</f>
        <v>21.359506997983317</v>
      </c>
      <c r="AB696" s="74">
        <f>Tuol!AC696</f>
        <v>21.536018046229337</v>
      </c>
      <c r="AC696" s="74">
        <f>Merc!AF696</f>
        <v>3.9488295998060998</v>
      </c>
      <c r="AD696" s="1021">
        <f t="shared" si="356"/>
        <v>46.84435464401875</v>
      </c>
      <c r="AE696" s="1024">
        <f>IF(WSE_Calcs!AI696&gt;0,WSE_Calcs!AD696/WSE_Calcs!AI696,0)</f>
        <v>0.41976783296268994</v>
      </c>
      <c r="AF696" s="157">
        <f>IF(Controls!$E$144=1,Stan!AH696,LOOKUP($C696,Controls!$G$93:$G$104,Controls!K$93:K$104))</f>
        <v>35.537566605429284</v>
      </c>
      <c r="AG696" s="157">
        <f>IF(Controls!$E$144=1,Tuol!AC696,LOOKUP($C696,Controls!$G$93:$G$104,Controls!L$93:L$104))</f>
        <v>55.574940326558504</v>
      </c>
      <c r="AH696" s="1017">
        <f>IF(Controls!$E$144=1,Merc!AF696,LOOKUP($C696,Controls!$G$93:$G$104,Controls!M$93:M$104))</f>
        <v>20.483358604908663</v>
      </c>
      <c r="AI696" s="157">
        <f t="shared" si="334"/>
        <v>111.59586553689644</v>
      </c>
      <c r="AJ696" s="259">
        <f>AJ695</f>
        <v>0.58277174534971132</v>
      </c>
      <c r="AK696" s="259">
        <f>AK695</f>
        <v>0.65</v>
      </c>
      <c r="AL696" s="259">
        <f>AL695</f>
        <v>0.7496173913043479</v>
      </c>
      <c r="AM696" s="157">
        <f t="shared" si="350"/>
        <v>20.71028971612764</v>
      </c>
      <c r="AN696" s="157">
        <f t="shared" si="351"/>
        <v>36.123711212263032</v>
      </c>
      <c r="AO696" s="157">
        <f t="shared" si="352"/>
        <v>15.3546818425631</v>
      </c>
      <c r="AP696" s="1021">
        <f t="shared" si="353"/>
        <v>72.188682770953761</v>
      </c>
      <c r="AQ696" s="264">
        <f>IF(WSE_Calcs!AI696&gt;0,WSE_Calcs!AP696/WSE_Calcs!AI696,0)</f>
        <v>0.64687596107300538</v>
      </c>
      <c r="AR696" s="247"/>
      <c r="AS696" s="157">
        <f>Stan!I696</f>
        <v>1491.2249755859375</v>
      </c>
      <c r="AT696" s="157">
        <f>Stan!G696</f>
        <v>149</v>
      </c>
      <c r="AU696" s="157">
        <f>Stan!H696*$B696*86400/(43560*1000)</f>
        <v>2.638366199840199</v>
      </c>
      <c r="AV696" s="157">
        <f>Stan!J696*$B696*86400/(43560*1000)</f>
        <v>21.749841712131975</v>
      </c>
      <c r="AW696" s="157">
        <f>LOOKUP(C696,Controls!B$221:B$232,Controls!C$221:C$232)</f>
        <v>2030</v>
      </c>
      <c r="AX696" s="1028">
        <f>AM696+W696-Stan!K696-Stan!O696-Stan!W696+Stan!AM696-Stan!AI696-Stan!M696+Stan!M695</f>
        <v>99.456553807532643</v>
      </c>
      <c r="AY696" s="157">
        <f t="shared" si="357"/>
        <v>1272.6959629314117</v>
      </c>
      <c r="AZ696" s="157">
        <f t="shared" si="341"/>
        <v>1272.6959629314117</v>
      </c>
      <c r="BA696" s="157">
        <f t="shared" si="362"/>
        <v>0</v>
      </c>
      <c r="BB696" s="157">
        <f t="shared" si="363"/>
        <v>99.456553807532643</v>
      </c>
      <c r="BC696" s="157">
        <f>BB696-AM696+Stan!AI696+Stan!AK696-Stan!AM696+Stan!M696-Stan!M695</f>
        <v>96</v>
      </c>
      <c r="BD696" s="157">
        <f t="shared" si="335"/>
        <v>81.355926402698856</v>
      </c>
      <c r="BE696" s="157">
        <f>Stan!N696*B696*86400/(43560*1000)</f>
        <v>32.703869124483468</v>
      </c>
      <c r="BF696" s="157">
        <f t="shared" si="336"/>
        <v>110.41058121988414</v>
      </c>
      <c r="BG696" s="248">
        <v>1620.0333333333333</v>
      </c>
      <c r="BH696" s="157">
        <f>Tuol!I696</f>
        <v>1690</v>
      </c>
      <c r="BI696" s="157">
        <f>Tuol!G696</f>
        <v>231.59800720214844</v>
      </c>
      <c r="BJ696" s="157">
        <f>Tuol!H696*$B696*86400/(43560*1000)</f>
        <v>2.3679883594355307</v>
      </c>
      <c r="BK696" s="157">
        <f>Tuol!J696*$B696*86400/(43560*1000)</f>
        <v>229.23007844783058</v>
      </c>
      <c r="BL696" s="157">
        <f>LOOKUP(C696,Controls!B$240:B$251,Controls!C$240:C$251)</f>
        <v>1690</v>
      </c>
      <c r="BM696" s="1028">
        <f>AN696+X696-Tuol!N696-Tuol!AD696</f>
        <v>124.46150510852043</v>
      </c>
      <c r="BN696" s="157">
        <f t="shared" si="344"/>
        <v>1690</v>
      </c>
      <c r="BO696" s="157">
        <f t="shared" si="345"/>
        <v>1794.7685137341925</v>
      </c>
      <c r="BP696" s="756">
        <f t="shared" si="346"/>
        <v>104.76851373419254</v>
      </c>
      <c r="BQ696" s="157">
        <f t="shared" si="354"/>
        <v>229.23001884271298</v>
      </c>
      <c r="BR696" s="157">
        <f>BQ696-AN696+Tuol!N696+Tuol!AD696</f>
        <v>248.16851373419257</v>
      </c>
      <c r="BS696" s="157">
        <f t="shared" si="337"/>
        <v>-14.587740462604927</v>
      </c>
      <c r="BT696" s="248">
        <v>750.01666666666665</v>
      </c>
      <c r="BU696" s="157">
        <f>Merc!I696</f>
        <v>735</v>
      </c>
      <c r="BV696" s="157">
        <f>Merc!G696</f>
        <v>137.41690063476562</v>
      </c>
      <c r="BW696" s="157">
        <f>Merc!H696*$B696*86400/(43560*1000)</f>
        <v>0.71464391724137233</v>
      </c>
      <c r="BX696" s="157">
        <f>Merc!J696*$B696*86400/(43560*1000)</f>
        <v>76.30222769240703</v>
      </c>
      <c r="BY696" s="157">
        <f>LOOKUP(C696,Controls!B$259:B$270,Controls!C$259:C$270)</f>
        <v>735</v>
      </c>
      <c r="BZ696" s="1028">
        <f>AO696+Y696-Merc!K696-Merc!N696-Merc!T696-Merc!AG696</f>
        <v>78.626640098567364</v>
      </c>
      <c r="CA696" s="157">
        <f t="shared" si="347"/>
        <v>732.67561661895695</v>
      </c>
      <c r="CB696" s="157">
        <f t="shared" si="348"/>
        <v>732.67561661895695</v>
      </c>
      <c r="CC696" s="157">
        <f t="shared" si="349"/>
        <v>0</v>
      </c>
      <c r="CD696" s="157">
        <f t="shared" si="355"/>
        <v>78.626640098567364</v>
      </c>
      <c r="CE696" s="157">
        <f>CD696-AO696+Merc!K696+Merc!N696+Merc!T696+Merc!AG696</f>
        <v>82.2</v>
      </c>
      <c r="CF696" s="157">
        <f t="shared" si="338"/>
        <v>-9.0814395015495819</v>
      </c>
      <c r="CG696" s="157">
        <f>BX696+Merc!K696</f>
        <v>67.413227753442186</v>
      </c>
      <c r="CH696" s="157">
        <f>CD696+Merc!K696</f>
        <v>69.73764015960252</v>
      </c>
      <c r="CI696" s="247">
        <f t="shared" si="339"/>
        <v>595.21966095300718</v>
      </c>
      <c r="CJ696" s="157">
        <f t="shared" si="340"/>
        <v>57.686746438544347</v>
      </c>
      <c r="CK696" s="263"/>
      <c r="CL696" s="18"/>
    </row>
    <row r="697" spans="1:90">
      <c r="A697" s="16">
        <v>28946</v>
      </c>
      <c r="B697" s="144">
        <v>30</v>
      </c>
      <c r="C697" s="17">
        <v>4</v>
      </c>
      <c r="D697" s="18">
        <v>1979</v>
      </c>
      <c r="E697" s="90" t="s">
        <v>26</v>
      </c>
      <c r="F697" s="162">
        <f>Stan!F697</f>
        <v>206</v>
      </c>
      <c r="G697" s="74">
        <f>Tuol!F697</f>
        <v>260</v>
      </c>
      <c r="H697" s="74">
        <f>Merc!F697</f>
        <v>132</v>
      </c>
      <c r="I697" s="157">
        <f>SJR!F697</f>
        <v>901</v>
      </c>
      <c r="J697" s="248">
        <f>Stan!AP697</f>
        <v>117.86575171100206</v>
      </c>
      <c r="K697" s="74">
        <f>Tuol!AI697</f>
        <v>120.90649131585744</v>
      </c>
      <c r="L697" s="157">
        <f>Merc!AL697</f>
        <v>53.587404361441116</v>
      </c>
      <c r="M697" s="239">
        <f>SJR!BB697</f>
        <v>372.7776698088843</v>
      </c>
      <c r="N697" s="247">
        <f>LOOKUP(WSE_Calcs!$C697,Controls!$B$43:$B$54,Controls!F$43:F$54)*WSE_Calcs!$B697*86400/(43560*1000)</f>
        <v>8.9256198347107443</v>
      </c>
      <c r="O697" s="239">
        <f>LOOKUP(C697,Controls!B$43:B$54,Controls!I$43:I$54)*WSE_Calcs!$B697*86400/(43560*1000)</f>
        <v>148.7603305785124</v>
      </c>
      <c r="P697" s="846">
        <f>LOOKUP(WSE_Calcs!$C697,Controls!$B$43:$B$54,Controls!G$43:G$54)*WSE_Calcs!$B697*86400/(43560*1000)</f>
        <v>11.900826446280991</v>
      </c>
      <c r="Q697" s="1017">
        <f>LOOKUP($C697,Controls!$B$43:$B$54,Controls!J$43:J$54)*WSE_Calcs!$B697*86400/(43560*1000)</f>
        <v>208.26446280991735</v>
      </c>
      <c r="R697" s="157">
        <f>LOOKUP(WSE_Calcs!$C697,Controls!$B$43:$B$54,Controls!H$43:H$54)*WSE_Calcs!$B697*86400/(43560*1000)</f>
        <v>8.9256198347107443</v>
      </c>
      <c r="S697" s="239">
        <f>LOOKUP($C697,Controls!$B$43:$B$54,Controls!K$43:K$54)*WSE_Calcs!$B697*86400/(43560*1000)</f>
        <v>119.00826446280992</v>
      </c>
      <c r="T697" s="247">
        <f>INDEX(Controls!$B$43:$E$54,$C697,2)*F697</f>
        <v>123.6</v>
      </c>
      <c r="U697" s="157">
        <f>INDEX(Controls!$B$43:$E$54,$C697,3)*G697</f>
        <v>156</v>
      </c>
      <c r="V697" s="157">
        <f>INDEX(Controls!$B$43:$E$54,$C697,4)*H697</f>
        <v>79.2</v>
      </c>
      <c r="W697" s="326">
        <f>IF(AND($C697&gt;Controls!$C$18-1,$C697&lt;Controls!$C$19+1),IF(T697&lt;N697,N697,IF(T697&gt;O697,O697,T697)),J697)</f>
        <v>123.6</v>
      </c>
      <c r="X697" s="157">
        <f>IF(AND($C697&gt;Controls!$C$18-1,$C697&lt;Controls!$C$19+1),IF(U697&lt;P697,P697,IF(U697&gt;Q697,Q697,U697)),K697)</f>
        <v>156</v>
      </c>
      <c r="Y697" s="157">
        <f>IF(AND($C697&gt;Controls!$C$18-1,$C697&lt;Controls!$C$19+1),IF(V697&lt;R697,R697,IF(V697&gt;S697,S697,V697)),L697)</f>
        <v>79.2</v>
      </c>
      <c r="Z697" s="239">
        <f t="shared" si="333"/>
        <v>439.21802242058374</v>
      </c>
      <c r="AA697" s="248">
        <f>Stan!AH697</f>
        <v>67.137034417775055</v>
      </c>
      <c r="AB697" s="74">
        <f>Tuol!AC697</f>
        <v>93.358127303951036</v>
      </c>
      <c r="AC697" s="74">
        <f>Merc!AF697</f>
        <v>46.03568932399277</v>
      </c>
      <c r="AD697" s="1021">
        <f t="shared" si="356"/>
        <v>206.53085104571886</v>
      </c>
      <c r="AE697" s="1024">
        <f>IF(WSE_Calcs!AI697&gt;0,WSE_Calcs!AD697/WSE_Calcs!AI697,0)</f>
        <v>0.76974974100224047</v>
      </c>
      <c r="AF697" s="157">
        <f>IF(Controls!$E$144=1,Stan!AH697,LOOKUP($C697,Controls!$G$93:$G$104,Controls!K$93:K$104))</f>
        <v>81.586033792416671</v>
      </c>
      <c r="AG697" s="157">
        <f>IF(Controls!$E$144=1,Tuol!AC697,LOOKUP($C697,Controls!$G$93:$G$104,Controls!L$93:L$104))</f>
        <v>122.32054987134022</v>
      </c>
      <c r="AH697" s="1017">
        <f>IF(Controls!$E$144=1,Merc!AF697,LOOKUP($C697,Controls!$G$93:$G$104,Controls!M$93:M$104))</f>
        <v>64.402504400122979</v>
      </c>
      <c r="AI697" s="157">
        <f t="shared" si="334"/>
        <v>268.30908806387987</v>
      </c>
      <c r="AJ697" s="259">
        <f t="shared" si="358"/>
        <v>0.58277174534971132</v>
      </c>
      <c r="AK697" s="259">
        <f t="shared" ref="AK697:AK706" si="366">AK696</f>
        <v>0.65</v>
      </c>
      <c r="AL697" s="259">
        <f t="shared" ref="AL697:AL706" si="367">AL696</f>
        <v>0.7496173913043479</v>
      </c>
      <c r="AM697" s="157">
        <f t="shared" si="350"/>
        <v>47.546035309367191</v>
      </c>
      <c r="AN697" s="157">
        <f t="shared" si="351"/>
        <v>79.50835741637114</v>
      </c>
      <c r="AO697" s="157">
        <f t="shared" si="352"/>
        <v>48.277237341886973</v>
      </c>
      <c r="AP697" s="1021">
        <f t="shared" si="353"/>
        <v>175.3316300676253</v>
      </c>
      <c r="AQ697" s="264">
        <f>IF(WSE_Calcs!AI697&gt;0,WSE_Calcs!AP697/WSE_Calcs!AI697,0)</f>
        <v>0.65346884569888963</v>
      </c>
      <c r="AR697" s="247"/>
      <c r="AS697" s="157">
        <f>Stan!I697</f>
        <v>1448.42138671875</v>
      </c>
      <c r="AT697" s="157">
        <f>Stan!G697</f>
        <v>128</v>
      </c>
      <c r="AU697" s="157">
        <f>Stan!H697*$B697*86400/(43560*1000)</f>
        <v>4.1513506928751287</v>
      </c>
      <c r="AV697" s="157">
        <f>Stan!J697*$B697*86400/(43560*1000)</f>
        <v>166.6522323734504</v>
      </c>
      <c r="AW697" s="157">
        <f>LOOKUP(C697,Controls!B$221:B$232,Controls!C$221:C$232)</f>
        <v>2220</v>
      </c>
      <c r="AX697" s="1028">
        <f>AM697+W697-Stan!K697-Stan!O697-Stan!W697+Stan!AM697-Stan!AI697-Stan!M697+Stan!M696</f>
        <v>144.79553031615706</v>
      </c>
      <c r="AY697" s="157">
        <f t="shared" si="357"/>
        <v>1251.7490819223794</v>
      </c>
      <c r="AZ697" s="157">
        <f t="shared" si="341"/>
        <v>1251.7490819223794</v>
      </c>
      <c r="BA697" s="157">
        <f t="shared" si="362"/>
        <v>0</v>
      </c>
      <c r="BB697" s="157">
        <f t="shared" si="363"/>
        <v>144.79553031615706</v>
      </c>
      <c r="BC697" s="157">
        <f>BB697-AM697+Stan!AI697+Stan!AK697-Stan!AM697+Stan!M697-Stan!M696</f>
        <v>123.60000000000002</v>
      </c>
      <c r="BD697" s="157">
        <f t="shared" si="335"/>
        <v>5.7342482889979607</v>
      </c>
      <c r="BE697" s="157">
        <f>Stan!N697*B697*86400/(43560*1000)</f>
        <v>165.49133522727271</v>
      </c>
      <c r="BF697" s="157">
        <f t="shared" si="336"/>
        <v>143.63463316997937</v>
      </c>
      <c r="BG697" s="248">
        <v>1712.0645161290322</v>
      </c>
      <c r="BH697" s="157">
        <f>Tuol!I697</f>
        <v>1681.8873291015625</v>
      </c>
      <c r="BI697" s="157">
        <f>Tuol!G697</f>
        <v>187.302001953125</v>
      </c>
      <c r="BJ697" s="157">
        <f>Tuol!H697*$B697*86400/(43560*1000)</f>
        <v>5.2579059190986568</v>
      </c>
      <c r="BK697" s="157">
        <f>Tuol!J697*$B697*86400/(43560*1000)</f>
        <v>190.15684400826447</v>
      </c>
      <c r="BL697" s="157">
        <f>LOOKUP(C697,Controls!B$240:B$251,Controls!C$240:C$251)</f>
        <v>1718</v>
      </c>
      <c r="BM697" s="1028">
        <f>AN697+X697-Tuol!N697-Tuol!AD697</f>
        <v>211.40058586919551</v>
      </c>
      <c r="BN697" s="157">
        <f t="shared" si="344"/>
        <v>1660.6435101648308</v>
      </c>
      <c r="BO697" s="157">
        <f t="shared" si="345"/>
        <v>1660.6435101648308</v>
      </c>
      <c r="BP697" s="756">
        <f t="shared" si="346"/>
        <v>0</v>
      </c>
      <c r="BQ697" s="157">
        <f t="shared" si="354"/>
        <v>211.40058586919551</v>
      </c>
      <c r="BR697" s="157">
        <f>BQ697-AN697+Tuol!N697+Tuol!AD697</f>
        <v>156.00000000000003</v>
      </c>
      <c r="BS697" s="157">
        <f t="shared" si="337"/>
        <v>35.093508684142591</v>
      </c>
      <c r="BT697" s="248">
        <v>864.37419354838732</v>
      </c>
      <c r="BU697" s="157">
        <f>Merc!I697</f>
        <v>780.81524658203125</v>
      </c>
      <c r="BV697" s="157">
        <f>Merc!G697</f>
        <v>131.22708129882812</v>
      </c>
      <c r="BW697" s="157">
        <f>Merc!H697*$B697*86400/(43560*1000)</f>
        <v>1.9858938926507619</v>
      </c>
      <c r="BX697" s="157">
        <f>Merc!J697*$B697*86400/(43560*1000)</f>
        <v>83.425926523760324</v>
      </c>
      <c r="BY697" s="157">
        <f>LOOKUP(C697,Controls!B$259:B$270,Controls!C$259:C$270)</f>
        <v>845</v>
      </c>
      <c r="BZ697" s="1028">
        <f>AO697+Y697-Merc!K697-Merc!N697-Merc!T697-Merc!AG697</f>
        <v>111.28007159180903</v>
      </c>
      <c r="CA697" s="157">
        <f t="shared" si="347"/>
        <v>750.63673243332528</v>
      </c>
      <c r="CB697" s="157">
        <f t="shared" si="348"/>
        <v>750.63673243332528</v>
      </c>
      <c r="CC697" s="157">
        <f t="shared" si="349"/>
        <v>0</v>
      </c>
      <c r="CD697" s="157">
        <f t="shared" si="355"/>
        <v>111.28007159180903</v>
      </c>
      <c r="CE697" s="157">
        <f>CD697-AO697+Merc!K697+Merc!N697+Merc!T697+Merc!AG697</f>
        <v>79.199999999999989</v>
      </c>
      <c r="CF697" s="157">
        <f t="shared" si="338"/>
        <v>25.612595638558872</v>
      </c>
      <c r="CG697" s="157">
        <f>BX697+Merc!K697</f>
        <v>78.919926481798655</v>
      </c>
      <c r="CH697" s="157">
        <f>CD697+Merc!K697</f>
        <v>106.77407154984736</v>
      </c>
      <c r="CI697" s="247">
        <f t="shared" si="339"/>
        <v>439.21802242058374</v>
      </c>
      <c r="CJ697" s="157">
        <f t="shared" si="340"/>
        <v>66.440352611699424</v>
      </c>
      <c r="CK697" s="263"/>
      <c r="CL697" s="18"/>
    </row>
    <row r="698" spans="1:90">
      <c r="A698" s="16">
        <v>28976</v>
      </c>
      <c r="B698" s="144">
        <v>31</v>
      </c>
      <c r="C698" s="17">
        <v>5</v>
      </c>
      <c r="D698" s="18">
        <v>1979</v>
      </c>
      <c r="E698" s="90" t="s">
        <v>26</v>
      </c>
      <c r="F698" s="162">
        <f>Stan!F698</f>
        <v>385</v>
      </c>
      <c r="G698" s="74">
        <f>Tuol!F698</f>
        <v>626</v>
      </c>
      <c r="H698" s="74">
        <f>Merc!F698</f>
        <v>344</v>
      </c>
      <c r="I698" s="157">
        <f>SJR!F698</f>
        <v>1991</v>
      </c>
      <c r="J698" s="248">
        <f>Stan!AP698</f>
        <v>78.797061676782022</v>
      </c>
      <c r="K698" s="74">
        <f>Tuol!AI698</f>
        <v>345.54351756198349</v>
      </c>
      <c r="L698" s="157">
        <f>Merc!AL698</f>
        <v>59.847707459000517</v>
      </c>
      <c r="M698" s="239">
        <f>SJR!BB698</f>
        <v>525.82030668904963</v>
      </c>
      <c r="N698" s="247">
        <f>LOOKUP(WSE_Calcs!$C698,Controls!$B$43:$B$54,Controls!F$43:F$54)*WSE_Calcs!$B698*86400/(43560*1000)</f>
        <v>9.223140495867769</v>
      </c>
      <c r="O698" s="239">
        <f>LOOKUP(C698,Controls!B$43:B$54,Controls!I$43:I$54)*WSE_Calcs!$B698*86400/(43560*1000)</f>
        <v>153.71900826446281</v>
      </c>
      <c r="P698" s="846">
        <f>LOOKUP(WSE_Calcs!$C698,Controls!$B$43:$B$54,Controls!G$43:G$54)*WSE_Calcs!$B698*86400/(43560*1000)</f>
        <v>12.297520661157025</v>
      </c>
      <c r="Q698" s="1017">
        <f>LOOKUP($C698,Controls!$B$43:$B$54,Controls!J$43:J$54)*WSE_Calcs!$B698*86400/(43560*1000)</f>
        <v>215.20661157024793</v>
      </c>
      <c r="R698" s="157">
        <f>LOOKUP(WSE_Calcs!$C698,Controls!$B$43:$B$54,Controls!H$43:H$54)*WSE_Calcs!$B698*86400/(43560*1000)</f>
        <v>9.223140495867769</v>
      </c>
      <c r="S698" s="239">
        <f>LOOKUP($C698,Controls!$B$43:$B$54,Controls!K$43:K$54)*WSE_Calcs!$B698*86400/(43560*1000)</f>
        <v>122.97520661157024</v>
      </c>
      <c r="T698" s="247">
        <f>INDEX(Controls!$B$43:$E$54,$C698,2)*F698</f>
        <v>231</v>
      </c>
      <c r="U698" s="157">
        <f>INDEX(Controls!$B$43:$E$54,$C698,3)*G698</f>
        <v>375.59999999999997</v>
      </c>
      <c r="V698" s="157">
        <f>INDEX(Controls!$B$43:$E$54,$C698,4)*H698</f>
        <v>206.4</v>
      </c>
      <c r="W698" s="326">
        <f>IF(AND($C698&gt;Controls!$C$18-1,$C698&lt;Controls!$C$19+1),IF(T698&lt;N698,N698,IF(T698&gt;O698,O698,T698)),J698)</f>
        <v>153.71900826446281</v>
      </c>
      <c r="X698" s="157">
        <f>IF(AND($C698&gt;Controls!$C$18-1,$C698&lt;Controls!$C$19+1),IF(U698&lt;P698,P698,IF(U698&gt;Q698,Q698,U698)),K698)</f>
        <v>215.20661157024793</v>
      </c>
      <c r="Y698" s="157">
        <f>IF(AND($C698&gt;Controls!$C$18-1,$C698&lt;Controls!$C$19+1),IF(V698&lt;R698,R698,IF(V698&gt;S698,S698,V698)),L698)</f>
        <v>122.97520661157024</v>
      </c>
      <c r="Z698" s="239">
        <f t="shared" si="333"/>
        <v>533.53284643756456</v>
      </c>
      <c r="AA698" s="248">
        <f>Stan!AH698</f>
        <v>99.5423345644612</v>
      </c>
      <c r="AB698" s="74">
        <f>Tuol!AC698</f>
        <v>157.29840296343338</v>
      </c>
      <c r="AC698" s="74">
        <f>Merc!AF698</f>
        <v>91.697775576252582</v>
      </c>
      <c r="AD698" s="1021">
        <f t="shared" si="356"/>
        <v>348.53851310414717</v>
      </c>
      <c r="AE698" s="1024">
        <f>IF(WSE_Calcs!AI698&gt;0,WSE_Calcs!AD698/WSE_Calcs!AI698,0)</f>
        <v>0.91377013622225112</v>
      </c>
      <c r="AF698" s="157">
        <f>IF(Controls!$E$144=1,Stan!AH698,LOOKUP($C698,Controls!$G$93:$G$104,Controls!K$93:K$104))</f>
        <v>115.76963905123627</v>
      </c>
      <c r="AG698" s="157">
        <f>IF(Controls!$E$144=1,Tuol!AC698,LOOKUP($C698,Controls!$G$93:$G$104,Controls!L$93:L$104))</f>
        <v>164.84825594230321</v>
      </c>
      <c r="AH698" s="1017">
        <f>IF(Controls!$E$144=1,Merc!AF698,LOOKUP($C698,Controls!$G$93:$G$104,Controls!M$93:M$104))</f>
        <v>100.8111967308744</v>
      </c>
      <c r="AI698" s="157">
        <f t="shared" si="334"/>
        <v>381.42909172441387</v>
      </c>
      <c r="AJ698" s="259">
        <f t="shared" si="358"/>
        <v>0.58277174534971132</v>
      </c>
      <c r="AK698" s="259">
        <f t="shared" si="366"/>
        <v>0.65</v>
      </c>
      <c r="AL698" s="259">
        <f t="shared" si="367"/>
        <v>0.7496173913043479</v>
      </c>
      <c r="AM698" s="157">
        <f t="shared" si="350"/>
        <v>67.467274608395059</v>
      </c>
      <c r="AN698" s="157">
        <f t="shared" si="351"/>
        <v>107.15136636249709</v>
      </c>
      <c r="AO698" s="157">
        <f t="shared" si="352"/>
        <v>75.569826307667469</v>
      </c>
      <c r="AP698" s="1021">
        <f t="shared" si="353"/>
        <v>250.18846727855961</v>
      </c>
      <c r="AQ698" s="264">
        <f>IF(WSE_Calcs!AI698&gt;0,WSE_Calcs!AP698/WSE_Calcs!AI698,0)</f>
        <v>0.6559239258533619</v>
      </c>
      <c r="AR698" s="247"/>
      <c r="AS698" s="157">
        <f>Stan!I698</f>
        <v>1559.601318359375</v>
      </c>
      <c r="AT698" s="157">
        <f>Stan!G698</f>
        <v>307</v>
      </c>
      <c r="AU698" s="157">
        <f>Stan!H698*$B698*86400/(43560*1000)</f>
        <v>6.8263455376743289</v>
      </c>
      <c r="AV698" s="157">
        <f>Stan!J698*$B698*86400/(43560*1000)</f>
        <v>188.9936176394628</v>
      </c>
      <c r="AW698" s="157">
        <f>LOOKUP(C698,Controls!B$221:B$232,Controls!C$221:C$232)</f>
        <v>2420</v>
      </c>
      <c r="AX698" s="1028">
        <f>AM698+W698-Stan!K698-Stan!O698-Stan!W698+Stan!AM698-Stan!AI698-Stan!M698+Stan!M697</f>
        <v>222.840457931971</v>
      </c>
      <c r="AY698" s="157">
        <f t="shared" si="357"/>
        <v>1329.082278452734</v>
      </c>
      <c r="AZ698" s="157">
        <f t="shared" si="341"/>
        <v>1329.082278452734</v>
      </c>
      <c r="BA698" s="157">
        <f t="shared" si="362"/>
        <v>0</v>
      </c>
      <c r="BB698" s="157">
        <f t="shared" si="363"/>
        <v>222.840457931971</v>
      </c>
      <c r="BC698" s="157">
        <f>BB698-AM698+Stan!AI698+Stan!AK698-Stan!AM698+Stan!M698-Stan!M697</f>
        <v>153.71900826446281</v>
      </c>
      <c r="BD698" s="157">
        <f t="shared" si="335"/>
        <v>74.921946587680793</v>
      </c>
      <c r="BE698" s="157">
        <f>Stan!N698*B698*86400/(43560*1000)</f>
        <v>184.92207547778926</v>
      </c>
      <c r="BF698" s="157">
        <f t="shared" si="336"/>
        <v>218.76891577029747</v>
      </c>
      <c r="BG698" s="248">
        <v>1873.5333333333333</v>
      </c>
      <c r="BH698" s="157">
        <f>Tuol!I698</f>
        <v>1717</v>
      </c>
      <c r="BI698" s="157">
        <f>Tuol!G698</f>
        <v>529.968017578125</v>
      </c>
      <c r="BJ698" s="157">
        <f>Tuol!H698*$B698*86400/(43560*1000)</f>
        <v>9.7794824622288221</v>
      </c>
      <c r="BK698" s="157">
        <f>Tuol!J698*$B698*86400/(43560*1000)</f>
        <v>485.07585259555788</v>
      </c>
      <c r="BL698" s="157">
        <f>LOOKUP(C698,Controls!B$240:B$251,Controls!C$240:C$251)</f>
        <v>2002</v>
      </c>
      <c r="BM698" s="1028">
        <f>AN698+X698-Tuol!N698-Tuol!AD698</f>
        <v>304.59192082748359</v>
      </c>
      <c r="BN698" s="157">
        <f t="shared" si="344"/>
        <v>1876.2401244532434</v>
      </c>
      <c r="BO698" s="157">
        <f t="shared" si="345"/>
        <v>1876.2401244532434</v>
      </c>
      <c r="BP698" s="756">
        <f t="shared" si="346"/>
        <v>0</v>
      </c>
      <c r="BQ698" s="157">
        <f t="shared" si="354"/>
        <v>304.59192082748359</v>
      </c>
      <c r="BR698" s="157">
        <f>BQ698-AN698+Tuol!N698+Tuol!AD698</f>
        <v>215.20661157024796</v>
      </c>
      <c r="BS698" s="157">
        <f t="shared" si="337"/>
        <v>-130.33690599173553</v>
      </c>
      <c r="BT698" s="248">
        <v>993.47333333333347</v>
      </c>
      <c r="BU698" s="157">
        <f>Merc!I698</f>
        <v>970</v>
      </c>
      <c r="BV698" s="157">
        <f>Merc!G698</f>
        <v>349.25894165039063</v>
      </c>
      <c r="BW698" s="157">
        <f>Merc!H698*$B698*86400/(43560*1000)</f>
        <v>4.2033742252066117</v>
      </c>
      <c r="BX698" s="157">
        <f>Merc!J698*$B698*86400/(43560*1000)</f>
        <v>155.87078915934919</v>
      </c>
      <c r="BY698" s="157">
        <f>LOOKUP(C698,Controls!B$259:B$270,Controls!C$259:C$270)</f>
        <v>970</v>
      </c>
      <c r="BZ698" s="1028">
        <f>AO698+Y698-Merc!K698-Merc!N698-Merc!T698-Merc!AG698</f>
        <v>202.87033737605887</v>
      </c>
      <c r="CA698" s="157">
        <f t="shared" si="347"/>
        <v>892.82196248245054</v>
      </c>
      <c r="CB698" s="157">
        <f t="shared" si="348"/>
        <v>892.82196248245054</v>
      </c>
      <c r="CC698" s="157">
        <f t="shared" si="349"/>
        <v>0</v>
      </c>
      <c r="CD698" s="157">
        <f t="shared" si="355"/>
        <v>202.87033737605887</v>
      </c>
      <c r="CE698" s="157">
        <f>CD698-AO698+Merc!K698+Merc!N698+Merc!T698+Merc!AG698</f>
        <v>122.97520661157024</v>
      </c>
      <c r="CF698" s="157">
        <f t="shared" si="338"/>
        <v>63.127499152569726</v>
      </c>
      <c r="CG698" s="157">
        <f>BX698+Merc!K698</f>
        <v>141.60478936534284</v>
      </c>
      <c r="CH698" s="157">
        <f>CD698+Merc!K698</f>
        <v>188.60433758205252</v>
      </c>
      <c r="CI698" s="247">
        <f t="shared" si="339"/>
        <v>533.53284643756456</v>
      </c>
      <c r="CJ698" s="157">
        <f t="shared" si="340"/>
        <v>7.7125397485149847</v>
      </c>
      <c r="CK698" s="263"/>
      <c r="CL698" s="18"/>
    </row>
    <row r="699" spans="1:90">
      <c r="A699" s="16">
        <v>29007</v>
      </c>
      <c r="B699" s="144">
        <v>30</v>
      </c>
      <c r="C699" s="17">
        <v>6</v>
      </c>
      <c r="D699" s="18">
        <v>1979</v>
      </c>
      <c r="E699" s="90" t="s">
        <v>26</v>
      </c>
      <c r="F699" s="162">
        <f>Stan!F699</f>
        <v>142</v>
      </c>
      <c r="G699" s="74">
        <f>Tuol!F699</f>
        <v>315</v>
      </c>
      <c r="H699" s="74">
        <f>Merc!F699</f>
        <v>155</v>
      </c>
      <c r="I699" s="157">
        <f>SJR!F699</f>
        <v>963</v>
      </c>
      <c r="J699" s="248">
        <f>Stan!AP699</f>
        <v>103.96701155733471</v>
      </c>
      <c r="K699" s="74">
        <f>Tuol!AI699</f>
        <v>29.13421318117252</v>
      </c>
      <c r="L699" s="157">
        <f>Merc!AL699</f>
        <v>21.133821950865187</v>
      </c>
      <c r="M699" s="239">
        <f>SJR!BB699</f>
        <v>195.82809917355371</v>
      </c>
      <c r="N699" s="247">
        <f>LOOKUP(WSE_Calcs!$C699,Controls!$B$43:$B$54,Controls!F$43:F$54)*WSE_Calcs!$B699*86400/(43560*1000)</f>
        <v>8.9256198347107443</v>
      </c>
      <c r="O699" s="239">
        <f>LOOKUP(C699,Controls!B$43:B$54,Controls!I$43:I$54)*WSE_Calcs!$B699*86400/(43560*1000)</f>
        <v>148.7603305785124</v>
      </c>
      <c r="P699" s="846">
        <f>LOOKUP(WSE_Calcs!$C699,Controls!$B$43:$B$54,Controls!G$43:G$54)*WSE_Calcs!$B699*86400/(43560*1000)</f>
        <v>11.900826446280991</v>
      </c>
      <c r="Q699" s="1017">
        <f>LOOKUP($C699,Controls!$B$43:$B$54,Controls!J$43:J$54)*WSE_Calcs!$B699*86400/(43560*1000)</f>
        <v>208.26446280991735</v>
      </c>
      <c r="R699" s="157">
        <f>LOOKUP(WSE_Calcs!$C699,Controls!$B$43:$B$54,Controls!H$43:H$54)*WSE_Calcs!$B699*86400/(43560*1000)</f>
        <v>8.9256198347107443</v>
      </c>
      <c r="S699" s="239">
        <f>LOOKUP($C699,Controls!$B$43:$B$54,Controls!K$43:K$54)*WSE_Calcs!$B699*86400/(43560*1000)</f>
        <v>119.00826446280992</v>
      </c>
      <c r="T699" s="247">
        <f>INDEX(Controls!$B$43:$E$54,$C699,2)*F699</f>
        <v>85.2</v>
      </c>
      <c r="U699" s="157">
        <f>INDEX(Controls!$B$43:$E$54,$C699,3)*G699</f>
        <v>189</v>
      </c>
      <c r="V699" s="157">
        <f>INDEX(Controls!$B$43:$E$54,$C699,4)*H699</f>
        <v>93</v>
      </c>
      <c r="W699" s="326">
        <f>IF(AND($C699&gt;Controls!$C$18-1,$C699&lt;Controls!$C$19+1),IF(T699&lt;N699,N699,IF(T699&gt;O699,O699,T699)),J699)</f>
        <v>85.2</v>
      </c>
      <c r="X699" s="157">
        <f>IF(AND($C699&gt;Controls!$C$18-1,$C699&lt;Controls!$C$19+1),IF(U699&lt;P699,P699,IF(U699&gt;Q699,Q699,U699)),K699)</f>
        <v>189</v>
      </c>
      <c r="Y699" s="157">
        <f>IF(AND($C699&gt;Controls!$C$18-1,$C699&lt;Controls!$C$19+1),IF(V699&lt;R699,R699,IF(V699&gt;S699,S699,V699)),L699)</f>
        <v>93</v>
      </c>
      <c r="Z699" s="239">
        <f t="shared" si="333"/>
        <v>408.79305248418132</v>
      </c>
      <c r="AA699" s="248">
        <f>Stan!AH699</f>
        <v>98.019155606356534</v>
      </c>
      <c r="AB699" s="74">
        <f>Tuol!AC699</f>
        <v>152.28322403332419</v>
      </c>
      <c r="AC699" s="74">
        <f>Merc!AF699</f>
        <v>112.8886508910124</v>
      </c>
      <c r="AD699" s="1021">
        <f t="shared" si="356"/>
        <v>363.19103053069313</v>
      </c>
      <c r="AE699" s="1024">
        <f>IF(WSE_Calcs!AI699&gt;0,WSE_Calcs!AD699/WSE_Calcs!AI699,0)</f>
        <v>0.87770445718921464</v>
      </c>
      <c r="AF699" s="157">
        <f>IF(Controls!$E$144=1,Stan!AH699,LOOKUP($C699,Controls!$G$93:$G$104,Controls!K$93:K$104))</f>
        <v>121.09269271761872</v>
      </c>
      <c r="AG699" s="157">
        <f>IF(Controls!$E$144=1,Tuol!AC699,LOOKUP($C699,Controls!$G$93:$G$104,Controls!L$93:L$104))</f>
        <v>169.71225357263492</v>
      </c>
      <c r="AH699" s="1017">
        <f>IF(Controls!$E$144=1,Merc!AF699,LOOKUP($C699,Controls!$G$93:$G$104,Controls!M$93:M$104))</f>
        <v>122.99155155799279</v>
      </c>
      <c r="AI699" s="157">
        <f t="shared" si="334"/>
        <v>413.79649784824642</v>
      </c>
      <c r="AJ699" s="259">
        <f t="shared" si="358"/>
        <v>0.58277174534971132</v>
      </c>
      <c r="AK699" s="259">
        <f t="shared" si="366"/>
        <v>0.65</v>
      </c>
      <c r="AL699" s="259">
        <f t="shared" si="367"/>
        <v>0.7496173913043479</v>
      </c>
      <c r="AM699" s="157">
        <f t="shared" si="350"/>
        <v>70.569399884142939</v>
      </c>
      <c r="AN699" s="157">
        <f t="shared" si="351"/>
        <v>110.31296482221271</v>
      </c>
      <c r="AO699" s="157">
        <f t="shared" si="352"/>
        <v>92.19660603137676</v>
      </c>
      <c r="AP699" s="1021">
        <f t="shared" si="353"/>
        <v>273.07897073773245</v>
      </c>
      <c r="AQ699" s="264">
        <f>IF(WSE_Calcs!AI699&gt;0,WSE_Calcs!AP699/WSE_Calcs!AI699,0)</f>
        <v>0.65993543241122354</v>
      </c>
      <c r="AR699" s="247"/>
      <c r="AS699" s="157">
        <f>Stan!I699</f>
        <v>1482.0286865234375</v>
      </c>
      <c r="AT699" s="157">
        <f>Stan!G699</f>
        <v>120</v>
      </c>
      <c r="AU699" s="157">
        <f>Stan!H699*$B699*86400/(43560*1000)</f>
        <v>8.5942240565276347</v>
      </c>
      <c r="AV699" s="157">
        <f>Stan!J699*$B699*86400/(43560*1000)</f>
        <v>188.97836873708678</v>
      </c>
      <c r="AW699" s="157">
        <f>LOOKUP(C699,Controls!B$221:B$232,Controls!C$221:C$232)</f>
        <v>2420</v>
      </c>
      <c r="AX699" s="1028">
        <f>AM699+W699-Stan!K699-Stan!O699-Stan!W699+Stan!AM699-Stan!AI699-Stan!M699+Stan!M698</f>
        <v>142.76158550082397</v>
      </c>
      <c r="AY699" s="157">
        <f t="shared" si="357"/>
        <v>1297.7264688953826</v>
      </c>
      <c r="AZ699" s="157">
        <f t="shared" si="341"/>
        <v>1297.7264688953826</v>
      </c>
      <c r="BA699" s="157">
        <f t="shared" si="362"/>
        <v>0</v>
      </c>
      <c r="BB699" s="157">
        <f t="shared" si="363"/>
        <v>142.76158550082397</v>
      </c>
      <c r="BC699" s="157">
        <f>BB699-AM699+Stan!AI699+Stan!AK699-Stan!AM699+Stan!M699-Stan!M698</f>
        <v>85.199999999999989</v>
      </c>
      <c r="BD699" s="157">
        <f t="shared" si="335"/>
        <v>-18.767011557334726</v>
      </c>
      <c r="BE699" s="157">
        <f>Stan!N699*B699*86400/(43560*1000)</f>
        <v>188.12071603822315</v>
      </c>
      <c r="BF699" s="157">
        <f t="shared" si="336"/>
        <v>141.90393280196034</v>
      </c>
      <c r="BG699" s="248">
        <v>1820.8709677419354</v>
      </c>
      <c r="BH699" s="157">
        <f>Tuol!I699</f>
        <v>1824.2301025390625</v>
      </c>
      <c r="BI699" s="157">
        <f>Tuol!G699</f>
        <v>285.7760009765625</v>
      </c>
      <c r="BJ699" s="157">
        <f>Tuol!H699*$B699*86400/(43560*1000)</f>
        <v>12.774758885911673</v>
      </c>
      <c r="BK699" s="157">
        <f>Tuol!J699*$B699*86400/(43560*1000)</f>
        <v>165.77104532541321</v>
      </c>
      <c r="BL699" s="157">
        <f>LOOKUP(C699,Controls!B$240:B$251,Controls!C$240:C$251)</f>
        <v>2030</v>
      </c>
      <c r="BM699" s="1028">
        <f>AN699+X699-Tuol!N699-Tuol!AD699</f>
        <v>283.66657373547673</v>
      </c>
      <c r="BN699" s="157">
        <f t="shared" si="344"/>
        <v>1865.5747928084177</v>
      </c>
      <c r="BO699" s="157">
        <f t="shared" si="345"/>
        <v>1865.5747928084177</v>
      </c>
      <c r="BP699" s="756">
        <f t="shared" si="346"/>
        <v>0</v>
      </c>
      <c r="BQ699" s="157">
        <f t="shared" si="354"/>
        <v>283.66657373547673</v>
      </c>
      <c r="BR699" s="157">
        <f>BQ699-AN699+Tuol!N699+Tuol!AD699</f>
        <v>189.00000000000003</v>
      </c>
      <c r="BS699" s="157">
        <f t="shared" si="337"/>
        <v>159.8657868188275</v>
      </c>
      <c r="BT699" s="248">
        <v>928.79032258064512</v>
      </c>
      <c r="BU699" s="157">
        <f>Merc!I699</f>
        <v>992.78271484375</v>
      </c>
      <c r="BV699" s="157">
        <f>Merc!G699</f>
        <v>155.16598510742187</v>
      </c>
      <c r="BW699" s="157">
        <f>Merc!H699*$B699*86400/(43560*1000)</f>
        <v>5.959303977272727</v>
      </c>
      <c r="BX699" s="157">
        <f>Merc!J699*$B699*86400/(43560*1000)</f>
        <v>126.42398146952479</v>
      </c>
      <c r="BY699" s="157">
        <f>LOOKUP(C699,Controls!B$259:B$270,Controls!C$259:C$270)</f>
        <v>1024</v>
      </c>
      <c r="BZ699" s="1028">
        <f>AO699+Y699-Merc!K699-Merc!N699-Merc!T699-Merc!AG699</f>
        <v>177.59811243247029</v>
      </c>
      <c r="CA699" s="157">
        <f t="shared" si="347"/>
        <v>864.43053118012926</v>
      </c>
      <c r="CB699" s="157">
        <f t="shared" si="348"/>
        <v>864.43053118012926</v>
      </c>
      <c r="CC699" s="157">
        <f t="shared" si="349"/>
        <v>0</v>
      </c>
      <c r="CD699" s="157">
        <f t="shared" si="355"/>
        <v>177.59811243247029</v>
      </c>
      <c r="CE699" s="157">
        <f>CD699-AO699+Merc!K699+Merc!N699+Merc!T699+Merc!AG699</f>
        <v>92.999999999999986</v>
      </c>
      <c r="CF699" s="157">
        <f t="shared" si="338"/>
        <v>71.866178049134803</v>
      </c>
      <c r="CG699" s="157">
        <f>BX699+Merc!K699</f>
        <v>117.64898185099452</v>
      </c>
      <c r="CH699" s="157">
        <f>CD699+Merc!K699</f>
        <v>168.82311281394001</v>
      </c>
      <c r="CI699" s="247">
        <f t="shared" si="339"/>
        <v>408.79305248418132</v>
      </c>
      <c r="CJ699" s="157">
        <f t="shared" si="340"/>
        <v>212.96495331062761</v>
      </c>
      <c r="CK699" s="263"/>
      <c r="CL699" s="18"/>
    </row>
    <row r="700" spans="1:90">
      <c r="A700" s="16">
        <v>29037</v>
      </c>
      <c r="B700" s="144">
        <v>31</v>
      </c>
      <c r="C700" s="17">
        <v>7</v>
      </c>
      <c r="D700" s="18">
        <v>1979</v>
      </c>
      <c r="E700" s="90" t="s">
        <v>26</v>
      </c>
      <c r="F700" s="162">
        <f>Stan!F700</f>
        <v>28</v>
      </c>
      <c r="G700" s="74">
        <f>Tuol!F700</f>
        <v>67</v>
      </c>
      <c r="H700" s="74">
        <f>Merc!F700</f>
        <v>37</v>
      </c>
      <c r="I700" s="157">
        <f>SJR!F700</f>
        <v>252</v>
      </c>
      <c r="J700" s="248">
        <f>Stan!AP700</f>
        <v>28.194167742768595</v>
      </c>
      <c r="K700" s="74">
        <f>Tuol!AI700</f>
        <v>33.663700970105886</v>
      </c>
      <c r="L700" s="157">
        <f>Merc!AL700</f>
        <v>16.138135290224689</v>
      </c>
      <c r="M700" s="239">
        <f>SJR!BB700</f>
        <v>105.87412456417871</v>
      </c>
      <c r="N700" s="247">
        <f>LOOKUP(WSE_Calcs!$C700,Controls!$B$43:$B$54,Controls!F$43:F$54)*WSE_Calcs!$B700*86400/(43560*1000)</f>
        <v>0</v>
      </c>
      <c r="O700" s="239">
        <f>LOOKUP(C700,Controls!B$43:B$54,Controls!I$43:I$54)*WSE_Calcs!$B700*86400/(43560*1000)</f>
        <v>0</v>
      </c>
      <c r="P700" s="846">
        <f>LOOKUP(WSE_Calcs!$C700,Controls!$B$43:$B$54,Controls!G$43:G$54)*WSE_Calcs!$B700*86400/(43560*1000)</f>
        <v>0</v>
      </c>
      <c r="Q700" s="1017">
        <f>LOOKUP($C700,Controls!$B$43:$B$54,Controls!J$43:J$54)*WSE_Calcs!$B700*86400/(43560*1000)</f>
        <v>0</v>
      </c>
      <c r="R700" s="157">
        <f>LOOKUP(WSE_Calcs!$C700,Controls!$B$43:$B$54,Controls!H$43:H$54)*WSE_Calcs!$B700*86400/(43560*1000)</f>
        <v>0</v>
      </c>
      <c r="S700" s="239">
        <f>LOOKUP($C700,Controls!$B$43:$B$54,Controls!K$43:K$54)*WSE_Calcs!$B700*86400/(43560*1000)</f>
        <v>0</v>
      </c>
      <c r="T700" s="247">
        <f>INDEX(Controls!$B$43:$E$54,$C700,2)*F700</f>
        <v>0</v>
      </c>
      <c r="U700" s="157">
        <f>INDEX(Controls!$B$43:$E$54,$C700,3)*G700</f>
        <v>0</v>
      </c>
      <c r="V700" s="157">
        <f>INDEX(Controls!$B$43:$E$54,$C700,4)*H700</f>
        <v>0</v>
      </c>
      <c r="W700" s="326">
        <f>IF(AND($C700&gt;Controls!$C$18-1,$C700&lt;Controls!$C$19+1),IF(T700&lt;N700,N700,IF(T700&gt;O700,O700,T700)),J700)</f>
        <v>28.194167742768595</v>
      </c>
      <c r="X700" s="157">
        <f>IF(AND($C700&gt;Controls!$C$18-1,$C700&lt;Controls!$C$19+1),IF(U700&lt;P700,P700,IF(U700&gt;Q700,Q700,U700)),K700)</f>
        <v>33.663700970105886</v>
      </c>
      <c r="Y700" s="157">
        <f>IF(AND($C700&gt;Controls!$C$18-1,$C700&lt;Controls!$C$19+1),IF(V700&lt;R700,R700,IF(V700&gt;S700,S700,V700)),L700)</f>
        <v>16.138135290224689</v>
      </c>
      <c r="Z700" s="239">
        <f t="shared" si="333"/>
        <v>105.87412456417871</v>
      </c>
      <c r="AA700" s="248">
        <f>Stan!AH700</f>
        <v>101.7652548318658</v>
      </c>
      <c r="AB700" s="74">
        <f>Tuol!AC700</f>
        <v>173.28361802786836</v>
      </c>
      <c r="AC700" s="74">
        <f>Merc!AF700</f>
        <v>118.1938042557141</v>
      </c>
      <c r="AD700" s="1021">
        <f t="shared" si="356"/>
        <v>393.24267711544826</v>
      </c>
      <c r="AE700" s="1024">
        <f>IF(WSE_Calcs!AI700&gt;0,WSE_Calcs!AD700/WSE_Calcs!AI700,0)</f>
        <v>0.84662446855834994</v>
      </c>
      <c r="AF700" s="157">
        <f>IF(Controls!$E$144=1,Stan!AH700,LOOKUP($C700,Controls!$G$93:$G$104,Controls!K$93:K$104))</f>
        <v>130.16127271589696</v>
      </c>
      <c r="AG700" s="157">
        <f>IF(Controls!$E$144=1,Tuol!AC700,LOOKUP($C700,Controls!$G$93:$G$104,Controls!L$93:L$104))</f>
        <v>201.38523916384358</v>
      </c>
      <c r="AH700" s="1017">
        <f>IF(Controls!$E$144=1,Merc!AF700,LOOKUP($C700,Controls!$G$93:$G$104,Controls!M$93:M$104))</f>
        <v>132.93649294655538</v>
      </c>
      <c r="AI700" s="157">
        <f t="shared" si="334"/>
        <v>464.48300482629588</v>
      </c>
      <c r="AJ700" s="259">
        <f t="shared" si="358"/>
        <v>0.58277174534971132</v>
      </c>
      <c r="AK700" s="259">
        <f t="shared" si="366"/>
        <v>0.65</v>
      </c>
      <c r="AL700" s="259">
        <f t="shared" si="367"/>
        <v>0.7496173913043479</v>
      </c>
      <c r="AM700" s="157">
        <f t="shared" si="350"/>
        <v>75.854312077583032</v>
      </c>
      <c r="AN700" s="157">
        <f t="shared" si="351"/>
        <v>130.90040545649833</v>
      </c>
      <c r="AO700" s="157">
        <f t="shared" si="352"/>
        <v>99.651507051745682</v>
      </c>
      <c r="AP700" s="1021">
        <f t="shared" si="353"/>
        <v>306.40622458582703</v>
      </c>
      <c r="AQ700" s="264">
        <f>IF(WSE_Calcs!AI700&gt;0,WSE_Calcs!AP700/WSE_Calcs!AI700,0)</f>
        <v>0.65967155181579717</v>
      </c>
      <c r="AR700" s="247"/>
      <c r="AS700" s="157">
        <f>Stan!I700</f>
        <v>1395.955810546875</v>
      </c>
      <c r="AT700" s="157">
        <f>Stan!G700</f>
        <v>41</v>
      </c>
      <c r="AU700" s="157">
        <f>Stan!H700*$B700*86400/(43560*1000)</f>
        <v>9.7697267844460232</v>
      </c>
      <c r="AV700" s="157">
        <f>Stan!J700*$B700*86400/(43560*1000)</f>
        <v>117.30314784026343</v>
      </c>
      <c r="AW700" s="157">
        <f>LOOKUP(C700,Controls!B$221:B$232,Controls!C$221:C$232)</f>
        <v>2300</v>
      </c>
      <c r="AX700" s="1028">
        <f>AM700+W700-Stan!K700-Stan!O700-Stan!W700+Stan!AM700-Stan!AI700-Stan!M700+Stan!M699</f>
        <v>91.392199445465366</v>
      </c>
      <c r="AY700" s="157">
        <f t="shared" si="357"/>
        <v>1237.5645426654712</v>
      </c>
      <c r="AZ700" s="157">
        <f t="shared" si="341"/>
        <v>1237.5645426654712</v>
      </c>
      <c r="BA700" s="157">
        <f t="shared" si="362"/>
        <v>0</v>
      </c>
      <c r="BB700" s="157">
        <f t="shared" si="363"/>
        <v>91.392199445465366</v>
      </c>
      <c r="BC700" s="157">
        <f>BB700-AM700+Stan!AI700+Stan!AK700-Stan!AM700+Stan!M700-Stan!M699</f>
        <v>28.194167742768599</v>
      </c>
      <c r="BD700" s="157">
        <f t="shared" si="335"/>
        <v>0</v>
      </c>
      <c r="BE700" s="157">
        <f>Stan!N700*B700*86400/(43560*1000)</f>
        <v>116.02678468814567</v>
      </c>
      <c r="BF700" s="157">
        <f t="shared" si="336"/>
        <v>90.115836293347598</v>
      </c>
      <c r="BG700" s="248">
        <v>1693.8387096774193</v>
      </c>
      <c r="BH700" s="157">
        <f>Tuol!I700</f>
        <v>1666.15576171875</v>
      </c>
      <c r="BI700" s="157">
        <f>Tuol!G700</f>
        <v>43.337001800537109</v>
      </c>
      <c r="BJ700" s="157">
        <f>Tuol!H700*$B700*86400/(43560*1000)</f>
        <v>14.298292145532026</v>
      </c>
      <c r="BK700" s="157">
        <f>Tuol!J700*$B700*86400/(43560*1000)</f>
        <v>187.11305171745869</v>
      </c>
      <c r="BL700" s="157">
        <f>LOOKUP(C700,Controls!B$240:B$251,Controls!C$240:C$251)</f>
        <v>2030</v>
      </c>
      <c r="BM700" s="1028">
        <f>AN700+X700-Tuol!N700-Tuol!AD700</f>
        <v>144.72983661388631</v>
      </c>
      <c r="BN700" s="157">
        <f t="shared" si="344"/>
        <v>1749.8836658495363</v>
      </c>
      <c r="BO700" s="157">
        <f t="shared" si="345"/>
        <v>1749.8836658495363</v>
      </c>
      <c r="BP700" s="756">
        <f t="shared" si="346"/>
        <v>0</v>
      </c>
      <c r="BQ700" s="157">
        <f t="shared" si="354"/>
        <v>144.72983661388631</v>
      </c>
      <c r="BR700" s="157">
        <f>BQ700-AN700+Tuol!N700+Tuol!AD700</f>
        <v>33.663700970105886</v>
      </c>
      <c r="BS700" s="157">
        <f t="shared" si="337"/>
        <v>0</v>
      </c>
      <c r="BT700" s="248">
        <v>817.87096774193549</v>
      </c>
      <c r="BU700" s="157">
        <f>Merc!I700</f>
        <v>898.70526123046875</v>
      </c>
      <c r="BV700" s="157">
        <f>Merc!G700</f>
        <v>40.959102630615234</v>
      </c>
      <c r="BW700" s="157">
        <f>Merc!H700*$B700*86400/(43560*1000)</f>
        <v>6.5580493870254388</v>
      </c>
      <c r="BX700" s="157">
        <f>Merc!J700*$B700*86400/(43560*1000)</f>
        <v>128.47852724690082</v>
      </c>
      <c r="BY700" s="157">
        <f>LOOKUP(C700,Controls!B$259:B$270,Controls!C$259:C$270)</f>
        <v>1024</v>
      </c>
      <c r="BZ700" s="1028">
        <f>AO700+Y700-Merc!K700-Merc!N700-Merc!T700-Merc!AG700</f>
        <v>109.93623223212725</v>
      </c>
      <c r="CA700" s="157">
        <f t="shared" si="347"/>
        <v>788.89535219159177</v>
      </c>
      <c r="CB700" s="157">
        <f t="shared" si="348"/>
        <v>788.89535219159177</v>
      </c>
      <c r="CC700" s="157">
        <f t="shared" si="349"/>
        <v>0</v>
      </c>
      <c r="CD700" s="157">
        <f t="shared" si="355"/>
        <v>109.93623223212725</v>
      </c>
      <c r="CE700" s="157">
        <f>CD700-AO700+Merc!K700+Merc!N700+Merc!T700+Merc!AG700</f>
        <v>16.138135290224675</v>
      </c>
      <c r="CF700" s="157">
        <f t="shared" si="338"/>
        <v>0</v>
      </c>
      <c r="CG700" s="157">
        <f>BX700+Merc!K700</f>
        <v>121.46652716297748</v>
      </c>
      <c r="CH700" s="157">
        <f>CD700+Merc!K700</f>
        <v>102.92423214820391</v>
      </c>
      <c r="CI700" s="247">
        <f t="shared" si="339"/>
        <v>105.87412456417871</v>
      </c>
      <c r="CJ700" s="157">
        <f t="shared" si="340"/>
        <v>0</v>
      </c>
      <c r="CK700" s="263"/>
      <c r="CL700" s="18"/>
    </row>
    <row r="701" spans="1:90">
      <c r="A701" s="16">
        <v>29068</v>
      </c>
      <c r="B701" s="144">
        <v>31</v>
      </c>
      <c r="C701" s="17">
        <v>8</v>
      </c>
      <c r="D701" s="18">
        <v>1979</v>
      </c>
      <c r="E701" s="90" t="s">
        <v>26</v>
      </c>
      <c r="F701" s="162">
        <f>Stan!F701</f>
        <v>9</v>
      </c>
      <c r="G701" s="74">
        <f>Tuol!F701</f>
        <v>17</v>
      </c>
      <c r="H701" s="74">
        <f>Merc!F701</f>
        <v>17</v>
      </c>
      <c r="I701" s="157">
        <f>SJR!F701</f>
        <v>85</v>
      </c>
      <c r="J701" s="248">
        <f>Stan!AP701</f>
        <v>27.670247126807851</v>
      </c>
      <c r="K701" s="74">
        <f>Tuol!AI701</f>
        <v>38.432525463261882</v>
      </c>
      <c r="L701" s="157">
        <f>Merc!AL701</f>
        <v>44.934771960550101</v>
      </c>
      <c r="M701" s="239">
        <f>SJR!BB701</f>
        <v>146.8763657347624</v>
      </c>
      <c r="N701" s="247">
        <f>LOOKUP(WSE_Calcs!$C701,Controls!$B$43:$B$54,Controls!F$43:F$54)*WSE_Calcs!$B701*86400/(43560*1000)</f>
        <v>0</v>
      </c>
      <c r="O701" s="239">
        <f>LOOKUP(C701,Controls!B$43:B$54,Controls!I$43:I$54)*WSE_Calcs!$B701*86400/(43560*1000)</f>
        <v>0</v>
      </c>
      <c r="P701" s="846">
        <f>LOOKUP(WSE_Calcs!$C701,Controls!$B$43:$B$54,Controls!G$43:G$54)*WSE_Calcs!$B701*86400/(43560*1000)</f>
        <v>0</v>
      </c>
      <c r="Q701" s="1017">
        <f>LOOKUP($C701,Controls!$B$43:$B$54,Controls!J$43:J$54)*WSE_Calcs!$B701*86400/(43560*1000)</f>
        <v>0</v>
      </c>
      <c r="R701" s="157">
        <f>LOOKUP(WSE_Calcs!$C701,Controls!$B$43:$B$54,Controls!H$43:H$54)*WSE_Calcs!$B701*86400/(43560*1000)</f>
        <v>0</v>
      </c>
      <c r="S701" s="239">
        <f>LOOKUP($C701,Controls!$B$43:$B$54,Controls!K$43:K$54)*WSE_Calcs!$B701*86400/(43560*1000)</f>
        <v>0</v>
      </c>
      <c r="T701" s="247">
        <f>INDEX(Controls!$B$43:$E$54,$C701,2)*F701</f>
        <v>0</v>
      </c>
      <c r="U701" s="157">
        <f>INDEX(Controls!$B$43:$E$54,$C701,3)*G701</f>
        <v>0</v>
      </c>
      <c r="V701" s="157">
        <f>INDEX(Controls!$B$43:$E$54,$C701,4)*H701</f>
        <v>0</v>
      </c>
      <c r="W701" s="326">
        <f>IF(AND($C701&gt;Controls!$C$18-1,$C701&lt;Controls!$C$19+1),IF(T701&lt;N701,N701,IF(T701&gt;O701,O701,T701)),J701)</f>
        <v>27.670247126807851</v>
      </c>
      <c r="X701" s="157">
        <f>IF(AND($C701&gt;Controls!$C$18-1,$C701&lt;Controls!$C$19+1),IF(U701&lt;P701,P701,IF(U701&gt;Q701,Q701,U701)),K701)</f>
        <v>38.432525463261882</v>
      </c>
      <c r="Y701" s="157">
        <f>IF(AND($C701&gt;Controls!$C$18-1,$C701&lt;Controls!$C$19+1),IF(V701&lt;R701,R701,IF(V701&gt;S701,S701,V701)),L701)</f>
        <v>44.934771960550101</v>
      </c>
      <c r="Z701" s="239">
        <f t="shared" si="333"/>
        <v>146.8763657347624</v>
      </c>
      <c r="AA701" s="248">
        <f>Stan!AH701</f>
        <v>96.769320683755168</v>
      </c>
      <c r="AB701" s="74">
        <f>Tuol!AC701</f>
        <v>152.80573308771307</v>
      </c>
      <c r="AC701" s="74">
        <f>Merc!AF701</f>
        <v>97.990025902109693</v>
      </c>
      <c r="AD701" s="1021">
        <f t="shared" si="356"/>
        <v>347.56507967357794</v>
      </c>
      <c r="AE701" s="1024">
        <f>IF(WSE_Calcs!AI701&gt;0,WSE_Calcs!AD701/WSE_Calcs!AI701,0)</f>
        <v>0.86548924386753323</v>
      </c>
      <c r="AF701" s="157">
        <f>IF(Controls!$E$144=1,Stan!AH701,LOOKUP($C701,Controls!$G$93:$G$104,Controls!K$93:K$104))</f>
        <v>119.77986369513162</v>
      </c>
      <c r="AG701" s="157">
        <f>IF(Controls!$E$144=1,Tuol!AC701,LOOKUP($C701,Controls!$G$93:$G$104,Controls!L$93:L$104))</f>
        <v>173.08928977226961</v>
      </c>
      <c r="AH701" s="1017">
        <f>IF(Controls!$E$144=1,Merc!AF701,LOOKUP($C701,Controls!$G$93:$G$104,Controls!M$93:M$104))</f>
        <v>108.71305236157642</v>
      </c>
      <c r="AI701" s="157">
        <f t="shared" si="334"/>
        <v>401.58220582897764</v>
      </c>
      <c r="AJ701" s="259">
        <f t="shared" si="358"/>
        <v>0.58277174534971132</v>
      </c>
      <c r="AK701" s="259">
        <f t="shared" si="366"/>
        <v>0.65</v>
      </c>
      <c r="AL701" s="259">
        <f t="shared" si="367"/>
        <v>0.7496173913043479</v>
      </c>
      <c r="AM701" s="157">
        <f t="shared" si="350"/>
        <v>69.804320223362382</v>
      </c>
      <c r="AN701" s="157">
        <f t="shared" si="351"/>
        <v>112.50803835197524</v>
      </c>
      <c r="AO701" s="157">
        <f t="shared" si="352"/>
        <v>81.493194712017896</v>
      </c>
      <c r="AP701" s="1021">
        <f t="shared" si="353"/>
        <v>263.80555328735551</v>
      </c>
      <c r="AQ701" s="264">
        <f>IF(WSE_Calcs!AI701&gt;0,WSE_Calcs!AP701/WSE_Calcs!AI701,0)</f>
        <v>0.65691544460439255</v>
      </c>
      <c r="AR701" s="247"/>
      <c r="AS701" s="157">
        <f>Stan!I701</f>
        <v>1314.2261962890625</v>
      </c>
      <c r="AT701" s="157">
        <f>Stan!G701</f>
        <v>39</v>
      </c>
      <c r="AU701" s="157">
        <f>Stan!H701*$B701*86400/(43560*1000)</f>
        <v>8.739149855936855</v>
      </c>
      <c r="AV701" s="157">
        <f>Stan!J701*$B701*86400/(43560*1000)</f>
        <v>111.9903922391529</v>
      </c>
      <c r="AW701" s="157">
        <f>LOOKUP(C701,Controls!B$221:B$232,Controls!C$221:C$232)</f>
        <v>2130</v>
      </c>
      <c r="AX701" s="1028">
        <f>AM701+W701-Stan!K701-Stan!O701-Stan!W701+Stan!AM701-Stan!AI701-Stan!M701+Stan!M700</f>
        <v>85.025389456208472</v>
      </c>
      <c r="AY701" s="157">
        <f t="shared" si="357"/>
        <v>1182.8000033533258</v>
      </c>
      <c r="AZ701" s="157">
        <f t="shared" si="341"/>
        <v>1182.8000033533258</v>
      </c>
      <c r="BA701" s="157">
        <f t="shared" si="362"/>
        <v>0</v>
      </c>
      <c r="BB701" s="157">
        <f t="shared" si="363"/>
        <v>85.025389456208472</v>
      </c>
      <c r="BC701" s="157">
        <f>BB701-AM701+Stan!AI701+Stan!AK701-Stan!AM701+Stan!M701-Stan!M700</f>
        <v>27.670247126807851</v>
      </c>
      <c r="BD701" s="157">
        <f t="shared" si="335"/>
        <v>0</v>
      </c>
      <c r="BE701" s="157">
        <f>Stan!N701*B701*86400/(43560*1000)</f>
        <v>110.621107147469</v>
      </c>
      <c r="BF701" s="157">
        <f t="shared" si="336"/>
        <v>83.65610436452458</v>
      </c>
      <c r="BG701" s="248">
        <v>1619.4666666666667</v>
      </c>
      <c r="BH701" s="157">
        <f>Tuol!I701</f>
        <v>1517.2265625</v>
      </c>
      <c r="BI701" s="157">
        <f>Tuol!G701</f>
        <v>29.493000030517578</v>
      </c>
      <c r="BJ701" s="157">
        <f>Tuol!H701*$B701*86400/(43560*1000)</f>
        <v>11.478493137832515</v>
      </c>
      <c r="BK701" s="157">
        <f>Tuol!J701*$B701*86400/(43560*1000)</f>
        <v>166.94370674070248</v>
      </c>
      <c r="BL701" s="157">
        <f>LOOKUP(C701,Controls!B$240:B$251,Controls!C$240:C$251)</f>
        <v>2030</v>
      </c>
      <c r="BM701" s="1028">
        <f>AN701+X701-Tuol!N701-Tuol!AD701</f>
        <v>126.64601135425926</v>
      </c>
      <c r="BN701" s="157">
        <f t="shared" si="344"/>
        <v>1641.2521613879621</v>
      </c>
      <c r="BO701" s="157">
        <f t="shared" si="345"/>
        <v>1641.2521613879621</v>
      </c>
      <c r="BP701" s="756">
        <f t="shared" si="346"/>
        <v>0</v>
      </c>
      <c r="BQ701" s="157">
        <f t="shared" si="354"/>
        <v>126.64601135425926</v>
      </c>
      <c r="BR701" s="157">
        <f>BQ701-AN701+Tuol!N701+Tuol!AD701</f>
        <v>38.432525463261868</v>
      </c>
      <c r="BS701" s="157">
        <f t="shared" si="337"/>
        <v>0</v>
      </c>
      <c r="BT701" s="248">
        <v>714.73666666666657</v>
      </c>
      <c r="BU701" s="157">
        <f>Merc!I701</f>
        <v>770</v>
      </c>
      <c r="BV701" s="157">
        <f>Merc!G701</f>
        <v>17.075021743774414</v>
      </c>
      <c r="BW701" s="157">
        <f>Merc!H701*$B701*86400/(43560*1000)</f>
        <v>5.1122359851175103</v>
      </c>
      <c r="BX701" s="157">
        <f>Merc!J701*$B701*86400/(43560*1000)</f>
        <v>140.66802427685951</v>
      </c>
      <c r="BY701" s="157">
        <f>LOOKUP(C701,Controls!B$259:B$270,Controls!C$259:C$270)</f>
        <v>1024</v>
      </c>
      <c r="BZ701" s="1028">
        <f>AO701+Y701-Merc!K701-Merc!N701-Merc!T701-Merc!AG701</f>
        <v>124.17119323730638</v>
      </c>
      <c r="CA701" s="157">
        <f t="shared" si="347"/>
        <v>676.68694471294225</v>
      </c>
      <c r="CB701" s="157">
        <f t="shared" si="348"/>
        <v>676.68694471294225</v>
      </c>
      <c r="CC701" s="157">
        <f t="shared" si="349"/>
        <v>0</v>
      </c>
      <c r="CD701" s="157">
        <f t="shared" si="355"/>
        <v>124.17119323730638</v>
      </c>
      <c r="CE701" s="157">
        <f>CD701-AO701+Merc!K701+Merc!N701+Merc!T701+Merc!AG701</f>
        <v>44.934771960550108</v>
      </c>
      <c r="CF701" s="157">
        <f t="shared" si="338"/>
        <v>0</v>
      </c>
      <c r="CG701" s="157">
        <f>BX701+Merc!K701</f>
        <v>132.90602419293617</v>
      </c>
      <c r="CH701" s="157">
        <f>CD701+Merc!K701</f>
        <v>116.40919315338304</v>
      </c>
      <c r="CI701" s="247">
        <f t="shared" si="339"/>
        <v>146.8763657347624</v>
      </c>
      <c r="CJ701" s="157">
        <f t="shared" si="340"/>
        <v>0</v>
      </c>
      <c r="CK701" s="263"/>
      <c r="CL701" s="18"/>
    </row>
    <row r="702" spans="1:90">
      <c r="A702" s="16">
        <v>29099</v>
      </c>
      <c r="B702" s="144">
        <v>30</v>
      </c>
      <c r="C702" s="17">
        <v>9</v>
      </c>
      <c r="D702" s="18">
        <v>1979</v>
      </c>
      <c r="E702" s="90" t="s">
        <v>26</v>
      </c>
      <c r="F702" s="162">
        <f>Stan!F702</f>
        <v>7</v>
      </c>
      <c r="G702" s="74">
        <f>Tuol!F702</f>
        <v>10</v>
      </c>
      <c r="H702" s="74">
        <f>Merc!F702</f>
        <v>4</v>
      </c>
      <c r="I702" s="157">
        <f>SJR!F702</f>
        <v>38</v>
      </c>
      <c r="J702" s="248">
        <f>Stan!AP702</f>
        <v>25.558793501420453</v>
      </c>
      <c r="K702" s="74">
        <f>Tuol!AI702</f>
        <v>30.72143433626033</v>
      </c>
      <c r="L702" s="157">
        <f>Merc!AL702</f>
        <v>26.343231856921488</v>
      </c>
      <c r="M702" s="239">
        <f>SJR!BB702</f>
        <v>135.91753454287189</v>
      </c>
      <c r="N702" s="247">
        <f>LOOKUP(WSE_Calcs!$C702,Controls!$B$43:$B$54,Controls!F$43:F$54)*WSE_Calcs!$B702*86400/(43560*1000)</f>
        <v>0</v>
      </c>
      <c r="O702" s="239">
        <f>LOOKUP(C702,Controls!B$43:B$54,Controls!I$43:I$54)*WSE_Calcs!$B702*86400/(43560*1000)</f>
        <v>0</v>
      </c>
      <c r="P702" s="846">
        <f>LOOKUP(WSE_Calcs!$C702,Controls!$B$43:$B$54,Controls!G$43:G$54)*WSE_Calcs!$B702*86400/(43560*1000)</f>
        <v>0</v>
      </c>
      <c r="Q702" s="1017">
        <f>LOOKUP($C702,Controls!$B$43:$B$54,Controls!J$43:J$54)*WSE_Calcs!$B702*86400/(43560*1000)</f>
        <v>0</v>
      </c>
      <c r="R702" s="157">
        <f>LOOKUP(WSE_Calcs!$C702,Controls!$B$43:$B$54,Controls!H$43:H$54)*WSE_Calcs!$B702*86400/(43560*1000)</f>
        <v>0</v>
      </c>
      <c r="S702" s="239">
        <f>LOOKUP($C702,Controls!$B$43:$B$54,Controls!K$43:K$54)*WSE_Calcs!$B702*86400/(43560*1000)</f>
        <v>0</v>
      </c>
      <c r="T702" s="247">
        <f>INDEX(Controls!$B$43:$E$54,$C702,2)*F702</f>
        <v>0</v>
      </c>
      <c r="U702" s="157">
        <f>INDEX(Controls!$B$43:$E$54,$C702,3)*G702</f>
        <v>0</v>
      </c>
      <c r="V702" s="157">
        <f>INDEX(Controls!$B$43:$E$54,$C702,4)*H702</f>
        <v>0</v>
      </c>
      <c r="W702" s="326">
        <f>IF(AND($C702&gt;Controls!$C$18-1,$C702&lt;Controls!$C$19+1),IF(T702&lt;N702,N702,IF(T702&gt;O702,O702,T702)),J702)</f>
        <v>25.558793501420453</v>
      </c>
      <c r="X702" s="157">
        <f>IF(AND($C702&gt;Controls!$C$18-1,$C702&lt;Controls!$C$19+1),IF(U702&lt;P702,P702,IF(U702&gt;Q702,Q702,U702)),K702)</f>
        <v>30.72143433626033</v>
      </c>
      <c r="Y702" s="157">
        <f>IF(AND($C702&gt;Controls!$C$18-1,$C702&lt;Controls!$C$19+1),IF(V702&lt;R702,R702,IF(V702&gt;S702,S702,V702)),L702)</f>
        <v>26.343231856921488</v>
      </c>
      <c r="Z702" s="239">
        <f t="shared" si="333"/>
        <v>135.91753454287189</v>
      </c>
      <c r="AA702" s="248">
        <f>Stan!AH702</f>
        <v>57.362575007667225</v>
      </c>
      <c r="AB702" s="74">
        <f>Tuol!AC702</f>
        <v>89.387196009612282</v>
      </c>
      <c r="AC702" s="74">
        <f>Merc!AF702</f>
        <v>49.31611610601756</v>
      </c>
      <c r="AD702" s="1021">
        <f t="shared" si="356"/>
        <v>196.06588712329707</v>
      </c>
      <c r="AE702" s="1024">
        <f>IF(WSE_Calcs!AI702&gt;0,WSE_Calcs!AD702/WSE_Calcs!AI702,0)</f>
        <v>0.9083270366871834</v>
      </c>
      <c r="AF702" s="157">
        <f>IF(Controls!$E$144=1,Stan!AH702,LOOKUP($C702,Controls!$G$93:$G$104,Controls!K$93:K$104))</f>
        <v>69.531974978463765</v>
      </c>
      <c r="AG702" s="157">
        <f>IF(Controls!$E$144=1,Tuol!AC702,LOOKUP($C702,Controls!$G$93:$G$104,Controls!L$93:L$104))</f>
        <v>94.972053999396095</v>
      </c>
      <c r="AH702" s="1017">
        <f>IF(Controls!$E$144=1,Merc!AF702,LOOKUP($C702,Controls!$G$93:$G$104,Controls!M$93:M$104))</f>
        <v>51.349820136200719</v>
      </c>
      <c r="AI702" s="157">
        <f t="shared" si="334"/>
        <v>215.85384911406061</v>
      </c>
      <c r="AJ702" s="259">
        <f t="shared" si="358"/>
        <v>0.58277174534971132</v>
      </c>
      <c r="AK702" s="259">
        <f t="shared" si="366"/>
        <v>0.65</v>
      </c>
      <c r="AL702" s="259">
        <f t="shared" si="367"/>
        <v>0.7496173913043479</v>
      </c>
      <c r="AM702" s="157">
        <f t="shared" si="350"/>
        <v>40.521270415811784</v>
      </c>
      <c r="AN702" s="157">
        <f t="shared" si="351"/>
        <v>61.731835099607466</v>
      </c>
      <c r="AO702" s="157">
        <f t="shared" si="352"/>
        <v>38.492718214446256</v>
      </c>
      <c r="AP702" s="1021">
        <f t="shared" si="353"/>
        <v>140.74582372986549</v>
      </c>
      <c r="AQ702" s="264">
        <f>IF(WSE_Calcs!AI702&gt;0,WSE_Calcs!AP702/WSE_Calcs!AI702,0)</f>
        <v>0.65204222351158148</v>
      </c>
      <c r="AR702" s="247"/>
      <c r="AS702" s="157">
        <f>Stan!I702</f>
        <v>1281.0521240234375</v>
      </c>
      <c r="AT702" s="157">
        <f>Stan!G702</f>
        <v>41</v>
      </c>
      <c r="AU702" s="157">
        <f>Stan!H702*$B702*86400/(43560*1000)</f>
        <v>6.428345281427557</v>
      </c>
      <c r="AV702" s="157">
        <f>Stan!J702*$B702*86400/(43560*1000)</f>
        <v>67.745708774535117</v>
      </c>
      <c r="AW702" s="157">
        <f>LOOKUP(C702,Controls!B$221:B$232,Controls!C$221:C$232)</f>
        <v>2000</v>
      </c>
      <c r="AX702" s="1028">
        <f>AM702+W702-Stan!K702-Stan!O702-Stan!W702+Stan!AM702-Stan!AI702-Stan!M702+Stan!M701</f>
        <v>57.904401502933666</v>
      </c>
      <c r="AY702" s="157">
        <f t="shared" si="357"/>
        <v>1159.4672565689646</v>
      </c>
      <c r="AZ702" s="157">
        <f t="shared" si="341"/>
        <v>1159.4672565689646</v>
      </c>
      <c r="BA702" s="157">
        <f t="shared" si="362"/>
        <v>0</v>
      </c>
      <c r="BB702" s="157">
        <f t="shared" si="363"/>
        <v>57.904401502933666</v>
      </c>
      <c r="BC702" s="157">
        <f>BB702-AM702+Stan!AI702+Stan!AK702-Stan!AM702+Stan!M702-Stan!M701</f>
        <v>25.558793501420453</v>
      </c>
      <c r="BD702" s="157">
        <f t="shared" si="335"/>
        <v>0</v>
      </c>
      <c r="BE702" s="157">
        <f>Stan!N702*B702*86400/(43560*1000)</f>
        <v>70.233383910123962</v>
      </c>
      <c r="BF702" s="157">
        <f t="shared" si="336"/>
        <v>60.392076638522511</v>
      </c>
      <c r="BG702" s="248">
        <v>1576.6451612903227</v>
      </c>
      <c r="BH702" s="157">
        <f>Tuol!I702</f>
        <v>1438.6947021484375</v>
      </c>
      <c r="BI702" s="157">
        <f>Tuol!G702</f>
        <v>33.924999237060547</v>
      </c>
      <c r="BJ702" s="157">
        <f>Tuol!H702*$B702*86400/(43560*1000)</f>
        <v>8.9647692971978312</v>
      </c>
      <c r="BK702" s="157">
        <f>Tuol!J702*$B702*86400/(43560*1000)</f>
        <v>103.49209710743801</v>
      </c>
      <c r="BL702" s="157">
        <f>LOOKUP(C702,Controls!B$240:B$251,Controls!C$240:C$251)</f>
        <v>1773</v>
      </c>
      <c r="BM702" s="1028">
        <f>AN702+X702-Tuol!N702-Tuol!AD702</f>
        <v>75.836732937600999</v>
      </c>
      <c r="BN702" s="157">
        <f t="shared" si="344"/>
        <v>1590.3756583902239</v>
      </c>
      <c r="BO702" s="157">
        <f t="shared" si="345"/>
        <v>1590.3756583902239</v>
      </c>
      <c r="BP702" s="756">
        <f t="shared" si="346"/>
        <v>0</v>
      </c>
      <c r="BQ702" s="157">
        <f t="shared" si="354"/>
        <v>75.836732937600999</v>
      </c>
      <c r="BR702" s="157">
        <f>BQ702-AN702+Tuol!N702+Tuol!AD702</f>
        <v>30.721434336260337</v>
      </c>
      <c r="BS702" s="157">
        <f t="shared" si="337"/>
        <v>0</v>
      </c>
      <c r="BT702" s="248">
        <v>632.4032258064517</v>
      </c>
      <c r="BU702" s="157">
        <f>Merc!I702</f>
        <v>700</v>
      </c>
      <c r="BV702" s="157">
        <f>Merc!G702</f>
        <v>9.7217950820922852</v>
      </c>
      <c r="BW702" s="157">
        <f>Merc!H702*$B702*86400/(43560*1000)</f>
        <v>3.8246145705546231</v>
      </c>
      <c r="BX702" s="157">
        <f>Merc!J702*$B702*86400/(43560*1000)</f>
        <v>75.897208322572311</v>
      </c>
      <c r="BY702" s="157">
        <f>LOOKUP(C702,Controls!B$259:B$270,Controls!C$259:C$270)</f>
        <v>850</v>
      </c>
      <c r="BZ702" s="1028">
        <f>AO702+Y702-Merc!K702-Merc!N702-Merc!T702-Merc!AG702</f>
        <v>65.073812204362341</v>
      </c>
      <c r="CA702" s="157">
        <f t="shared" si="347"/>
        <v>617.51031302011756</v>
      </c>
      <c r="CB702" s="157">
        <f t="shared" si="348"/>
        <v>617.51031302011756</v>
      </c>
      <c r="CC702" s="157">
        <f t="shared" si="349"/>
        <v>0</v>
      </c>
      <c r="CD702" s="157">
        <f t="shared" si="355"/>
        <v>65.073812204362341</v>
      </c>
      <c r="CE702" s="157">
        <f>CD702-AO702+Merc!K702+Merc!N702+Merc!T702+Merc!AG702</f>
        <v>26.343231856921488</v>
      </c>
      <c r="CF702" s="157">
        <f t="shared" si="338"/>
        <v>0</v>
      </c>
      <c r="CG702" s="157">
        <f>BX702+Merc!K702</f>
        <v>68.914208520936569</v>
      </c>
      <c r="CH702" s="157">
        <f>CD702+Merc!K702</f>
        <v>58.090812402726598</v>
      </c>
      <c r="CI702" s="247">
        <f t="shared" si="339"/>
        <v>135.91753454287189</v>
      </c>
      <c r="CJ702" s="157">
        <f t="shared" si="340"/>
        <v>0</v>
      </c>
      <c r="CK702" s="263"/>
      <c r="CL702" s="18"/>
    </row>
    <row r="703" spans="1:90">
      <c r="A703" s="16">
        <v>29129</v>
      </c>
      <c r="B703" s="144">
        <v>31</v>
      </c>
      <c r="C703" s="17">
        <v>10</v>
      </c>
      <c r="D703" s="18">
        <v>1980</v>
      </c>
      <c r="E703" s="90" t="s">
        <v>25</v>
      </c>
      <c r="F703" s="162">
        <f>Stan!F703</f>
        <v>11</v>
      </c>
      <c r="G703" s="74">
        <f>Tuol!F703</f>
        <v>29</v>
      </c>
      <c r="H703" s="74">
        <f>Merc!F703</f>
        <v>10</v>
      </c>
      <c r="I703" s="157">
        <f>SJR!F703</f>
        <v>74</v>
      </c>
      <c r="J703" s="248">
        <f>Stan!AP703</f>
        <v>73.869106485666322</v>
      </c>
      <c r="K703" s="74">
        <f>Tuol!AI703</f>
        <v>37.462579537383782</v>
      </c>
      <c r="L703" s="157">
        <f>Merc!AL703</f>
        <v>42.891802807011878</v>
      </c>
      <c r="M703" s="239">
        <f>SJR!BB703</f>
        <v>207.2775179170971</v>
      </c>
      <c r="N703" s="247">
        <f>LOOKUP(WSE_Calcs!$C703,Controls!$B$43:$B$54,Controls!F$43:F$54)*WSE_Calcs!$B703*86400/(43560*1000)</f>
        <v>0</v>
      </c>
      <c r="O703" s="239">
        <f>LOOKUP(C703,Controls!B$43:B$54,Controls!I$43:I$54)*WSE_Calcs!$B703*86400/(43560*1000)</f>
        <v>0</v>
      </c>
      <c r="P703" s="846">
        <f>LOOKUP(WSE_Calcs!$C703,Controls!$B$43:$B$54,Controls!G$43:G$54)*WSE_Calcs!$B703*86400/(43560*1000)</f>
        <v>0</v>
      </c>
      <c r="Q703" s="1017">
        <f>LOOKUP($C703,Controls!$B$43:$B$54,Controls!J$43:J$54)*WSE_Calcs!$B703*86400/(43560*1000)</f>
        <v>0</v>
      </c>
      <c r="R703" s="157">
        <f>LOOKUP(WSE_Calcs!$C703,Controls!$B$43:$B$54,Controls!H$43:H$54)*WSE_Calcs!$B703*86400/(43560*1000)</f>
        <v>0</v>
      </c>
      <c r="S703" s="239">
        <f>LOOKUP($C703,Controls!$B$43:$B$54,Controls!K$43:K$54)*WSE_Calcs!$B703*86400/(43560*1000)</f>
        <v>0</v>
      </c>
      <c r="T703" s="247">
        <f>INDEX(Controls!$B$43:$E$54,$C703,2)*F703</f>
        <v>0</v>
      </c>
      <c r="U703" s="157">
        <f>INDEX(Controls!$B$43:$E$54,$C703,3)*G703</f>
        <v>0</v>
      </c>
      <c r="V703" s="157">
        <f>INDEX(Controls!$B$43:$E$54,$C703,4)*H703</f>
        <v>0</v>
      </c>
      <c r="W703" s="326">
        <f>IF(AND($C703&gt;Controls!$C$18-1,$C703&lt;Controls!$C$19+1),IF(T703&lt;N703,N703,IF(T703&gt;O703,O703,T703)),J703)</f>
        <v>73.869106485666322</v>
      </c>
      <c r="X703" s="157">
        <f>IF(AND($C703&gt;Controls!$C$18-1,$C703&lt;Controls!$C$19+1),IF(U703&lt;P703,P703,IF(U703&gt;Q703,Q703,U703)),K703)</f>
        <v>37.462579537383782</v>
      </c>
      <c r="Y703" s="157">
        <f>IF(AND($C703&gt;Controls!$C$18-1,$C703&lt;Controls!$C$19+1),IF(V703&lt;R703,R703,IF(V703&gt;S703,S703,V703)),L703)</f>
        <v>42.891802807011878</v>
      </c>
      <c r="Z703" s="239">
        <f t="shared" si="333"/>
        <v>207.2775179170971</v>
      </c>
      <c r="AA703" s="248">
        <f>Stan!AH703</f>
        <v>17.456770847099872</v>
      </c>
      <c r="AB703" s="74">
        <f>Tuol!AC703</f>
        <v>31.817834646682108</v>
      </c>
      <c r="AC703" s="74">
        <f>Merc!AF703</f>
        <v>16.542952466602166</v>
      </c>
      <c r="AD703" s="1021">
        <f t="shared" si="356"/>
        <v>65.81755796038415</v>
      </c>
      <c r="AE703" s="1024">
        <f>IF(WSE_Calcs!AI703&gt;0,WSE_Calcs!AD703/WSE_Calcs!AI703,0)</f>
        <v>0.64454480248498425</v>
      </c>
      <c r="AF703" s="157">
        <f>IF(Controls!$E$144=1,Stan!AH703,LOOKUP($C703,Controls!$G$93:$G$104,Controls!K$93:K$104))</f>
        <v>30.774169808286373</v>
      </c>
      <c r="AG703" s="157">
        <f>IF(Controls!$E$144=1,Tuol!AC703,LOOKUP($C703,Controls!$G$93:$G$104,Controls!L$93:L$104))</f>
        <v>52.77213598707192</v>
      </c>
      <c r="AH703" s="1017">
        <f>IF(Controls!$E$144=1,Merc!AF703,LOOKUP($C703,Controls!$G$93:$G$104,Controls!M$93:M$104))</f>
        <v>18.568485459850805</v>
      </c>
      <c r="AI703" s="157">
        <f t="shared" si="334"/>
        <v>102.1147912552091</v>
      </c>
      <c r="AJ703" s="259">
        <f t="shared" si="358"/>
        <v>0.58277174534971132</v>
      </c>
      <c r="AK703" s="259">
        <f t="shared" si="366"/>
        <v>0.65</v>
      </c>
      <c r="AL703" s="259">
        <f t="shared" si="367"/>
        <v>0.7496173913043479</v>
      </c>
      <c r="AM703" s="157">
        <f t="shared" si="350"/>
        <v>17.93431665086344</v>
      </c>
      <c r="AN703" s="157">
        <f t="shared" si="351"/>
        <v>34.301888391596748</v>
      </c>
      <c r="AO703" s="157">
        <f t="shared" si="352"/>
        <v>13.919259630886076</v>
      </c>
      <c r="AP703" s="1021">
        <f t="shared" si="353"/>
        <v>66.155464673346259</v>
      </c>
      <c r="AQ703" s="264">
        <f>IF(WSE_Calcs!AI703&gt;0,WSE_Calcs!AP703/WSE_Calcs!AI703,0)</f>
        <v>0.64785388933526833</v>
      </c>
      <c r="AR703" s="247"/>
      <c r="AS703" s="157">
        <f>Stan!I703</f>
        <v>1244.8922119140625</v>
      </c>
      <c r="AT703" s="157">
        <f>Stan!G703</f>
        <v>42</v>
      </c>
      <c r="AU703" s="157">
        <f>Stan!H703*$B703*86400/(43560*1000)</f>
        <v>4.1395068107163606</v>
      </c>
      <c r="AV703" s="157">
        <f>Stan!J703*$B703*86400/(43560*1000)</f>
        <v>74.020386105371898</v>
      </c>
      <c r="AW703" s="157">
        <f>LOOKUP(C703,Controls!B$221:B$232,Controls!C$221:C$232)</f>
        <v>1970</v>
      </c>
      <c r="AX703" s="1028">
        <f>AM703+W703-Stan!K703-Stan!O703-Stan!W703+Stan!AM703-Stan!AI703-Stan!M703+Stan!M702</f>
        <v>87.497929846361572</v>
      </c>
      <c r="AY703" s="157">
        <f t="shared" si="357"/>
        <v>1109.8298199118867</v>
      </c>
      <c r="AZ703" s="157">
        <f t="shared" si="341"/>
        <v>1109.8298199118867</v>
      </c>
      <c r="BA703" s="157">
        <f t="shared" si="362"/>
        <v>0</v>
      </c>
      <c r="BB703" s="157">
        <f t="shared" si="363"/>
        <v>87.497929846361572</v>
      </c>
      <c r="BC703" s="157">
        <f>BB703-AM703+Stan!AI703+Stan!AK703-Stan!AM703+Stan!M703-Stan!M702</f>
        <v>73.869106485666322</v>
      </c>
      <c r="BD703" s="157">
        <f t="shared" si="335"/>
        <v>0</v>
      </c>
      <c r="BE703" s="157">
        <f>Stan!N703*B703*86400/(43560*1000)</f>
        <v>79.906337971332647</v>
      </c>
      <c r="BF703" s="157">
        <f t="shared" si="336"/>
        <v>93.383881712322321</v>
      </c>
      <c r="BG703" s="248">
        <v>1567.0333333333333</v>
      </c>
      <c r="BH703" s="157">
        <f>Tuol!I703</f>
        <v>1406.5084228515625</v>
      </c>
      <c r="BI703" s="157">
        <f>Tuol!G703</f>
        <v>28.951000213623047</v>
      </c>
      <c r="BJ703" s="157">
        <f>Tuol!H703*$B703*86400/(43560*1000)</f>
        <v>5.0770970620399662</v>
      </c>
      <c r="BK703" s="157">
        <f>Tuol!J703*$B703*86400/(43560*1000)</f>
        <v>56.060113878486568</v>
      </c>
      <c r="BL703" s="157">
        <f>LOOKUP(C703,Controls!B$240:B$251,Controls!C$240:C$251)</f>
        <v>1690</v>
      </c>
      <c r="BM703" s="1028">
        <f>AN703+X703-Tuol!N703-Tuol!AD703</f>
        <v>58.544168889187127</v>
      </c>
      <c r="BN703" s="157">
        <f t="shared" si="344"/>
        <v>1555.7053926526198</v>
      </c>
      <c r="BO703" s="157">
        <f t="shared" si="345"/>
        <v>1555.7053926526198</v>
      </c>
      <c r="BP703" s="756">
        <f t="shared" si="346"/>
        <v>0</v>
      </c>
      <c r="BQ703" s="157">
        <f t="shared" si="354"/>
        <v>58.544168889187127</v>
      </c>
      <c r="BR703" s="157">
        <f>BQ703-AN703+Tuol!N703+Tuol!AD703</f>
        <v>37.462579537383789</v>
      </c>
      <c r="BS703" s="157">
        <f t="shared" si="337"/>
        <v>0</v>
      </c>
      <c r="BT703" s="248">
        <v>614.1666666666664</v>
      </c>
      <c r="BU703" s="157">
        <f>Merc!I703</f>
        <v>662.11431884765625</v>
      </c>
      <c r="BV703" s="157">
        <f>Merc!G703</f>
        <v>11.602249145507812</v>
      </c>
      <c r="BW703" s="157">
        <f>Merc!H703*$B703*86400/(43560*1000)</f>
        <v>2.0538492956240315</v>
      </c>
      <c r="BX703" s="157">
        <f>Merc!J703*$B703*86400/(43560*1000)</f>
        <v>47.434094419873453</v>
      </c>
      <c r="BY703" s="157">
        <f>LOOKUP(C703,Controls!B$259:B$270,Controls!C$259:C$270)</f>
        <v>674.6</v>
      </c>
      <c r="BZ703" s="1028">
        <f>AO703+Y703-Merc!K703-Merc!N703-Merc!T703-Merc!AG703</f>
        <v>44.810399324737382</v>
      </c>
      <c r="CA703" s="157">
        <f t="shared" si="347"/>
        <v>582.24831354526395</v>
      </c>
      <c r="CB703" s="157">
        <f t="shared" si="348"/>
        <v>582.24831354526395</v>
      </c>
      <c r="CC703" s="157">
        <f t="shared" si="349"/>
        <v>0</v>
      </c>
      <c r="CD703" s="157">
        <f t="shared" si="355"/>
        <v>44.810399324737382</v>
      </c>
      <c r="CE703" s="157">
        <f>CD703-AO703+Merc!K703+Merc!N703+Merc!T703+Merc!AG703</f>
        <v>42.891802807011878</v>
      </c>
      <c r="CF703" s="157">
        <f t="shared" si="338"/>
        <v>0</v>
      </c>
      <c r="CG703" s="157">
        <f>BX703+Merc!K703</f>
        <v>44.764094343579508</v>
      </c>
      <c r="CH703" s="157">
        <f>CD703+Merc!K703</f>
        <v>42.140399248443437</v>
      </c>
      <c r="CI703" s="247">
        <f t="shared" si="339"/>
        <v>207.2775179170971</v>
      </c>
      <c r="CJ703" s="157">
        <f t="shared" si="340"/>
        <v>0</v>
      </c>
      <c r="CK703" s="263"/>
      <c r="CL703" s="18"/>
    </row>
    <row r="704" spans="1:90">
      <c r="A704" s="16">
        <v>29160</v>
      </c>
      <c r="B704" s="144">
        <v>30</v>
      </c>
      <c r="C704" s="17">
        <v>11</v>
      </c>
      <c r="D704" s="18">
        <v>1980</v>
      </c>
      <c r="E704" s="90" t="s">
        <v>25</v>
      </c>
      <c r="F704" s="162">
        <f>Stan!F704</f>
        <v>23</v>
      </c>
      <c r="G704" s="74">
        <f>Tuol!F704</f>
        <v>42</v>
      </c>
      <c r="H704" s="74">
        <f>Merc!F704</f>
        <v>9</v>
      </c>
      <c r="I704" s="157">
        <f>SJR!F704</f>
        <v>108</v>
      </c>
      <c r="J704" s="248">
        <f>Stan!AP704</f>
        <v>22.109763809077997</v>
      </c>
      <c r="K704" s="74">
        <f>Tuol!AI704</f>
        <v>48.38600811918905</v>
      </c>
      <c r="L704" s="157">
        <f>Merc!AL704</f>
        <v>22.243522807980373</v>
      </c>
      <c r="M704" s="239">
        <f>SJR!BB704</f>
        <v>142.84116574121902</v>
      </c>
      <c r="N704" s="247">
        <f>LOOKUP(WSE_Calcs!$C704,Controls!$B$43:$B$54,Controls!F$43:F$54)*WSE_Calcs!$B704*86400/(43560*1000)</f>
        <v>0</v>
      </c>
      <c r="O704" s="239">
        <f>LOOKUP(C704,Controls!B$43:B$54,Controls!I$43:I$54)*WSE_Calcs!$B704*86400/(43560*1000)</f>
        <v>0</v>
      </c>
      <c r="P704" s="846">
        <f>LOOKUP(WSE_Calcs!$C704,Controls!$B$43:$B$54,Controls!G$43:G$54)*WSE_Calcs!$B704*86400/(43560*1000)</f>
        <v>0</v>
      </c>
      <c r="Q704" s="1017">
        <f>LOOKUP($C704,Controls!$B$43:$B$54,Controls!J$43:J$54)*WSE_Calcs!$B704*86400/(43560*1000)</f>
        <v>0</v>
      </c>
      <c r="R704" s="157">
        <f>LOOKUP(WSE_Calcs!$C704,Controls!$B$43:$B$54,Controls!H$43:H$54)*WSE_Calcs!$B704*86400/(43560*1000)</f>
        <v>0</v>
      </c>
      <c r="S704" s="239">
        <f>LOOKUP($C704,Controls!$B$43:$B$54,Controls!K$43:K$54)*WSE_Calcs!$B704*86400/(43560*1000)</f>
        <v>0</v>
      </c>
      <c r="T704" s="247">
        <f>INDEX(Controls!$B$43:$E$54,$C704,2)*F704</f>
        <v>0</v>
      </c>
      <c r="U704" s="157">
        <f>INDEX(Controls!$B$43:$E$54,$C704,3)*G704</f>
        <v>0</v>
      </c>
      <c r="V704" s="157">
        <f>INDEX(Controls!$B$43:$E$54,$C704,4)*H704</f>
        <v>0</v>
      </c>
      <c r="W704" s="326">
        <f>IF(AND($C704&gt;Controls!$C$18-1,$C704&lt;Controls!$C$19+1),IF(T704&lt;N704,N704,IF(T704&gt;O704,O704,T704)),J704)</f>
        <v>22.109763809077997</v>
      </c>
      <c r="X704" s="157">
        <f>IF(AND($C704&gt;Controls!$C$18-1,$C704&lt;Controls!$C$19+1),IF(U704&lt;P704,P704,IF(U704&gt;Q704,Q704,U704)),K704)</f>
        <v>48.38600811918905</v>
      </c>
      <c r="Y704" s="157">
        <f>IF(AND($C704&gt;Controls!$C$18-1,$C704&lt;Controls!$C$19+1),IF(V704&lt;R704,R704,IF(V704&gt;S704,S704,V704)),L704)</f>
        <v>22.243522807980373</v>
      </c>
      <c r="Z704" s="239">
        <f t="shared" si="333"/>
        <v>142.84116574121902</v>
      </c>
      <c r="AA704" s="248">
        <f>Stan!AH704</f>
        <v>7.7597872678898581</v>
      </c>
      <c r="AB704" s="74">
        <f>Tuol!AC704</f>
        <v>4.4127227026568958</v>
      </c>
      <c r="AC704" s="74">
        <f>Merc!AF704</f>
        <v>0.89162530820231789</v>
      </c>
      <c r="AD704" s="1021">
        <f t="shared" si="356"/>
        <v>13.064135278749072</v>
      </c>
      <c r="AE704" s="1024">
        <f>IF(WSE_Calcs!AI704&gt;0,WSE_Calcs!AD704/WSE_Calcs!AI704,0)</f>
        <v>0.54700474291167878</v>
      </c>
      <c r="AF704" s="157">
        <f>IF(Controls!$E$144=1,Stan!AH704,LOOKUP($C704,Controls!$G$93:$G$104,Controls!K$93:K$104))</f>
        <v>14.785007872882906</v>
      </c>
      <c r="AG704" s="157">
        <f>IF(Controls!$E$144=1,Tuol!AC704,LOOKUP($C704,Controls!$G$93:$G$104,Controls!L$93:L$104))</f>
        <v>7.8131158693644007</v>
      </c>
      <c r="AH704" s="1017">
        <f>IF(Controls!$E$144=1,Merc!AF704,LOOKUP($C704,Controls!$G$93:$G$104,Controls!M$93:M$104))</f>
        <v>1.284914655572313</v>
      </c>
      <c r="AI704" s="157">
        <f t="shared" si="334"/>
        <v>23.883038397819618</v>
      </c>
      <c r="AJ704" s="259">
        <f t="shared" si="358"/>
        <v>0.58277174534971132</v>
      </c>
      <c r="AK704" s="259">
        <f t="shared" si="366"/>
        <v>0.65</v>
      </c>
      <c r="AL704" s="259">
        <f t="shared" si="367"/>
        <v>0.7496173913043479</v>
      </c>
      <c r="AM704" s="157">
        <f t="shared" si="350"/>
        <v>8.6162848430891934</v>
      </c>
      <c r="AN704" s="157">
        <f t="shared" si="351"/>
        <v>5.0785253150868606</v>
      </c>
      <c r="AO704" s="157">
        <f t="shared" si="352"/>
        <v>0.96319437215884196</v>
      </c>
      <c r="AP704" s="1021">
        <f t="shared" si="353"/>
        <v>14.658004530334896</v>
      </c>
      <c r="AQ704" s="264">
        <f>IF(WSE_Calcs!AI704&gt;0,WSE_Calcs!AP704/WSE_Calcs!AI704,0)</f>
        <v>0.61374119516020564</v>
      </c>
      <c r="AR704" s="247"/>
      <c r="AS704" s="157">
        <f>Stan!I704</f>
        <v>1260.82470703125</v>
      </c>
      <c r="AT704" s="157">
        <f>Stan!G704</f>
        <v>40</v>
      </c>
      <c r="AU704" s="157">
        <f>Stan!H704*$B704*86400/(43560*1000)</f>
        <v>1.6524922016238379</v>
      </c>
      <c r="AV704" s="157">
        <f>Stan!J704*$B704*86400/(43560*1000)</f>
        <v>22.41503664127066</v>
      </c>
      <c r="AW704" s="157">
        <f>LOOKUP(C704,Controls!B$221:B$232,Controls!C$221:C$232)</f>
        <v>1970</v>
      </c>
      <c r="AX704" s="1028">
        <f>AM704+W704-Stan!K704-Stan!O704-Stan!W704+Stan!AM704-Stan!AI704-Stan!M704+Stan!M703</f>
        <v>23.2715324096026</v>
      </c>
      <c r="AY704" s="157">
        <f t="shared" si="357"/>
        <v>1124.9057953006604</v>
      </c>
      <c r="AZ704" s="157">
        <f t="shared" si="341"/>
        <v>1124.9057953006604</v>
      </c>
      <c r="BA704" s="157">
        <f t="shared" si="362"/>
        <v>0</v>
      </c>
      <c r="BB704" s="157">
        <f t="shared" si="363"/>
        <v>23.2715324096026</v>
      </c>
      <c r="BC704" s="157">
        <f>BB704-AM704+Stan!AI704+Stan!AK704-Stan!AM704+Stan!M704-Stan!M703</f>
        <v>22.10976380907799</v>
      </c>
      <c r="BD704" s="157">
        <f t="shared" si="335"/>
        <v>0</v>
      </c>
      <c r="BE704" s="157">
        <f>Stan!N704*B704*86400/(43560*1000)</f>
        <v>22.581435022275311</v>
      </c>
      <c r="BF704" s="157">
        <f t="shared" si="336"/>
        <v>23.43793079060725</v>
      </c>
      <c r="BG704" s="248">
        <v>1581.1612903225807</v>
      </c>
      <c r="BH704" s="157">
        <f>Tuol!I704</f>
        <v>1409.3624267578125</v>
      </c>
      <c r="BI704" s="157">
        <f>Tuol!G704</f>
        <v>26.016000747680664</v>
      </c>
      <c r="BJ704" s="157">
        <f>Tuol!H704*$B704*86400/(43560*1000)</f>
        <v>0.89775466918945313</v>
      </c>
      <c r="BK704" s="157">
        <f>Tuol!J704*$B704*86400/(43560*1000)</f>
        <v>22.26422431882748</v>
      </c>
      <c r="BL704" s="157">
        <f>LOOKUP(C704,Controls!B$240:B$251,Controls!C$240:C$251)</f>
        <v>1690</v>
      </c>
      <c r="BM704" s="1028">
        <f>AN704+X704-Tuol!N704-Tuol!AD704</f>
        <v>22.930027590159696</v>
      </c>
      <c r="BN704" s="157">
        <f t="shared" si="344"/>
        <v>1557.8936111409514</v>
      </c>
      <c r="BO704" s="157">
        <f t="shared" si="345"/>
        <v>1557.8936111409514</v>
      </c>
      <c r="BP704" s="756">
        <f t="shared" si="346"/>
        <v>0</v>
      </c>
      <c r="BQ704" s="157">
        <f t="shared" si="354"/>
        <v>22.930027590159696</v>
      </c>
      <c r="BR704" s="157">
        <f>BQ704-AN704+Tuol!N704+Tuol!AD704</f>
        <v>48.386008119189043</v>
      </c>
      <c r="BS704" s="157">
        <f t="shared" si="337"/>
        <v>0</v>
      </c>
      <c r="BT704" s="248">
        <v>601.30967741935501</v>
      </c>
      <c r="BU704" s="157">
        <f>Merc!I704</f>
        <v>652.63372802734375</v>
      </c>
      <c r="BV704" s="157">
        <f>Merc!G704</f>
        <v>14.490926742553711</v>
      </c>
      <c r="BW704" s="157">
        <f>Merc!H704*$B704*86400/(43560*1000)</f>
        <v>0.2567668883268498</v>
      </c>
      <c r="BX704" s="157">
        <f>Merc!J704*$B704*86400/(43560*1000)</f>
        <v>23.714739233600206</v>
      </c>
      <c r="BY704" s="157">
        <f>LOOKUP(C704,Controls!B$259:B$270,Controls!C$259:C$270)</f>
        <v>674.6</v>
      </c>
      <c r="BZ704" s="1028">
        <f>AO704+Y704-Merc!K704-Merc!N704-Merc!T704-Merc!AG704</f>
        <v>23.786308096772821</v>
      </c>
      <c r="CA704" s="157">
        <f t="shared" si="347"/>
        <v>572.69616530271799</v>
      </c>
      <c r="CB704" s="157">
        <f t="shared" si="348"/>
        <v>572.69616530271799</v>
      </c>
      <c r="CC704" s="157">
        <f t="shared" si="349"/>
        <v>0</v>
      </c>
      <c r="CD704" s="157">
        <f t="shared" si="355"/>
        <v>23.786308096772821</v>
      </c>
      <c r="CE704" s="157">
        <f>CD704-AO704+Merc!K704+Merc!N704+Merc!T704+Merc!AG704</f>
        <v>22.243522807980373</v>
      </c>
      <c r="CF704" s="157">
        <f t="shared" si="338"/>
        <v>0</v>
      </c>
      <c r="CG704" s="157">
        <f>BX704+Merc!K704</f>
        <v>16.957739264117784</v>
      </c>
      <c r="CH704" s="157">
        <f>CD704+Merc!K704</f>
        <v>17.029308127290399</v>
      </c>
      <c r="CI704" s="247">
        <f t="shared" si="339"/>
        <v>142.84116574121902</v>
      </c>
      <c r="CJ704" s="157">
        <f t="shared" si="340"/>
        <v>0</v>
      </c>
      <c r="CK704" s="263"/>
      <c r="CL704" s="18"/>
    </row>
    <row r="705" spans="1:90">
      <c r="A705" s="16">
        <v>29190</v>
      </c>
      <c r="B705" s="144">
        <v>31</v>
      </c>
      <c r="C705" s="17">
        <v>12</v>
      </c>
      <c r="D705" s="18">
        <v>1980</v>
      </c>
      <c r="E705" s="90" t="s">
        <v>25</v>
      </c>
      <c r="F705" s="162">
        <f>Stan!F705</f>
        <v>32</v>
      </c>
      <c r="G705" s="74">
        <f>Tuol!F705</f>
        <v>49</v>
      </c>
      <c r="H705" s="74">
        <f>Merc!F705</f>
        <v>21</v>
      </c>
      <c r="I705" s="157">
        <f>SJR!F705</f>
        <v>142</v>
      </c>
      <c r="J705" s="248">
        <f>Stan!AP705</f>
        <v>15.34670663376485</v>
      </c>
      <c r="K705" s="74">
        <f>Tuol!AI705</f>
        <v>53.918844871836264</v>
      </c>
      <c r="L705" s="157">
        <f>Merc!AL705</f>
        <v>24.100967563597624</v>
      </c>
      <c r="M705" s="239">
        <f>SJR!BB705</f>
        <v>134.30096494059919</v>
      </c>
      <c r="N705" s="247">
        <f>LOOKUP(WSE_Calcs!$C705,Controls!$B$43:$B$54,Controls!F$43:F$54)*WSE_Calcs!$B705*86400/(43560*1000)</f>
        <v>0</v>
      </c>
      <c r="O705" s="239">
        <f>LOOKUP(C705,Controls!B$43:B$54,Controls!I$43:I$54)*WSE_Calcs!$B705*86400/(43560*1000)</f>
        <v>0</v>
      </c>
      <c r="P705" s="846">
        <f>LOOKUP(WSE_Calcs!$C705,Controls!$B$43:$B$54,Controls!G$43:G$54)*WSE_Calcs!$B705*86400/(43560*1000)</f>
        <v>0</v>
      </c>
      <c r="Q705" s="1017">
        <f>LOOKUP($C705,Controls!$B$43:$B$54,Controls!J$43:J$54)*WSE_Calcs!$B705*86400/(43560*1000)</f>
        <v>0</v>
      </c>
      <c r="R705" s="157">
        <f>LOOKUP(WSE_Calcs!$C705,Controls!$B$43:$B$54,Controls!H$43:H$54)*WSE_Calcs!$B705*86400/(43560*1000)</f>
        <v>0</v>
      </c>
      <c r="S705" s="239">
        <f>LOOKUP($C705,Controls!$B$43:$B$54,Controls!K$43:K$54)*WSE_Calcs!$B705*86400/(43560*1000)</f>
        <v>0</v>
      </c>
      <c r="T705" s="247">
        <f>INDEX(Controls!$B$43:$E$54,$C705,2)*F705</f>
        <v>0</v>
      </c>
      <c r="U705" s="157">
        <f>INDEX(Controls!$B$43:$E$54,$C705,3)*G705</f>
        <v>0</v>
      </c>
      <c r="V705" s="157">
        <f>INDEX(Controls!$B$43:$E$54,$C705,4)*H705</f>
        <v>0</v>
      </c>
      <c r="W705" s="326">
        <f>IF(AND($C705&gt;Controls!$C$18-1,$C705&lt;Controls!$C$19+1),IF(T705&lt;N705,N705,IF(T705&gt;O705,O705,T705)),J705)</f>
        <v>15.34670663376485</v>
      </c>
      <c r="X705" s="157">
        <f>IF(AND($C705&gt;Controls!$C$18-1,$C705&lt;Controls!$C$19+1),IF(U705&lt;P705,P705,IF(U705&gt;Q705,Q705,U705)),K705)</f>
        <v>53.918844871836264</v>
      </c>
      <c r="Y705" s="157">
        <f>IF(AND($C705&gt;Controls!$C$18-1,$C705&lt;Controls!$C$19+1),IF(V705&lt;R705,R705,IF(V705&gt;S705,S705,V705)),L705)</f>
        <v>24.100967563597624</v>
      </c>
      <c r="Z705" s="239">
        <f t="shared" si="333"/>
        <v>134.30096494059919</v>
      </c>
      <c r="AA705" s="248">
        <f>Stan!AH705</f>
        <v>8.0040474729301518</v>
      </c>
      <c r="AB705" s="74">
        <f>Tuol!AC705</f>
        <v>6.8353301692994171</v>
      </c>
      <c r="AC705" s="74">
        <f>Merc!AF705</f>
        <v>1.1199990491630618</v>
      </c>
      <c r="AD705" s="1021">
        <f t="shared" si="356"/>
        <v>15.959376691392631</v>
      </c>
      <c r="AE705" s="1024">
        <f>IF(WSE_Calcs!AI705&gt;0,WSE_Calcs!AD705/WSE_Calcs!AI705,0)</f>
        <v>0.7322286448538633</v>
      </c>
      <c r="AF705" s="157">
        <f>IF(Controls!$E$144=1,Stan!AH705,LOOKUP($C705,Controls!$G$93:$G$104,Controls!K$93:K$104))</f>
        <v>9.9602633288662314</v>
      </c>
      <c r="AG705" s="157">
        <f>IF(Controls!$E$144=1,Tuol!AC705,LOOKUP($C705,Controls!$G$93:$G$104,Controls!L$93:L$104))</f>
        <v>10.636966549655769</v>
      </c>
      <c r="AH705" s="1017">
        <f>IF(Controls!$E$144=1,Merc!AF705,LOOKUP($C705,Controls!$G$93:$G$104,Controls!M$93:M$104))</f>
        <v>1.1983892952919</v>
      </c>
      <c r="AI705" s="157">
        <f t="shared" si="334"/>
        <v>21.7956191738139</v>
      </c>
      <c r="AJ705" s="259">
        <f t="shared" si="358"/>
        <v>0.58277174534971132</v>
      </c>
      <c r="AK705" s="259">
        <f t="shared" si="366"/>
        <v>0.65</v>
      </c>
      <c r="AL705" s="259">
        <f t="shared" si="367"/>
        <v>0.7496173913043479</v>
      </c>
      <c r="AM705" s="157">
        <f t="shared" si="350"/>
        <v>5.8045600443060996</v>
      </c>
      <c r="AN705" s="157">
        <f t="shared" si="351"/>
        <v>6.9140282572762501</v>
      </c>
      <c r="AO705" s="157">
        <f t="shared" si="352"/>
        <v>0.8983334573037699</v>
      </c>
      <c r="AP705" s="1021">
        <f t="shared" si="353"/>
        <v>13.61692175888612</v>
      </c>
      <c r="AQ705" s="264">
        <f>IF(WSE_Calcs!AI705&gt;0,WSE_Calcs!AP705/WSE_Calcs!AI705,0)</f>
        <v>0.62475498632523441</v>
      </c>
      <c r="AR705" s="247"/>
      <c r="AS705" s="157">
        <f>Stan!I705</f>
        <v>1272.01904296875</v>
      </c>
      <c r="AT705" s="157">
        <f>Stan!G705</f>
        <v>36</v>
      </c>
      <c r="AU705" s="157">
        <f>Stan!H705*$B705*86400/(43560*1000)</f>
        <v>0.92233199316608017</v>
      </c>
      <c r="AV705" s="157">
        <f>Stan!J705*$B705*86400/(43560*1000)</f>
        <v>23.883359092523243</v>
      </c>
      <c r="AW705" s="157">
        <f>LOOKUP(C705,Controls!B$221:B$232,Controls!C$221:C$232)</f>
        <v>1970</v>
      </c>
      <c r="AX705" s="1028">
        <f>AM705+W705-Stan!K705-Stan!O705-Stan!W705+Stan!AM705-Stan!AI705-Stan!M705+Stan!M704</f>
        <v>21.683880341668001</v>
      </c>
      <c r="AY705" s="157">
        <f t="shared" si="357"/>
        <v>1138.2995829658262</v>
      </c>
      <c r="AZ705" s="157">
        <f t="shared" si="341"/>
        <v>1138.2995829658262</v>
      </c>
      <c r="BA705" s="157">
        <f t="shared" si="362"/>
        <v>0</v>
      </c>
      <c r="BB705" s="157">
        <f t="shared" si="363"/>
        <v>21.683880341668001</v>
      </c>
      <c r="BC705" s="157">
        <f>BB705-AM705+Stan!AI705+Stan!AK705-Stan!AM705+Stan!M705-Stan!M704</f>
        <v>15.346706633764853</v>
      </c>
      <c r="BD705" s="157">
        <f t="shared" si="335"/>
        <v>0</v>
      </c>
      <c r="BE705" s="157">
        <f>Stan!N705*B705*86400/(43560*1000)</f>
        <v>25.353910709097367</v>
      </c>
      <c r="BF705" s="157">
        <f t="shared" si="336"/>
        <v>23.154431958242125</v>
      </c>
      <c r="BG705" s="248">
        <v>1687.2258064516129</v>
      </c>
      <c r="BH705" s="157">
        <f>Tuol!I705</f>
        <v>1429.8582763671875</v>
      </c>
      <c r="BI705" s="157">
        <f>Tuol!G705</f>
        <v>45.199001312255859</v>
      </c>
      <c r="BJ705" s="157">
        <f>Tuol!H705*$B705*86400/(43560*1000)</f>
        <v>-0.57880404385653406</v>
      </c>
      <c r="BK705" s="157">
        <f>Tuol!J705*$B705*86400/(43560*1000)</f>
        <v>25.281881194311726</v>
      </c>
      <c r="BL705" s="157">
        <f>LOOKUP(C705,Controls!B$240:B$251,Controls!C$240:C$251)</f>
        <v>1690</v>
      </c>
      <c r="BM705" s="1028">
        <f>AN705+X705-Tuol!N705-Tuol!AD705</f>
        <v>25.360579275352748</v>
      </c>
      <c r="BN705" s="157">
        <f t="shared" si="344"/>
        <v>1578.3108372217109</v>
      </c>
      <c r="BO705" s="157">
        <f t="shared" si="345"/>
        <v>1578.3108372217109</v>
      </c>
      <c r="BP705" s="756">
        <f t="shared" si="346"/>
        <v>0</v>
      </c>
      <c r="BQ705" s="157">
        <f t="shared" si="354"/>
        <v>25.360579275352748</v>
      </c>
      <c r="BR705" s="157">
        <f>BQ705-AN705+Tuol!N705+Tuol!AD705</f>
        <v>53.918844871836264</v>
      </c>
      <c r="BS705" s="157">
        <f t="shared" si="337"/>
        <v>0</v>
      </c>
      <c r="BT705" s="248">
        <v>681.20967741935476</v>
      </c>
      <c r="BU705" s="157">
        <f>Merc!I705</f>
        <v>651.595947265625</v>
      </c>
      <c r="BV705" s="157">
        <f>Merc!G705</f>
        <v>19.391674041748047</v>
      </c>
      <c r="BW705" s="157">
        <f>Merc!H705*$B705*86400/(43560*1000)</f>
        <v>-0.41420061284845527</v>
      </c>
      <c r="BX705" s="157">
        <f>Merc!J705*$B705*86400/(43560*1000)</f>
        <v>20.843652020919421</v>
      </c>
      <c r="BY705" s="157">
        <f>LOOKUP(C705,Controls!B$259:B$270,Controls!C$259:C$270)</f>
        <v>674.6</v>
      </c>
      <c r="BZ705" s="1028">
        <f>AO705+Y705-Merc!K705-Merc!N705-Merc!T705-Merc!AG705</f>
        <v>20.621986691754056</v>
      </c>
      <c r="CA705" s="157">
        <f t="shared" si="347"/>
        <v>571.88005326556049</v>
      </c>
      <c r="CB705" s="157">
        <f t="shared" si="348"/>
        <v>571.88005326556049</v>
      </c>
      <c r="CC705" s="157">
        <f t="shared" si="349"/>
        <v>0</v>
      </c>
      <c r="CD705" s="157">
        <f t="shared" si="355"/>
        <v>20.621986691754056</v>
      </c>
      <c r="CE705" s="157">
        <f>CD705-AO705+Merc!K705+Merc!N705+Merc!T705+Merc!AG705</f>
        <v>24.100967563597624</v>
      </c>
      <c r="CF705" s="157">
        <f t="shared" si="338"/>
        <v>0</v>
      </c>
      <c r="CG705" s="157">
        <f>BX705+Merc!K705</f>
        <v>17.721652041900256</v>
      </c>
      <c r="CH705" s="157">
        <f>CD705+Merc!K705</f>
        <v>17.499986712734891</v>
      </c>
      <c r="CI705" s="247">
        <f t="shared" si="339"/>
        <v>134.30096494059919</v>
      </c>
      <c r="CJ705" s="157">
        <f t="shared" si="340"/>
        <v>0</v>
      </c>
      <c r="CK705" s="263"/>
      <c r="CL705" s="18"/>
    </row>
    <row r="706" spans="1:90" ht="13.5" thickBot="1">
      <c r="A706" s="16">
        <v>29221</v>
      </c>
      <c r="B706" s="144">
        <v>31</v>
      </c>
      <c r="C706" s="17">
        <v>1</v>
      </c>
      <c r="D706" s="18">
        <v>1980</v>
      </c>
      <c r="E706" s="90" t="s">
        <v>25</v>
      </c>
      <c r="F706" s="162">
        <f>Stan!F706</f>
        <v>383</v>
      </c>
      <c r="G706" s="74">
        <f>Tuol!F706</f>
        <v>532</v>
      </c>
      <c r="H706" s="74">
        <f>Merc!F706</f>
        <v>266</v>
      </c>
      <c r="I706" s="157">
        <f>SJR!F706</f>
        <v>1692</v>
      </c>
      <c r="J706" s="248">
        <f>Stan!AP706</f>
        <v>13.883944172504521</v>
      </c>
      <c r="K706" s="74">
        <f>Tuol!AI706</f>
        <v>188.83321845945247</v>
      </c>
      <c r="L706" s="157">
        <f>Merc!AL706</f>
        <v>244.46205594653927</v>
      </c>
      <c r="M706" s="239">
        <f>SJR!BB706</f>
        <v>790.13137461260328</v>
      </c>
      <c r="N706" s="247">
        <f>LOOKUP(WSE_Calcs!$C706,Controls!$B$43:$B$54,Controls!F$43:F$54)*WSE_Calcs!$B706*86400/(43560*1000)</f>
        <v>0</v>
      </c>
      <c r="O706" s="239">
        <f>LOOKUP(C706,Controls!B$43:B$54,Controls!I$43:I$54)*WSE_Calcs!$B706*86400/(43560*1000)</f>
        <v>0</v>
      </c>
      <c r="P706" s="846">
        <f>LOOKUP(WSE_Calcs!$C706,Controls!$B$43:$B$54,Controls!G$43:G$54)*WSE_Calcs!$B706*86400/(43560*1000)</f>
        <v>0</v>
      </c>
      <c r="Q706" s="1017">
        <f>LOOKUP($C706,Controls!$B$43:$B$54,Controls!J$43:J$54)*WSE_Calcs!$B706*86400/(43560*1000)</f>
        <v>0</v>
      </c>
      <c r="R706" s="157">
        <f>LOOKUP(WSE_Calcs!$C706,Controls!$B$43:$B$54,Controls!H$43:H$54)*WSE_Calcs!$B706*86400/(43560*1000)</f>
        <v>0</v>
      </c>
      <c r="S706" s="239">
        <f>LOOKUP($C706,Controls!$B$43:$B$54,Controls!K$43:K$54)*WSE_Calcs!$B706*86400/(43560*1000)</f>
        <v>0</v>
      </c>
      <c r="T706" s="247">
        <f>INDEX(Controls!$B$43:$E$54,$C706,2)*F706</f>
        <v>0</v>
      </c>
      <c r="U706" s="157">
        <f>INDEX(Controls!$B$43:$E$54,$C706,3)*G706</f>
        <v>0</v>
      </c>
      <c r="V706" s="157">
        <f>INDEX(Controls!$B$43:$E$54,$C706,4)*H706</f>
        <v>0</v>
      </c>
      <c r="W706" s="326">
        <f>IF(AND($C706&gt;Controls!$C$18-1,$C706&lt;Controls!$C$19+1),IF(T706&lt;N706,N706,IF(T706&gt;O706,O706,T706)),J706)</f>
        <v>13.883944172504521</v>
      </c>
      <c r="X706" s="157">
        <f>IF(AND($C706&gt;Controls!$C$18-1,$C706&lt;Controls!$C$19+1),IF(U706&lt;P706,P706,IF(U706&gt;Q706,Q706,U706)),K706)</f>
        <v>188.83321845945247</v>
      </c>
      <c r="Y706" s="157">
        <f>IF(AND($C706&gt;Controls!$C$18-1,$C706&lt;Controls!$C$19+1),IF(V706&lt;R706,R706,IF(V706&gt;S706,S706,V706)),L706)</f>
        <v>244.46205594653927</v>
      </c>
      <c r="Z706" s="239">
        <f t="shared" si="333"/>
        <v>790.13137461260328</v>
      </c>
      <c r="AA706" s="248">
        <f>Stan!AH706</f>
        <v>8.1256306154865872</v>
      </c>
      <c r="AB706" s="74">
        <f>Tuol!AC706</f>
        <v>18.8094881218524</v>
      </c>
      <c r="AC706" s="74">
        <f>Merc!AF706</f>
        <v>0.62000003909276535</v>
      </c>
      <c r="AD706" s="1021">
        <f t="shared" si="356"/>
        <v>27.555118776431755</v>
      </c>
      <c r="AE706" s="1024">
        <f>IF(WSE_Calcs!AI706&gt;0,WSE_Calcs!AD706/WSE_Calcs!AI706,0)</f>
        <v>0.81212982401258982</v>
      </c>
      <c r="AF706" s="157">
        <f>IF(Controls!$E$144=1,Stan!AH706,LOOKUP($C706,Controls!$G$93:$G$104,Controls!K$93:K$104))</f>
        <v>9.9117768846798722</v>
      </c>
      <c r="AG706" s="157">
        <f>IF(Controls!$E$144=1,Tuol!AC706,LOOKUP($C706,Controls!$G$93:$G$104,Controls!L$93:L$104))</f>
        <v>23.345314850162044</v>
      </c>
      <c r="AH706" s="1017">
        <f>IF(Controls!$E$144=1,Merc!AF706,LOOKUP($C706,Controls!$G$93:$G$104,Controls!M$93:M$104))</f>
        <v>0.67235890432656908</v>
      </c>
      <c r="AI706" s="157">
        <f t="shared" si="334"/>
        <v>33.929450639168486</v>
      </c>
      <c r="AJ706" s="260">
        <f t="shared" si="358"/>
        <v>0.58277174534971132</v>
      </c>
      <c r="AK706" s="260">
        <f t="shared" si="366"/>
        <v>0.65</v>
      </c>
      <c r="AL706" s="260">
        <f t="shared" si="367"/>
        <v>0.7496173913043479</v>
      </c>
      <c r="AM706" s="157">
        <f t="shared" si="350"/>
        <v>5.7763035146018131</v>
      </c>
      <c r="AN706" s="157">
        <f t="shared" si="351"/>
        <v>15.174454652605329</v>
      </c>
      <c r="AO706" s="157">
        <f t="shared" si="352"/>
        <v>0.50401192788153237</v>
      </c>
      <c r="AP706" s="1021">
        <f t="shared" si="353"/>
        <v>21.454770095088673</v>
      </c>
      <c r="AQ706" s="264">
        <f>IF(WSE_Calcs!AI706&gt;0,WSE_Calcs!AP706/WSE_Calcs!AI706,0)</f>
        <v>0.63233473253825923</v>
      </c>
      <c r="AR706" s="247"/>
      <c r="AS706" s="157">
        <f>Stan!I706</f>
        <v>1574.958251953125</v>
      </c>
      <c r="AT706" s="157">
        <f>Stan!G706</f>
        <v>311</v>
      </c>
      <c r="AU706" s="157">
        <f>Stan!H706*$B706*86400/(43560*1000)</f>
        <v>1.1035854825106535</v>
      </c>
      <c r="AV706" s="157">
        <f>Stan!J706*$B706*86400/(43560*1000)</f>
        <v>6.9572679907428334</v>
      </c>
      <c r="AW706" s="157">
        <f>LOOKUP(C706,Controls!B$221:B$232,Controls!C$221:C$232)</f>
        <v>1970</v>
      </c>
      <c r="AX706" s="1028">
        <f>AM706+W706-Stan!K706-Stan!O706-Stan!W706+Stan!AM706-Stan!AI706-Stan!M706+Stan!M705</f>
        <v>4.6079442332747007</v>
      </c>
      <c r="AY706" s="157">
        <f t="shared" si="357"/>
        <v>1443.5880532500407</v>
      </c>
      <c r="AZ706" s="157">
        <f t="shared" si="341"/>
        <v>1443.5880532500407</v>
      </c>
      <c r="BA706" s="157">
        <f t="shared" si="362"/>
        <v>0</v>
      </c>
      <c r="BB706" s="157">
        <f t="shared" si="363"/>
        <v>4.6079442332747007</v>
      </c>
      <c r="BC706" s="157">
        <f>BB706-AM706+Stan!AI706+Stan!AK706-Stan!AM706+Stan!M706-Stan!M705</f>
        <v>13.883944172504528</v>
      </c>
      <c r="BD706" s="157">
        <f t="shared" si="335"/>
        <v>0</v>
      </c>
      <c r="BE706" s="157">
        <f>Stan!N706*B706*86400/(43560*1000)</f>
        <v>25.214191914708159</v>
      </c>
      <c r="BF706" s="157">
        <f t="shared" si="336"/>
        <v>22.864868157240025</v>
      </c>
      <c r="BG706" s="248">
        <v>1697.3793103448277</v>
      </c>
      <c r="BH706" s="157">
        <f>Tuol!I706</f>
        <v>1690</v>
      </c>
      <c r="BI706" s="157">
        <f>Tuol!G706</f>
        <v>443.68701171875</v>
      </c>
      <c r="BJ706" s="157">
        <f>Tuol!H706*$B706*86400/(43560*1000)</f>
        <v>-1.5036977468443311</v>
      </c>
      <c r="BK706" s="157">
        <f>Tuol!J706*$B706*86400/(43560*1000)</f>
        <v>185.04895370609503</v>
      </c>
      <c r="BL706" s="157">
        <f>LOOKUP(C706,Controls!B$240:B$251,Controls!C$240:C$251)</f>
        <v>1690</v>
      </c>
      <c r="BM706" s="1028">
        <f>AN706+X706-Tuol!N706-Tuol!AD706</f>
        <v>181.4139288341037</v>
      </c>
      <c r="BN706" s="157">
        <f t="shared" si="344"/>
        <v>1690</v>
      </c>
      <c r="BO706" s="157">
        <f t="shared" si="345"/>
        <v>1842.0876178532017</v>
      </c>
      <c r="BP706" s="756">
        <f t="shared" si="346"/>
        <v>152.08761785320166</v>
      </c>
      <c r="BQ706" s="157">
        <f t="shared" si="354"/>
        <v>333.50154668730534</v>
      </c>
      <c r="BR706" s="157">
        <f>BQ706-AN706+Tuol!N706+Tuol!AD706</f>
        <v>340.9208363126541</v>
      </c>
      <c r="BS706" s="157">
        <f t="shared" si="337"/>
        <v>152.08761785320164</v>
      </c>
      <c r="BT706" s="248">
        <v>722.26896551724144</v>
      </c>
      <c r="BU706" s="157">
        <f>Merc!I706</f>
        <v>674.5999755859375</v>
      </c>
      <c r="BV706" s="157">
        <f>Merc!G706</f>
        <v>263.68264770507812</v>
      </c>
      <c r="BW706" s="157">
        <f>Merc!H706*$B706*86400/(43560*1000)</f>
        <v>-0.83892419673194574</v>
      </c>
      <c r="BX706" s="157">
        <f>Merc!J706*$B706*86400/(43560*1000)</f>
        <v>241.51752631069215</v>
      </c>
      <c r="BY706" s="157">
        <f>LOOKUP(C706,Controls!B$259:B$270,Controls!C$259:C$270)</f>
        <v>674.6</v>
      </c>
      <c r="BZ706" s="1028">
        <f>AO706+Y706-Merc!K706-Merc!N706-Merc!T706-Merc!AG706</f>
        <v>241.40153201817384</v>
      </c>
      <c r="CA706" s="157">
        <f t="shared" si="347"/>
        <v>595.00009314919669</v>
      </c>
      <c r="CB706" s="157">
        <f t="shared" si="348"/>
        <v>595.00009314919669</v>
      </c>
      <c r="CC706" s="157">
        <f t="shared" si="349"/>
        <v>0</v>
      </c>
      <c r="CD706" s="157">
        <f t="shared" si="355"/>
        <v>241.40153201817384</v>
      </c>
      <c r="CE706" s="157">
        <f>CD706-AO706+Merc!K706+Merc!N706+Merc!T706+Merc!AG706</f>
        <v>244.46205594653927</v>
      </c>
      <c r="CF706" s="157">
        <f t="shared" si="338"/>
        <v>0</v>
      </c>
      <c r="CG706" s="157">
        <f>BX706+Merc!K706</f>
        <v>237.61652628780396</v>
      </c>
      <c r="CH706" s="157">
        <f>CD706+Merc!K706</f>
        <v>237.50053199528566</v>
      </c>
      <c r="CI706" s="247">
        <f t="shared" si="339"/>
        <v>942.21899246580494</v>
      </c>
      <c r="CJ706" s="157">
        <f t="shared" si="340"/>
        <v>152.08761785320164</v>
      </c>
      <c r="CK706" s="263"/>
      <c r="CL706" s="18"/>
    </row>
    <row r="707" spans="1:90">
      <c r="A707" s="16">
        <v>29252</v>
      </c>
      <c r="B707" s="144">
        <v>29</v>
      </c>
      <c r="C707" s="17">
        <v>2</v>
      </c>
      <c r="D707" s="18">
        <v>1980</v>
      </c>
      <c r="E707" s="90" t="s">
        <v>25</v>
      </c>
      <c r="F707" s="162">
        <f>Stan!F707</f>
        <v>257</v>
      </c>
      <c r="G707" s="74">
        <f>Tuol!F707</f>
        <v>394</v>
      </c>
      <c r="H707" s="74">
        <f>Merc!F707</f>
        <v>258</v>
      </c>
      <c r="I707" s="157">
        <f>SJR!F707</f>
        <v>1442</v>
      </c>
      <c r="J707" s="248">
        <f>Stan!AP707</f>
        <v>41.498309780152375</v>
      </c>
      <c r="K707" s="74">
        <f>Tuol!AI707</f>
        <v>388.83424877324381</v>
      </c>
      <c r="L707" s="157">
        <f>Merc!AL707</f>
        <v>260.2949786931818</v>
      </c>
      <c r="M707" s="239">
        <f>SJR!BB707</f>
        <v>1151.4638739669422</v>
      </c>
      <c r="N707" s="247">
        <f>LOOKUP(WSE_Calcs!$C707,Controls!$B$43:$B$54,Controls!F$43:F$54)*WSE_Calcs!$B707*86400/(43560*1000)</f>
        <v>8.6280991735537196</v>
      </c>
      <c r="O707" s="239">
        <f>LOOKUP(C707,Controls!B$43:B$54,Controls!I$43:I$54)*WSE_Calcs!$B707*86400/(43560*1000)</f>
        <v>143.80165289256198</v>
      </c>
      <c r="P707" s="846">
        <f>LOOKUP(WSE_Calcs!$C707,Controls!$B$43:$B$54,Controls!G$43:G$54)*WSE_Calcs!$B707*86400/(43560*1000)</f>
        <v>11.504132231404959</v>
      </c>
      <c r="Q707" s="1017">
        <f>LOOKUP($C707,Controls!$B$43:$B$54,Controls!J$43:J$54)*WSE_Calcs!$B707*86400/(43560*1000)</f>
        <v>201.32231404958677</v>
      </c>
      <c r="R707" s="157">
        <f>LOOKUP(WSE_Calcs!$C707,Controls!$B$43:$B$54,Controls!H$43:H$54)*WSE_Calcs!$B707*86400/(43560*1000)</f>
        <v>8.6280991735537196</v>
      </c>
      <c r="S707" s="239">
        <f>LOOKUP($C707,Controls!$B$43:$B$54,Controls!K$43:K$54)*WSE_Calcs!$B707*86400/(43560*1000)</f>
        <v>115.04132231404958</v>
      </c>
      <c r="T707" s="247">
        <f>INDEX(Controls!$B$43:$E$54,$C707,2)*F707</f>
        <v>154.19999999999999</v>
      </c>
      <c r="U707" s="157">
        <f>INDEX(Controls!$B$43:$E$54,$C707,3)*G707</f>
        <v>236.39999999999998</v>
      </c>
      <c r="V707" s="157">
        <f>INDEX(Controls!$B$43:$E$54,$C707,4)*H707</f>
        <v>154.79999999999998</v>
      </c>
      <c r="W707" s="326">
        <f>IF(AND($C707&gt;Controls!$C$18-1,$C707&lt;Controls!$C$19+1),IF(T707&lt;N707,N707,IF(T707&gt;O707,O707,T707)),J707)</f>
        <v>143.80165289256198</v>
      </c>
      <c r="X707" s="157">
        <f>IF(AND($C707&gt;Controls!$C$18-1,$C707&lt;Controls!$C$19+1),IF(U707&lt;P707,P707,IF(U707&gt;Q707,Q707,U707)),K707)</f>
        <v>201.32231404958677</v>
      </c>
      <c r="Y707" s="157">
        <f>IF(AND($C707&gt;Controls!$C$18-1,$C707&lt;Controls!$C$19+1),IF(V707&lt;R707,R707,IF(V707&gt;S707,S707,V707)),L707)</f>
        <v>115.04132231404958</v>
      </c>
      <c r="Z707" s="239">
        <f t="shared" si="333"/>
        <v>921.00162597656254</v>
      </c>
      <c r="AA707" s="248">
        <f>Stan!AH707</f>
        <v>7.9800920152270107</v>
      </c>
      <c r="AB707" s="74">
        <f>Tuol!AC707</f>
        <v>17.403059646984762</v>
      </c>
      <c r="AC707" s="74">
        <f>Merc!AF707</f>
        <v>0.6200000277432528</v>
      </c>
      <c r="AD707" s="1021">
        <f t="shared" si="356"/>
        <v>26.003151689955025</v>
      </c>
      <c r="AE707" s="1024">
        <f>IF(WSE_Calcs!AI707&gt;0,WSE_Calcs!AD707/WSE_Calcs!AI707,0)</f>
        <v>0.71777388500215922</v>
      </c>
      <c r="AF707" s="157">
        <f>IF(Controls!$E$144=1,Stan!AH707,LOOKUP($C707,Controls!$G$93:$G$104,Controls!K$93:K$104))</f>
        <v>11.109738549091347</v>
      </c>
      <c r="AG707" s="157">
        <f>IF(Controls!$E$144=1,Tuol!AC707,LOOKUP($C707,Controls!$G$93:$G$104,Controls!L$93:L$104))</f>
        <v>23.529884095399808</v>
      </c>
      <c r="AH707" s="1017">
        <f>IF(Controls!$E$144=1,Merc!AF707,LOOKUP($C707,Controls!$G$93:$G$104,Controls!M$93:M$104))</f>
        <v>1.5878749467270041</v>
      </c>
      <c r="AI707" s="157">
        <f t="shared" si="334"/>
        <v>36.22749759121816</v>
      </c>
      <c r="AJ707" s="324">
        <f>IF(AND(AY706&lt;=Controls!$H$61,AY706&gt;Controls!$H$62),Controls!$I$61+(Controls!$I$62-Controls!$I$61)*(AY706-Controls!$H$61)/(Controls!$H$62-Controls!$H$61),IF(AND(AY706&lt;=Controls!$H$62,AY706&gt;Controls!$H$63),Controls!$I$62+(Controls!$I$63-Controls!$I$62)*(AY706-Controls!$H$62)/(Controls!$H$63-Controls!$H$62),IF(AND(AY706&lt;=Controls!$H$63,AY706&gt;Controls!$H$64),Controls!$I$63+(Controls!$I$64-Controls!$I$63)*(AY706-Controls!$H$63)/(Controls!$H$64-Controls!$H$63),IF(AND(AY706&lt;=Controls!$H$64,AY706&gt;Controls!$H$65),Controls!$I$64+(Controls!$I$65-Controls!$I$64)*(AY706-Controls!$H$64)/(Controls!$H$65-Controls!$H$64),IF(AND(AY706&lt;=Controls!$H$65,AY706&gt;Controls!$H$66),Controls!$I$65+(Controls!$I$66-Controls!$I$65)*(AY706-Controls!$H$65)/(Controls!$H$66-Controls!$H$65),IF(AY706&lt;=Controls!$H$66,Controls!$I$66,Controls!$I$61))))))</f>
        <v>0.65917283393527049</v>
      </c>
      <c r="AK707" s="324">
        <f>IF(AND(BN706&lt;=Controls!$H$70,BN706&gt;Controls!$H$71),Controls!$I$70+(Controls!$I$71-Controls!$I$70)*(BN706-Controls!$H$70)/(Controls!$H$71-Controls!$H$70),IF(AND(BN706&lt;=Controls!$H$71,BN706&gt;Controls!$H$72),Controls!$I$71+(Controls!$I$72-Controls!$I$71)*(BN706-Controls!$H$71)/(Controls!$H$72-Controls!$H$71),IF(AND(BN706&lt;=Controls!$H$72,BN706&gt;Controls!$H$73),Controls!$I$72+(Controls!$I$73-Controls!$I$72)*(BN706-Controls!$H$72)/(Controls!$H$73-Controls!$H$72),IF(AND(BN706&lt;=Controls!$H$73,BN706&gt;Controls!$H$74),Controls!$I$73+(Controls!$I$74-Controls!$I$73)*(BN706-Controls!$H$73)/(Controls!$H$74-Controls!$H$73),IF(AND(BN706&lt;=Controls!$H$74,BN706&gt;Controls!$H$75),Controls!$I$74+(Controls!$I$75-Controls!$I$74)*(BN706-Controls!$H$74)/(Controls!$H$75-Controls!$H$74),IF(BN706&lt;=Controls!$H$75,Controls!$I$75,Controls!$I$70))))))</f>
        <v>0.65</v>
      </c>
      <c r="AL707" s="324">
        <f>IF(AND(CA706&lt;=Controls!$H$79,CA706&gt;Controls!$H$80),Controls!$I$79+(Controls!$I$80-Controls!$I$79)*(CA706-Controls!$H$79)/(Controls!$H$80-Controls!$H$79),IF(AND(CA706&lt;=Controls!$H$80,CA706&gt;Controls!$H$81),Controls!$I$80+(Controls!$I$81-Controls!$I$80)*(CA706-Controls!$H$80)/(Controls!$H$81-Controls!$H$80),IF(AND(CA706&lt;=Controls!$H$81,CA706&gt;Controls!$H$82),Controls!$I$81+(Controls!$I$82-Controls!$I$81)*(CA706-Controls!$H$81)/(Controls!$H$82-Controls!$H$81),IF(AND(CA706&lt;=Controls!$H$82,CA706&gt;Controls!$H$83),Controls!$I$82+(Controls!$I$83-Controls!$I$82)*(CA706-Controls!$H$82)/(Controls!$H$83-Controls!$H$82),IF(AND(CA706&lt;=Controls!$H$83,CA706&gt;Controls!$H$84),Controls!$I$83+(Controls!$I$84-Controls!$I$83)*(CA706-Controls!$H$83)/(Controls!$H$84-Controls!$H$83),IF(CA706&lt;=Controls!$H$84,Controls!$I$84,Controls!$I$79))))))</f>
        <v>0.67347834996879685</v>
      </c>
      <c r="AM707" s="157">
        <f t="shared" si="350"/>
        <v>7.3232378436844634</v>
      </c>
      <c r="AN707" s="157">
        <f t="shared" si="351"/>
        <v>15.294424662009876</v>
      </c>
      <c r="AO707" s="157">
        <f t="shared" si="352"/>
        <v>1.069399399078494</v>
      </c>
      <c r="AP707" s="1021">
        <f t="shared" si="353"/>
        <v>23.687061904772833</v>
      </c>
      <c r="AQ707" s="264">
        <f>IF(WSE_Calcs!AI707&gt;0,WSE_Calcs!AP707/WSE_Calcs!AI707,0)</f>
        <v>0.65384206693080471</v>
      </c>
      <c r="AR707" s="247"/>
      <c r="AS707" s="157">
        <f>Stan!I707</f>
        <v>1826.320068359375</v>
      </c>
      <c r="AT707" s="157">
        <f>Stan!G707</f>
        <v>257</v>
      </c>
      <c r="AU707" s="157">
        <f>Stan!H707*$B707*86400/(43560*1000)</f>
        <v>1.9149392220993673</v>
      </c>
      <c r="AV707" s="157">
        <f>Stan!J707*$B707*86400/(43560*1000)</f>
        <v>3.7232270144628101</v>
      </c>
      <c r="AW707" s="157">
        <f>LOOKUP(C707,Controls!B$221:B$232,Controls!C$221:C$232)</f>
        <v>1970</v>
      </c>
      <c r="AX707" s="1028">
        <f>AM707+W707-Stan!K707-Stan!O707-Stan!W707+Stan!AM707-Stan!AI707-Stan!M707+Stan!M706</f>
        <v>105.36972627613518</v>
      </c>
      <c r="AY707" s="157">
        <f t="shared" si="357"/>
        <v>1593.3033877518062</v>
      </c>
      <c r="AZ707" s="157">
        <f t="shared" si="341"/>
        <v>1593.3033877518062</v>
      </c>
      <c r="BA707" s="157">
        <f t="shared" si="362"/>
        <v>0</v>
      </c>
      <c r="BB707" s="157">
        <f t="shared" si="363"/>
        <v>105.36972627613518</v>
      </c>
      <c r="BC707" s="157">
        <f>BB707-AM707+Stan!AI707+Stan!AK707-Stan!AM707+Stan!M707-Stan!M706</f>
        <v>143.80165289256195</v>
      </c>
      <c r="BD707" s="157">
        <f t="shared" si="335"/>
        <v>102.30334311240958</v>
      </c>
      <c r="BE707" s="157">
        <f>Stan!N707*B707*86400/(43560*1000)</f>
        <v>19.899364709775309</v>
      </c>
      <c r="BF707" s="157">
        <f t="shared" si="336"/>
        <v>121.54586397144769</v>
      </c>
      <c r="BG707" s="248">
        <v>1685.0645161290322</v>
      </c>
      <c r="BH707" s="157">
        <f>Tuol!I707</f>
        <v>1690</v>
      </c>
      <c r="BI707" s="157">
        <f>Tuol!G707</f>
        <v>386.97100830078125</v>
      </c>
      <c r="BJ707" s="157">
        <f>Tuol!H707*$B707*86400/(43560*1000)</f>
        <v>0.12837927889232792</v>
      </c>
      <c r="BK707" s="157">
        <f>Tuol!J707*$B707*86400/(43560*1000)</f>
        <v>386.84270822572313</v>
      </c>
      <c r="BL707" s="157">
        <f>LOOKUP(C707,Controls!B$240:B$251,Controls!C$240:C$251)</f>
        <v>1690</v>
      </c>
      <c r="BM707" s="1028">
        <f>AN707+X707-Tuol!N707-Tuol!AD707</f>
        <v>197.22214642644039</v>
      </c>
      <c r="BN707" s="157">
        <f t="shared" si="344"/>
        <v>1690</v>
      </c>
      <c r="BO707" s="157">
        <f t="shared" si="345"/>
        <v>1879.6204825954487</v>
      </c>
      <c r="BP707" s="756">
        <f t="shared" si="346"/>
        <v>189.62048259544872</v>
      </c>
      <c r="BQ707" s="157">
        <f t="shared" si="354"/>
        <v>386.84262902188914</v>
      </c>
      <c r="BR707" s="157">
        <f>BQ707-AN707+Tuol!N707+Tuol!AD707</f>
        <v>390.94279664503551</v>
      </c>
      <c r="BS707" s="157">
        <f t="shared" si="337"/>
        <v>2.1085478717916999</v>
      </c>
      <c r="BT707" s="248">
        <v>734.24838709677408</v>
      </c>
      <c r="BU707" s="157">
        <f>Merc!I707</f>
        <v>674.5999755859375</v>
      </c>
      <c r="BV707" s="157">
        <f>Merc!G707</f>
        <v>254.27531433105469</v>
      </c>
      <c r="BW707" s="157">
        <f>Merc!H707*$B707*86400/(43560*1000)</f>
        <v>-0.13736472910100764</v>
      </c>
      <c r="BX707" s="157">
        <f>Merc!J707*$B707*86400/(43560*1000)</f>
        <v>254.41264850206611</v>
      </c>
      <c r="BY707" s="157">
        <f>LOOKUP(C707,Controls!B$259:B$270,Controls!C$259:C$270)</f>
        <v>674.6</v>
      </c>
      <c r="BZ707" s="1028">
        <f>AO707+Y707-Merc!K707-Merc!N707-Merc!T707-Merc!AG707</f>
        <v>109.60840762239931</v>
      </c>
      <c r="CA707" s="157">
        <f t="shared" si="347"/>
        <v>674.6</v>
      </c>
      <c r="CB707" s="157">
        <f t="shared" si="348"/>
        <v>739.80436458695306</v>
      </c>
      <c r="CC707" s="157">
        <f t="shared" si="349"/>
        <v>65.204364586953034</v>
      </c>
      <c r="CD707" s="157">
        <f t="shared" si="355"/>
        <v>174.81277220935235</v>
      </c>
      <c r="CE707" s="157">
        <f>CD707-AO707+Merc!K707+Merc!N707+Merc!T707+Merc!AG707</f>
        <v>180.24568690100261</v>
      </c>
      <c r="CF707" s="157">
        <f t="shared" si="338"/>
        <v>-80.04929179217919</v>
      </c>
      <c r="CG707" s="157">
        <f>BX707+Merc!K707</f>
        <v>244.39764815874335</v>
      </c>
      <c r="CH707" s="157">
        <f>CD707+Merc!K707</f>
        <v>164.79777186602959</v>
      </c>
      <c r="CI707" s="247">
        <f t="shared" si="339"/>
        <v>1175.8264731589643</v>
      </c>
      <c r="CJ707" s="157">
        <f t="shared" si="340"/>
        <v>24.362599192022088</v>
      </c>
      <c r="CK707" s="263"/>
      <c r="CL707" s="18"/>
    </row>
    <row r="708" spans="1:90">
      <c r="A708" s="16">
        <v>29281</v>
      </c>
      <c r="B708" s="144">
        <v>31</v>
      </c>
      <c r="C708" s="17">
        <v>3</v>
      </c>
      <c r="D708" s="18">
        <v>1980</v>
      </c>
      <c r="E708" s="90" t="s">
        <v>25</v>
      </c>
      <c r="F708" s="162">
        <f>Stan!F708</f>
        <v>136</v>
      </c>
      <c r="G708" s="74">
        <f>Tuol!F708</f>
        <v>221</v>
      </c>
      <c r="H708" s="74">
        <f>Merc!F708</f>
        <v>156</v>
      </c>
      <c r="I708" s="157">
        <f>SJR!F708</f>
        <v>1124</v>
      </c>
      <c r="J708" s="248">
        <f>Stan!AP708</f>
        <v>109.87535979467975</v>
      </c>
      <c r="K708" s="74">
        <f>Tuol!AI708</f>
        <v>233.51394498966943</v>
      </c>
      <c r="L708" s="157">
        <f>Merc!AL708</f>
        <v>91.641816002711778</v>
      </c>
      <c r="M708" s="239">
        <f>SJR!BB708</f>
        <v>1020.2663236053719</v>
      </c>
      <c r="N708" s="247">
        <f>LOOKUP(WSE_Calcs!$C708,Controls!$B$43:$B$54,Controls!F$43:F$54)*WSE_Calcs!$B708*86400/(43560*1000)</f>
        <v>9.223140495867769</v>
      </c>
      <c r="O708" s="239">
        <f>LOOKUP(C708,Controls!B$43:B$54,Controls!I$43:I$54)*WSE_Calcs!$B708*86400/(43560*1000)</f>
        <v>153.71900826446281</v>
      </c>
      <c r="P708" s="846">
        <f>LOOKUP(WSE_Calcs!$C708,Controls!$B$43:$B$54,Controls!G$43:G$54)*WSE_Calcs!$B708*86400/(43560*1000)</f>
        <v>12.297520661157025</v>
      </c>
      <c r="Q708" s="1017">
        <f>LOOKUP($C708,Controls!$B$43:$B$54,Controls!J$43:J$54)*WSE_Calcs!$B708*86400/(43560*1000)</f>
        <v>215.20661157024793</v>
      </c>
      <c r="R708" s="157">
        <f>LOOKUP(WSE_Calcs!$C708,Controls!$B$43:$B$54,Controls!H$43:H$54)*WSE_Calcs!$B708*86400/(43560*1000)</f>
        <v>9.223140495867769</v>
      </c>
      <c r="S708" s="239">
        <f>LOOKUP($C708,Controls!$B$43:$B$54,Controls!K$43:K$54)*WSE_Calcs!$B708*86400/(43560*1000)</f>
        <v>122.97520661157024</v>
      </c>
      <c r="T708" s="247">
        <f>INDEX(Controls!$B$43:$E$54,$C708,2)*F708</f>
        <v>81.599999999999994</v>
      </c>
      <c r="U708" s="157">
        <f>INDEX(Controls!$B$43:$E$54,$C708,3)*G708</f>
        <v>132.6</v>
      </c>
      <c r="V708" s="157">
        <f>INDEX(Controls!$B$43:$E$54,$C708,4)*H708</f>
        <v>93.6</v>
      </c>
      <c r="W708" s="326">
        <f>IF(AND($C708&gt;Controls!$C$18-1,$C708&lt;Controls!$C$19+1),IF(T708&lt;N708,N708,IF(T708&gt;O708,O708,T708)),J708)</f>
        <v>81.599999999999994</v>
      </c>
      <c r="X708" s="157">
        <f>IF(AND($C708&gt;Controls!$C$18-1,$C708&lt;Controls!$C$19+1),IF(U708&lt;P708,P708,IF(U708&gt;Q708,Q708,U708)),K708)</f>
        <v>132.6</v>
      </c>
      <c r="Y708" s="157">
        <f>IF(AND($C708&gt;Controls!$C$18-1,$C708&lt;Controls!$C$19+1),IF(V708&lt;R708,R708,IF(V708&gt;S708,S708,V708)),L708)</f>
        <v>93.6</v>
      </c>
      <c r="Z708" s="239">
        <f t="shared" si="333"/>
        <v>893.03520281831084</v>
      </c>
      <c r="AA708" s="248">
        <f>Stan!AH708</f>
        <v>19.843253729954238</v>
      </c>
      <c r="AB708" s="74">
        <f>Tuol!AC708</f>
        <v>20.964589399857953</v>
      </c>
      <c r="AC708" s="74">
        <f>Merc!AF708</f>
        <v>12.880658226013184</v>
      </c>
      <c r="AD708" s="1021">
        <f t="shared" si="356"/>
        <v>53.68850135582538</v>
      </c>
      <c r="AE708" s="1024">
        <f>IF(WSE_Calcs!AI708&gt;0,WSE_Calcs!AD708/WSE_Calcs!AI708,0)</f>
        <v>0.48109758455231116</v>
      </c>
      <c r="AF708" s="157">
        <f>IF(Controls!$E$144=1,Stan!AH708,LOOKUP($C708,Controls!$G$93:$G$104,Controls!K$93:K$104))</f>
        <v>35.537566605429284</v>
      </c>
      <c r="AG708" s="157">
        <f>IF(Controls!$E$144=1,Tuol!AC708,LOOKUP($C708,Controls!$G$93:$G$104,Controls!L$93:L$104))</f>
        <v>55.574940326558504</v>
      </c>
      <c r="AH708" s="1017">
        <f>IF(Controls!$E$144=1,Merc!AF708,LOOKUP($C708,Controls!$G$93:$G$104,Controls!M$93:M$104))</f>
        <v>20.483358604908663</v>
      </c>
      <c r="AI708" s="157">
        <f t="shared" si="334"/>
        <v>111.59586553689644</v>
      </c>
      <c r="AJ708" s="259">
        <f>AJ707</f>
        <v>0.65917283393527049</v>
      </c>
      <c r="AK708" s="259">
        <f>AK707</f>
        <v>0.65</v>
      </c>
      <c r="AL708" s="259">
        <f>AL707</f>
        <v>0.67347834996879685</v>
      </c>
      <c r="AM708" s="157">
        <f t="shared" si="350"/>
        <v>23.42539849046425</v>
      </c>
      <c r="AN708" s="157">
        <f t="shared" si="351"/>
        <v>36.123711212263032</v>
      </c>
      <c r="AO708" s="157">
        <f t="shared" si="352"/>
        <v>13.795098555053043</v>
      </c>
      <c r="AP708" s="1021">
        <f t="shared" si="353"/>
        <v>73.344208257780323</v>
      </c>
      <c r="AQ708" s="264">
        <f>IF(WSE_Calcs!AI708&gt;0,WSE_Calcs!AP708/WSE_Calcs!AI708,0)</f>
        <v>0.6572305157087639</v>
      </c>
      <c r="AR708" s="247"/>
      <c r="AS708" s="157">
        <f>Stan!I708</f>
        <v>1842.5928955078125</v>
      </c>
      <c r="AT708" s="157">
        <f>Stan!G708</f>
        <v>132</v>
      </c>
      <c r="AU708" s="157">
        <f>Stan!H708*$B708*86400/(43560*1000)</f>
        <v>2.9938960581377518</v>
      </c>
      <c r="AV708" s="157">
        <f>Stan!J708*$B708*86400/(43560*1000)</f>
        <v>112.73327987797005</v>
      </c>
      <c r="AW708" s="157">
        <f>LOOKUP(C708,Controls!B$221:B$232,Controls!C$221:C$232)</f>
        <v>2030</v>
      </c>
      <c r="AX708" s="1028">
        <f>AM708+W708-Stan!K708-Stan!O708-Stan!W708+Stan!AM708-Stan!AI708-Stan!M708+Stan!M707</f>
        <v>85.040050274375886</v>
      </c>
      <c r="AY708" s="157">
        <f t="shared" si="357"/>
        <v>1637.2694414192924</v>
      </c>
      <c r="AZ708" s="157">
        <f t="shared" si="341"/>
        <v>1637.2694414192924</v>
      </c>
      <c r="BA708" s="157">
        <f t="shared" si="362"/>
        <v>0</v>
      </c>
      <c r="BB708" s="157">
        <f t="shared" si="363"/>
        <v>85.040050274375886</v>
      </c>
      <c r="BC708" s="157">
        <f>BB708-AM708+Stan!AI708+Stan!AK708-Stan!AM708+Stan!M708-Stan!M707</f>
        <v>81.599999999999994</v>
      </c>
      <c r="BD708" s="157">
        <f t="shared" si="335"/>
        <v>-28.275359794679758</v>
      </c>
      <c r="BE708" s="157">
        <f>Stan!N708*B708*86400/(43560*1000)</f>
        <v>117.89518369059917</v>
      </c>
      <c r="BF708" s="157">
        <f t="shared" si="336"/>
        <v>90.201954087005006</v>
      </c>
      <c r="BG708" s="248">
        <v>1595.0333333333333</v>
      </c>
      <c r="BH708" s="157">
        <f>Tuol!I708</f>
        <v>1690</v>
      </c>
      <c r="BI708" s="157">
        <f>Tuol!G708</f>
        <v>232.50399780273437</v>
      </c>
      <c r="BJ708" s="157">
        <f>Tuol!H708*$B708*86400/(43560*1000)</f>
        <v>2.2508540810829354</v>
      </c>
      <c r="BK708" s="157">
        <f>Tuol!J708*$B708*86400/(43560*1000)</f>
        <v>230.25319553848141</v>
      </c>
      <c r="BL708" s="157">
        <f>LOOKUP(C708,Controls!B$240:B$251,Controls!C$240:C$251)</f>
        <v>1690</v>
      </c>
      <c r="BM708" s="1028">
        <f>AN708+X708-Tuol!N708-Tuol!AD708</f>
        <v>144.49836767260732</v>
      </c>
      <c r="BN708" s="157">
        <f t="shared" si="344"/>
        <v>1690</v>
      </c>
      <c r="BO708" s="157">
        <f t="shared" si="345"/>
        <v>1775.754776049044</v>
      </c>
      <c r="BP708" s="756">
        <f t="shared" si="346"/>
        <v>85.75477604904404</v>
      </c>
      <c r="BQ708" s="157">
        <f t="shared" si="354"/>
        <v>230.25314372165136</v>
      </c>
      <c r="BR708" s="157">
        <f>BQ708-AN708+Tuol!N708+Tuol!AD708</f>
        <v>218.35477604904403</v>
      </c>
      <c r="BS708" s="157">
        <f t="shared" si="337"/>
        <v>-15.159168940625392</v>
      </c>
      <c r="BT708" s="248">
        <v>678.38</v>
      </c>
      <c r="BU708" s="157">
        <f>Merc!I708</f>
        <v>735</v>
      </c>
      <c r="BV708" s="157">
        <f>Merc!G708</f>
        <v>159.58993530273437</v>
      </c>
      <c r="BW708" s="157">
        <f>Merc!H708*$B708*86400/(43560*1000)</f>
        <v>0.67469482484927845</v>
      </c>
      <c r="BX708" s="157">
        <f>Merc!J708*$B708*86400/(43560*1000)</f>
        <v>98.515239863119831</v>
      </c>
      <c r="BY708" s="157">
        <f>LOOKUP(C708,Controls!B$259:B$270,Controls!C$259:C$270)</f>
        <v>735</v>
      </c>
      <c r="BZ708" s="1028">
        <f>AO708+Y708-Merc!K708-Merc!N708-Merc!T708-Merc!AG708</f>
        <v>101.38786117944291</v>
      </c>
      <c r="CA708" s="157">
        <f t="shared" si="347"/>
        <v>732.12737929844218</v>
      </c>
      <c r="CB708" s="157">
        <f t="shared" si="348"/>
        <v>732.12737929844218</v>
      </c>
      <c r="CC708" s="157">
        <f t="shared" si="349"/>
        <v>0</v>
      </c>
      <c r="CD708" s="157">
        <f t="shared" si="355"/>
        <v>101.38786117944291</v>
      </c>
      <c r="CE708" s="157">
        <f>CD708-AO708+Merc!K708+Merc!N708+Merc!T708+Merc!AG708</f>
        <v>93.6</v>
      </c>
      <c r="CF708" s="157">
        <f t="shared" si="338"/>
        <v>1.9581839972882165</v>
      </c>
      <c r="CG708" s="157">
        <f>BX708+Merc!K708</f>
        <v>78.202240137778034</v>
      </c>
      <c r="CH708" s="157">
        <f>CD708+Merc!K708</f>
        <v>81.074861454101111</v>
      </c>
      <c r="CI708" s="247">
        <f t="shared" si="339"/>
        <v>978.78997886735499</v>
      </c>
      <c r="CJ708" s="157">
        <f t="shared" si="340"/>
        <v>-41.476344738016934</v>
      </c>
      <c r="CK708" s="263"/>
      <c r="CL708" s="18"/>
    </row>
    <row r="709" spans="1:90">
      <c r="A709" s="16">
        <v>29312</v>
      </c>
      <c r="B709" s="144">
        <v>30</v>
      </c>
      <c r="C709" s="17">
        <v>4</v>
      </c>
      <c r="D709" s="18">
        <v>1980</v>
      </c>
      <c r="E709" s="90" t="s">
        <v>25</v>
      </c>
      <c r="F709" s="162">
        <f>Stan!F709</f>
        <v>202</v>
      </c>
      <c r="G709" s="74">
        <f>Tuol!F709</f>
        <v>313</v>
      </c>
      <c r="H709" s="74">
        <f>Merc!F709</f>
        <v>172</v>
      </c>
      <c r="I709" s="157">
        <f>SJR!F709</f>
        <v>1129</v>
      </c>
      <c r="J709" s="248">
        <f>Stan!AP709</f>
        <v>143.99607760847107</v>
      </c>
      <c r="K709" s="74">
        <f>Tuol!AI709</f>
        <v>141.80609019886364</v>
      </c>
      <c r="L709" s="157">
        <f>Merc!AL709</f>
        <v>36.952876016916321</v>
      </c>
      <c r="M709" s="239">
        <f>SJR!BB709</f>
        <v>454.31878551136361</v>
      </c>
      <c r="N709" s="247">
        <f>LOOKUP(WSE_Calcs!$C709,Controls!$B$43:$B$54,Controls!F$43:F$54)*WSE_Calcs!$B709*86400/(43560*1000)</f>
        <v>8.9256198347107443</v>
      </c>
      <c r="O709" s="239">
        <f>LOOKUP(C709,Controls!B$43:B$54,Controls!I$43:I$54)*WSE_Calcs!$B709*86400/(43560*1000)</f>
        <v>148.7603305785124</v>
      </c>
      <c r="P709" s="846">
        <f>LOOKUP(WSE_Calcs!$C709,Controls!$B$43:$B$54,Controls!G$43:G$54)*WSE_Calcs!$B709*86400/(43560*1000)</f>
        <v>11.900826446280991</v>
      </c>
      <c r="Q709" s="1017">
        <f>LOOKUP($C709,Controls!$B$43:$B$54,Controls!J$43:J$54)*WSE_Calcs!$B709*86400/(43560*1000)</f>
        <v>208.26446280991735</v>
      </c>
      <c r="R709" s="157">
        <f>LOOKUP(WSE_Calcs!$C709,Controls!$B$43:$B$54,Controls!H$43:H$54)*WSE_Calcs!$B709*86400/(43560*1000)</f>
        <v>8.9256198347107443</v>
      </c>
      <c r="S709" s="239">
        <f>LOOKUP($C709,Controls!$B$43:$B$54,Controls!K$43:K$54)*WSE_Calcs!$B709*86400/(43560*1000)</f>
        <v>119.00826446280992</v>
      </c>
      <c r="T709" s="247">
        <f>INDEX(Controls!$B$43:$E$54,$C709,2)*F709</f>
        <v>121.19999999999999</v>
      </c>
      <c r="U709" s="157">
        <f>INDEX(Controls!$B$43:$E$54,$C709,3)*G709</f>
        <v>187.79999999999998</v>
      </c>
      <c r="V709" s="157">
        <f>INDEX(Controls!$B$43:$E$54,$C709,4)*H709</f>
        <v>103.2</v>
      </c>
      <c r="W709" s="326">
        <f>IF(AND($C709&gt;Controls!$C$18-1,$C709&lt;Controls!$C$19+1),IF(T709&lt;N709,N709,IF(T709&gt;O709,O709,T709)),J709)</f>
        <v>121.19999999999999</v>
      </c>
      <c r="X709" s="157">
        <f>IF(AND($C709&gt;Controls!$C$18-1,$C709&lt;Controls!$C$19+1),IF(U709&lt;P709,P709,IF(U709&gt;Q709,Q709,U709)),K709)</f>
        <v>187.79999999999998</v>
      </c>
      <c r="Y709" s="157">
        <f>IF(AND($C709&gt;Controls!$C$18-1,$C709&lt;Controls!$C$19+1),IF(V709&lt;R709,R709,IF(V709&gt;S709,S709,V709)),L709)</f>
        <v>103.2</v>
      </c>
      <c r="Z709" s="239">
        <f t="shared" si="333"/>
        <v>543.76374168711254</v>
      </c>
      <c r="AA709" s="248">
        <f>Stan!AH709</f>
        <v>66.239506341603175</v>
      </c>
      <c r="AB709" s="74">
        <f>Tuol!AC709</f>
        <v>85.037187535309599</v>
      </c>
      <c r="AC709" s="74">
        <f>Merc!AF709</f>
        <v>61.327974833338715</v>
      </c>
      <c r="AD709" s="1021">
        <f t="shared" si="356"/>
        <v>212.6046687102515</v>
      </c>
      <c r="AE709" s="1024">
        <f>IF(WSE_Calcs!AI709&gt;0,WSE_Calcs!AD709/WSE_Calcs!AI709,0)</f>
        <v>0.79238713173828057</v>
      </c>
      <c r="AF709" s="157">
        <f>IF(Controls!$E$144=1,Stan!AH709,LOOKUP($C709,Controls!$G$93:$G$104,Controls!K$93:K$104))</f>
        <v>81.586033792416671</v>
      </c>
      <c r="AG709" s="157">
        <f>IF(Controls!$E$144=1,Tuol!AC709,LOOKUP($C709,Controls!$G$93:$G$104,Controls!L$93:L$104))</f>
        <v>122.32054987134022</v>
      </c>
      <c r="AH709" s="1017">
        <f>IF(Controls!$E$144=1,Merc!AF709,LOOKUP($C709,Controls!$G$93:$G$104,Controls!M$93:M$104))</f>
        <v>64.402504400122979</v>
      </c>
      <c r="AI709" s="157">
        <f t="shared" si="334"/>
        <v>268.30908806387987</v>
      </c>
      <c r="AJ709" s="259">
        <f t="shared" si="358"/>
        <v>0.65917283393527049</v>
      </c>
      <c r="AK709" s="259">
        <f t="shared" ref="AK709:AK718" si="368">AK708</f>
        <v>0.65</v>
      </c>
      <c r="AL709" s="259">
        <f t="shared" ref="AL709:AL718" si="369">AL708</f>
        <v>0.67347834996879685</v>
      </c>
      <c r="AM709" s="157">
        <f t="shared" si="350"/>
        <v>53.779297104486041</v>
      </c>
      <c r="AN709" s="157">
        <f t="shared" si="351"/>
        <v>79.50835741637114</v>
      </c>
      <c r="AO709" s="157">
        <f t="shared" si="352"/>
        <v>43.373692397253002</v>
      </c>
      <c r="AP709" s="1021">
        <f t="shared" si="353"/>
        <v>176.66134691811018</v>
      </c>
      <c r="AQ709" s="264">
        <f>IF(WSE_Calcs!AI709&gt;0,WSE_Calcs!AP709/WSE_Calcs!AI709,0)</f>
        <v>0.65842476001427908</v>
      </c>
      <c r="AR709" s="247"/>
      <c r="AS709" s="157">
        <f>Stan!I709</f>
        <v>1840.51416015625</v>
      </c>
      <c r="AT709" s="157">
        <f>Stan!G709</f>
        <v>187</v>
      </c>
      <c r="AU709" s="157">
        <f>Stan!H709*$B709*86400/(43560*1000)</f>
        <v>4.8562053585840648</v>
      </c>
      <c r="AV709" s="157">
        <f>Stan!J709*$B709*86400/(43560*1000)</f>
        <v>184.22268691890497</v>
      </c>
      <c r="AW709" s="157">
        <f>LOOKUP(C709,Controls!B$221:B$232,Controls!C$221:C$232)</f>
        <v>2220</v>
      </c>
      <c r="AX709" s="1028">
        <f>AM709+W709-Stan!K709-Stan!O709-Stan!W709+Stan!AM709-Stan!AI709-Stan!M709+Stan!M708</f>
        <v>140.96640643623573</v>
      </c>
      <c r="AY709" s="157">
        <f t="shared" si="357"/>
        <v>1678.4468296244727</v>
      </c>
      <c r="AZ709" s="157">
        <f t="shared" si="341"/>
        <v>1678.4468296244727</v>
      </c>
      <c r="BA709" s="157">
        <f t="shared" si="362"/>
        <v>0</v>
      </c>
      <c r="BB709" s="157">
        <f t="shared" si="363"/>
        <v>140.96640643623573</v>
      </c>
      <c r="BC709" s="157">
        <f>BB709-AM709+Stan!AI709+Stan!AK709-Stan!AM709+Stan!M709-Stan!M708</f>
        <v>121.19999999999999</v>
      </c>
      <c r="BD709" s="157">
        <f t="shared" si="335"/>
        <v>-22.79607760847108</v>
      </c>
      <c r="BE709" s="157">
        <f>Stan!N709*B709*86400/(43560*1000)</f>
        <v>182.05042290805784</v>
      </c>
      <c r="BF709" s="157">
        <f t="shared" si="336"/>
        <v>138.7941424253886</v>
      </c>
      <c r="BG709" s="248">
        <v>1655.8387096774193</v>
      </c>
      <c r="BH709" s="157">
        <f>Tuol!I709</f>
        <v>1713</v>
      </c>
      <c r="BI709" s="157">
        <f>Tuol!G709</f>
        <v>229.53300476074219</v>
      </c>
      <c r="BJ709" s="157">
        <f>Tuol!H709*$B709*86400/(43560*1000)</f>
        <v>5.4898245819344007</v>
      </c>
      <c r="BK709" s="157">
        <f>Tuol!J709*$B709*86400/(43560*1000)</f>
        <v>201.04319473140495</v>
      </c>
      <c r="BL709" s="157">
        <f>LOOKUP(C709,Controls!B$240:B$251,Controls!C$240:C$251)</f>
        <v>1718</v>
      </c>
      <c r="BM709" s="1028">
        <f>AN709+X709-Tuol!N709-Tuol!AD709</f>
        <v>241.50827172124625</v>
      </c>
      <c r="BN709" s="157">
        <f t="shared" si="344"/>
        <v>1672.5349084575614</v>
      </c>
      <c r="BO709" s="157">
        <f t="shared" si="345"/>
        <v>1672.5349084575614</v>
      </c>
      <c r="BP709" s="756">
        <f t="shared" si="346"/>
        <v>0</v>
      </c>
      <c r="BQ709" s="157">
        <f t="shared" si="354"/>
        <v>241.50827172124625</v>
      </c>
      <c r="BR709" s="157">
        <f>BQ709-AN709+Tuol!N709+Tuol!AD709</f>
        <v>187.79999999999998</v>
      </c>
      <c r="BS709" s="157">
        <f t="shared" si="337"/>
        <v>45.99390980113634</v>
      </c>
      <c r="BT709" s="248">
        <v>743.09032258064531</v>
      </c>
      <c r="BU709" s="157">
        <f>Merc!I709</f>
        <v>816.63946533203125</v>
      </c>
      <c r="BV709" s="157">
        <f>Merc!G709</f>
        <v>171.06643676757812</v>
      </c>
      <c r="BW709" s="157">
        <f>Merc!H709*$B709*86400/(43560*1000)</f>
        <v>2.0987246174457646</v>
      </c>
      <c r="BX709" s="157">
        <f>Merc!J709*$B709*86400/(43560*1000)</f>
        <v>87.328233955320243</v>
      </c>
      <c r="BY709" s="157">
        <f>LOOKUP(C709,Controls!B$259:B$270,Controls!C$259:C$270)</f>
        <v>845</v>
      </c>
      <c r="BZ709" s="1028">
        <f>AO709+Y709-Merc!K709-Merc!N709-Merc!T709-Merc!AG709</f>
        <v>135.62107443514878</v>
      </c>
      <c r="CA709" s="157">
        <f t="shared" si="347"/>
        <v>765.47401701342574</v>
      </c>
      <c r="CB709" s="157">
        <f t="shared" si="348"/>
        <v>765.47401701342574</v>
      </c>
      <c r="CC709" s="157">
        <f t="shared" si="349"/>
        <v>0</v>
      </c>
      <c r="CD709" s="157">
        <f t="shared" si="355"/>
        <v>135.62107443514878</v>
      </c>
      <c r="CE709" s="157">
        <f>CD709-AO709+Merc!K709+Merc!N709+Merc!T709+Merc!AG709</f>
        <v>103.20000000000002</v>
      </c>
      <c r="CF709" s="157">
        <f t="shared" si="338"/>
        <v>66.247123983083696</v>
      </c>
      <c r="CG709" s="157">
        <f>BX709+Merc!K709</f>
        <v>68.617233512815361</v>
      </c>
      <c r="CH709" s="157">
        <f>CD709+Merc!K709</f>
        <v>116.9100739926439</v>
      </c>
      <c r="CI709" s="247">
        <f t="shared" si="339"/>
        <v>543.76374168711254</v>
      </c>
      <c r="CJ709" s="157">
        <f t="shared" si="340"/>
        <v>89.444956175748956</v>
      </c>
      <c r="CK709" s="263"/>
      <c r="CL709" s="18"/>
    </row>
    <row r="710" spans="1:90">
      <c r="A710" s="16">
        <v>29342</v>
      </c>
      <c r="B710" s="144">
        <v>31</v>
      </c>
      <c r="C710" s="17">
        <v>5</v>
      </c>
      <c r="D710" s="18">
        <v>1980</v>
      </c>
      <c r="E710" s="90" t="s">
        <v>25</v>
      </c>
      <c r="F710" s="162">
        <f>Stan!F710</f>
        <v>321</v>
      </c>
      <c r="G710" s="74">
        <f>Tuol!F710</f>
        <v>497</v>
      </c>
      <c r="H710" s="74">
        <f>Merc!F710</f>
        <v>286</v>
      </c>
      <c r="I710" s="157">
        <f>SJR!F710</f>
        <v>1731</v>
      </c>
      <c r="J710" s="248">
        <f>Stan!AP710</f>
        <v>126.5488583096591</v>
      </c>
      <c r="K710" s="74">
        <f>Tuol!AI710</f>
        <v>128.9593044615186</v>
      </c>
      <c r="L710" s="157">
        <f>Merc!AL710</f>
        <v>57.813002203318696</v>
      </c>
      <c r="M710" s="239">
        <f>SJR!BB710</f>
        <v>420.70160446797519</v>
      </c>
      <c r="N710" s="247">
        <f>LOOKUP(WSE_Calcs!$C710,Controls!$B$43:$B$54,Controls!F$43:F$54)*WSE_Calcs!$B710*86400/(43560*1000)</f>
        <v>9.223140495867769</v>
      </c>
      <c r="O710" s="239">
        <f>LOOKUP(C710,Controls!B$43:B$54,Controls!I$43:I$54)*WSE_Calcs!$B710*86400/(43560*1000)</f>
        <v>153.71900826446281</v>
      </c>
      <c r="P710" s="846">
        <f>LOOKUP(WSE_Calcs!$C710,Controls!$B$43:$B$54,Controls!G$43:G$54)*WSE_Calcs!$B710*86400/(43560*1000)</f>
        <v>12.297520661157025</v>
      </c>
      <c r="Q710" s="1017">
        <f>LOOKUP($C710,Controls!$B$43:$B$54,Controls!J$43:J$54)*WSE_Calcs!$B710*86400/(43560*1000)</f>
        <v>215.20661157024793</v>
      </c>
      <c r="R710" s="157">
        <f>LOOKUP(WSE_Calcs!$C710,Controls!$B$43:$B$54,Controls!H$43:H$54)*WSE_Calcs!$B710*86400/(43560*1000)</f>
        <v>9.223140495867769</v>
      </c>
      <c r="S710" s="239">
        <f>LOOKUP($C710,Controls!$B$43:$B$54,Controls!K$43:K$54)*WSE_Calcs!$B710*86400/(43560*1000)</f>
        <v>122.97520661157024</v>
      </c>
      <c r="T710" s="247">
        <f>INDEX(Controls!$B$43:$E$54,$C710,2)*F710</f>
        <v>192.6</v>
      </c>
      <c r="U710" s="157">
        <f>INDEX(Controls!$B$43:$E$54,$C710,3)*G710</f>
        <v>298.2</v>
      </c>
      <c r="V710" s="157">
        <f>INDEX(Controls!$B$43:$E$54,$C710,4)*H710</f>
        <v>171.6</v>
      </c>
      <c r="W710" s="326">
        <f>IF(AND($C710&gt;Controls!$C$18-1,$C710&lt;Controls!$C$19+1),IF(T710&lt;N710,N710,IF(T710&gt;O710,O710,T710)),J710)</f>
        <v>153.71900826446281</v>
      </c>
      <c r="X710" s="157">
        <f>IF(AND($C710&gt;Controls!$C$18-1,$C710&lt;Controls!$C$19+1),IF(U710&lt;P710,P710,IF(U710&gt;Q710,Q710,U710)),K710)</f>
        <v>215.20661157024793</v>
      </c>
      <c r="Y710" s="157">
        <f>IF(AND($C710&gt;Controls!$C$18-1,$C710&lt;Controls!$C$19+1),IF(V710&lt;R710,R710,IF(V710&gt;S710,S710,V710)),L710)</f>
        <v>122.97520661157024</v>
      </c>
      <c r="Z710" s="239">
        <f t="shared" si="333"/>
        <v>599.28126593975981</v>
      </c>
      <c r="AA710" s="248">
        <f>Stan!AH710</f>
        <v>105.29447353646775</v>
      </c>
      <c r="AB710" s="74">
        <f>Tuol!AC710</f>
        <v>147.51335951623838</v>
      </c>
      <c r="AC710" s="74">
        <f>Merc!AF710</f>
        <v>92.155983286455637</v>
      </c>
      <c r="AD710" s="1021">
        <f t="shared" si="356"/>
        <v>344.96381633916178</v>
      </c>
      <c r="AE710" s="1024">
        <f>IF(WSE_Calcs!AI710&gt;0,WSE_Calcs!AD710/WSE_Calcs!AI710,0)</f>
        <v>0.90439828482826212</v>
      </c>
      <c r="AF710" s="157">
        <f>IF(Controls!$E$144=1,Stan!AH710,LOOKUP($C710,Controls!$G$93:$G$104,Controls!K$93:K$104))</f>
        <v>115.76963905123627</v>
      </c>
      <c r="AG710" s="157">
        <f>IF(Controls!$E$144=1,Tuol!AC710,LOOKUP($C710,Controls!$G$93:$G$104,Controls!L$93:L$104))</f>
        <v>164.84825594230321</v>
      </c>
      <c r="AH710" s="1017">
        <f>IF(Controls!$E$144=1,Merc!AF710,LOOKUP($C710,Controls!$G$93:$G$104,Controls!M$93:M$104))</f>
        <v>100.8111967308744</v>
      </c>
      <c r="AI710" s="157">
        <f t="shared" si="334"/>
        <v>381.42909172441387</v>
      </c>
      <c r="AJ710" s="259">
        <f t="shared" si="358"/>
        <v>0.65917283393527049</v>
      </c>
      <c r="AK710" s="259">
        <f t="shared" si="368"/>
        <v>0.65</v>
      </c>
      <c r="AL710" s="259">
        <f t="shared" si="369"/>
        <v>0.67347834996879685</v>
      </c>
      <c r="AM710" s="157">
        <f t="shared" si="350"/>
        <v>76.312201057066773</v>
      </c>
      <c r="AN710" s="157">
        <f t="shared" si="351"/>
        <v>107.15136636249709</v>
      </c>
      <c r="AO710" s="157">
        <f t="shared" si="352"/>
        <v>67.894158432689053</v>
      </c>
      <c r="AP710" s="1021">
        <f t="shared" si="353"/>
        <v>251.35772585225291</v>
      </c>
      <c r="AQ710" s="264">
        <f>IF(WSE_Calcs!AI710&gt;0,WSE_Calcs!AP710/WSE_Calcs!AI710,0)</f>
        <v>0.65898939358789455</v>
      </c>
      <c r="AR710" s="247"/>
      <c r="AS710" s="157">
        <f>Stan!I710</f>
        <v>1880.0638427734375</v>
      </c>
      <c r="AT710" s="157">
        <f>Stan!G710</f>
        <v>253</v>
      </c>
      <c r="AU710" s="157">
        <f>Stan!H710*$B710*86400/(43560*1000)</f>
        <v>7.1331075621045326</v>
      </c>
      <c r="AV710" s="157">
        <f>Stan!J710*$B710*86400/(43560*1000)</f>
        <v>206.31735956869835</v>
      </c>
      <c r="AW710" s="157">
        <f>LOOKUP(C710,Controls!B$221:B$232,Controls!C$221:C$232)</f>
        <v>2420</v>
      </c>
      <c r="AX710" s="1028">
        <f>AM710+W710-Stan!K710-Stan!O710-Stan!W710+Stan!AM710-Stan!AI710-Stan!M710+Stan!M709</f>
        <v>195.50527494754692</v>
      </c>
      <c r="AY710" s="157">
        <f t="shared" si="357"/>
        <v>1728.8084471148213</v>
      </c>
      <c r="AZ710" s="157">
        <f t="shared" si="341"/>
        <v>1728.8084471148213</v>
      </c>
      <c r="BA710" s="157">
        <f t="shared" si="362"/>
        <v>0</v>
      </c>
      <c r="BB710" s="157">
        <f t="shared" si="363"/>
        <v>195.50527494754692</v>
      </c>
      <c r="BC710" s="157">
        <f>BB710-AM710+Stan!AI710+Stan!AK710-Stan!AM710+Stan!M710-Stan!M709</f>
        <v>153.71900826446284</v>
      </c>
      <c r="BD710" s="157">
        <f t="shared" si="335"/>
        <v>27.170149954803748</v>
      </c>
      <c r="BE710" s="157">
        <f>Stan!N710*B710*86400/(43560*1000)</f>
        <v>201.92516916322313</v>
      </c>
      <c r="BF710" s="157">
        <f t="shared" si="336"/>
        <v>191.1130845420717</v>
      </c>
      <c r="BG710" s="248">
        <v>1756.5333333333333</v>
      </c>
      <c r="BH710" s="157">
        <f>Tuol!I710</f>
        <v>1888.07275390625</v>
      </c>
      <c r="BI710" s="157">
        <f>Tuol!G710</f>
        <v>435.25399780273437</v>
      </c>
      <c r="BJ710" s="157">
        <f>Tuol!H710*$B710*86400/(43560*1000)</f>
        <v>8.0632966147178458</v>
      </c>
      <c r="BK710" s="157">
        <f>Tuol!J710*$B710*86400/(43560*1000)</f>
        <v>252.11808819731405</v>
      </c>
      <c r="BL710" s="157">
        <f>LOOKUP(C710,Controls!B$240:B$251,Controls!C$240:C$251)</f>
        <v>2002</v>
      </c>
      <c r="BM710" s="1028">
        <f>AN710+X710-Tuol!N710-Tuol!AD710</f>
        <v>298.00339410171455</v>
      </c>
      <c r="BN710" s="157">
        <f t="shared" si="344"/>
        <v>1801.7222155438635</v>
      </c>
      <c r="BO710" s="157">
        <f t="shared" si="345"/>
        <v>1801.7222155438635</v>
      </c>
      <c r="BP710" s="756">
        <f t="shared" si="346"/>
        <v>0</v>
      </c>
      <c r="BQ710" s="157">
        <f t="shared" si="354"/>
        <v>298.00339410171455</v>
      </c>
      <c r="BR710" s="157">
        <f>BQ710-AN710+Tuol!N710+Tuol!AD710</f>
        <v>215.20661157024796</v>
      </c>
      <c r="BS710" s="157">
        <f t="shared" si="337"/>
        <v>86.247307108729359</v>
      </c>
      <c r="BT710" s="248">
        <v>840.64333333333332</v>
      </c>
      <c r="BU710" s="157">
        <f>Merc!I710</f>
        <v>957.8951416015625</v>
      </c>
      <c r="BV710" s="157">
        <f>Merc!G710</f>
        <v>284.60296630859375</v>
      </c>
      <c r="BW710" s="157">
        <f>Merc!H710*$B710*86400/(43560*1000)</f>
        <v>3.3295892308763237</v>
      </c>
      <c r="BX710" s="157">
        <f>Merc!J710*$B710*86400/(43560*1000)</f>
        <v>140.01776585098139</v>
      </c>
      <c r="BY710" s="157">
        <f>LOOKUP(C710,Controls!B$259:B$270,Controls!C$259:C$270)</f>
        <v>970</v>
      </c>
      <c r="BZ710" s="1028">
        <f>AO710+Y710-Merc!K710-Merc!N710-Merc!T710-Merc!AG710</f>
        <v>180.91815657512063</v>
      </c>
      <c r="CA710" s="157">
        <f t="shared" si="347"/>
        <v>865.82923751602254</v>
      </c>
      <c r="CB710" s="157">
        <f t="shared" si="348"/>
        <v>865.82923751602254</v>
      </c>
      <c r="CC710" s="157">
        <f t="shared" si="349"/>
        <v>0</v>
      </c>
      <c r="CD710" s="157">
        <f t="shared" si="355"/>
        <v>180.91815657512063</v>
      </c>
      <c r="CE710" s="157">
        <f>CD710-AO710+Merc!K710+Merc!N710+Merc!T710+Merc!AG710</f>
        <v>122.97520661157024</v>
      </c>
      <c r="CF710" s="157">
        <f t="shared" si="338"/>
        <v>65.16220440825154</v>
      </c>
      <c r="CG710" s="157">
        <f>BX710+Merc!K710</f>
        <v>121.84876522537104</v>
      </c>
      <c r="CH710" s="157">
        <f>CD710+Merc!K710</f>
        <v>162.74915594951028</v>
      </c>
      <c r="CI710" s="247">
        <f t="shared" si="339"/>
        <v>599.28126593975981</v>
      </c>
      <c r="CJ710" s="157">
        <f t="shared" si="340"/>
        <v>178.57966147178465</v>
      </c>
      <c r="CK710" s="263"/>
      <c r="CL710" s="18"/>
    </row>
    <row r="711" spans="1:90">
      <c r="A711" s="16">
        <v>29373</v>
      </c>
      <c r="B711" s="144">
        <v>30</v>
      </c>
      <c r="C711" s="17">
        <v>6</v>
      </c>
      <c r="D711" s="18">
        <v>1980</v>
      </c>
      <c r="E711" s="90" t="s">
        <v>25</v>
      </c>
      <c r="F711" s="162">
        <f>Stan!F711</f>
        <v>268</v>
      </c>
      <c r="G711" s="74">
        <f>Tuol!F711</f>
        <v>539</v>
      </c>
      <c r="H711" s="74">
        <f>Merc!F711</f>
        <v>289</v>
      </c>
      <c r="I711" s="157">
        <f>SJR!F711</f>
        <v>1762</v>
      </c>
      <c r="J711" s="248">
        <f>Stan!AP711</f>
        <v>96.145770112345048</v>
      </c>
      <c r="K711" s="74">
        <f>Tuol!AI711</f>
        <v>301.39467652376032</v>
      </c>
      <c r="L711" s="157">
        <f>Merc!AL711</f>
        <v>120.13168824251034</v>
      </c>
      <c r="M711" s="239">
        <f>SJR!BB711</f>
        <v>593.99947701446285</v>
      </c>
      <c r="N711" s="247">
        <f>LOOKUP(WSE_Calcs!$C711,Controls!$B$43:$B$54,Controls!F$43:F$54)*WSE_Calcs!$B711*86400/(43560*1000)</f>
        <v>8.9256198347107443</v>
      </c>
      <c r="O711" s="239">
        <f>LOOKUP(C711,Controls!B$43:B$54,Controls!I$43:I$54)*WSE_Calcs!$B711*86400/(43560*1000)</f>
        <v>148.7603305785124</v>
      </c>
      <c r="P711" s="846">
        <f>LOOKUP(WSE_Calcs!$C711,Controls!$B$43:$B$54,Controls!G$43:G$54)*WSE_Calcs!$B711*86400/(43560*1000)</f>
        <v>11.900826446280991</v>
      </c>
      <c r="Q711" s="1017">
        <f>LOOKUP($C711,Controls!$B$43:$B$54,Controls!J$43:J$54)*WSE_Calcs!$B711*86400/(43560*1000)</f>
        <v>208.26446280991735</v>
      </c>
      <c r="R711" s="157">
        <f>LOOKUP(WSE_Calcs!$C711,Controls!$B$43:$B$54,Controls!H$43:H$54)*WSE_Calcs!$B711*86400/(43560*1000)</f>
        <v>8.9256198347107443</v>
      </c>
      <c r="S711" s="239">
        <f>LOOKUP($C711,Controls!$B$43:$B$54,Controls!K$43:K$54)*WSE_Calcs!$B711*86400/(43560*1000)</f>
        <v>119.00826446280992</v>
      </c>
      <c r="T711" s="247">
        <f>INDEX(Controls!$B$43:$E$54,$C711,2)*F711</f>
        <v>160.79999999999998</v>
      </c>
      <c r="U711" s="157">
        <f>INDEX(Controls!$B$43:$E$54,$C711,3)*G711</f>
        <v>323.39999999999998</v>
      </c>
      <c r="V711" s="157">
        <f>INDEX(Controls!$B$43:$E$54,$C711,4)*H711</f>
        <v>173.4</v>
      </c>
      <c r="W711" s="326">
        <f>IF(AND($C711&gt;Controls!$C$18-1,$C711&lt;Controls!$C$19+1),IF(T711&lt;N711,N711,IF(T711&gt;O711,O711,T711)),J711)</f>
        <v>148.7603305785124</v>
      </c>
      <c r="X711" s="157">
        <f>IF(AND($C711&gt;Controls!$C$18-1,$C711&lt;Controls!$C$19+1),IF(U711&lt;P711,P711,IF(U711&gt;Q711,Q711,U711)),K711)</f>
        <v>208.26446280991735</v>
      </c>
      <c r="Y711" s="157">
        <f>IF(AND($C711&gt;Controls!$C$18-1,$C711&lt;Controls!$C$19+1),IF(V711&lt;R711,R711,IF(V711&gt;S711,S711,V711)),L711)</f>
        <v>119.00826446280992</v>
      </c>
      <c r="Z711" s="239">
        <f t="shared" ref="Z711:Z774" si="370">SUM(W711,X711,Y711)-SUM(J711,K711,L711)+M711</f>
        <v>552.36039998708679</v>
      </c>
      <c r="AA711" s="248">
        <f>Stan!AH711</f>
        <v>113.76471022929042</v>
      </c>
      <c r="AB711" s="74">
        <f>Tuol!AC711</f>
        <v>152.28322403332419</v>
      </c>
      <c r="AC711" s="74">
        <f>Merc!AF711</f>
        <v>111.62854447798296</v>
      </c>
      <c r="AD711" s="1021">
        <f t="shared" si="356"/>
        <v>377.67647874059759</v>
      </c>
      <c r="AE711" s="1024">
        <f>IF(WSE_Calcs!AI711&gt;0,WSE_Calcs!AD711/WSE_Calcs!AI711,0)</f>
        <v>0.91271066986918947</v>
      </c>
      <c r="AF711" s="157">
        <f>IF(Controls!$E$144=1,Stan!AH711,LOOKUP($C711,Controls!$G$93:$G$104,Controls!K$93:K$104))</f>
        <v>121.09269271761872</v>
      </c>
      <c r="AG711" s="157">
        <f>IF(Controls!$E$144=1,Tuol!AC711,LOOKUP($C711,Controls!$G$93:$G$104,Controls!L$93:L$104))</f>
        <v>169.71225357263492</v>
      </c>
      <c r="AH711" s="1017">
        <f>IF(Controls!$E$144=1,Merc!AF711,LOOKUP($C711,Controls!$G$93:$G$104,Controls!M$93:M$104))</f>
        <v>122.99155155799279</v>
      </c>
      <c r="AI711" s="157">
        <f t="shared" ref="AI711:AI774" si="371">AH711+AG711+AF711</f>
        <v>413.79649784824642</v>
      </c>
      <c r="AJ711" s="259">
        <f t="shared" si="358"/>
        <v>0.65917283393527049</v>
      </c>
      <c r="AK711" s="259">
        <f t="shared" si="368"/>
        <v>0.65</v>
      </c>
      <c r="AL711" s="259">
        <f t="shared" si="369"/>
        <v>0.67347834996879685</v>
      </c>
      <c r="AM711" s="157">
        <f t="shared" si="350"/>
        <v>79.821013427525614</v>
      </c>
      <c r="AN711" s="157">
        <f t="shared" si="351"/>
        <v>110.31296482221271</v>
      </c>
      <c r="AO711" s="157">
        <f t="shared" si="352"/>
        <v>82.832147203379193</v>
      </c>
      <c r="AP711" s="1021">
        <f t="shared" si="353"/>
        <v>272.96612545311751</v>
      </c>
      <c r="AQ711" s="264">
        <f>IF(WSE_Calcs!AI711&gt;0,WSE_Calcs!AP711/WSE_Calcs!AI711,0)</f>
        <v>0.65966272521045766</v>
      </c>
      <c r="AR711" s="247"/>
      <c r="AS711" s="157">
        <f>Stan!I711</f>
        <v>1942.1627197265625</v>
      </c>
      <c r="AT711" s="157">
        <f>Stan!G711</f>
        <v>247</v>
      </c>
      <c r="AU711" s="157">
        <f>Stan!H711*$B711*86400/(43560*1000)</f>
        <v>9.3084679469589364</v>
      </c>
      <c r="AV711" s="157">
        <f>Stan!J711*$B711*86400/(43560*1000)</f>
        <v>175.59258296745867</v>
      </c>
      <c r="AW711" s="157">
        <f>LOOKUP(C711,Controls!B$221:B$232,Controls!C$221:C$232)</f>
        <v>2420</v>
      </c>
      <c r="AX711" s="1028">
        <f>AM711+W711-Stan!K711-Stan!O711-Stan!W711+Stan!AM711-Stan!AI711-Stan!M711+Stan!M710</f>
        <v>194.2634025959743</v>
      </c>
      <c r="AY711" s="157">
        <f t="shared" si="357"/>
        <v>1772.2365765718882</v>
      </c>
      <c r="AZ711" s="157">
        <f t="shared" si="341"/>
        <v>1772.2365765718882</v>
      </c>
      <c r="BA711" s="157">
        <f t="shared" si="362"/>
        <v>0</v>
      </c>
      <c r="BB711" s="157">
        <f t="shared" si="363"/>
        <v>194.2634025959743</v>
      </c>
      <c r="BC711" s="157">
        <f>BB711-AM711+Stan!AI711+Stan!AK711-Stan!AM711+Stan!M711-Stan!M710</f>
        <v>148.76033057851242</v>
      </c>
      <c r="BD711" s="157">
        <f t="shared" si="335"/>
        <v>52.614560466167376</v>
      </c>
      <c r="BE711" s="157">
        <f>Stan!N711*B711*86400/(43560*1000)</f>
        <v>175.00896016270661</v>
      </c>
      <c r="BF711" s="157">
        <f t="shared" si="336"/>
        <v>193.67977979122224</v>
      </c>
      <c r="BG711" s="248">
        <v>1915.741935483871</v>
      </c>
      <c r="BH711" s="157">
        <f>Tuol!I711</f>
        <v>1960.199951171875</v>
      </c>
      <c r="BI711" s="157">
        <f>Tuol!G711</f>
        <v>512.44097900390625</v>
      </c>
      <c r="BJ711" s="157">
        <f>Tuol!H711*$B711*86400/(43560*1000)</f>
        <v>11.294816047100982</v>
      </c>
      <c r="BK711" s="157">
        <f>Tuol!J711*$B711*86400/(43560*1000)</f>
        <v>429.01886621900826</v>
      </c>
      <c r="BL711" s="157">
        <f>LOOKUP(C711,Controls!B$240:B$251,Controls!C$240:C$251)</f>
        <v>2030</v>
      </c>
      <c r="BM711" s="1028">
        <f>AN711+X711-Tuol!N711-Tuol!AD711</f>
        <v>293.91839940702732</v>
      </c>
      <c r="BN711" s="157">
        <f t="shared" si="344"/>
        <v>2008.9499790936416</v>
      </c>
      <c r="BO711" s="157">
        <f t="shared" si="345"/>
        <v>2008.9499790936416</v>
      </c>
      <c r="BP711" s="756">
        <f t="shared" si="346"/>
        <v>0</v>
      </c>
      <c r="BQ711" s="157">
        <f t="shared" si="354"/>
        <v>293.91839940702732</v>
      </c>
      <c r="BR711" s="157">
        <f>BQ711-AN711+Tuol!N711+Tuol!AD711</f>
        <v>208.26446280991732</v>
      </c>
      <c r="BS711" s="157">
        <f t="shared" si="337"/>
        <v>-93.130213713843006</v>
      </c>
      <c r="BT711" s="248">
        <v>936.02580645161265</v>
      </c>
      <c r="BU711" s="157">
        <f>Merc!I711</f>
        <v>1024</v>
      </c>
      <c r="BV711" s="157">
        <f>Merc!G711</f>
        <v>286.8507080078125</v>
      </c>
      <c r="BW711" s="157">
        <f>Merc!H711*$B711*86400/(43560*1000)</f>
        <v>4.9819466078576964</v>
      </c>
      <c r="BX711" s="157">
        <f>Merc!J711*$B711*86400/(43560*1000)</f>
        <v>215.76385750258265</v>
      </c>
      <c r="BY711" s="157">
        <f>LOOKUP(C711,Controls!B$259:B$270,Controls!C$259:C$270)</f>
        <v>1024</v>
      </c>
      <c r="BZ711" s="1028">
        <f>AO711+Y711-Merc!K711-Merc!N711-Merc!T711-Merc!AG711</f>
        <v>185.84403608257196</v>
      </c>
      <c r="CA711" s="157">
        <f t="shared" si="347"/>
        <v>961.85396283340549</v>
      </c>
      <c r="CB711" s="157">
        <f t="shared" si="348"/>
        <v>961.85396283340549</v>
      </c>
      <c r="CC711" s="157">
        <f t="shared" si="349"/>
        <v>0</v>
      </c>
      <c r="CD711" s="157">
        <f t="shared" si="355"/>
        <v>185.84403608257196</v>
      </c>
      <c r="CE711" s="157">
        <f>CD711-AO711+Merc!K711+Merc!N711+Merc!T711+Merc!AG711</f>
        <v>119.00826446280992</v>
      </c>
      <c r="CF711" s="157">
        <f t="shared" si="338"/>
        <v>-1.123423779700417</v>
      </c>
      <c r="CG711" s="157">
        <f>BX711+Merc!K711</f>
        <v>207.63685764754115</v>
      </c>
      <c r="CH711" s="157">
        <f>CD711+Merc!K711</f>
        <v>177.71703622753046</v>
      </c>
      <c r="CI711" s="247">
        <f t="shared" si="339"/>
        <v>552.36039998708679</v>
      </c>
      <c r="CJ711" s="157">
        <f t="shared" si="340"/>
        <v>-41.639077027376047</v>
      </c>
      <c r="CK711" s="263"/>
      <c r="CL711" s="18"/>
    </row>
    <row r="712" spans="1:90">
      <c r="A712" s="16">
        <v>29403</v>
      </c>
      <c r="B712" s="144">
        <v>31</v>
      </c>
      <c r="C712" s="17">
        <v>7</v>
      </c>
      <c r="D712" s="18">
        <v>1980</v>
      </c>
      <c r="E712" s="90" t="s">
        <v>25</v>
      </c>
      <c r="F712" s="162">
        <f>Stan!F712</f>
        <v>134</v>
      </c>
      <c r="G712" s="74">
        <f>Tuol!F712</f>
        <v>347</v>
      </c>
      <c r="H712" s="74">
        <f>Merc!F712</f>
        <v>137</v>
      </c>
      <c r="I712" s="157">
        <f>SJR!F712</f>
        <v>1070</v>
      </c>
      <c r="J712" s="248">
        <f>Stan!AP712</f>
        <v>42.413581321022725</v>
      </c>
      <c r="K712" s="74">
        <f>Tuol!AI712</f>
        <v>215.20134249096074</v>
      </c>
      <c r="L712" s="157">
        <f>Merc!AL712</f>
        <v>140.43827140366736</v>
      </c>
      <c r="M712" s="239">
        <f>SJR!BB712</f>
        <v>450.38762719524794</v>
      </c>
      <c r="N712" s="247">
        <f>LOOKUP(WSE_Calcs!$C712,Controls!$B$43:$B$54,Controls!F$43:F$54)*WSE_Calcs!$B712*86400/(43560*1000)</f>
        <v>0</v>
      </c>
      <c r="O712" s="239">
        <f>LOOKUP(C712,Controls!B$43:B$54,Controls!I$43:I$54)*WSE_Calcs!$B712*86400/(43560*1000)</f>
        <v>0</v>
      </c>
      <c r="P712" s="846">
        <f>LOOKUP(WSE_Calcs!$C712,Controls!$B$43:$B$54,Controls!G$43:G$54)*WSE_Calcs!$B712*86400/(43560*1000)</f>
        <v>0</v>
      </c>
      <c r="Q712" s="1017">
        <f>LOOKUP($C712,Controls!$B$43:$B$54,Controls!J$43:J$54)*WSE_Calcs!$B712*86400/(43560*1000)</f>
        <v>0</v>
      </c>
      <c r="R712" s="157">
        <f>LOOKUP(WSE_Calcs!$C712,Controls!$B$43:$B$54,Controls!H$43:H$54)*WSE_Calcs!$B712*86400/(43560*1000)</f>
        <v>0</v>
      </c>
      <c r="S712" s="239">
        <f>LOOKUP($C712,Controls!$B$43:$B$54,Controls!K$43:K$54)*WSE_Calcs!$B712*86400/(43560*1000)</f>
        <v>0</v>
      </c>
      <c r="T712" s="247">
        <f>INDEX(Controls!$B$43:$E$54,$C712,2)*F712</f>
        <v>0</v>
      </c>
      <c r="U712" s="157">
        <f>INDEX(Controls!$B$43:$E$54,$C712,3)*G712</f>
        <v>0</v>
      </c>
      <c r="V712" s="157">
        <f>INDEX(Controls!$B$43:$E$54,$C712,4)*H712</f>
        <v>0</v>
      </c>
      <c r="W712" s="326">
        <f>IF(AND($C712&gt;Controls!$C$18-1,$C712&lt;Controls!$C$19+1),IF(T712&lt;N712,N712,IF(T712&gt;O712,O712,T712)),J712)</f>
        <v>42.413581321022725</v>
      </c>
      <c r="X712" s="157">
        <f>IF(AND($C712&gt;Controls!$C$18-1,$C712&lt;Controls!$C$19+1),IF(U712&lt;P712,P712,IF(U712&gt;Q712,Q712,U712)),K712)</f>
        <v>215.20134249096074</v>
      </c>
      <c r="Y712" s="157">
        <f>IF(AND($C712&gt;Controls!$C$18-1,$C712&lt;Controls!$C$19+1),IF(V712&lt;R712,R712,IF(V712&gt;S712,S712,V712)),L712)</f>
        <v>140.43827140366736</v>
      </c>
      <c r="Z712" s="239">
        <f t="shared" si="370"/>
        <v>450.38762719524794</v>
      </c>
      <c r="AA712" s="248">
        <f>Stan!AH712</f>
        <v>111.88768201843766</v>
      </c>
      <c r="AB712" s="74">
        <f>Tuol!AC712</f>
        <v>166.77358108520508</v>
      </c>
      <c r="AC712" s="74">
        <f>Merc!AF712</f>
        <v>118.58512580808529</v>
      </c>
      <c r="AD712" s="1021">
        <f t="shared" si="356"/>
        <v>397.24638891172805</v>
      </c>
      <c r="AE712" s="1024">
        <f>IF(WSE_Calcs!AI712&gt;0,WSE_Calcs!AD712/WSE_Calcs!AI712,0)</f>
        <v>0.85524418500583776</v>
      </c>
      <c r="AF712" s="157">
        <f>IF(Controls!$E$144=1,Stan!AH712,LOOKUP($C712,Controls!$G$93:$G$104,Controls!K$93:K$104))</f>
        <v>130.16127271589696</v>
      </c>
      <c r="AG712" s="157">
        <f>IF(Controls!$E$144=1,Tuol!AC712,LOOKUP($C712,Controls!$G$93:$G$104,Controls!L$93:L$104))</f>
        <v>201.38523916384358</v>
      </c>
      <c r="AH712" s="1017">
        <f>IF(Controls!$E$144=1,Merc!AF712,LOOKUP($C712,Controls!$G$93:$G$104,Controls!M$93:M$104))</f>
        <v>132.93649294655538</v>
      </c>
      <c r="AI712" s="157">
        <f t="shared" si="371"/>
        <v>464.48300482629588</v>
      </c>
      <c r="AJ712" s="259">
        <f t="shared" si="358"/>
        <v>0.65917283393527049</v>
      </c>
      <c r="AK712" s="259">
        <f t="shared" si="368"/>
        <v>0.65</v>
      </c>
      <c r="AL712" s="259">
        <f t="shared" si="369"/>
        <v>0.67347834996879685</v>
      </c>
      <c r="AM712" s="157">
        <f t="shared" si="350"/>
        <v>85.798775004759392</v>
      </c>
      <c r="AN712" s="157">
        <f t="shared" si="351"/>
        <v>130.90040545649833</v>
      </c>
      <c r="AO712" s="157">
        <f t="shared" si="352"/>
        <v>89.529849920284718</v>
      </c>
      <c r="AP712" s="1021">
        <f t="shared" si="353"/>
        <v>306.22903038154243</v>
      </c>
      <c r="AQ712" s="264">
        <f>IF(WSE_Calcs!AI712&gt;0,WSE_Calcs!AP712/WSE_Calcs!AI712,0)</f>
        <v>0.65929006486698871</v>
      </c>
      <c r="AR712" s="247"/>
      <c r="AS712" s="157">
        <f>Stan!I712</f>
        <v>1924.5723876953125</v>
      </c>
      <c r="AT712" s="157">
        <f>Stan!G712</f>
        <v>129</v>
      </c>
      <c r="AU712" s="157">
        <f>Stan!H712*$B712*86400/(43560*1000)</f>
        <v>11.663004735521049</v>
      </c>
      <c r="AV712" s="157">
        <f>Stan!J712*$B712*86400/(43560*1000)</f>
        <v>134.92738491089875</v>
      </c>
      <c r="AW712" s="157">
        <f>LOOKUP(C712,Controls!B$221:B$232,Controls!C$221:C$232)</f>
        <v>2300</v>
      </c>
      <c r="AX712" s="1028">
        <f>AM712+W712-Stan!K712-Stan!O712-Stan!W712+Stan!AM712-Stan!AI712-Stan!M712+Stan!M711</f>
        <v>108.83847545288326</v>
      </c>
      <c r="AY712" s="157">
        <f t="shared" si="357"/>
        <v>1780.7350963834838</v>
      </c>
      <c r="AZ712" s="157">
        <f t="shared" si="341"/>
        <v>1780.7350963834838</v>
      </c>
      <c r="BA712" s="157">
        <f t="shared" si="362"/>
        <v>0</v>
      </c>
      <c r="BB712" s="157">
        <f t="shared" si="363"/>
        <v>108.83847545288326</v>
      </c>
      <c r="BC712" s="157">
        <f>BB712-AM712+Stan!AI712+Stan!AK712-Stan!AM712+Stan!M712-Stan!M711</f>
        <v>42.413581321022718</v>
      </c>
      <c r="BD712" s="157">
        <f t="shared" ref="BD712:BD775" si="372">BC712-J712</f>
        <v>0</v>
      </c>
      <c r="BE712" s="157">
        <f>Stan!N712*B712*86400/(43560*1000)</f>
        <v>134.05558496900827</v>
      </c>
      <c r="BF712" s="157">
        <f t="shared" ref="BF712:BF775" si="373">BB712+(BE712-AV712)</f>
        <v>107.96667551099277</v>
      </c>
      <c r="BG712" s="248">
        <v>1895.9032258064517</v>
      </c>
      <c r="BH712" s="157">
        <f>Tuol!I712</f>
        <v>1910</v>
      </c>
      <c r="BI712" s="157">
        <f>Tuol!G712</f>
        <v>321.21099853515625</v>
      </c>
      <c r="BJ712" s="157">
        <f>Tuol!H712*$B712*86400/(43560*1000)</f>
        <v>15.275470858487216</v>
      </c>
      <c r="BK712" s="157">
        <f>Tuol!J712*$B712*86400/(43560*1000)</f>
        <v>356.1355678589876</v>
      </c>
      <c r="BL712" s="157">
        <f>LOOKUP(C712,Controls!B$240:B$251,Controls!C$240:C$251)</f>
        <v>2030</v>
      </c>
      <c r="BM712" s="1028">
        <f>AN712+X712-Tuol!N712-Tuol!AD712</f>
        <v>320.26239314328609</v>
      </c>
      <c r="BN712" s="157">
        <f t="shared" si="344"/>
        <v>1994.6231136270246</v>
      </c>
      <c r="BO712" s="157">
        <f t="shared" si="345"/>
        <v>1994.6231136270246</v>
      </c>
      <c r="BP712" s="756">
        <f t="shared" si="346"/>
        <v>0</v>
      </c>
      <c r="BQ712" s="157">
        <f t="shared" si="354"/>
        <v>320.26239314328609</v>
      </c>
      <c r="BR712" s="157">
        <f>BQ712-AN712+Tuol!N712+Tuol!AD712</f>
        <v>215.20134249096074</v>
      </c>
      <c r="BS712" s="157">
        <f t="shared" ref="BS712:BS775" si="374">BR712-K712</f>
        <v>0</v>
      </c>
      <c r="BT712" s="248">
        <v>865.7483870967742</v>
      </c>
      <c r="BU712" s="157">
        <f>Merc!I712</f>
        <v>910</v>
      </c>
      <c r="BV712" s="157">
        <f>Merc!G712</f>
        <v>140.10777282714844</v>
      </c>
      <c r="BW712" s="157">
        <f>Merc!H712*$B712*86400/(43560*1000)</f>
        <v>6.5949812606937632</v>
      </c>
      <c r="BX712" s="157">
        <f>Merc!J712*$B712*86400/(43560*1000)</f>
        <v>247.51280781895662</v>
      </c>
      <c r="BY712" s="157">
        <f>LOOKUP(C712,Controls!B$259:B$270,Controls!C$259:C$270)</f>
        <v>1024</v>
      </c>
      <c r="BZ712" s="1028">
        <f>AO712+Y712-Merc!K712-Merc!N712-Merc!T712-Merc!AG712</f>
        <v>218.4575399647193</v>
      </c>
      <c r="CA712" s="157">
        <f t="shared" si="347"/>
        <v>876.90921443514105</v>
      </c>
      <c r="CB712" s="157">
        <f t="shared" si="348"/>
        <v>876.90921443514105</v>
      </c>
      <c r="CC712" s="157">
        <f t="shared" si="349"/>
        <v>0</v>
      </c>
      <c r="CD712" s="157">
        <f t="shared" si="355"/>
        <v>218.4575399647193</v>
      </c>
      <c r="CE712" s="157">
        <f>CD712-AO712+Merc!K712+Merc!N712+Merc!T712+Merc!AG712</f>
        <v>140.43827140366736</v>
      </c>
      <c r="CF712" s="157">
        <f t="shared" ref="CF712:CF775" si="375">CE712-L712</f>
        <v>0</v>
      </c>
      <c r="CG712" s="157">
        <f>BX712+Merc!K712</f>
        <v>241.70780799061799</v>
      </c>
      <c r="CH712" s="157">
        <f>CD712+Merc!K712</f>
        <v>212.65254013638068</v>
      </c>
      <c r="CI712" s="247">
        <f t="shared" ref="CI712:CI775" si="376">CJ712+M712</f>
        <v>450.38762719524794</v>
      </c>
      <c r="CJ712" s="157">
        <f t="shared" ref="CJ712:CJ775" si="377">BD712+BS712+CF712</f>
        <v>0</v>
      </c>
      <c r="CK712" s="263"/>
      <c r="CL712" s="18"/>
    </row>
    <row r="713" spans="1:90">
      <c r="A713" s="16">
        <v>29434</v>
      </c>
      <c r="B713" s="144">
        <v>31</v>
      </c>
      <c r="C713" s="17">
        <v>8</v>
      </c>
      <c r="D713" s="18">
        <v>1980</v>
      </c>
      <c r="E713" s="90" t="s">
        <v>25</v>
      </c>
      <c r="F713" s="162">
        <f>Stan!F713</f>
        <v>26</v>
      </c>
      <c r="G713" s="74">
        <f>Tuol!F713</f>
        <v>59</v>
      </c>
      <c r="H713" s="74">
        <f>Merc!F713</f>
        <v>31</v>
      </c>
      <c r="I713" s="157">
        <f>SJR!F713</f>
        <v>229</v>
      </c>
      <c r="J713" s="248">
        <f>Stan!AP713</f>
        <v>39.748050184013429</v>
      </c>
      <c r="K713" s="74">
        <f>Tuol!AI713</f>
        <v>34.878711623514981</v>
      </c>
      <c r="L713" s="157">
        <f>Merc!AL713</f>
        <v>76.746053799715909</v>
      </c>
      <c r="M713" s="239">
        <f>SJR!BB713</f>
        <v>196.19208064307853</v>
      </c>
      <c r="N713" s="247">
        <f>LOOKUP(WSE_Calcs!$C713,Controls!$B$43:$B$54,Controls!F$43:F$54)*WSE_Calcs!$B713*86400/(43560*1000)</f>
        <v>0</v>
      </c>
      <c r="O713" s="239">
        <f>LOOKUP(C713,Controls!B$43:B$54,Controls!I$43:I$54)*WSE_Calcs!$B713*86400/(43560*1000)</f>
        <v>0</v>
      </c>
      <c r="P713" s="846">
        <f>LOOKUP(WSE_Calcs!$C713,Controls!$B$43:$B$54,Controls!G$43:G$54)*WSE_Calcs!$B713*86400/(43560*1000)</f>
        <v>0</v>
      </c>
      <c r="Q713" s="1017">
        <f>LOOKUP($C713,Controls!$B$43:$B$54,Controls!J$43:J$54)*WSE_Calcs!$B713*86400/(43560*1000)</f>
        <v>0</v>
      </c>
      <c r="R713" s="157">
        <f>LOOKUP(WSE_Calcs!$C713,Controls!$B$43:$B$54,Controls!H$43:H$54)*WSE_Calcs!$B713*86400/(43560*1000)</f>
        <v>0</v>
      </c>
      <c r="S713" s="239">
        <f>LOOKUP($C713,Controls!$B$43:$B$54,Controls!K$43:K$54)*WSE_Calcs!$B713*86400/(43560*1000)</f>
        <v>0</v>
      </c>
      <c r="T713" s="247">
        <f>INDEX(Controls!$B$43:$E$54,$C713,2)*F713</f>
        <v>0</v>
      </c>
      <c r="U713" s="157">
        <f>INDEX(Controls!$B$43:$E$54,$C713,3)*G713</f>
        <v>0</v>
      </c>
      <c r="V713" s="157">
        <f>INDEX(Controls!$B$43:$E$54,$C713,4)*H713</f>
        <v>0</v>
      </c>
      <c r="W713" s="326">
        <f>IF(AND($C713&gt;Controls!$C$18-1,$C713&lt;Controls!$C$19+1),IF(T713&lt;N713,N713,IF(T713&gt;O713,O713,T713)),J713)</f>
        <v>39.748050184013429</v>
      </c>
      <c r="X713" s="157">
        <f>IF(AND($C713&gt;Controls!$C$18-1,$C713&lt;Controls!$C$19+1),IF(U713&lt;P713,P713,IF(U713&gt;Q713,Q713,U713)),K713)</f>
        <v>34.878711623514981</v>
      </c>
      <c r="Y713" s="157">
        <f>IF(AND($C713&gt;Controls!$C$18-1,$C713&lt;Controls!$C$19+1),IF(V713&lt;R713,R713,IF(V713&gt;S713,S713,V713)),L713)</f>
        <v>76.746053799715909</v>
      </c>
      <c r="Z713" s="239">
        <f t="shared" si="370"/>
        <v>196.19208064307853</v>
      </c>
      <c r="AA713" s="248">
        <f>Stan!AH713</f>
        <v>109.40255281306496</v>
      </c>
      <c r="AB713" s="74">
        <f>Tuol!AC713</f>
        <v>152.80573308771307</v>
      </c>
      <c r="AC713" s="74">
        <f>Merc!AF713</f>
        <v>97.245682135968167</v>
      </c>
      <c r="AD713" s="1021">
        <f t="shared" si="356"/>
        <v>359.45396803674618</v>
      </c>
      <c r="AE713" s="1024">
        <f>IF(WSE_Calcs!AI713&gt;0,WSE_Calcs!AD713/WSE_Calcs!AI713,0)</f>
        <v>0.8950943613020228</v>
      </c>
      <c r="AF713" s="157">
        <f>IF(Controls!$E$144=1,Stan!AH713,LOOKUP($C713,Controls!$G$93:$G$104,Controls!K$93:K$104))</f>
        <v>119.77986369513162</v>
      </c>
      <c r="AG713" s="157">
        <f>IF(Controls!$E$144=1,Tuol!AC713,LOOKUP($C713,Controls!$G$93:$G$104,Controls!L$93:L$104))</f>
        <v>173.08928977226961</v>
      </c>
      <c r="AH713" s="1017">
        <f>IF(Controls!$E$144=1,Merc!AF713,LOOKUP($C713,Controls!$G$93:$G$104,Controls!M$93:M$104))</f>
        <v>108.71305236157642</v>
      </c>
      <c r="AI713" s="157">
        <f t="shared" si="371"/>
        <v>401.58220582897764</v>
      </c>
      <c r="AJ713" s="259">
        <f t="shared" si="358"/>
        <v>0.65917283393527049</v>
      </c>
      <c r="AK713" s="259">
        <f t="shared" si="368"/>
        <v>0.65</v>
      </c>
      <c r="AL713" s="259">
        <f t="shared" si="369"/>
        <v>0.67347834996879685</v>
      </c>
      <c r="AM713" s="157">
        <f t="shared" si="350"/>
        <v>78.955632200300329</v>
      </c>
      <c r="AN713" s="157">
        <f t="shared" si="351"/>
        <v>112.50803835197524</v>
      </c>
      <c r="AO713" s="157">
        <f t="shared" si="352"/>
        <v>73.215887124545901</v>
      </c>
      <c r="AP713" s="1021">
        <f t="shared" si="353"/>
        <v>264.67955767682145</v>
      </c>
      <c r="AQ713" s="264">
        <f>IF(WSE_Calcs!AI713&gt;0,WSE_Calcs!AP713/WSE_Calcs!AI713,0)</f>
        <v>0.65909184678750654</v>
      </c>
      <c r="AR713" s="247"/>
      <c r="AS713" s="157">
        <f>Stan!I713</f>
        <v>1829.319091796875</v>
      </c>
      <c r="AT713" s="157">
        <f>Stan!G713</f>
        <v>47</v>
      </c>
      <c r="AU713" s="157">
        <f>Stan!H713*$B713*86400/(43560*1000)</f>
        <v>10.649541055978823</v>
      </c>
      <c r="AV713" s="157">
        <f>Stan!J713*$B713*86400/(43560*1000)</f>
        <v>131.60366170583677</v>
      </c>
      <c r="AW713" s="157">
        <f>LOOKUP(C713,Controls!B$221:B$232,Controls!C$221:C$232)</f>
        <v>2130</v>
      </c>
      <c r="AX713" s="1028">
        <f>AM713+W713-Stan!K713-Stan!O713-Stan!W713+Stan!AM713-Stan!AI713-Stan!M713+Stan!M712</f>
        <v>101.15674920816603</v>
      </c>
      <c r="AY713" s="157">
        <f t="shared" si="357"/>
        <v>1715.928806119339</v>
      </c>
      <c r="AZ713" s="157">
        <f t="shared" si="341"/>
        <v>1715.928806119339</v>
      </c>
      <c r="BA713" s="157">
        <f t="shared" si="362"/>
        <v>0</v>
      </c>
      <c r="BB713" s="157">
        <f t="shared" si="363"/>
        <v>101.15674920816603</v>
      </c>
      <c r="BC713" s="157">
        <f>BB713-AM713+Stan!AI713+Stan!AK713-Stan!AM713+Stan!M713-Stan!M712</f>
        <v>39.748050184013437</v>
      </c>
      <c r="BD713" s="157">
        <f t="shared" si="372"/>
        <v>0</v>
      </c>
      <c r="BE713" s="157">
        <f>Stan!N713*B713*86400/(43560*1000)</f>
        <v>130.43439146435949</v>
      </c>
      <c r="BF713" s="157">
        <f t="shared" si="373"/>
        <v>99.987478966688755</v>
      </c>
      <c r="BG713" s="248">
        <v>1791.4666666666667</v>
      </c>
      <c r="BH713" s="157">
        <f>Tuol!I713</f>
        <v>1773.6697998046875</v>
      </c>
      <c r="BI713" s="157">
        <f>Tuol!G713</f>
        <v>43.416000366210938</v>
      </c>
      <c r="BJ713" s="157">
        <f>Tuol!H713*$B713*86400/(43560*1000)</f>
        <v>12.80250974544809</v>
      </c>
      <c r="BK713" s="157">
        <f>Tuol!J713*$B713*86400/(43560*1000)</f>
        <v>166.94370674070248</v>
      </c>
      <c r="BL713" s="157">
        <f>LOOKUP(C713,Controls!B$240:B$251,Controls!C$240:C$251)</f>
        <v>2030</v>
      </c>
      <c r="BM713" s="1028">
        <f>AN713+X713-Tuol!N713-Tuol!AD713</f>
        <v>126.64601144883855</v>
      </c>
      <c r="BN713" s="157">
        <f t="shared" si="344"/>
        <v>1898.5905927989488</v>
      </c>
      <c r="BO713" s="157">
        <f t="shared" si="345"/>
        <v>1898.5905927989488</v>
      </c>
      <c r="BP713" s="756">
        <f t="shared" si="346"/>
        <v>0</v>
      </c>
      <c r="BQ713" s="157">
        <f t="shared" si="354"/>
        <v>126.64601144883855</v>
      </c>
      <c r="BR713" s="157">
        <f>BQ713-AN713+Tuol!N713+Tuol!AD713</f>
        <v>34.878711623514988</v>
      </c>
      <c r="BS713" s="157">
        <f t="shared" si="374"/>
        <v>0</v>
      </c>
      <c r="BT713" s="248">
        <v>745.56333333333328</v>
      </c>
      <c r="BU713" s="157">
        <f>Merc!I713</f>
        <v>770</v>
      </c>
      <c r="BV713" s="157">
        <f>Merc!G713</f>
        <v>32.553333282470703</v>
      </c>
      <c r="BW713" s="157">
        <f>Merc!H713*$B713*86400/(43560*1000)</f>
        <v>5.1391846611086001</v>
      </c>
      <c r="BX713" s="157">
        <f>Merc!J713*$B713*86400/(43560*1000)</f>
        <v>167.41412593620868</v>
      </c>
      <c r="BY713" s="157">
        <f>LOOKUP(C713,Controls!B$259:B$270,Controls!C$259:C$270)</f>
        <v>1024</v>
      </c>
      <c r="BZ713" s="1028">
        <f>AO713+Y713-Merc!K713-Merc!N713-Merc!T713-Merc!AG713</f>
        <v>143.3843285607775</v>
      </c>
      <c r="CA713" s="157">
        <f t="shared" si="347"/>
        <v>760.93903449572565</v>
      </c>
      <c r="CB713" s="157">
        <f t="shared" si="348"/>
        <v>760.93903449572565</v>
      </c>
      <c r="CC713" s="157">
        <f t="shared" si="349"/>
        <v>0</v>
      </c>
      <c r="CD713" s="157">
        <f t="shared" si="355"/>
        <v>143.3843285607775</v>
      </c>
      <c r="CE713" s="157">
        <f>CD713-AO713+Merc!K713+Merc!N713+Merc!T713+Merc!AG713</f>
        <v>76.746053799715881</v>
      </c>
      <c r="CF713" s="157">
        <f t="shared" si="375"/>
        <v>0</v>
      </c>
      <c r="CG713" s="157">
        <f>BX713+Merc!K713</f>
        <v>162.37212611931415</v>
      </c>
      <c r="CH713" s="157">
        <f>CD713+Merc!K713</f>
        <v>138.34232874388297</v>
      </c>
      <c r="CI713" s="247">
        <f t="shared" si="376"/>
        <v>196.19208064307853</v>
      </c>
      <c r="CJ713" s="157">
        <f t="shared" si="377"/>
        <v>0</v>
      </c>
      <c r="CK713" s="263"/>
      <c r="CL713" s="18"/>
    </row>
    <row r="714" spans="1:90">
      <c r="A714" s="16">
        <v>29465</v>
      </c>
      <c r="B714" s="144">
        <v>30</v>
      </c>
      <c r="C714" s="17">
        <v>9</v>
      </c>
      <c r="D714" s="18">
        <v>1980</v>
      </c>
      <c r="E714" s="90" t="s">
        <v>25</v>
      </c>
      <c r="F714" s="162">
        <f>Stan!F714</f>
        <v>13</v>
      </c>
      <c r="G714" s="74">
        <f>Tuol!F714</f>
        <v>22</v>
      </c>
      <c r="H714" s="74">
        <f>Merc!F714</f>
        <v>12</v>
      </c>
      <c r="I714" s="157">
        <f>SJR!F714</f>
        <v>84</v>
      </c>
      <c r="J714" s="248">
        <f>Stan!AP714</f>
        <v>44.995718055914253</v>
      </c>
      <c r="K714" s="74">
        <f>Tuol!AI714</f>
        <v>41.494533267691118</v>
      </c>
      <c r="L714" s="157">
        <f>Merc!AL714</f>
        <v>34.668057528409093</v>
      </c>
      <c r="M714" s="239">
        <f>SJR!BB714</f>
        <v>165.73455255681819</v>
      </c>
      <c r="N714" s="247">
        <f>LOOKUP(WSE_Calcs!$C714,Controls!$B$43:$B$54,Controls!F$43:F$54)*WSE_Calcs!$B714*86400/(43560*1000)</f>
        <v>0</v>
      </c>
      <c r="O714" s="239">
        <f>LOOKUP(C714,Controls!B$43:B$54,Controls!I$43:I$54)*WSE_Calcs!$B714*86400/(43560*1000)</f>
        <v>0</v>
      </c>
      <c r="P714" s="846">
        <f>LOOKUP(WSE_Calcs!$C714,Controls!$B$43:$B$54,Controls!G$43:G$54)*WSE_Calcs!$B714*86400/(43560*1000)</f>
        <v>0</v>
      </c>
      <c r="Q714" s="1017">
        <f>LOOKUP($C714,Controls!$B$43:$B$54,Controls!J$43:J$54)*WSE_Calcs!$B714*86400/(43560*1000)</f>
        <v>0</v>
      </c>
      <c r="R714" s="157">
        <f>LOOKUP(WSE_Calcs!$C714,Controls!$B$43:$B$54,Controls!H$43:H$54)*WSE_Calcs!$B714*86400/(43560*1000)</f>
        <v>0</v>
      </c>
      <c r="S714" s="239">
        <f>LOOKUP($C714,Controls!$B$43:$B$54,Controls!K$43:K$54)*WSE_Calcs!$B714*86400/(43560*1000)</f>
        <v>0</v>
      </c>
      <c r="T714" s="247">
        <f>INDEX(Controls!$B$43:$E$54,$C714,2)*F714</f>
        <v>0</v>
      </c>
      <c r="U714" s="157">
        <f>INDEX(Controls!$B$43:$E$54,$C714,3)*G714</f>
        <v>0</v>
      </c>
      <c r="V714" s="157">
        <f>INDEX(Controls!$B$43:$E$54,$C714,4)*H714</f>
        <v>0</v>
      </c>
      <c r="W714" s="326">
        <f>IF(AND($C714&gt;Controls!$C$18-1,$C714&lt;Controls!$C$19+1),IF(T714&lt;N714,N714,IF(T714&gt;O714,O714,T714)),J714)</f>
        <v>44.995718055914253</v>
      </c>
      <c r="X714" s="157">
        <f>IF(AND($C714&gt;Controls!$C$18-1,$C714&lt;Controls!$C$19+1),IF(U714&lt;P714,P714,IF(U714&gt;Q714,Q714,U714)),K714)</f>
        <v>41.494533267691118</v>
      </c>
      <c r="Y714" s="157">
        <f>IF(AND($C714&gt;Controls!$C$18-1,$C714&lt;Controls!$C$19+1),IF(V714&lt;R714,R714,IF(V714&gt;S714,S714,V714)),L714)</f>
        <v>34.668057528409093</v>
      </c>
      <c r="Z714" s="239">
        <f t="shared" si="370"/>
        <v>165.73455255681819</v>
      </c>
      <c r="AA714" s="248">
        <f>Stan!AH714</f>
        <v>67.526851357704345</v>
      </c>
      <c r="AB714" s="74">
        <f>Tuol!AC714</f>
        <v>89.387196009612282</v>
      </c>
      <c r="AC714" s="74">
        <f>Merc!AF714</f>
        <v>48.983704319473141</v>
      </c>
      <c r="AD714" s="1021">
        <f t="shared" si="356"/>
        <v>205.89775168678977</v>
      </c>
      <c r="AE714" s="1024">
        <f>IF(WSE_Calcs!AI714&gt;0,WSE_Calcs!AD714/WSE_Calcs!AI714,0)</f>
        <v>0.95387574755727489</v>
      </c>
      <c r="AF714" s="157">
        <f>IF(Controls!$E$144=1,Stan!AH714,LOOKUP($C714,Controls!$G$93:$G$104,Controls!K$93:K$104))</f>
        <v>69.531974978463765</v>
      </c>
      <c r="AG714" s="157">
        <f>IF(Controls!$E$144=1,Tuol!AC714,LOOKUP($C714,Controls!$G$93:$G$104,Controls!L$93:L$104))</f>
        <v>94.972053999396095</v>
      </c>
      <c r="AH714" s="1017">
        <f>IF(Controls!$E$144=1,Merc!AF714,LOOKUP($C714,Controls!$G$93:$G$104,Controls!M$93:M$104))</f>
        <v>51.349820136200719</v>
      </c>
      <c r="AI714" s="157">
        <f t="shared" si="371"/>
        <v>215.85384911406061</v>
      </c>
      <c r="AJ714" s="259">
        <f t="shared" si="358"/>
        <v>0.65917283393527049</v>
      </c>
      <c r="AK714" s="259">
        <f t="shared" si="368"/>
        <v>0.65</v>
      </c>
      <c r="AL714" s="259">
        <f t="shared" si="369"/>
        <v>0.67347834996879685</v>
      </c>
      <c r="AM714" s="157">
        <f t="shared" si="350"/>
        <v>45.833588995670276</v>
      </c>
      <c r="AN714" s="157">
        <f t="shared" si="351"/>
        <v>61.731835099607466</v>
      </c>
      <c r="AO714" s="157">
        <f t="shared" si="352"/>
        <v>34.582992136522961</v>
      </c>
      <c r="AP714" s="1021">
        <f t="shared" si="353"/>
        <v>142.1484162318007</v>
      </c>
      <c r="AQ714" s="264">
        <f>IF(WSE_Calcs!AI714&gt;0,WSE_Calcs!AP714/WSE_Calcs!AI714,0)</f>
        <v>0.65854010394175189</v>
      </c>
      <c r="AR714" s="247"/>
      <c r="AS714" s="157">
        <f>Stan!I714</f>
        <v>1775.5089111328125</v>
      </c>
      <c r="AT714" s="157">
        <f>Stan!G714</f>
        <v>40</v>
      </c>
      <c r="AU714" s="157">
        <f>Stan!H714*$B714*86400/(43560*1000)</f>
        <v>7.4581564658929498</v>
      </c>
      <c r="AV714" s="157">
        <f>Stan!J714*$B714*86400/(43560*1000)</f>
        <v>86.352037868026855</v>
      </c>
      <c r="AW714" s="157">
        <f>LOOKUP(C714,Controls!B$221:B$232,Controls!C$221:C$232)</f>
        <v>2000</v>
      </c>
      <c r="AX714" s="1028">
        <f>AM714+W714-Stan!K714-Stan!O714-Stan!W714+Stan!AM714-Stan!AI714-Stan!M714+Stan!M713</f>
        <v>71.658771820938696</v>
      </c>
      <c r="AY714" s="157">
        <f t="shared" si="357"/>
        <v>1676.8118778325074</v>
      </c>
      <c r="AZ714" s="157">
        <f t="shared" ref="AZ714:AZ777" si="378">AY713+AT714-AU714-AX714</f>
        <v>1676.8118778325074</v>
      </c>
      <c r="BA714" s="157">
        <f t="shared" si="362"/>
        <v>0</v>
      </c>
      <c r="BB714" s="157">
        <f t="shared" si="363"/>
        <v>71.658771820938696</v>
      </c>
      <c r="BC714" s="157">
        <f>BB714-AM714+Stan!AI714+Stan!AK714-Stan!AM714+Stan!M714-Stan!M713</f>
        <v>44.995718055914267</v>
      </c>
      <c r="BD714" s="157">
        <f t="shared" si="372"/>
        <v>0</v>
      </c>
      <c r="BE714" s="157">
        <f>Stan!N714*B714*86400/(43560*1000)</f>
        <v>89.292996190599169</v>
      </c>
      <c r="BF714" s="157">
        <f t="shared" si="373"/>
        <v>74.59973014351101</v>
      </c>
      <c r="BG714" s="248">
        <v>1579.516129032258</v>
      </c>
      <c r="BH714" s="157">
        <f>Tuol!I714</f>
        <v>1700</v>
      </c>
      <c r="BI714" s="157">
        <f>Tuol!G714</f>
        <v>42.534000396728516</v>
      </c>
      <c r="BJ714" s="157">
        <f>Tuol!H714*$B714*86400/(43560*1000)</f>
        <v>9.2404317051911153</v>
      </c>
      <c r="BK714" s="157">
        <f>Tuol!J714*$B714*86400/(43560*1000)</f>
        <v>106.96342813791323</v>
      </c>
      <c r="BL714" s="157">
        <f>LOOKUP(C714,Controls!B$240:B$251,Controls!C$240:C$251)</f>
        <v>1773</v>
      </c>
      <c r="BM714" s="1028">
        <f>AN714+X714-Tuol!N714-Tuol!AD714</f>
        <v>79.30806451978863</v>
      </c>
      <c r="BN714" s="157">
        <f t="shared" ref="BN714:BN777" si="379">IF((BN713+BI714-BJ714-BM714)&lt;BL714,IF((BN713+BI714-BJ714-BM714)&lt;0,0,(BN713+BI714-BJ714-(BM714))),BL714)</f>
        <v>1773</v>
      </c>
      <c r="BO714" s="157">
        <f t="shared" ref="BO714:BO777" si="380">BN713+BI714-BJ714-(BM714)</f>
        <v>1852.5760969706976</v>
      </c>
      <c r="BP714" s="756">
        <f t="shared" ref="BP714:BP777" si="381">IF((BO714-BN714)&lt;0,0,BO714-BN714)</f>
        <v>79.576096970697563</v>
      </c>
      <c r="BQ714" s="157">
        <f t="shared" si="354"/>
        <v>158.88416149048618</v>
      </c>
      <c r="BR714" s="157">
        <f>BQ714-AN714+Tuol!N714+Tuol!AD714</f>
        <v>121.07063023838867</v>
      </c>
      <c r="BS714" s="157">
        <f t="shared" si="374"/>
        <v>79.576096970697563</v>
      </c>
      <c r="BT714" s="248">
        <v>632.52580645161299</v>
      </c>
      <c r="BU714" s="157">
        <f>Merc!I714</f>
        <v>700</v>
      </c>
      <c r="BV714" s="157">
        <f>Merc!G714</f>
        <v>15.016280174255371</v>
      </c>
      <c r="BW714" s="157">
        <f>Merc!H714*$B714*86400/(43560*1000)</f>
        <v>3.4944318282702738</v>
      </c>
      <c r="BX714" s="157">
        <f>Merc!J714*$B714*86400/(43560*1000)</f>
        <v>81.521859665547524</v>
      </c>
      <c r="BY714" s="157">
        <f>LOOKUP(C714,Controls!B$259:B$270,Controls!C$259:C$270)</f>
        <v>850</v>
      </c>
      <c r="BZ714" s="1028">
        <f>AO714+Y714-Merc!K714-Merc!N714-Merc!T714-Merc!AG714</f>
        <v>67.12114780180238</v>
      </c>
      <c r="CA714" s="157">
        <f t="shared" ref="CA714:CA777" si="382">IF((CA713+BV714-BW714-BZ714)&lt;BY714,IF((CA713+BV714-BW714-BZ714)&lt;0,0,(CA713+BV714-BW714-BZ714)),BY714)</f>
        <v>705.33973503990831</v>
      </c>
      <c r="CB714" s="157">
        <f t="shared" ref="CB714:CB777" si="383">CA713+BV714-BW714-(BZ714)</f>
        <v>705.33973503990831</v>
      </c>
      <c r="CC714" s="157">
        <f t="shared" ref="CC714:CC777" si="384">IF((CB714-CA714)&lt;0,0,CB714-CA714)</f>
        <v>0</v>
      </c>
      <c r="CD714" s="157">
        <f t="shared" si="355"/>
        <v>67.12114780180238</v>
      </c>
      <c r="CE714" s="157">
        <f>CD714-AO714+Merc!K714+Merc!N714+Merc!T714+Merc!AG714</f>
        <v>34.668057528409086</v>
      </c>
      <c r="CF714" s="157">
        <f t="shared" si="375"/>
        <v>0</v>
      </c>
      <c r="CG714" s="157">
        <f>BX714+Merc!K714</f>
        <v>71.307859917317543</v>
      </c>
      <c r="CH714" s="157">
        <f>CD714+Merc!K714</f>
        <v>56.907148053572399</v>
      </c>
      <c r="CI714" s="247">
        <f t="shared" si="376"/>
        <v>245.31064952751575</v>
      </c>
      <c r="CJ714" s="157">
        <f t="shared" si="377"/>
        <v>79.576096970697563</v>
      </c>
      <c r="CK714" s="263"/>
      <c r="CL714" s="18"/>
    </row>
    <row r="715" spans="1:90">
      <c r="A715" s="96">
        <v>29495</v>
      </c>
      <c r="B715" s="145">
        <v>31</v>
      </c>
      <c r="C715" s="97">
        <v>10</v>
      </c>
      <c r="D715" s="98">
        <v>1981</v>
      </c>
      <c r="E715" s="90" t="s">
        <v>28</v>
      </c>
      <c r="F715" s="162">
        <f>Stan!F715</f>
        <v>9</v>
      </c>
      <c r="G715" s="74">
        <f>Tuol!F715</f>
        <v>11</v>
      </c>
      <c r="H715" s="74">
        <f>Merc!F715</f>
        <v>10</v>
      </c>
      <c r="I715" s="157">
        <f>SJR!F715</f>
        <v>55</v>
      </c>
      <c r="J715" s="248">
        <f>Stan!AP715</f>
        <v>84.895675684400828</v>
      </c>
      <c r="K715" s="74">
        <f>Tuol!AI715</f>
        <v>45.662854387267565</v>
      </c>
      <c r="L715" s="157">
        <f>Merc!AL715</f>
        <v>38.646305970751548</v>
      </c>
      <c r="M715" s="239">
        <f>SJR!BB715</f>
        <v>221.24514156120867</v>
      </c>
      <c r="N715" s="247">
        <f>LOOKUP(WSE_Calcs!$C715,Controls!$B$43:$B$54,Controls!F$43:F$54)*WSE_Calcs!$B715*86400/(43560*1000)</f>
        <v>0</v>
      </c>
      <c r="O715" s="239">
        <f>LOOKUP(C715,Controls!B$43:B$54,Controls!I$43:I$54)*WSE_Calcs!$B715*86400/(43560*1000)</f>
        <v>0</v>
      </c>
      <c r="P715" s="846">
        <f>LOOKUP(WSE_Calcs!$C715,Controls!$B$43:$B$54,Controls!G$43:G$54)*WSE_Calcs!$B715*86400/(43560*1000)</f>
        <v>0</v>
      </c>
      <c r="Q715" s="1017">
        <f>LOOKUP($C715,Controls!$B$43:$B$54,Controls!J$43:J$54)*WSE_Calcs!$B715*86400/(43560*1000)</f>
        <v>0</v>
      </c>
      <c r="R715" s="157">
        <f>LOOKUP(WSE_Calcs!$C715,Controls!$B$43:$B$54,Controls!H$43:H$54)*WSE_Calcs!$B715*86400/(43560*1000)</f>
        <v>0</v>
      </c>
      <c r="S715" s="239">
        <f>LOOKUP($C715,Controls!$B$43:$B$54,Controls!K$43:K$54)*WSE_Calcs!$B715*86400/(43560*1000)</f>
        <v>0</v>
      </c>
      <c r="T715" s="247">
        <f>INDEX(Controls!$B$43:$E$54,$C715,2)*F715</f>
        <v>0</v>
      </c>
      <c r="U715" s="157">
        <f>INDEX(Controls!$B$43:$E$54,$C715,3)*G715</f>
        <v>0</v>
      </c>
      <c r="V715" s="157">
        <f>INDEX(Controls!$B$43:$E$54,$C715,4)*H715</f>
        <v>0</v>
      </c>
      <c r="W715" s="326">
        <f>IF(AND($C715&gt;Controls!$C$18-1,$C715&lt;Controls!$C$19+1),IF(T715&lt;N715,N715,IF(T715&gt;O715,O715,T715)),J715)</f>
        <v>84.895675684400828</v>
      </c>
      <c r="X715" s="157">
        <f>IF(AND($C715&gt;Controls!$C$18-1,$C715&lt;Controls!$C$19+1),IF(U715&lt;P715,P715,IF(U715&gt;Q715,Q715,U715)),K715)</f>
        <v>45.662854387267565</v>
      </c>
      <c r="Y715" s="157">
        <f>IF(AND($C715&gt;Controls!$C$18-1,$C715&lt;Controls!$C$19+1),IF(V715&lt;R715,R715,IF(V715&gt;S715,S715,V715)),L715)</f>
        <v>38.646305970751548</v>
      </c>
      <c r="Z715" s="239">
        <f t="shared" si="370"/>
        <v>221.24514156120867</v>
      </c>
      <c r="AA715" s="248">
        <f>Stan!AH715</f>
        <v>39.114536049582739</v>
      </c>
      <c r="AB715" s="74">
        <f>Tuol!AC715</f>
        <v>70.448294208621192</v>
      </c>
      <c r="AC715" s="74">
        <f>Merc!AF715</f>
        <v>21.792402826734811</v>
      </c>
      <c r="AD715" s="1021">
        <f t="shared" si="356"/>
        <v>131.35523308493873</v>
      </c>
      <c r="AE715" s="1024">
        <f>IF(WSE_Calcs!AI715&gt;0,WSE_Calcs!AD715/WSE_Calcs!AI715,0)</f>
        <v>1.2863487401805564</v>
      </c>
      <c r="AF715" s="157">
        <f>IF(Controls!$E$144=1,Stan!AH715,LOOKUP($C715,Controls!$G$93:$G$104,Controls!K$93:K$104))</f>
        <v>30.774169808286373</v>
      </c>
      <c r="AG715" s="157">
        <f>IF(Controls!$E$144=1,Tuol!AC715,LOOKUP($C715,Controls!$G$93:$G$104,Controls!L$93:L$104))</f>
        <v>52.77213598707192</v>
      </c>
      <c r="AH715" s="1017">
        <f>IF(Controls!$E$144=1,Merc!AF715,LOOKUP($C715,Controls!$G$93:$G$104,Controls!M$93:M$104))</f>
        <v>18.568485459850805</v>
      </c>
      <c r="AI715" s="157">
        <f t="shared" si="371"/>
        <v>102.1147912552091</v>
      </c>
      <c r="AJ715" s="259">
        <f t="shared" si="358"/>
        <v>0.65917283393527049</v>
      </c>
      <c r="AK715" s="259">
        <f t="shared" si="368"/>
        <v>0.65</v>
      </c>
      <c r="AL715" s="259">
        <f t="shared" si="369"/>
        <v>0.67347834996879685</v>
      </c>
      <c r="AM715" s="157">
        <f t="shared" ref="AM715:AM778" si="385">(AJ715)*AF715</f>
        <v>20.285496724533367</v>
      </c>
      <c r="AN715" s="157">
        <f t="shared" ref="AN715:AN778" si="386">(AK715)*AG715</f>
        <v>34.301888391596748</v>
      </c>
      <c r="AO715" s="157">
        <f t="shared" ref="AO715:AO778" si="387">(AL715)*AH715</f>
        <v>12.505472948919916</v>
      </c>
      <c r="AP715" s="1021">
        <f t="shared" ref="AP715:AP778" si="388">AO715+AN715+AM715</f>
        <v>67.092858065050024</v>
      </c>
      <c r="AQ715" s="264">
        <f>IF(WSE_Calcs!AI715&gt;0,WSE_Calcs!AP715/WSE_Calcs!AI715,0)</f>
        <v>0.65703368963825282</v>
      </c>
      <c r="AR715" s="247"/>
      <c r="AS715" s="157">
        <f>Stan!I715</f>
        <v>1719.8887939453125</v>
      </c>
      <c r="AT715" s="157">
        <f>Stan!G715</f>
        <v>48.799999237060547</v>
      </c>
      <c r="AU715" s="157">
        <f>Stan!H715*$B715*86400/(43560*1000)</f>
        <v>5.1820817780297652</v>
      </c>
      <c r="AV715" s="157">
        <f>Stan!J715*$B715*86400/(43560*1000)</f>
        <v>99.238034446022724</v>
      </c>
      <c r="AW715" s="157">
        <f>LOOKUP(C715,Controls!B$221:B$232,Controls!C$221:C$232)</f>
        <v>1970</v>
      </c>
      <c r="AX715" s="1028">
        <f>AM715+W715-Stan!K715-Stan!O715-Stan!W715+Stan!AM715-Stan!AI715-Stan!M715+Stan!M714</f>
        <v>93.408980407276175</v>
      </c>
      <c r="AY715" s="157">
        <f t="shared" si="357"/>
        <v>1627.0208148842621</v>
      </c>
      <c r="AZ715" s="157">
        <f t="shared" si="378"/>
        <v>1627.0208148842621</v>
      </c>
      <c r="BA715" s="157">
        <f t="shared" si="362"/>
        <v>0</v>
      </c>
      <c r="BB715" s="157">
        <f t="shared" si="363"/>
        <v>93.408980407276175</v>
      </c>
      <c r="BC715" s="157">
        <f>BB715-AM715+Stan!AI715+Stan!AK715-Stan!AM715+Stan!M715-Stan!M714</f>
        <v>84.895675684400828</v>
      </c>
      <c r="BD715" s="157">
        <f t="shared" si="372"/>
        <v>0</v>
      </c>
      <c r="BE715" s="157">
        <f>Stan!N715*B715*86400/(43560*1000)</f>
        <v>105.10960517820249</v>
      </c>
      <c r="BF715" s="157">
        <f t="shared" si="373"/>
        <v>99.280551139455937</v>
      </c>
      <c r="BG715" s="248">
        <v>1640.6666666666667</v>
      </c>
      <c r="BH715" s="157">
        <f>Tuol!I715</f>
        <v>1616.331298828125</v>
      </c>
      <c r="BI715" s="157">
        <f>Tuol!G715</f>
        <v>16.840999603271484</v>
      </c>
      <c r="BJ715" s="157">
        <f>Tuol!H715*$B715*86400/(43560*1000)</f>
        <v>5.9734076987022213</v>
      </c>
      <c r="BK715" s="157">
        <f>Tuol!J715*$B715*86400/(43560*1000)</f>
        <v>94.536304396952474</v>
      </c>
      <c r="BL715" s="157">
        <f>LOOKUP(C715,Controls!B$240:B$251,Controls!C$240:C$251)</f>
        <v>1690</v>
      </c>
      <c r="BM715" s="1028">
        <f>AN715+X715-Tuol!N715-Tuol!AD715</f>
        <v>58.38990100683214</v>
      </c>
      <c r="BN715" s="157">
        <f t="shared" si="379"/>
        <v>1690</v>
      </c>
      <c r="BO715" s="157">
        <f t="shared" si="380"/>
        <v>1725.4776908977371</v>
      </c>
      <c r="BP715" s="756">
        <f t="shared" si="381"/>
        <v>35.477690897737148</v>
      </c>
      <c r="BQ715" s="157">
        <f>BM715+BP715</f>
        <v>93.867591904569281</v>
      </c>
      <c r="BR715" s="157">
        <f>BQ715-AN715+Tuol!N715+Tuol!AD715</f>
        <v>81.140545285004706</v>
      </c>
      <c r="BS715" s="157">
        <f t="shared" si="374"/>
        <v>35.477690897737141</v>
      </c>
      <c r="BT715" s="248">
        <v>614.09666666666669</v>
      </c>
      <c r="BU715" s="157">
        <f>Merc!I715</f>
        <v>662.11505126953125</v>
      </c>
      <c r="BV715" s="157">
        <f>Merc!G715</f>
        <v>6.9989461898803711</v>
      </c>
      <c r="BW715" s="157">
        <f>Merc!H715*$B715*86400/(43560*1000)</f>
        <v>2.1576234650414836</v>
      </c>
      <c r="BX715" s="157">
        <f>Merc!J715*$B715*86400/(43560*1000)</f>
        <v>42.726254640689568</v>
      </c>
      <c r="BY715" s="157">
        <f>LOOKUP(C715,Controls!B$259:B$270,Controls!C$259:C$270)</f>
        <v>674.6</v>
      </c>
      <c r="BZ715" s="1028">
        <f>AO715+Y715-Merc!K715-Merc!N715-Merc!T715-Merc!AG715</f>
        <v>33.439323192307057</v>
      </c>
      <c r="CA715" s="157">
        <f t="shared" si="382"/>
        <v>674.6</v>
      </c>
      <c r="CB715" s="157">
        <f t="shared" si="383"/>
        <v>676.74173457244012</v>
      </c>
      <c r="CC715" s="157">
        <f t="shared" si="384"/>
        <v>2.1417345724401002</v>
      </c>
      <c r="CD715" s="157">
        <f t="shared" ref="CD715:CD778" si="389">BZ715+CC715</f>
        <v>35.581057764747158</v>
      </c>
      <c r="CE715" s="157">
        <f>CD715-AO715+Merc!K715+Merc!N715+Merc!T715+Merc!AG715</f>
        <v>40.788040543191649</v>
      </c>
      <c r="CF715" s="157">
        <f t="shared" si="375"/>
        <v>2.1417345724401002</v>
      </c>
      <c r="CG715" s="157">
        <f>BX715+Merc!K715</f>
        <v>38.607254682651238</v>
      </c>
      <c r="CH715" s="157">
        <f>CD715+Merc!K715</f>
        <v>31.462057806708827</v>
      </c>
      <c r="CI715" s="247">
        <f t="shared" si="376"/>
        <v>258.86456703138589</v>
      </c>
      <c r="CJ715" s="157">
        <f t="shared" si="377"/>
        <v>37.619425470177241</v>
      </c>
      <c r="CK715" s="263"/>
      <c r="CL715" s="18"/>
    </row>
    <row r="716" spans="1:90">
      <c r="A716" s="96">
        <v>29526</v>
      </c>
      <c r="B716" s="145">
        <v>30</v>
      </c>
      <c r="C716" s="97">
        <v>11</v>
      </c>
      <c r="D716" s="98">
        <v>1981</v>
      </c>
      <c r="E716" s="90" t="s">
        <v>28</v>
      </c>
      <c r="F716" s="162">
        <f>Stan!F716</f>
        <v>7</v>
      </c>
      <c r="G716" s="74">
        <f>Tuol!F716</f>
        <v>8</v>
      </c>
      <c r="H716" s="74">
        <f>Merc!F716</f>
        <v>6</v>
      </c>
      <c r="I716" s="157">
        <f>SJR!F716</f>
        <v>42</v>
      </c>
      <c r="J716" s="248">
        <f>Stan!AP716</f>
        <v>34.285762364411156</v>
      </c>
      <c r="K716" s="74">
        <f>Tuol!AI716</f>
        <v>46.097917339230371</v>
      </c>
      <c r="L716" s="157">
        <f>Merc!AL716</f>
        <v>23.700671285834193</v>
      </c>
      <c r="M716" s="239">
        <f>SJR!BB716</f>
        <v>169.86605113636364</v>
      </c>
      <c r="N716" s="247">
        <f>LOOKUP(WSE_Calcs!$C716,Controls!$B$43:$B$54,Controls!F$43:F$54)*WSE_Calcs!$B716*86400/(43560*1000)</f>
        <v>0</v>
      </c>
      <c r="O716" s="239">
        <f>LOOKUP(C716,Controls!B$43:B$54,Controls!I$43:I$54)*WSE_Calcs!$B716*86400/(43560*1000)</f>
        <v>0</v>
      </c>
      <c r="P716" s="846">
        <f>LOOKUP(WSE_Calcs!$C716,Controls!$B$43:$B$54,Controls!G$43:G$54)*WSE_Calcs!$B716*86400/(43560*1000)</f>
        <v>0</v>
      </c>
      <c r="Q716" s="1017">
        <f>LOOKUP($C716,Controls!$B$43:$B$54,Controls!J$43:J$54)*WSE_Calcs!$B716*86400/(43560*1000)</f>
        <v>0</v>
      </c>
      <c r="R716" s="157">
        <f>LOOKUP(WSE_Calcs!$C716,Controls!$B$43:$B$54,Controls!H$43:H$54)*WSE_Calcs!$B716*86400/(43560*1000)</f>
        <v>0</v>
      </c>
      <c r="S716" s="239">
        <f>LOOKUP($C716,Controls!$B$43:$B$54,Controls!K$43:K$54)*WSE_Calcs!$B716*86400/(43560*1000)</f>
        <v>0</v>
      </c>
      <c r="T716" s="247">
        <f>INDEX(Controls!$B$43:$E$54,$C716,2)*F716</f>
        <v>0</v>
      </c>
      <c r="U716" s="157">
        <f>INDEX(Controls!$B$43:$E$54,$C716,3)*G716</f>
        <v>0</v>
      </c>
      <c r="V716" s="157">
        <f>INDEX(Controls!$B$43:$E$54,$C716,4)*H716</f>
        <v>0</v>
      </c>
      <c r="W716" s="326">
        <f>IF(AND($C716&gt;Controls!$C$18-1,$C716&lt;Controls!$C$19+1),IF(T716&lt;N716,N716,IF(T716&gt;O716,O716,T716)),J716)</f>
        <v>34.285762364411156</v>
      </c>
      <c r="X716" s="157">
        <f>IF(AND($C716&gt;Controls!$C$18-1,$C716&lt;Controls!$C$19+1),IF(U716&lt;P716,P716,IF(U716&gt;Q716,Q716,U716)),K716)</f>
        <v>46.097917339230371</v>
      </c>
      <c r="Y716" s="157">
        <f>IF(AND($C716&gt;Controls!$C$18-1,$C716&lt;Controls!$C$19+1),IF(V716&lt;R716,R716,IF(V716&gt;S716,S716,V716)),L716)</f>
        <v>23.700671285834193</v>
      </c>
      <c r="Z716" s="239">
        <f t="shared" si="370"/>
        <v>169.86605113636364</v>
      </c>
      <c r="AA716" s="248">
        <f>Stan!AH716</f>
        <v>22.186787502824767</v>
      </c>
      <c r="AB716" s="74">
        <f>Tuol!AC716</f>
        <v>11.247519450542356</v>
      </c>
      <c r="AC716" s="74">
        <f>Merc!AF716</f>
        <v>1.9169433341538611</v>
      </c>
      <c r="AD716" s="1021">
        <f t="shared" ref="AD716:AD779" si="390">AC716+AB716+AA716</f>
        <v>35.351250287520983</v>
      </c>
      <c r="AE716" s="1024">
        <f>IF(WSE_Calcs!AI716&gt;0,WSE_Calcs!AD716/WSE_Calcs!AI716,0)</f>
        <v>1.4801822824498052</v>
      </c>
      <c r="AF716" s="157">
        <f>IF(Controls!$E$144=1,Stan!AH716,LOOKUP($C716,Controls!$G$93:$G$104,Controls!K$93:K$104))</f>
        <v>14.785007872882906</v>
      </c>
      <c r="AG716" s="157">
        <f>IF(Controls!$E$144=1,Tuol!AC716,LOOKUP($C716,Controls!$G$93:$G$104,Controls!L$93:L$104))</f>
        <v>7.8131158693644007</v>
      </c>
      <c r="AH716" s="1017">
        <f>IF(Controls!$E$144=1,Merc!AF716,LOOKUP($C716,Controls!$G$93:$G$104,Controls!M$93:M$104))</f>
        <v>1.284914655572313</v>
      </c>
      <c r="AI716" s="157">
        <f t="shared" si="371"/>
        <v>23.883038397819618</v>
      </c>
      <c r="AJ716" s="259">
        <f t="shared" si="358"/>
        <v>0.65917283393527049</v>
      </c>
      <c r="AK716" s="259">
        <f t="shared" si="368"/>
        <v>0.65</v>
      </c>
      <c r="AL716" s="259">
        <f t="shared" si="369"/>
        <v>0.67347834996879685</v>
      </c>
      <c r="AM716" s="157">
        <f t="shared" si="385"/>
        <v>9.7458755393235101</v>
      </c>
      <c r="AN716" s="157">
        <f t="shared" si="386"/>
        <v>5.0785253150868606</v>
      </c>
      <c r="AO716" s="157">
        <f t="shared" si="387"/>
        <v>0.86536220208556625</v>
      </c>
      <c r="AP716" s="1021">
        <f t="shared" si="388"/>
        <v>15.689763056495938</v>
      </c>
      <c r="AQ716" s="264">
        <f>IF(WSE_Calcs!AI716&gt;0,WSE_Calcs!AP716/WSE_Calcs!AI716,0)</f>
        <v>0.65694166693331291</v>
      </c>
      <c r="AR716" s="247"/>
      <c r="AS716" s="157">
        <f>Stan!I716</f>
        <v>1703.760009765625</v>
      </c>
      <c r="AT716" s="157">
        <f>Stan!G716</f>
        <v>31.399999618530273</v>
      </c>
      <c r="AU716" s="157">
        <f>Stan!H716*$B716*86400/(43560*1000)</f>
        <v>2.056433609891529</v>
      </c>
      <c r="AV716" s="157">
        <f>Stan!J716*$B716*86400/(43560*1000)</f>
        <v>45.47230315405475</v>
      </c>
      <c r="AW716" s="157">
        <f>LOOKUP(C716,Controls!B$221:B$232,Controls!C$221:C$232)</f>
        <v>1970</v>
      </c>
      <c r="AX716" s="1028">
        <f>AM716+W716-Stan!K716-Stan!O716-Stan!W716+Stan!AM716-Stan!AI716-Stan!M716+Stan!M715</f>
        <v>33.03139243761597</v>
      </c>
      <c r="AY716" s="157">
        <f t="shared" ref="AY716:AY779" si="391">IF((AY715+AT716-AU716-AX716)&lt;AW716,IF((AY715+AT716-AU716-AX716)&lt;0,0,(AY715+AT716-AU716-AX716)),AW716)</f>
        <v>1623.332988455285</v>
      </c>
      <c r="AZ716" s="157">
        <f t="shared" si="378"/>
        <v>1623.332988455285</v>
      </c>
      <c r="BA716" s="157">
        <f t="shared" si="362"/>
        <v>0</v>
      </c>
      <c r="BB716" s="157">
        <f t="shared" si="363"/>
        <v>33.03139243761597</v>
      </c>
      <c r="BC716" s="157">
        <f>BB716-AM716+Stan!AI716+Stan!AK716-Stan!AM716+Stan!M716-Stan!M715</f>
        <v>34.285762364411156</v>
      </c>
      <c r="BD716" s="157">
        <f t="shared" si="372"/>
        <v>0</v>
      </c>
      <c r="BE716" s="157">
        <f>Stan!N716*B716*86400/(43560*1000)</f>
        <v>45.43286495996901</v>
      </c>
      <c r="BF716" s="157">
        <f t="shared" si="373"/>
        <v>32.99195424353023</v>
      </c>
      <c r="BG716" s="248">
        <v>1669.0645161290322</v>
      </c>
      <c r="BH716" s="157">
        <f>Tuol!I716</f>
        <v>1595.2413330078125</v>
      </c>
      <c r="BI716" s="157">
        <f>Tuol!G716</f>
        <v>9.0810003280639648</v>
      </c>
      <c r="BJ716" s="157">
        <f>Tuol!H716*$B716*86400/(43560*1000)</f>
        <v>1.0719664518498193</v>
      </c>
      <c r="BK716" s="157">
        <f>Tuol!J716*$B716*86400/(43560*1000)</f>
        <v>29.099020612732438</v>
      </c>
      <c r="BL716" s="157">
        <f>LOOKUP(C716,Controls!B$240:B$251,Controls!C$240:C$251)</f>
        <v>1690</v>
      </c>
      <c r="BM716" s="1028">
        <f>AN716+X716-Tuol!N716-Tuol!AD716</f>
        <v>22.930024995535025</v>
      </c>
      <c r="BN716" s="157">
        <f t="shared" si="379"/>
        <v>1675.0790088806791</v>
      </c>
      <c r="BO716" s="157">
        <f t="shared" si="380"/>
        <v>1675.0790088806791</v>
      </c>
      <c r="BP716" s="756">
        <f t="shared" si="381"/>
        <v>0</v>
      </c>
      <c r="BQ716" s="157">
        <f>BM716+BP716</f>
        <v>22.930024995535025</v>
      </c>
      <c r="BR716" s="157">
        <f>BQ716-AN716+Tuol!N716+Tuol!AD716</f>
        <v>46.097917339230364</v>
      </c>
      <c r="BS716" s="157">
        <f t="shared" si="374"/>
        <v>0</v>
      </c>
      <c r="BT716" s="248">
        <v>585.77096774193558</v>
      </c>
      <c r="BU716" s="157">
        <f>Merc!I716</f>
        <v>642.0916748046875</v>
      </c>
      <c r="BV716" s="157">
        <f>Merc!G716</f>
        <v>6.8771929740905762</v>
      </c>
      <c r="BW716" s="157">
        <f>Merc!H716*$B716*86400/(43560*1000)</f>
        <v>0.28449769138304654</v>
      </c>
      <c r="BX716" s="157">
        <f>Merc!J716*$B716*86400/(43560*1000)</f>
        <v>26.616057794744318</v>
      </c>
      <c r="BY716" s="157">
        <f>LOOKUP(C716,Controls!B$259:B$270,Controls!C$259:C$270)</f>
        <v>674.6</v>
      </c>
      <c r="BZ716" s="1028">
        <f>AO716+Y716-Merc!K716-Merc!N716-Merc!T716-Merc!AG716</f>
        <v>25.564476825628226</v>
      </c>
      <c r="CA716" s="157">
        <f t="shared" si="382"/>
        <v>655.62821845707924</v>
      </c>
      <c r="CB716" s="157">
        <f t="shared" si="383"/>
        <v>655.62821845707924</v>
      </c>
      <c r="CC716" s="157">
        <f t="shared" si="384"/>
        <v>0</v>
      </c>
      <c r="CD716" s="157">
        <f t="shared" si="389"/>
        <v>25.564476825628226</v>
      </c>
      <c r="CE716" s="157">
        <f>CD716-AO716+Merc!K716+Merc!N716+Merc!T716+Merc!AG716</f>
        <v>23.700671285834193</v>
      </c>
      <c r="CF716" s="157">
        <f t="shared" si="375"/>
        <v>0</v>
      </c>
      <c r="CG716" s="157">
        <f>BX716+Merc!K716</f>
        <v>17.983057420903986</v>
      </c>
      <c r="CH716" s="157">
        <f>CD716+Merc!K716</f>
        <v>16.931476451787894</v>
      </c>
      <c r="CI716" s="247">
        <f t="shared" si="376"/>
        <v>169.86605113636364</v>
      </c>
      <c r="CJ716" s="157">
        <f t="shared" si="377"/>
        <v>0</v>
      </c>
      <c r="CK716" s="263"/>
      <c r="CL716" s="18"/>
    </row>
    <row r="717" spans="1:90">
      <c r="A717" s="96">
        <v>29556</v>
      </c>
      <c r="B717" s="145">
        <v>31</v>
      </c>
      <c r="C717" s="97">
        <v>12</v>
      </c>
      <c r="D717" s="98">
        <v>1981</v>
      </c>
      <c r="E717" s="90" t="s">
        <v>28</v>
      </c>
      <c r="F717" s="162">
        <f>Stan!F717</f>
        <v>12</v>
      </c>
      <c r="G717" s="74">
        <f>Tuol!F717</f>
        <v>26</v>
      </c>
      <c r="H717" s="74">
        <f>Merc!F717</f>
        <v>10</v>
      </c>
      <c r="I717" s="157">
        <f>SJR!F717</f>
        <v>82</v>
      </c>
      <c r="J717" s="248">
        <f>Stan!AP717</f>
        <v>30.475399482663999</v>
      </c>
      <c r="K717" s="74">
        <f>Tuol!AI717</f>
        <v>31.887653465586261</v>
      </c>
      <c r="L717" s="157">
        <f>Merc!AL717</f>
        <v>27.306688161802686</v>
      </c>
      <c r="M717" s="239">
        <f>SJR!BB717</f>
        <v>137.27362635588844</v>
      </c>
      <c r="N717" s="247">
        <f>LOOKUP(WSE_Calcs!$C717,Controls!$B$43:$B$54,Controls!F$43:F$54)*WSE_Calcs!$B717*86400/(43560*1000)</f>
        <v>0</v>
      </c>
      <c r="O717" s="239">
        <f>LOOKUP(C717,Controls!B$43:B$54,Controls!I$43:I$54)*WSE_Calcs!$B717*86400/(43560*1000)</f>
        <v>0</v>
      </c>
      <c r="P717" s="846">
        <f>LOOKUP(WSE_Calcs!$C717,Controls!$B$43:$B$54,Controls!G$43:G$54)*WSE_Calcs!$B717*86400/(43560*1000)</f>
        <v>0</v>
      </c>
      <c r="Q717" s="1017">
        <f>LOOKUP($C717,Controls!$B$43:$B$54,Controls!J$43:J$54)*WSE_Calcs!$B717*86400/(43560*1000)</f>
        <v>0</v>
      </c>
      <c r="R717" s="157">
        <f>LOOKUP(WSE_Calcs!$C717,Controls!$B$43:$B$54,Controls!H$43:H$54)*WSE_Calcs!$B717*86400/(43560*1000)</f>
        <v>0</v>
      </c>
      <c r="S717" s="239">
        <f>LOOKUP($C717,Controls!$B$43:$B$54,Controls!K$43:K$54)*WSE_Calcs!$B717*86400/(43560*1000)</f>
        <v>0</v>
      </c>
      <c r="T717" s="247">
        <f>INDEX(Controls!$B$43:$E$54,$C717,2)*F717</f>
        <v>0</v>
      </c>
      <c r="U717" s="157">
        <f>INDEX(Controls!$B$43:$E$54,$C717,3)*G717</f>
        <v>0</v>
      </c>
      <c r="V717" s="157">
        <f>INDEX(Controls!$B$43:$E$54,$C717,4)*H717</f>
        <v>0</v>
      </c>
      <c r="W717" s="326">
        <f>IF(AND($C717&gt;Controls!$C$18-1,$C717&lt;Controls!$C$19+1),IF(T717&lt;N717,N717,IF(T717&gt;O717,O717,T717)),J717)</f>
        <v>30.475399482663999</v>
      </c>
      <c r="X717" s="157">
        <f>IF(AND($C717&gt;Controls!$C$18-1,$C717&lt;Controls!$C$19+1),IF(U717&lt;P717,P717,IF(U717&gt;Q717,Q717,U717)),K717)</f>
        <v>31.887653465586261</v>
      </c>
      <c r="Y717" s="157">
        <f>IF(AND($C717&gt;Controls!$C$18-1,$C717&lt;Controls!$C$19+1),IF(V717&lt;R717,R717,IF(V717&gt;S717,S717,V717)),L717)</f>
        <v>27.306688161802686</v>
      </c>
      <c r="Z717" s="239">
        <f t="shared" si="370"/>
        <v>137.27362635588844</v>
      </c>
      <c r="AA717" s="248">
        <f>Stan!AH717</f>
        <v>8.30361849067625</v>
      </c>
      <c r="AB717" s="74">
        <f>Tuol!AC717</f>
        <v>10.917524308133716</v>
      </c>
      <c r="AC717" s="74">
        <f>Merc!AF717</f>
        <v>1.1199999873894306</v>
      </c>
      <c r="AD717" s="1021">
        <f t="shared" si="390"/>
        <v>20.341142786199399</v>
      </c>
      <c r="AE717" s="1024">
        <f>IF(WSE_Calcs!AI717&gt;0,WSE_Calcs!AD717/WSE_Calcs!AI717,0)</f>
        <v>0.93326748939704518</v>
      </c>
      <c r="AF717" s="157">
        <f>IF(Controls!$E$144=1,Stan!AH717,LOOKUP($C717,Controls!$G$93:$G$104,Controls!K$93:K$104))</f>
        <v>9.9602633288662314</v>
      </c>
      <c r="AG717" s="157">
        <f>IF(Controls!$E$144=1,Tuol!AC717,LOOKUP($C717,Controls!$G$93:$G$104,Controls!L$93:L$104))</f>
        <v>10.636966549655769</v>
      </c>
      <c r="AH717" s="1017">
        <f>IF(Controls!$E$144=1,Merc!AF717,LOOKUP($C717,Controls!$G$93:$G$104,Controls!M$93:M$104))</f>
        <v>1.1983892952919</v>
      </c>
      <c r="AI717" s="157">
        <f t="shared" si="371"/>
        <v>21.7956191738139</v>
      </c>
      <c r="AJ717" s="259">
        <f t="shared" si="358"/>
        <v>0.65917283393527049</v>
      </c>
      <c r="AK717" s="259">
        <f t="shared" si="368"/>
        <v>0.65</v>
      </c>
      <c r="AL717" s="259">
        <f t="shared" si="369"/>
        <v>0.67347834996879685</v>
      </c>
      <c r="AM717" s="157">
        <f t="shared" si="385"/>
        <v>6.5655350052303048</v>
      </c>
      <c r="AN717" s="157">
        <f t="shared" si="386"/>
        <v>6.9140282572762501</v>
      </c>
      <c r="AO717" s="157">
        <f t="shared" si="387"/>
        <v>0.80708924521345804</v>
      </c>
      <c r="AP717" s="1021">
        <f t="shared" si="388"/>
        <v>14.286652507720014</v>
      </c>
      <c r="AQ717" s="264">
        <f>IF(WSE_Calcs!AI717&gt;0,WSE_Calcs!AP717/WSE_Calcs!AI717,0)</f>
        <v>0.65548275521736732</v>
      </c>
      <c r="AR717" s="247"/>
      <c r="AS717" s="157">
        <f>Stan!I717</f>
        <v>1713.637939453125</v>
      </c>
      <c r="AT717" s="157">
        <f>Stan!G717</f>
        <v>43</v>
      </c>
      <c r="AU717" s="157">
        <f>Stan!H717*$B717*86400/(43560*1000)</f>
        <v>1.0855103169590974</v>
      </c>
      <c r="AV717" s="157">
        <f>Stan!J717*$B717*86400/(43560*1000)</f>
        <v>32.036595025180787</v>
      </c>
      <c r="AW717" s="157">
        <f>LOOKUP(C717,Controls!B$221:B$232,Controls!C$221:C$232)</f>
        <v>1970</v>
      </c>
      <c r="AX717" s="1028">
        <f>AM717+W717-Stan!K717-Stan!O717-Stan!W717+Stan!AM717-Stan!AI717-Stan!M717+Stan!M716</f>
        <v>30.29851534945746</v>
      </c>
      <c r="AY717" s="157">
        <f t="shared" si="391"/>
        <v>1634.9489627888686</v>
      </c>
      <c r="AZ717" s="157">
        <f t="shared" si="378"/>
        <v>1634.9489627888686</v>
      </c>
      <c r="BA717" s="157">
        <f t="shared" si="362"/>
        <v>0</v>
      </c>
      <c r="BB717" s="157">
        <f t="shared" si="363"/>
        <v>30.29851534945746</v>
      </c>
      <c r="BC717" s="157">
        <f>BB717-AM717+Stan!AI717+Stan!AK717-Stan!AM717+Stan!M717-Stan!M716</f>
        <v>30.475399482664002</v>
      </c>
      <c r="BD717" s="157">
        <f t="shared" si="372"/>
        <v>0</v>
      </c>
      <c r="BE717" s="157">
        <f>Stan!N717*B717*86400/(43560*1000)</f>
        <v>32.310065494253614</v>
      </c>
      <c r="BF717" s="157">
        <f t="shared" si="373"/>
        <v>30.571985818530287</v>
      </c>
      <c r="BG717" s="248">
        <v>1510.1935483870968</v>
      </c>
      <c r="BH717" s="157">
        <f>Tuol!I717</f>
        <v>1588.0113525390625</v>
      </c>
      <c r="BI717" s="157">
        <f>Tuol!G717</f>
        <v>21.459999084472656</v>
      </c>
      <c r="BJ717" s="157">
        <f>Tuol!H717*$B717*86400/(43560*1000)</f>
        <v>-0.67414045034361281</v>
      </c>
      <c r="BK717" s="157">
        <f>Tuol!J717*$B717*86400/(43560*1000)</f>
        <v>29.364075978176654</v>
      </c>
      <c r="BL717" s="157">
        <f>LOOKUP(C717,Controls!B$240:B$251,Controls!C$240:C$251)</f>
        <v>1690</v>
      </c>
      <c r="BM717" s="1028">
        <f>AN717+X717-Tuol!N717-Tuol!AD717</f>
        <v>25.360580648643761</v>
      </c>
      <c r="BN717" s="157">
        <f t="shared" si="379"/>
        <v>1671.8525677668517</v>
      </c>
      <c r="BO717" s="157">
        <f t="shared" si="380"/>
        <v>1671.8525677668517</v>
      </c>
      <c r="BP717" s="756">
        <f t="shared" si="381"/>
        <v>0</v>
      </c>
      <c r="BQ717" s="157">
        <f>BM717+BP717</f>
        <v>25.360580648643761</v>
      </c>
      <c r="BR717" s="157">
        <f>BQ717-AN717+Tuol!N717+Tuol!AD717</f>
        <v>31.887653465586261</v>
      </c>
      <c r="BS717" s="157">
        <f t="shared" si="374"/>
        <v>0</v>
      </c>
      <c r="BT717" s="248">
        <v>570.0548387096776</v>
      </c>
      <c r="BU717" s="157">
        <f>Merc!I717</f>
        <v>630.6943359375</v>
      </c>
      <c r="BV717" s="157">
        <f>Merc!G717</f>
        <v>9.5112495422363281</v>
      </c>
      <c r="BW717" s="157">
        <f>Merc!H717*$B717*86400/(43560*1000)</f>
        <v>-0.42310015906972331</v>
      </c>
      <c r="BX717" s="157">
        <f>Merc!J717*$B717*86400/(43560*1000)</f>
        <v>21.331653578576962</v>
      </c>
      <c r="BY717" s="157">
        <f>LOOKUP(C717,Controls!B$259:B$270,Controls!C$259:C$270)</f>
        <v>674.6</v>
      </c>
      <c r="BZ717" s="1028">
        <f>AO717+Y717-Merc!K717-Merc!N717-Merc!T717-Merc!AG717</f>
        <v>21.018742092456208</v>
      </c>
      <c r="CA717" s="157">
        <f t="shared" si="382"/>
        <v>644.54382606592901</v>
      </c>
      <c r="CB717" s="157">
        <f t="shared" si="383"/>
        <v>644.54382606592901</v>
      </c>
      <c r="CC717" s="157">
        <f t="shared" si="384"/>
        <v>0</v>
      </c>
      <c r="CD717" s="157">
        <f t="shared" si="389"/>
        <v>21.018742092456208</v>
      </c>
      <c r="CE717" s="157">
        <f>CD717-AO717+Merc!K717+Merc!N717+Merc!T717+Merc!AG717</f>
        <v>27.306688161802686</v>
      </c>
      <c r="CF717" s="157">
        <f t="shared" si="375"/>
        <v>0</v>
      </c>
      <c r="CG717" s="157">
        <f>BX717+Merc!K717</f>
        <v>17.721653683481136</v>
      </c>
      <c r="CH717" s="157">
        <f>CD717+Merc!K717</f>
        <v>17.408742197360382</v>
      </c>
      <c r="CI717" s="247">
        <f t="shared" si="376"/>
        <v>137.27362635588844</v>
      </c>
      <c r="CJ717" s="157">
        <f t="shared" si="377"/>
        <v>0</v>
      </c>
      <c r="CK717" s="263"/>
      <c r="CL717" s="18"/>
    </row>
    <row r="718" spans="1:90" ht="13.5" thickBot="1">
      <c r="A718" s="96">
        <v>29587</v>
      </c>
      <c r="B718" s="145">
        <v>31</v>
      </c>
      <c r="C718" s="97">
        <v>1</v>
      </c>
      <c r="D718" s="98">
        <v>1981</v>
      </c>
      <c r="E718" s="90" t="s">
        <v>28</v>
      </c>
      <c r="F718" s="162">
        <f>Stan!F718</f>
        <v>40</v>
      </c>
      <c r="G718" s="74">
        <f>Tuol!F718</f>
        <v>48</v>
      </c>
      <c r="H718" s="74">
        <f>Merc!F718</f>
        <v>21</v>
      </c>
      <c r="I718" s="157">
        <f>SJR!F718</f>
        <v>168</v>
      </c>
      <c r="J718" s="248">
        <f>Stan!AP718</f>
        <v>30.926410527505166</v>
      </c>
      <c r="K718" s="74">
        <f>Tuol!AI718</f>
        <v>42.581193585356402</v>
      </c>
      <c r="L718" s="157">
        <f>Merc!AL718</f>
        <v>29.47647549715909</v>
      </c>
      <c r="M718" s="239">
        <f>SJR!BB718</f>
        <v>143.63873418130166</v>
      </c>
      <c r="N718" s="247">
        <f>LOOKUP(WSE_Calcs!$C718,Controls!$B$43:$B$54,Controls!F$43:F$54)*WSE_Calcs!$B718*86400/(43560*1000)</f>
        <v>0</v>
      </c>
      <c r="O718" s="239">
        <f>LOOKUP(C718,Controls!B$43:B$54,Controls!I$43:I$54)*WSE_Calcs!$B718*86400/(43560*1000)</f>
        <v>0</v>
      </c>
      <c r="P718" s="846">
        <f>LOOKUP(WSE_Calcs!$C718,Controls!$B$43:$B$54,Controls!G$43:G$54)*WSE_Calcs!$B718*86400/(43560*1000)</f>
        <v>0</v>
      </c>
      <c r="Q718" s="1017">
        <f>LOOKUP($C718,Controls!$B$43:$B$54,Controls!J$43:J$54)*WSE_Calcs!$B718*86400/(43560*1000)</f>
        <v>0</v>
      </c>
      <c r="R718" s="157">
        <f>LOOKUP(WSE_Calcs!$C718,Controls!$B$43:$B$54,Controls!H$43:H$54)*WSE_Calcs!$B718*86400/(43560*1000)</f>
        <v>0</v>
      </c>
      <c r="S718" s="239">
        <f>LOOKUP($C718,Controls!$B$43:$B$54,Controls!K$43:K$54)*WSE_Calcs!$B718*86400/(43560*1000)</f>
        <v>0</v>
      </c>
      <c r="T718" s="247">
        <f>INDEX(Controls!$B$43:$E$54,$C718,2)*F718</f>
        <v>0</v>
      </c>
      <c r="U718" s="157">
        <f>INDEX(Controls!$B$43:$E$54,$C718,3)*G718</f>
        <v>0</v>
      </c>
      <c r="V718" s="157">
        <f>INDEX(Controls!$B$43:$E$54,$C718,4)*H718</f>
        <v>0</v>
      </c>
      <c r="W718" s="326">
        <f>IF(AND($C718&gt;Controls!$C$18-1,$C718&lt;Controls!$C$19+1),IF(T718&lt;N718,N718,IF(T718&gt;O718,O718,T718)),J718)</f>
        <v>30.926410527505166</v>
      </c>
      <c r="X718" s="157">
        <f>IF(AND($C718&gt;Controls!$C$18-1,$C718&lt;Controls!$C$19+1),IF(U718&lt;P718,P718,IF(U718&gt;Q718,Q718,U718)),K718)</f>
        <v>42.581193585356402</v>
      </c>
      <c r="Y718" s="157">
        <f>IF(AND($C718&gt;Controls!$C$18-1,$C718&lt;Controls!$C$19+1),IF(V718&lt;R718,R718,IF(V718&gt;S718,S718,V718)),L718)</f>
        <v>29.47647549715909</v>
      </c>
      <c r="Z718" s="239">
        <f t="shared" si="370"/>
        <v>143.63873418130166</v>
      </c>
      <c r="AA718" s="248">
        <f>Stan!AH718</f>
        <v>8.023527075397082</v>
      </c>
      <c r="AB718" s="74">
        <f>Tuol!AC718</f>
        <v>18.8094881218524</v>
      </c>
      <c r="AC718" s="74">
        <f>Merc!AF718</f>
        <v>0.62000003909276535</v>
      </c>
      <c r="AD718" s="1021">
        <f t="shared" si="390"/>
        <v>27.453015236342246</v>
      </c>
      <c r="AE718" s="1024">
        <f>IF(WSE_Calcs!AI718&gt;0,WSE_Calcs!AD718/WSE_Calcs!AI718,0)</f>
        <v>0.80912053449666588</v>
      </c>
      <c r="AF718" s="157">
        <f>IF(Controls!$E$144=1,Stan!AH718,LOOKUP($C718,Controls!$G$93:$G$104,Controls!K$93:K$104))</f>
        <v>9.9117768846798722</v>
      </c>
      <c r="AG718" s="157">
        <f>IF(Controls!$E$144=1,Tuol!AC718,LOOKUP($C718,Controls!$G$93:$G$104,Controls!L$93:L$104))</f>
        <v>23.345314850162044</v>
      </c>
      <c r="AH718" s="1017">
        <f>IF(Controls!$E$144=1,Merc!AF718,LOOKUP($C718,Controls!$G$93:$G$104,Controls!M$93:M$104))</f>
        <v>0.67235890432656908</v>
      </c>
      <c r="AI718" s="157">
        <f t="shared" si="371"/>
        <v>33.929450639168486</v>
      </c>
      <c r="AJ718" s="260">
        <f t="shared" si="358"/>
        <v>0.65917283393527049</v>
      </c>
      <c r="AK718" s="260">
        <f t="shared" si="368"/>
        <v>0.65</v>
      </c>
      <c r="AL718" s="260">
        <f t="shared" si="369"/>
        <v>0.67347834996879685</v>
      </c>
      <c r="AM718" s="157">
        <f t="shared" si="385"/>
        <v>6.5335740584085382</v>
      </c>
      <c r="AN718" s="157">
        <f t="shared" si="386"/>
        <v>15.174454652605329</v>
      </c>
      <c r="AO718" s="157">
        <f t="shared" si="387"/>
        <v>0.45281916547268591</v>
      </c>
      <c r="AP718" s="1021">
        <f t="shared" si="388"/>
        <v>22.160847876486553</v>
      </c>
      <c r="AQ718" s="264">
        <f>IF(WSE_Calcs!AI718&gt;0,WSE_Calcs!AP718/WSE_Calcs!AI718,0)</f>
        <v>0.65314490682922688</v>
      </c>
      <c r="AR718" s="247"/>
      <c r="AS718" s="157">
        <f>Stan!I718</f>
        <v>1752.7518310546875</v>
      </c>
      <c r="AT718" s="157">
        <f>Stan!G718</f>
        <v>66.199996948242187</v>
      </c>
      <c r="AU718" s="157">
        <f>Stan!H718*$B718*86400/(43560*1000)</f>
        <v>1.2046037292480469</v>
      </c>
      <c r="AV718" s="157">
        <f>Stan!J718*$B718*86400/(43560*1000)</f>
        <v>25.881426608503357</v>
      </c>
      <c r="AW718" s="157">
        <f>LOOKUP(C718,Controls!B$221:B$232,Controls!C$221:C$232)</f>
        <v>1970</v>
      </c>
      <c r="AX718" s="1028">
        <f>AM718+W718-Stan!K718-Stan!O718-Stan!W718+Stan!AM718-Stan!AI718-Stan!M718+Stan!M717</f>
        <v>24.391472601486583</v>
      </c>
      <c r="AY718" s="157">
        <f t="shared" si="391"/>
        <v>1675.5528834063762</v>
      </c>
      <c r="AZ718" s="157">
        <f t="shared" si="378"/>
        <v>1675.5528834063762</v>
      </c>
      <c r="BA718" s="157">
        <f t="shared" si="362"/>
        <v>0</v>
      </c>
      <c r="BB718" s="157">
        <f t="shared" si="363"/>
        <v>24.391472601486583</v>
      </c>
      <c r="BC718" s="157">
        <f>BB718-AM718+Stan!AI718+Stan!AK718-Stan!AM718+Stan!M718-Stan!M717</f>
        <v>30.926410527505155</v>
      </c>
      <c r="BD718" s="157">
        <f t="shared" si="372"/>
        <v>0</v>
      </c>
      <c r="BE718" s="157">
        <f>Stan!N718*B718*86400/(43560*1000)</f>
        <v>29.742239374838586</v>
      </c>
      <c r="BF718" s="157">
        <f t="shared" si="373"/>
        <v>28.252285367821813</v>
      </c>
      <c r="BG718" s="248">
        <v>1491.9285714285713</v>
      </c>
      <c r="BH718" s="157">
        <f>Tuol!I718</f>
        <v>1596.493408203125</v>
      </c>
      <c r="BI718" s="157">
        <f>Tuol!G718</f>
        <v>44.21099853515625</v>
      </c>
      <c r="BJ718" s="157">
        <f>Tuol!H718*$B718*86400/(43560*1000)</f>
        <v>-1.52705242945143</v>
      </c>
      <c r="BK718" s="157">
        <f>Tuol!J718*$B718*86400/(43560*1000)</f>
        <v>37.256038384555787</v>
      </c>
      <c r="BL718" s="157">
        <f>LOOKUP(C718,Controls!B$240:B$251,Controls!C$240:C$251)</f>
        <v>1690</v>
      </c>
      <c r="BM718" s="1028">
        <f>AN718+X718-Tuol!N718-Tuol!AD718</f>
        <v>33.621006590622862</v>
      </c>
      <c r="BN718" s="157">
        <f t="shared" si="379"/>
        <v>1683.9696121408367</v>
      </c>
      <c r="BO718" s="157">
        <f t="shared" si="380"/>
        <v>1683.9696121408367</v>
      </c>
      <c r="BP718" s="756">
        <f t="shared" si="381"/>
        <v>0</v>
      </c>
      <c r="BQ718" s="157">
        <f t="shared" ref="BQ718:BQ781" si="392">BM718+BP718</f>
        <v>33.621006590622862</v>
      </c>
      <c r="BR718" s="157">
        <f>BQ718-AN718+Tuol!N718+Tuol!AD718</f>
        <v>42.581193585356402</v>
      </c>
      <c r="BS718" s="157">
        <f t="shared" si="374"/>
        <v>0</v>
      </c>
      <c r="BT718" s="248">
        <v>585.69285714285718</v>
      </c>
      <c r="BU718" s="157">
        <f>Merc!I718</f>
        <v>633.0693359375</v>
      </c>
      <c r="BV718" s="157">
        <f>Merc!G718</f>
        <v>20.773674011230469</v>
      </c>
      <c r="BW718" s="157">
        <f>Merc!H718*$B718*86400/(43560*1000)</f>
        <v>-0.80901653069109958</v>
      </c>
      <c r="BX718" s="157">
        <f>Merc!J718*$B718*86400/(43560*1000)</f>
        <v>19.207653566470817</v>
      </c>
      <c r="BY718" s="157">
        <f>LOOKUP(C718,Controls!B$259:B$270,Controls!C$259:C$270)</f>
        <v>674.6</v>
      </c>
      <c r="BZ718" s="1028">
        <f>AO718+Y718-Merc!K718-Merc!N718-Merc!T718-Merc!AG718</f>
        <v>19.040472226299073</v>
      </c>
      <c r="CA718" s="157">
        <f t="shared" si="382"/>
        <v>647.08604438155157</v>
      </c>
      <c r="CB718" s="157">
        <f t="shared" si="383"/>
        <v>647.08604438155157</v>
      </c>
      <c r="CC718" s="157">
        <f t="shared" si="384"/>
        <v>0</v>
      </c>
      <c r="CD718" s="157">
        <f t="shared" si="389"/>
        <v>19.040472226299073</v>
      </c>
      <c r="CE718" s="157">
        <f>CD718-AO718+Merc!K718+Merc!N718+Merc!T718+Merc!AG718</f>
        <v>29.47647549715909</v>
      </c>
      <c r="CF718" s="157">
        <f t="shared" si="375"/>
        <v>0</v>
      </c>
      <c r="CG718" s="157">
        <f>BX718+Merc!K718</f>
        <v>17.221653624644951</v>
      </c>
      <c r="CH718" s="157">
        <f>CD718+Merc!K718</f>
        <v>17.054472284473206</v>
      </c>
      <c r="CI718" s="247">
        <f t="shared" si="376"/>
        <v>143.63873418130166</v>
      </c>
      <c r="CJ718" s="157">
        <f t="shared" si="377"/>
        <v>0</v>
      </c>
      <c r="CK718" s="263"/>
      <c r="CL718" s="18"/>
    </row>
    <row r="719" spans="1:90">
      <c r="A719" s="96">
        <v>29618</v>
      </c>
      <c r="B719" s="145">
        <v>28</v>
      </c>
      <c r="C719" s="97">
        <v>2</v>
      </c>
      <c r="D719" s="98">
        <v>1981</v>
      </c>
      <c r="E719" s="90" t="s">
        <v>28</v>
      </c>
      <c r="F719" s="162">
        <f>Stan!F719</f>
        <v>40</v>
      </c>
      <c r="G719" s="74">
        <f>Tuol!F719</f>
        <v>63</v>
      </c>
      <c r="H719" s="74">
        <f>Merc!F719</f>
        <v>27</v>
      </c>
      <c r="I719" s="157">
        <f>SJR!F719</f>
        <v>201</v>
      </c>
      <c r="J719" s="248">
        <f>Stan!AP719</f>
        <v>25.387702414772729</v>
      </c>
      <c r="K719" s="74">
        <f>Tuol!AI719</f>
        <v>32.175259555785125</v>
      </c>
      <c r="L719" s="157">
        <f>Merc!AL719</f>
        <v>25.119834791451446</v>
      </c>
      <c r="M719" s="239">
        <f>SJR!BB719</f>
        <v>136.37893272210744</v>
      </c>
      <c r="N719" s="247">
        <f>LOOKUP(WSE_Calcs!$C719,Controls!$B$43:$B$54,Controls!F$43:F$54)*WSE_Calcs!$B719*86400/(43560*1000)</f>
        <v>8.3305785123966949</v>
      </c>
      <c r="O719" s="239">
        <f>LOOKUP(C719,Controls!B$43:B$54,Controls!I$43:I$54)*WSE_Calcs!$B719*86400/(43560*1000)</f>
        <v>138.84297520661158</v>
      </c>
      <c r="P719" s="846">
        <f>LOOKUP(WSE_Calcs!$C719,Controls!$B$43:$B$54,Controls!G$43:G$54)*WSE_Calcs!$B719*86400/(43560*1000)</f>
        <v>11.107438016528926</v>
      </c>
      <c r="Q719" s="1017">
        <f>LOOKUP($C719,Controls!$B$43:$B$54,Controls!J$43:J$54)*WSE_Calcs!$B719*86400/(43560*1000)</f>
        <v>194.38016528925621</v>
      </c>
      <c r="R719" s="157">
        <f>LOOKUP(WSE_Calcs!$C719,Controls!$B$43:$B$54,Controls!H$43:H$54)*WSE_Calcs!$B719*86400/(43560*1000)</f>
        <v>8.3305785123966949</v>
      </c>
      <c r="S719" s="239">
        <f>LOOKUP($C719,Controls!$B$43:$B$54,Controls!K$43:K$54)*WSE_Calcs!$B719*86400/(43560*1000)</f>
        <v>111.07438016528926</v>
      </c>
      <c r="T719" s="247">
        <f>INDEX(Controls!$B$43:$E$54,$C719,2)*F719</f>
        <v>24</v>
      </c>
      <c r="U719" s="157">
        <f>INDEX(Controls!$B$43:$E$54,$C719,3)*G719</f>
        <v>37.799999999999997</v>
      </c>
      <c r="V719" s="157">
        <f>INDEX(Controls!$B$43:$E$54,$C719,4)*H719</f>
        <v>16.2</v>
      </c>
      <c r="W719" s="326">
        <f>IF(AND($C719&gt;Controls!$C$18-1,$C719&lt;Controls!$C$19+1),IF(T719&lt;N719,N719,IF(T719&gt;O719,O719,T719)),J719)</f>
        <v>24</v>
      </c>
      <c r="X719" s="157">
        <f>IF(AND($C719&gt;Controls!$C$18-1,$C719&lt;Controls!$C$19+1),IF(U719&lt;P719,P719,IF(U719&gt;Q719,Q719,U719)),K719)</f>
        <v>37.799999999999997</v>
      </c>
      <c r="Y719" s="157">
        <f>IF(AND($C719&gt;Controls!$C$18-1,$C719&lt;Controls!$C$19+1),IF(V719&lt;R719,R719,IF(V719&gt;S719,S719,V719)),L719)</f>
        <v>16.2</v>
      </c>
      <c r="Z719" s="239">
        <f t="shared" si="370"/>
        <v>131.69613596009813</v>
      </c>
      <c r="AA719" s="248">
        <f>Stan!AH719</f>
        <v>7.8779894162012525</v>
      </c>
      <c r="AB719" s="74">
        <f>Tuol!AC719</f>
        <v>20.536391662093234</v>
      </c>
      <c r="AC719" s="74">
        <f>Merc!AF719</f>
        <v>1.6532316374975788</v>
      </c>
      <c r="AD719" s="1021">
        <f t="shared" si="390"/>
        <v>30.067612715792066</v>
      </c>
      <c r="AE719" s="1024">
        <f>IF(WSE_Calcs!AI719&gt;0,WSE_Calcs!AD719/WSE_Calcs!AI719,0)</f>
        <v>0.82996659209165746</v>
      </c>
      <c r="AF719" s="157">
        <f>IF(Controls!$E$144=1,Stan!AH719,LOOKUP($C719,Controls!$G$93:$G$104,Controls!K$93:K$104))</f>
        <v>11.109738549091347</v>
      </c>
      <c r="AG719" s="157">
        <f>IF(Controls!$E$144=1,Tuol!AC719,LOOKUP($C719,Controls!$G$93:$G$104,Controls!L$93:L$104))</f>
        <v>23.529884095399808</v>
      </c>
      <c r="AH719" s="1017">
        <f>IF(Controls!$E$144=1,Merc!AF719,LOOKUP($C719,Controls!$G$93:$G$104,Controls!M$93:M$104))</f>
        <v>1.5878749467270041</v>
      </c>
      <c r="AI719" s="157">
        <f t="shared" si="371"/>
        <v>36.22749759121816</v>
      </c>
      <c r="AJ719" s="324">
        <f>IF(AND(AY718&lt;=Controls!$H$61,AY718&gt;Controls!$H$62),Controls!$I$61+(Controls!$I$62-Controls!$I$61)*(AY718-Controls!$H$61)/(Controls!$H$62-Controls!$H$61),IF(AND(AY718&lt;=Controls!$H$62,AY718&gt;Controls!$H$63),Controls!$I$62+(Controls!$I$63-Controls!$I$62)*(AY718-Controls!$H$62)/(Controls!$H$63-Controls!$H$62),IF(AND(AY718&lt;=Controls!$H$63,AY718&gt;Controls!$H$64),Controls!$I$63+(Controls!$I$64-Controls!$I$63)*(AY718-Controls!$H$63)/(Controls!$H$64-Controls!$H$63),IF(AND(AY718&lt;=Controls!$H$64,AY718&gt;Controls!$H$65),Controls!$I$64+(Controls!$I$65-Controls!$I$64)*(AY718-Controls!$H$64)/(Controls!$H$65-Controls!$H$64),IF(AND(AY718&lt;=Controls!$H$65,AY718&gt;Controls!$H$66),Controls!$I$65+(Controls!$I$66-Controls!$I$65)*(AY718-Controls!$H$65)/(Controls!$H$66-Controls!$H$65),IF(AY718&lt;=Controls!$H$66,Controls!$I$66,Controls!$I$61))))))</f>
        <v>0.7212287007507695</v>
      </c>
      <c r="AK719" s="324">
        <f>IF(AND(BN718&lt;=Controls!$H$70,BN718&gt;Controls!$H$71),Controls!$I$70+(Controls!$I$71-Controls!$I$70)*(BN718-Controls!$H$70)/(Controls!$H$71-Controls!$H$70),IF(AND(BN718&lt;=Controls!$H$71,BN718&gt;Controls!$H$72),Controls!$I$71+(Controls!$I$72-Controls!$I$71)*(BN718-Controls!$H$71)/(Controls!$H$72-Controls!$H$71),IF(AND(BN718&lt;=Controls!$H$72,BN718&gt;Controls!$H$73),Controls!$I$72+(Controls!$I$73-Controls!$I$72)*(BN718-Controls!$H$72)/(Controls!$H$73-Controls!$H$72),IF(AND(BN718&lt;=Controls!$H$73,BN718&gt;Controls!$H$74),Controls!$I$73+(Controls!$I$74-Controls!$I$73)*(BN718-Controls!$H$73)/(Controls!$H$74-Controls!$H$73),IF(AND(BN718&lt;=Controls!$H$74,BN718&gt;Controls!$H$75),Controls!$I$74+(Controls!$I$75-Controls!$I$74)*(BN718-Controls!$H$74)/(Controls!$H$75-Controls!$H$74),IF(BN718&lt;=Controls!$H$75,Controls!$I$75,Controls!$I$70))))))</f>
        <v>0.64694110760767087</v>
      </c>
      <c r="AL719" s="324">
        <f>IF(AND(CA718&lt;=Controls!$H$79,CA718&gt;Controls!$H$80),Controls!$I$79+(Controls!$I$80-Controls!$I$79)*(CA718-Controls!$H$79)/(Controls!$H$80-Controls!$H$79),IF(AND(CA718&lt;=Controls!$H$80,CA718&gt;Controls!$H$81),Controls!$I$80+(Controls!$I$81-Controls!$I$80)*(CA718-Controls!$H$80)/(Controls!$H$81-Controls!$H$80),IF(AND(CA718&lt;=Controls!$H$81,CA718&gt;Controls!$H$82),Controls!$I$81+(Controls!$I$82-Controls!$I$81)*(CA718-Controls!$H$81)/(Controls!$H$82-Controls!$H$81),IF(AND(CA718&lt;=Controls!$H$82,CA718&gt;Controls!$H$83),Controls!$I$82+(Controls!$I$83-Controls!$I$82)*(CA718-Controls!$H$82)/(Controls!$H$83-Controls!$H$82),IF(AND(CA718&lt;=Controls!$H$83,CA718&gt;Controls!$H$84),Controls!$I$83+(Controls!$I$84-Controls!$I$83)*(CA718-Controls!$H$83)/(Controls!$H$84-Controls!$H$83),IF(CA718&lt;=Controls!$H$84,Controls!$I$84,Controls!$I$79))))))</f>
        <v>0.72329969462583199</v>
      </c>
      <c r="AM719" s="157">
        <f t="shared" si="385"/>
        <v>8.0126622994418906</v>
      </c>
      <c r="AN719" s="157">
        <f t="shared" si="386"/>
        <v>15.22244927855807</v>
      </c>
      <c r="AO719" s="157">
        <f t="shared" si="387"/>
        <v>1.1485094640716513</v>
      </c>
      <c r="AP719" s="1021">
        <f t="shared" si="388"/>
        <v>24.38362104207161</v>
      </c>
      <c r="AQ719" s="264">
        <f>IF(WSE_Calcs!AI719&gt;0,WSE_Calcs!AP719/WSE_Calcs!AI719,0)</f>
        <v>0.673069426909089</v>
      </c>
      <c r="AR719" s="247"/>
      <c r="AS719" s="157">
        <f>Stan!I719</f>
        <v>1756.683837890625</v>
      </c>
      <c r="AT719" s="157">
        <f>Stan!G719</f>
        <v>32.900001525878906</v>
      </c>
      <c r="AU719" s="157">
        <f>Stan!H719*$B719*86400/(43560*1000)</f>
        <v>1.9269072830578513</v>
      </c>
      <c r="AV719" s="157">
        <f>Stan!J719*$B719*86400/(43560*1000)</f>
        <v>27.041135475852272</v>
      </c>
      <c r="AW719" s="157">
        <f>LOOKUP(C719,Controls!B$221:B$232,Controls!C$221:C$232)</f>
        <v>1970</v>
      </c>
      <c r="AX719" s="1028">
        <f>AM719+W719-Stan!K719-Stan!O719-Stan!W719+Stan!AM719-Stan!AI719-Stan!M719+Stan!M718</f>
        <v>25.788105165587965</v>
      </c>
      <c r="AY719" s="157">
        <f t="shared" si="391"/>
        <v>1680.7378724836094</v>
      </c>
      <c r="AZ719" s="157">
        <f t="shared" si="378"/>
        <v>1680.7378724836094</v>
      </c>
      <c r="BA719" s="157">
        <f t="shared" si="362"/>
        <v>0</v>
      </c>
      <c r="BB719" s="157">
        <f t="shared" si="363"/>
        <v>25.788105165587965</v>
      </c>
      <c r="BC719" s="157">
        <f>BB719-AM719+Stan!AI719+Stan!AK719-Stan!AM719+Stan!M719-Stan!M718</f>
        <v>24</v>
      </c>
      <c r="BD719" s="157">
        <f t="shared" si="372"/>
        <v>-1.387702414772729</v>
      </c>
      <c r="BE719" s="157">
        <f>Stan!N719*B719*86400/(43560*1000)</f>
        <v>28.020186918904958</v>
      </c>
      <c r="BF719" s="157">
        <f t="shared" si="373"/>
        <v>26.767156608640651</v>
      </c>
      <c r="BG719" s="248">
        <v>1480.1290322580646</v>
      </c>
      <c r="BH719" s="157">
        <f>Tuol!I719</f>
        <v>1619.86279296875</v>
      </c>
      <c r="BI719" s="157">
        <f>Tuol!G719</f>
        <v>60.691001892089844</v>
      </c>
      <c r="BJ719" s="157">
        <f>Tuol!H719*$B719*86400/(43560*1000)</f>
        <v>0.12376617116376389</v>
      </c>
      <c r="BK719" s="157">
        <f>Tuol!J719*$B719*86400/(43560*1000)</f>
        <v>37.197792323088841</v>
      </c>
      <c r="BL719" s="157">
        <f>LOOKUP(C719,Controls!B$240:B$251,Controls!C$240:C$251)</f>
        <v>1690</v>
      </c>
      <c r="BM719" s="1028">
        <f>AN719+X719-Tuol!N719-Tuol!AD719</f>
        <v>37.508589788549678</v>
      </c>
      <c r="BN719" s="157">
        <f t="shared" si="379"/>
        <v>1690</v>
      </c>
      <c r="BO719" s="157">
        <f t="shared" si="380"/>
        <v>1707.0282580732132</v>
      </c>
      <c r="BP719" s="756">
        <f t="shared" si="381"/>
        <v>17.028258073213237</v>
      </c>
      <c r="BQ719" s="157">
        <f t="shared" si="392"/>
        <v>54.536847861762915</v>
      </c>
      <c r="BR719" s="157">
        <f>BQ719-AN719+Tuol!N719+Tuol!AD719</f>
        <v>54.828258073213242</v>
      </c>
      <c r="BS719" s="157">
        <f t="shared" si="374"/>
        <v>22.652998517428117</v>
      </c>
      <c r="BT719" s="248">
        <v>607.63870967741946</v>
      </c>
      <c r="BU719" s="157">
        <f>Merc!I719</f>
        <v>641.21142578125</v>
      </c>
      <c r="BV719" s="157">
        <f>Merc!G719</f>
        <v>26.748126983642578</v>
      </c>
      <c r="BW719" s="157">
        <f>Merc!H719*$B719*86400/(43560*1000)</f>
        <v>-0.13156430394196314</v>
      </c>
      <c r="BX719" s="157">
        <f>Merc!J719*$B719*86400/(43560*1000)</f>
        <v>18.7376374451188</v>
      </c>
      <c r="BY719" s="157">
        <f>LOOKUP(C719,Controls!B$259:B$270,Controls!C$259:C$270)</f>
        <v>674.6</v>
      </c>
      <c r="BZ719" s="1028">
        <f>AO719+Y719-Merc!K719-Merc!N719-Merc!T719-Merc!AG719</f>
        <v>9.3130797861083927</v>
      </c>
      <c r="CA719" s="157">
        <f t="shared" si="382"/>
        <v>664.65265588302782</v>
      </c>
      <c r="CB719" s="157">
        <f t="shared" si="383"/>
        <v>664.65265588302782</v>
      </c>
      <c r="CC719" s="157">
        <f t="shared" si="384"/>
        <v>0</v>
      </c>
      <c r="CD719" s="157">
        <f t="shared" si="389"/>
        <v>9.3130797861083927</v>
      </c>
      <c r="CE719" s="157">
        <f>CD719-AO719+Merc!K719+Merc!N719+Merc!T719+Merc!AG719</f>
        <v>16.2</v>
      </c>
      <c r="CF719" s="157">
        <f t="shared" si="375"/>
        <v>-8.9198347914514464</v>
      </c>
      <c r="CG719" s="157">
        <f>BX719+Merc!K719</f>
        <v>16.484637424137965</v>
      </c>
      <c r="CH719" s="157">
        <f>CD719+Merc!K719</f>
        <v>7.0600797651275577</v>
      </c>
      <c r="CI719" s="247">
        <f t="shared" si="376"/>
        <v>148.72439403331137</v>
      </c>
      <c r="CJ719" s="157">
        <f t="shared" si="377"/>
        <v>12.345461311203941</v>
      </c>
      <c r="CK719" s="263"/>
      <c r="CL719" s="18"/>
    </row>
    <row r="720" spans="1:90">
      <c r="A720" s="96">
        <v>29646</v>
      </c>
      <c r="B720" s="145">
        <v>31</v>
      </c>
      <c r="C720" s="97">
        <v>3</v>
      </c>
      <c r="D720" s="98">
        <v>1981</v>
      </c>
      <c r="E720" s="90" t="s">
        <v>28</v>
      </c>
      <c r="F720" s="162">
        <f>Stan!F720</f>
        <v>82</v>
      </c>
      <c r="G720" s="74">
        <f>Tuol!F720</f>
        <v>126</v>
      </c>
      <c r="H720" s="74">
        <f>Merc!F720</f>
        <v>52</v>
      </c>
      <c r="I720" s="157">
        <f>SJR!F720</f>
        <v>380</v>
      </c>
      <c r="J720" s="248">
        <f>Stan!AP720</f>
        <v>22.615257961809142</v>
      </c>
      <c r="K720" s="74">
        <f>Tuol!AI720</f>
        <v>47.880562572636883</v>
      </c>
      <c r="L720" s="157">
        <f>Merc!AL720</f>
        <v>29.479592285156251</v>
      </c>
      <c r="M720" s="239">
        <f>SJR!BB720</f>
        <v>165.04373079158057</v>
      </c>
      <c r="N720" s="247">
        <f>LOOKUP(WSE_Calcs!$C720,Controls!$B$43:$B$54,Controls!F$43:F$54)*WSE_Calcs!$B720*86400/(43560*1000)</f>
        <v>9.223140495867769</v>
      </c>
      <c r="O720" s="239">
        <f>LOOKUP(C720,Controls!B$43:B$54,Controls!I$43:I$54)*WSE_Calcs!$B720*86400/(43560*1000)</f>
        <v>153.71900826446281</v>
      </c>
      <c r="P720" s="846">
        <f>LOOKUP(WSE_Calcs!$C720,Controls!$B$43:$B$54,Controls!G$43:G$54)*WSE_Calcs!$B720*86400/(43560*1000)</f>
        <v>12.297520661157025</v>
      </c>
      <c r="Q720" s="1017">
        <f>LOOKUP($C720,Controls!$B$43:$B$54,Controls!J$43:J$54)*WSE_Calcs!$B720*86400/(43560*1000)</f>
        <v>215.20661157024793</v>
      </c>
      <c r="R720" s="157">
        <f>LOOKUP(WSE_Calcs!$C720,Controls!$B$43:$B$54,Controls!H$43:H$54)*WSE_Calcs!$B720*86400/(43560*1000)</f>
        <v>9.223140495867769</v>
      </c>
      <c r="S720" s="239">
        <f>LOOKUP($C720,Controls!$B$43:$B$54,Controls!K$43:K$54)*WSE_Calcs!$B720*86400/(43560*1000)</f>
        <v>122.97520661157024</v>
      </c>
      <c r="T720" s="247">
        <f>INDEX(Controls!$B$43:$E$54,$C720,2)*F720</f>
        <v>49.199999999999996</v>
      </c>
      <c r="U720" s="157">
        <f>INDEX(Controls!$B$43:$E$54,$C720,3)*G720</f>
        <v>75.599999999999994</v>
      </c>
      <c r="V720" s="157">
        <f>INDEX(Controls!$B$43:$E$54,$C720,4)*H720</f>
        <v>31.2</v>
      </c>
      <c r="W720" s="326">
        <f>IF(AND($C720&gt;Controls!$C$18-1,$C720&lt;Controls!$C$19+1),IF(T720&lt;N720,N720,IF(T720&gt;O720,O720,T720)),J720)</f>
        <v>49.199999999999996</v>
      </c>
      <c r="X720" s="157">
        <f>IF(AND($C720&gt;Controls!$C$18-1,$C720&lt;Controls!$C$19+1),IF(U720&lt;P720,P720,IF(U720&gt;Q720,Q720,U720)),K720)</f>
        <v>75.599999999999994</v>
      </c>
      <c r="Y720" s="157">
        <f>IF(AND($C720&gt;Controls!$C$18-1,$C720&lt;Controls!$C$19+1),IF(V720&lt;R720,R720,IF(V720&gt;S720,S720,V720)),L720)</f>
        <v>31.2</v>
      </c>
      <c r="Z720" s="239">
        <f t="shared" si="370"/>
        <v>221.06831797197827</v>
      </c>
      <c r="AA720" s="248">
        <f>Stan!AH720</f>
        <v>15.706379435830865</v>
      </c>
      <c r="AB720" s="74">
        <f>Tuol!AC720</f>
        <v>28.364313452854628</v>
      </c>
      <c r="AC720" s="74">
        <f>Merc!AF720</f>
        <v>14.854454470863027</v>
      </c>
      <c r="AD720" s="1021">
        <f t="shared" si="390"/>
        <v>58.925147359548518</v>
      </c>
      <c r="AE720" s="1024">
        <f>IF(WSE_Calcs!AI720&gt;0,WSE_Calcs!AD720/WSE_Calcs!AI720,0)</f>
        <v>0.52802267428148009</v>
      </c>
      <c r="AF720" s="157">
        <f>IF(Controls!$E$144=1,Stan!AH720,LOOKUP($C720,Controls!$G$93:$G$104,Controls!K$93:K$104))</f>
        <v>35.537566605429284</v>
      </c>
      <c r="AG720" s="157">
        <f>IF(Controls!$E$144=1,Tuol!AC720,LOOKUP($C720,Controls!$G$93:$G$104,Controls!L$93:L$104))</f>
        <v>55.574940326558504</v>
      </c>
      <c r="AH720" s="1017">
        <f>IF(Controls!$E$144=1,Merc!AF720,LOOKUP($C720,Controls!$G$93:$G$104,Controls!M$93:M$104))</f>
        <v>20.483358604908663</v>
      </c>
      <c r="AI720" s="157">
        <f t="shared" si="371"/>
        <v>111.59586553689644</v>
      </c>
      <c r="AJ720" s="259">
        <f>AJ719</f>
        <v>0.7212287007507695</v>
      </c>
      <c r="AK720" s="259">
        <f>AK719</f>
        <v>0.64694110760767087</v>
      </c>
      <c r="AL720" s="259">
        <f>AL719</f>
        <v>0.72329969462583199</v>
      </c>
      <c r="AM720" s="157">
        <f t="shared" si="385"/>
        <v>25.630712990677697</v>
      </c>
      <c r="AN720" s="157">
        <f t="shared" si="386"/>
        <v>35.953713450093971</v>
      </c>
      <c r="AO720" s="157">
        <f t="shared" si="387"/>
        <v>14.815607023841844</v>
      </c>
      <c r="AP720" s="1021">
        <f t="shared" si="388"/>
        <v>76.400033464613514</v>
      </c>
      <c r="AQ720" s="264">
        <f>IF(WSE_Calcs!AI720&gt;0,WSE_Calcs!AP720/WSE_Calcs!AI720,0)</f>
        <v>0.6846134764674926</v>
      </c>
      <c r="AR720" s="247"/>
      <c r="AS720" s="157">
        <f>Stan!I720</f>
        <v>1798.75927734375</v>
      </c>
      <c r="AT720" s="157">
        <f>Stan!G720</f>
        <v>69</v>
      </c>
      <c r="AU720" s="157">
        <f>Stan!H720*$B720*86400/(43560*1000)</f>
        <v>2.8925399326292935</v>
      </c>
      <c r="AV720" s="157">
        <f>Stan!J720*$B720*86400/(43560*1000)</f>
        <v>24.032060466167355</v>
      </c>
      <c r="AW720" s="157">
        <f>LOOKUP(C720,Controls!B$221:B$232,Controls!C$221:C$232)</f>
        <v>2030</v>
      </c>
      <c r="AX720" s="1028">
        <f>AM720+W720-Stan!K720-Stan!O720-Stan!W720+Stan!AM720-Stan!AI720-Stan!M720+Stan!M719</f>
        <v>57.541136761209835</v>
      </c>
      <c r="AY720" s="157">
        <f t="shared" si="391"/>
        <v>1689.3041957897703</v>
      </c>
      <c r="AZ720" s="157">
        <f t="shared" si="378"/>
        <v>1689.3041957897703</v>
      </c>
      <c r="BA720" s="157">
        <f t="shared" si="362"/>
        <v>0</v>
      </c>
      <c r="BB720" s="157">
        <f t="shared" si="363"/>
        <v>57.541136761209835</v>
      </c>
      <c r="BC720" s="157">
        <f>BB720-AM720+Stan!AI720+Stan!AK720-Stan!AM720+Stan!M720-Stan!M719</f>
        <v>49.199999999999989</v>
      </c>
      <c r="BD720" s="157">
        <f t="shared" si="372"/>
        <v>26.584742038190846</v>
      </c>
      <c r="BE720" s="157">
        <f>Stan!N720*B720*86400/(43560*1000)</f>
        <v>27.598900640818698</v>
      </c>
      <c r="BF720" s="157">
        <f t="shared" si="373"/>
        <v>61.107976935861174</v>
      </c>
      <c r="BG720" s="248">
        <v>1481.4666666666667</v>
      </c>
      <c r="BH720" s="157">
        <f>Tuol!I720</f>
        <v>1690</v>
      </c>
      <c r="BI720" s="157">
        <f>Tuol!G720</f>
        <v>121.75299835205078</v>
      </c>
      <c r="BJ720" s="157">
        <f>Tuol!H720*$B720*86400/(43560*1000)</f>
        <v>2.1436675823621512</v>
      </c>
      <c r="BK720" s="157">
        <f>Tuol!J720*$B720*86400/(43560*1000)</f>
        <v>49.472136008522725</v>
      </c>
      <c r="BL720" s="157">
        <f>LOOKUP(C720,Controls!B$240:B$251,Controls!C$240:C$251)</f>
        <v>1690</v>
      </c>
      <c r="BM720" s="1028">
        <f>AN720+X720-Tuol!N720-Tuol!AD720</f>
        <v>84.780977361948104</v>
      </c>
      <c r="BN720" s="157">
        <f t="shared" si="379"/>
        <v>1690</v>
      </c>
      <c r="BO720" s="157">
        <f t="shared" si="380"/>
        <v>1724.8283534077405</v>
      </c>
      <c r="BP720" s="756">
        <f t="shared" si="381"/>
        <v>34.828353407740451</v>
      </c>
      <c r="BQ720" s="157">
        <f t="shared" si="392"/>
        <v>119.60933076968855</v>
      </c>
      <c r="BR720" s="157">
        <f>BQ720-AN720+Tuol!N720+Tuol!AD720</f>
        <v>110.42835340774045</v>
      </c>
      <c r="BS720" s="157">
        <f t="shared" si="374"/>
        <v>62.547790835103562</v>
      </c>
      <c r="BT720" s="248">
        <v>654.88666666666688</v>
      </c>
      <c r="BU720" s="157">
        <f>Merc!I720</f>
        <v>663.4415283203125</v>
      </c>
      <c r="BV720" s="157">
        <f>Merc!G720</f>
        <v>51.828357696533203</v>
      </c>
      <c r="BW720" s="157">
        <f>Merc!H720*$B720*86400/(43560*1000)</f>
        <v>0.60680599622489995</v>
      </c>
      <c r="BX720" s="157">
        <f>Merc!J720*$B720*86400/(43560*1000)</f>
        <v>28.991446240637913</v>
      </c>
      <c r="BY720" s="157">
        <f>LOOKUP(C720,Controls!B$259:B$270,Controls!C$259:C$270)</f>
        <v>735</v>
      </c>
      <c r="BZ720" s="1028">
        <f>AO720+Y720-Merc!K720-Merc!N720-Merc!T720-Merc!AG720</f>
        <v>30.673006478116299</v>
      </c>
      <c r="CA720" s="157">
        <f t="shared" si="382"/>
        <v>685.20120110521975</v>
      </c>
      <c r="CB720" s="157">
        <f t="shared" si="383"/>
        <v>685.20120110521975</v>
      </c>
      <c r="CC720" s="157">
        <f t="shared" si="384"/>
        <v>0</v>
      </c>
      <c r="CD720" s="157">
        <f t="shared" si="389"/>
        <v>30.673006478116299</v>
      </c>
      <c r="CE720" s="157">
        <f>CD720-AO720+Merc!K720+Merc!N720+Merc!T720+Merc!AG720</f>
        <v>31.200000000000003</v>
      </c>
      <c r="CF720" s="157">
        <f t="shared" si="375"/>
        <v>1.720407714843752</v>
      </c>
      <c r="CG720" s="157">
        <f>BX720+Merc!K720</f>
        <v>27.935446246359959</v>
      </c>
      <c r="CH720" s="157">
        <f>CD720+Merc!K720</f>
        <v>29.617006483838345</v>
      </c>
      <c r="CI720" s="247">
        <f t="shared" si="376"/>
        <v>255.89667137971873</v>
      </c>
      <c r="CJ720" s="157">
        <f t="shared" si="377"/>
        <v>90.852940588138154</v>
      </c>
      <c r="CK720" s="263"/>
      <c r="CL720" s="18"/>
    </row>
    <row r="721" spans="1:90">
      <c r="A721" s="96">
        <v>29677</v>
      </c>
      <c r="B721" s="145">
        <v>30</v>
      </c>
      <c r="C721" s="97">
        <v>4</v>
      </c>
      <c r="D721" s="98">
        <v>1981</v>
      </c>
      <c r="E721" s="90" t="s">
        <v>28</v>
      </c>
      <c r="F721" s="162">
        <f>Stan!F721</f>
        <v>164</v>
      </c>
      <c r="G721" s="74">
        <f>Tuol!F721</f>
        <v>243</v>
      </c>
      <c r="H721" s="74">
        <f>Merc!F721</f>
        <v>122</v>
      </c>
      <c r="I721" s="157">
        <f>SJR!F721</f>
        <v>754</v>
      </c>
      <c r="J721" s="248">
        <f>Stan!AP721</f>
        <v>124.68591167355372</v>
      </c>
      <c r="K721" s="74">
        <f>Tuol!AI721</f>
        <v>54.544765705707647</v>
      </c>
      <c r="L721" s="157">
        <f>Merc!AL721</f>
        <v>44.710730888429751</v>
      </c>
      <c r="M721" s="239">
        <f>SJR!BB721</f>
        <v>267.76859504132233</v>
      </c>
      <c r="N721" s="247">
        <f>LOOKUP(WSE_Calcs!$C721,Controls!$B$43:$B$54,Controls!F$43:F$54)*WSE_Calcs!$B721*86400/(43560*1000)</f>
        <v>8.9256198347107443</v>
      </c>
      <c r="O721" s="239">
        <f>LOOKUP(C721,Controls!B$43:B$54,Controls!I$43:I$54)*WSE_Calcs!$B721*86400/(43560*1000)</f>
        <v>148.7603305785124</v>
      </c>
      <c r="P721" s="846">
        <f>LOOKUP(WSE_Calcs!$C721,Controls!$B$43:$B$54,Controls!G$43:G$54)*WSE_Calcs!$B721*86400/(43560*1000)</f>
        <v>11.900826446280991</v>
      </c>
      <c r="Q721" s="1017">
        <f>LOOKUP($C721,Controls!$B$43:$B$54,Controls!J$43:J$54)*WSE_Calcs!$B721*86400/(43560*1000)</f>
        <v>208.26446280991735</v>
      </c>
      <c r="R721" s="157">
        <f>LOOKUP(WSE_Calcs!$C721,Controls!$B$43:$B$54,Controls!H$43:H$54)*WSE_Calcs!$B721*86400/(43560*1000)</f>
        <v>8.9256198347107443</v>
      </c>
      <c r="S721" s="239">
        <f>LOOKUP($C721,Controls!$B$43:$B$54,Controls!K$43:K$54)*WSE_Calcs!$B721*86400/(43560*1000)</f>
        <v>119.00826446280992</v>
      </c>
      <c r="T721" s="247">
        <f>INDEX(Controls!$B$43:$E$54,$C721,2)*F721</f>
        <v>98.399999999999991</v>
      </c>
      <c r="U721" s="157">
        <f>INDEX(Controls!$B$43:$E$54,$C721,3)*G721</f>
        <v>145.79999999999998</v>
      </c>
      <c r="V721" s="157">
        <f>INDEX(Controls!$B$43:$E$54,$C721,4)*H721</f>
        <v>73.2</v>
      </c>
      <c r="W721" s="326">
        <f>IF(AND($C721&gt;Controls!$C$18-1,$C721&lt;Controls!$C$19+1),IF(T721&lt;N721,N721,IF(T721&gt;O721,O721,T721)),J721)</f>
        <v>98.399999999999991</v>
      </c>
      <c r="X721" s="157">
        <f>IF(AND($C721&gt;Controls!$C$18-1,$C721&lt;Controls!$C$19+1),IF(U721&lt;P721,P721,IF(U721&gt;Q721,Q721,U721)),K721)</f>
        <v>145.79999999999998</v>
      </c>
      <c r="Y721" s="157">
        <f>IF(AND($C721&gt;Controls!$C$18-1,$C721&lt;Controls!$C$19+1),IF(V721&lt;R721,R721,IF(V721&gt;S721,S721,V721)),L721)</f>
        <v>73.2</v>
      </c>
      <c r="Z721" s="239">
        <f t="shared" si="370"/>
        <v>361.22718677363122</v>
      </c>
      <c r="AA721" s="248">
        <f>Stan!AH721</f>
        <v>72.096385962115832</v>
      </c>
      <c r="AB721" s="74">
        <f>Tuol!AC721</f>
        <v>128.86666645649052</v>
      </c>
      <c r="AC721" s="74">
        <f>Merc!AF721</f>
        <v>68.793539353047521</v>
      </c>
      <c r="AD721" s="1021">
        <f t="shared" si="390"/>
        <v>269.75659177165386</v>
      </c>
      <c r="AE721" s="1024">
        <f>IF(WSE_Calcs!AI721&gt;0,WSE_Calcs!AD721/WSE_Calcs!AI721,0)</f>
        <v>1.0053949112131058</v>
      </c>
      <c r="AF721" s="157">
        <f>IF(Controls!$E$144=1,Stan!AH721,LOOKUP($C721,Controls!$G$93:$G$104,Controls!K$93:K$104))</f>
        <v>81.586033792416671</v>
      </c>
      <c r="AG721" s="157">
        <f>IF(Controls!$E$144=1,Tuol!AC721,LOOKUP($C721,Controls!$G$93:$G$104,Controls!L$93:L$104))</f>
        <v>122.32054987134022</v>
      </c>
      <c r="AH721" s="1017">
        <f>IF(Controls!$E$144=1,Merc!AF721,LOOKUP($C721,Controls!$G$93:$G$104,Controls!M$93:M$104))</f>
        <v>64.402504400122979</v>
      </c>
      <c r="AI721" s="157">
        <f t="shared" si="371"/>
        <v>268.30908806387987</v>
      </c>
      <c r="AJ721" s="259">
        <f t="shared" si="358"/>
        <v>0.7212287007507695</v>
      </c>
      <c r="AK721" s="259">
        <f t="shared" ref="AK721:AK730" si="393">AK720</f>
        <v>0.64694110760767087</v>
      </c>
      <c r="AL721" s="259">
        <f t="shared" ref="AL721:AL730" si="394">AL720</f>
        <v>0.72329969462583199</v>
      </c>
      <c r="AM721" s="157">
        <f t="shared" si="385"/>
        <v>58.842189151513054</v>
      </c>
      <c r="AN721" s="157">
        <f t="shared" si="386"/>
        <v>79.134192016944183</v>
      </c>
      <c r="AO721" s="157">
        <f t="shared" si="387"/>
        <v>46.582311765747754</v>
      </c>
      <c r="AP721" s="1021">
        <f t="shared" si="388"/>
        <v>184.558692934205</v>
      </c>
      <c r="AQ721" s="264">
        <f>IF(WSE_Calcs!AI721&gt;0,WSE_Calcs!AP721/WSE_Calcs!AI721,0)</f>
        <v>0.68785852266869429</v>
      </c>
      <c r="AR721" s="247"/>
      <c r="AS721" s="157">
        <f>Stan!I721</f>
        <v>1692.51953125</v>
      </c>
      <c r="AT721" s="157">
        <f>Stan!G721</f>
        <v>89.5</v>
      </c>
      <c r="AU721" s="157">
        <f>Stan!H721*$B721*86400/(43560*1000)</f>
        <v>4.9329121739411157</v>
      </c>
      <c r="AV721" s="157">
        <f>Stan!J721*$B721*86400/(43560*1000)</f>
        <v>190.80687144886363</v>
      </c>
      <c r="AW721" s="157">
        <f>LOOKUP(C721,Controls!B$221:B$232,Controls!C$221:C$232)</f>
        <v>2220</v>
      </c>
      <c r="AX721" s="1028">
        <f>AM721+W721-Stan!K721-Stan!O721-Stan!W721+Stan!AM721-Stan!AI721-Stan!M721+Stan!M720</f>
        <v>143.26683008967242</v>
      </c>
      <c r="AY721" s="157">
        <f t="shared" si="391"/>
        <v>1630.6044535261569</v>
      </c>
      <c r="AZ721" s="157">
        <f t="shared" si="378"/>
        <v>1630.6044535261569</v>
      </c>
      <c r="BA721" s="157">
        <f t="shared" si="362"/>
        <v>0</v>
      </c>
      <c r="BB721" s="157">
        <f t="shared" si="363"/>
        <v>143.26683008967242</v>
      </c>
      <c r="BC721" s="157">
        <f>BB721-AM721+Stan!AI721+Stan!AK721-Stan!AM721+Stan!M721-Stan!M720</f>
        <v>98.400000000000034</v>
      </c>
      <c r="BD721" s="157">
        <f t="shared" si="372"/>
        <v>-26.285911673553684</v>
      </c>
      <c r="BE721" s="157">
        <f>Stan!N721*B721*86400/(43560*1000)</f>
        <v>187.60577866735537</v>
      </c>
      <c r="BF721" s="157">
        <f t="shared" si="373"/>
        <v>140.06573730816416</v>
      </c>
      <c r="BG721" s="248">
        <v>1469.6774193548388</v>
      </c>
      <c r="BH721" s="157">
        <f>Tuol!I721</f>
        <v>1701.470458984375</v>
      </c>
      <c r="BI721" s="157">
        <f>Tuol!G721</f>
        <v>181.38999938964844</v>
      </c>
      <c r="BJ721" s="157">
        <f>Tuol!H721*$B721*86400/(43560*1000)</f>
        <v>5.9992488135976236</v>
      </c>
      <c r="BK721" s="157">
        <f>Tuol!J721*$B721*86400/(43560*1000)</f>
        <v>163.92033025568182</v>
      </c>
      <c r="BL721" s="157">
        <f>LOOKUP(C721,Controls!B$240:B$251,Controls!C$240:C$251)</f>
        <v>1718</v>
      </c>
      <c r="BM721" s="1028">
        <f>AN721+X721-Tuol!N721-Tuol!AD721</f>
        <v>205.4430891709404</v>
      </c>
      <c r="BN721" s="157">
        <f t="shared" si="379"/>
        <v>1659.9476614051105</v>
      </c>
      <c r="BO721" s="157">
        <f t="shared" si="380"/>
        <v>1659.9476614051105</v>
      </c>
      <c r="BP721" s="756">
        <f t="shared" si="381"/>
        <v>0</v>
      </c>
      <c r="BQ721" s="157">
        <f t="shared" si="392"/>
        <v>205.4430891709404</v>
      </c>
      <c r="BR721" s="157">
        <f>BQ721-AN721+Tuol!N721+Tuol!AD721</f>
        <v>145.79999999999998</v>
      </c>
      <c r="BS721" s="157">
        <f t="shared" si="374"/>
        <v>91.255234294292336</v>
      </c>
      <c r="BT721" s="248">
        <v>711.69354838709683</v>
      </c>
      <c r="BU721" s="157">
        <f>Merc!I721</f>
        <v>675.77593994140625</v>
      </c>
      <c r="BV721" s="157">
        <f>Merc!G721</f>
        <v>117.52201843261719</v>
      </c>
      <c r="BW721" s="157">
        <f>Merc!H721*$B721*86400/(43560*1000)</f>
        <v>2.0616834404054751</v>
      </c>
      <c r="BX721" s="157">
        <f>Merc!J721*$B721*86400/(43560*1000)</f>
        <v>103.12593459452479</v>
      </c>
      <c r="BY721" s="157">
        <f>LOOKUP(C721,Controls!B$259:B$270,Controls!C$259:C$270)</f>
        <v>845</v>
      </c>
      <c r="BZ721" s="1028">
        <f>AO721+Y721-Merc!K721-Merc!N721-Merc!T721-Merc!AG721</f>
        <v>109.40397438168932</v>
      </c>
      <c r="CA721" s="157">
        <f t="shared" si="382"/>
        <v>691.25756171574221</v>
      </c>
      <c r="CB721" s="157">
        <f t="shared" si="383"/>
        <v>691.25756171574221</v>
      </c>
      <c r="CC721" s="157">
        <f t="shared" si="384"/>
        <v>0</v>
      </c>
      <c r="CD721" s="157">
        <f t="shared" si="389"/>
        <v>109.40397438168932</v>
      </c>
      <c r="CE721" s="157">
        <f>CD721-AO721+Merc!K721+Merc!N721+Merc!T721+Merc!AG721</f>
        <v>73.199999999999989</v>
      </c>
      <c r="CF721" s="157">
        <f t="shared" si="375"/>
        <v>28.489269111570238</v>
      </c>
      <c r="CG721" s="157">
        <f>BX721+Merc!K721</f>
        <v>100.3389346536526</v>
      </c>
      <c r="CH721" s="157">
        <f>CD721+Merc!K721</f>
        <v>106.61697444081713</v>
      </c>
      <c r="CI721" s="247">
        <f t="shared" si="376"/>
        <v>361.22718677363122</v>
      </c>
      <c r="CJ721" s="157">
        <f t="shared" si="377"/>
        <v>93.458591732308889</v>
      </c>
      <c r="CK721" s="263"/>
      <c r="CL721" s="18"/>
    </row>
    <row r="722" spans="1:90">
      <c r="A722" s="96">
        <v>29707</v>
      </c>
      <c r="B722" s="145">
        <v>31</v>
      </c>
      <c r="C722" s="97">
        <v>5</v>
      </c>
      <c r="D722" s="98">
        <v>1981</v>
      </c>
      <c r="E722" s="90" t="s">
        <v>28</v>
      </c>
      <c r="F722" s="162">
        <f>Stan!F722</f>
        <v>165</v>
      </c>
      <c r="G722" s="74">
        <f>Tuol!F722</f>
        <v>328</v>
      </c>
      <c r="H722" s="74">
        <f>Merc!F722</f>
        <v>159</v>
      </c>
      <c r="I722" s="157">
        <f>SJR!F722</f>
        <v>977</v>
      </c>
      <c r="J722" s="248">
        <f>Stan!AP722</f>
        <v>136.67424231663225</v>
      </c>
      <c r="K722" s="74">
        <f>Tuol!AI722</f>
        <v>59.815556317794425</v>
      </c>
      <c r="L722" s="157">
        <f>Merc!AL722</f>
        <v>31.473779296875001</v>
      </c>
      <c r="M722" s="239">
        <f>SJR!BB722</f>
        <v>276.69421487603307</v>
      </c>
      <c r="N722" s="247">
        <f>LOOKUP(WSE_Calcs!$C722,Controls!$B$43:$B$54,Controls!F$43:F$54)*WSE_Calcs!$B722*86400/(43560*1000)</f>
        <v>9.223140495867769</v>
      </c>
      <c r="O722" s="239">
        <f>LOOKUP(C722,Controls!B$43:B$54,Controls!I$43:I$54)*WSE_Calcs!$B722*86400/(43560*1000)</f>
        <v>153.71900826446281</v>
      </c>
      <c r="P722" s="846">
        <f>LOOKUP(WSE_Calcs!$C722,Controls!$B$43:$B$54,Controls!G$43:G$54)*WSE_Calcs!$B722*86400/(43560*1000)</f>
        <v>12.297520661157025</v>
      </c>
      <c r="Q722" s="1017">
        <f>LOOKUP($C722,Controls!$B$43:$B$54,Controls!J$43:J$54)*WSE_Calcs!$B722*86400/(43560*1000)</f>
        <v>215.20661157024793</v>
      </c>
      <c r="R722" s="157">
        <f>LOOKUP(WSE_Calcs!$C722,Controls!$B$43:$B$54,Controls!H$43:H$54)*WSE_Calcs!$B722*86400/(43560*1000)</f>
        <v>9.223140495867769</v>
      </c>
      <c r="S722" s="239">
        <f>LOOKUP($C722,Controls!$B$43:$B$54,Controls!K$43:K$54)*WSE_Calcs!$B722*86400/(43560*1000)</f>
        <v>122.97520661157024</v>
      </c>
      <c r="T722" s="247">
        <f>INDEX(Controls!$B$43:$E$54,$C722,2)*F722</f>
        <v>99</v>
      </c>
      <c r="U722" s="157">
        <f>INDEX(Controls!$B$43:$E$54,$C722,3)*G722</f>
        <v>196.79999999999998</v>
      </c>
      <c r="V722" s="157">
        <f>INDEX(Controls!$B$43:$E$54,$C722,4)*H722</f>
        <v>95.399999999999991</v>
      </c>
      <c r="W722" s="326">
        <f>IF(AND($C722&gt;Controls!$C$18-1,$C722&lt;Controls!$C$19+1),IF(T722&lt;N722,N722,IF(T722&gt;O722,O722,T722)),J722)</f>
        <v>99</v>
      </c>
      <c r="X722" s="157">
        <f>IF(AND($C722&gt;Controls!$C$18-1,$C722&lt;Controls!$C$19+1),IF(U722&lt;P722,P722,IF(U722&gt;Q722,Q722,U722)),K722)</f>
        <v>196.79999999999998</v>
      </c>
      <c r="Y722" s="157">
        <f>IF(AND($C722&gt;Controls!$C$18-1,$C722&lt;Controls!$C$19+1),IF(V722&lt;R722,R722,IF(V722&gt;S722,S722,V722)),L722)</f>
        <v>95.399999999999991</v>
      </c>
      <c r="Z722" s="239">
        <f t="shared" si="370"/>
        <v>439.9306369447313</v>
      </c>
      <c r="AA722" s="248">
        <f>Stan!AH722</f>
        <v>98.277770781714068</v>
      </c>
      <c r="AB722" s="74">
        <f>Tuol!AC722</f>
        <v>161.52403942391891</v>
      </c>
      <c r="AC722" s="74">
        <f>Merc!AF722</f>
        <v>98.990456210049715</v>
      </c>
      <c r="AD722" s="1021">
        <f t="shared" si="390"/>
        <v>358.79226641568272</v>
      </c>
      <c r="AE722" s="1024">
        <f>IF(WSE_Calcs!AI722&gt;0,WSE_Calcs!AD722/WSE_Calcs!AI722,0)</f>
        <v>0.94065259887128261</v>
      </c>
      <c r="AF722" s="157">
        <f>IF(Controls!$E$144=1,Stan!AH722,LOOKUP($C722,Controls!$G$93:$G$104,Controls!K$93:K$104))</f>
        <v>115.76963905123627</v>
      </c>
      <c r="AG722" s="157">
        <f>IF(Controls!$E$144=1,Tuol!AC722,LOOKUP($C722,Controls!$G$93:$G$104,Controls!L$93:L$104))</f>
        <v>164.84825594230321</v>
      </c>
      <c r="AH722" s="1017">
        <f>IF(Controls!$E$144=1,Merc!AF722,LOOKUP($C722,Controls!$G$93:$G$104,Controls!M$93:M$104))</f>
        <v>100.8111967308744</v>
      </c>
      <c r="AI722" s="157">
        <f t="shared" si="371"/>
        <v>381.42909172441387</v>
      </c>
      <c r="AJ722" s="259">
        <f t="shared" si="358"/>
        <v>0.7212287007507695</v>
      </c>
      <c r="AK722" s="259">
        <f t="shared" si="393"/>
        <v>0.64694110760767087</v>
      </c>
      <c r="AL722" s="259">
        <f t="shared" si="394"/>
        <v>0.72329969462583199</v>
      </c>
      <c r="AM722" s="157">
        <f t="shared" si="385"/>
        <v>83.496386359308687</v>
      </c>
      <c r="AN722" s="157">
        <f t="shared" si="386"/>
        <v>106.64711328650645</v>
      </c>
      <c r="AO722" s="157">
        <f t="shared" si="387"/>
        <v>72.916707810306121</v>
      </c>
      <c r="AP722" s="1021">
        <f t="shared" si="388"/>
        <v>263.06020745612125</v>
      </c>
      <c r="AQ722" s="264">
        <f>IF(WSE_Calcs!AI722&gt;0,WSE_Calcs!AP722/WSE_Calcs!AI722,0)</f>
        <v>0.68967001511826143</v>
      </c>
      <c r="AR722" s="247"/>
      <c r="AS722" s="157">
        <f>Stan!I722</f>
        <v>1536.64697265625</v>
      </c>
      <c r="AT722" s="157">
        <f>Stan!G722</f>
        <v>74.900001525878906</v>
      </c>
      <c r="AU722" s="157">
        <f>Stan!H722*$B722*86400/(43560*1000)</f>
        <v>7.0826746109891525</v>
      </c>
      <c r="AV722" s="157">
        <f>Stan!J722*$B722*86400/(43560*1000)</f>
        <v>223.68999435046487</v>
      </c>
      <c r="AW722" s="157">
        <f>LOOKUP(C722,Controls!B$221:B$232,Controls!C$221:C$232)</f>
        <v>2420</v>
      </c>
      <c r="AX722" s="1028">
        <f>AM722+W722-Stan!K722-Stan!O722-Stan!W722+Stan!AM722-Stan!AI722-Stan!M722+Stan!M721</f>
        <v>162.23433874287355</v>
      </c>
      <c r="AY722" s="157">
        <f t="shared" si="391"/>
        <v>1536.1874416981732</v>
      </c>
      <c r="AZ722" s="157">
        <f t="shared" si="378"/>
        <v>1536.1874416981732</v>
      </c>
      <c r="BA722" s="157">
        <f t="shared" si="362"/>
        <v>0</v>
      </c>
      <c r="BB722" s="157">
        <f t="shared" si="363"/>
        <v>162.23433874287355</v>
      </c>
      <c r="BC722" s="157">
        <f>BB722-AM722+Stan!AI722+Stan!AK722-Stan!AM722+Stan!M722-Stan!M721</f>
        <v>99.000000000000028</v>
      </c>
      <c r="BD722" s="157">
        <f t="shared" si="372"/>
        <v>-37.674242316632217</v>
      </c>
      <c r="BE722" s="157">
        <f>Stan!N722*B722*86400/(43560*1000)</f>
        <v>218.42286657412191</v>
      </c>
      <c r="BF722" s="157">
        <f t="shared" si="373"/>
        <v>156.96721096653059</v>
      </c>
      <c r="BG722" s="248">
        <v>1427.4333333333334</v>
      </c>
      <c r="BH722" s="157">
        <f>Tuol!I722</f>
        <v>1669.3046875</v>
      </c>
      <c r="BI722" s="157">
        <f>Tuol!G722</f>
        <v>180.15800476074219</v>
      </c>
      <c r="BJ722" s="157">
        <f>Tuol!H722*$B722*86400/(43560*1000)</f>
        <v>9.6173391193988902</v>
      </c>
      <c r="BK722" s="157">
        <f>Tuol!J722*$B722*86400/(43560*1000)</f>
        <v>202.70644902505165</v>
      </c>
      <c r="BL722" s="157">
        <f>LOOKUP(C722,Controls!B$240:B$251,Controls!C$240:C$251)</f>
        <v>2002</v>
      </c>
      <c r="BM722" s="1028">
        <f>AN722+X722-Tuol!N722-Tuol!AD722</f>
        <v>284.8139659560253</v>
      </c>
      <c r="BN722" s="157">
        <f t="shared" si="379"/>
        <v>1545.6743610904286</v>
      </c>
      <c r="BO722" s="157">
        <f t="shared" si="380"/>
        <v>1545.6743610904286</v>
      </c>
      <c r="BP722" s="756">
        <f t="shared" si="381"/>
        <v>0</v>
      </c>
      <c r="BQ722" s="157">
        <f t="shared" si="392"/>
        <v>284.8139659560253</v>
      </c>
      <c r="BR722" s="157">
        <f>BQ722-AN722+Tuol!N722+Tuol!AD722</f>
        <v>196.8</v>
      </c>
      <c r="BS722" s="157">
        <f t="shared" si="374"/>
        <v>136.98444368220558</v>
      </c>
      <c r="BT722" s="248">
        <v>705.49666666666656</v>
      </c>
      <c r="BU722" s="157">
        <f>Merc!I722</f>
        <v>714.16754150390625</v>
      </c>
      <c r="BV722" s="157">
        <f>Merc!G722</f>
        <v>166.55403137207031</v>
      </c>
      <c r="BW722" s="157">
        <f>Merc!H722*$B722*86400/(43560*1000)</f>
        <v>3.4778496381270982</v>
      </c>
      <c r="BX722" s="157">
        <f>Merc!J722*$B722*86400/(43560*1000)</f>
        <v>124.68453496255165</v>
      </c>
      <c r="BY722" s="157">
        <f>LOOKUP(C722,Controls!B$259:B$270,Controls!C$259:C$270)</f>
        <v>970</v>
      </c>
      <c r="BZ722" s="1028">
        <f>AO722+Y722-Merc!K722-Merc!N722-Merc!T722-Merc!AG722</f>
        <v>162.53701046980586</v>
      </c>
      <c r="CA722" s="157">
        <f t="shared" si="382"/>
        <v>691.79673297987961</v>
      </c>
      <c r="CB722" s="157">
        <f t="shared" si="383"/>
        <v>691.79673297987961</v>
      </c>
      <c r="CC722" s="157">
        <f t="shared" si="384"/>
        <v>0</v>
      </c>
      <c r="CD722" s="157">
        <f t="shared" si="389"/>
        <v>162.53701046980586</v>
      </c>
      <c r="CE722" s="157">
        <f>CD722-AO722+Merc!K722+Merc!N722+Merc!T722+Merc!AG722</f>
        <v>95.4</v>
      </c>
      <c r="CF722" s="157">
        <f t="shared" si="375"/>
        <v>63.926220703125004</v>
      </c>
      <c r="CG722" s="157">
        <f>BX722+Merc!K722</f>
        <v>118.16153519906288</v>
      </c>
      <c r="CH722" s="157">
        <f>CD722+Merc!K722</f>
        <v>156.01401070631709</v>
      </c>
      <c r="CI722" s="247">
        <f t="shared" si="376"/>
        <v>439.93063694473142</v>
      </c>
      <c r="CJ722" s="157">
        <f t="shared" si="377"/>
        <v>163.23642206869837</v>
      </c>
      <c r="CK722" s="263"/>
      <c r="CL722" s="18"/>
    </row>
    <row r="723" spans="1:90">
      <c r="A723" s="96">
        <v>29738</v>
      </c>
      <c r="B723" s="145">
        <v>30</v>
      </c>
      <c r="C723" s="97">
        <v>6</v>
      </c>
      <c r="D723" s="98">
        <v>1981</v>
      </c>
      <c r="E723" s="90" t="s">
        <v>28</v>
      </c>
      <c r="F723" s="162">
        <f>Stan!F723</f>
        <v>57</v>
      </c>
      <c r="G723" s="74">
        <f>Tuol!F723</f>
        <v>151</v>
      </c>
      <c r="H723" s="74">
        <f>Merc!F723</f>
        <v>69</v>
      </c>
      <c r="I723" s="157">
        <f>SJR!F723</f>
        <v>486</v>
      </c>
      <c r="J723" s="248">
        <f>Stan!AP723</f>
        <v>26.014039700090393</v>
      </c>
      <c r="K723" s="74">
        <f>Tuol!AI723</f>
        <v>18.797355008716426</v>
      </c>
      <c r="L723" s="157">
        <f>Merc!AL723</f>
        <v>14.274138445893595</v>
      </c>
      <c r="M723" s="239">
        <f>SJR!BB723</f>
        <v>96.282371029183878</v>
      </c>
      <c r="N723" s="247">
        <f>LOOKUP(WSE_Calcs!$C723,Controls!$B$43:$B$54,Controls!F$43:F$54)*WSE_Calcs!$B723*86400/(43560*1000)</f>
        <v>8.9256198347107443</v>
      </c>
      <c r="O723" s="239">
        <f>LOOKUP(C723,Controls!B$43:B$54,Controls!I$43:I$54)*WSE_Calcs!$B723*86400/(43560*1000)</f>
        <v>148.7603305785124</v>
      </c>
      <c r="P723" s="846">
        <f>LOOKUP(WSE_Calcs!$C723,Controls!$B$43:$B$54,Controls!G$43:G$54)*WSE_Calcs!$B723*86400/(43560*1000)</f>
        <v>11.900826446280991</v>
      </c>
      <c r="Q723" s="1017">
        <f>LOOKUP($C723,Controls!$B$43:$B$54,Controls!J$43:J$54)*WSE_Calcs!$B723*86400/(43560*1000)</f>
        <v>208.26446280991735</v>
      </c>
      <c r="R723" s="157">
        <f>LOOKUP(WSE_Calcs!$C723,Controls!$B$43:$B$54,Controls!H$43:H$54)*WSE_Calcs!$B723*86400/(43560*1000)</f>
        <v>8.9256198347107443</v>
      </c>
      <c r="S723" s="239">
        <f>LOOKUP($C723,Controls!$B$43:$B$54,Controls!K$43:K$54)*WSE_Calcs!$B723*86400/(43560*1000)</f>
        <v>119.00826446280992</v>
      </c>
      <c r="T723" s="247">
        <f>INDEX(Controls!$B$43:$E$54,$C723,2)*F723</f>
        <v>34.199999999999996</v>
      </c>
      <c r="U723" s="157">
        <f>INDEX(Controls!$B$43:$E$54,$C723,3)*G723</f>
        <v>90.6</v>
      </c>
      <c r="V723" s="157">
        <f>INDEX(Controls!$B$43:$E$54,$C723,4)*H723</f>
        <v>41.4</v>
      </c>
      <c r="W723" s="326">
        <f>IF(AND($C723&gt;Controls!$C$18-1,$C723&lt;Controls!$C$19+1),IF(T723&lt;N723,N723,IF(T723&gt;O723,O723,T723)),J723)</f>
        <v>34.199999999999996</v>
      </c>
      <c r="X723" s="157">
        <f>IF(AND($C723&gt;Controls!$C$18-1,$C723&lt;Controls!$C$19+1),IF(U723&lt;P723,P723,IF(U723&gt;Q723,Q723,U723)),K723)</f>
        <v>90.6</v>
      </c>
      <c r="Y723" s="157">
        <f>IF(AND($C723&gt;Controls!$C$18-1,$C723&lt;Controls!$C$19+1),IF(V723&lt;R723,R723,IF(V723&gt;S723,S723,V723)),L723)</f>
        <v>41.4</v>
      </c>
      <c r="Z723" s="239">
        <f t="shared" si="370"/>
        <v>203.39683787448345</v>
      </c>
      <c r="AA723" s="248">
        <f>Stan!AH723</f>
        <v>94.585633433948857</v>
      </c>
      <c r="AB723" s="74">
        <f>Tuol!AC723</f>
        <v>152.28322403332419</v>
      </c>
      <c r="AC723" s="74">
        <f>Merc!AF723</f>
        <v>110.98248391900181</v>
      </c>
      <c r="AD723" s="1021">
        <f t="shared" si="390"/>
        <v>357.85134138627484</v>
      </c>
      <c r="AE723" s="1024">
        <f>IF(WSE_Calcs!AI723&gt;0,WSE_Calcs!AD723/WSE_Calcs!AI723,0)</f>
        <v>0.86480031427794102</v>
      </c>
      <c r="AF723" s="157">
        <f>IF(Controls!$E$144=1,Stan!AH723,LOOKUP($C723,Controls!$G$93:$G$104,Controls!K$93:K$104))</f>
        <v>121.09269271761872</v>
      </c>
      <c r="AG723" s="157">
        <f>IF(Controls!$E$144=1,Tuol!AC723,LOOKUP($C723,Controls!$G$93:$G$104,Controls!L$93:L$104))</f>
        <v>169.71225357263492</v>
      </c>
      <c r="AH723" s="1017">
        <f>IF(Controls!$E$144=1,Merc!AF723,LOOKUP($C723,Controls!$G$93:$G$104,Controls!M$93:M$104))</f>
        <v>122.99155155799279</v>
      </c>
      <c r="AI723" s="157">
        <f t="shared" si="371"/>
        <v>413.79649784824642</v>
      </c>
      <c r="AJ723" s="259">
        <f t="shared" si="358"/>
        <v>0.7212287007507695</v>
      </c>
      <c r="AK723" s="259">
        <f t="shared" si="393"/>
        <v>0.64694110760767087</v>
      </c>
      <c r="AL723" s="259">
        <f t="shared" si="394"/>
        <v>0.72329969462583199</v>
      </c>
      <c r="AM723" s="157">
        <f t="shared" si="385"/>
        <v>87.335525439140312</v>
      </c>
      <c r="AN723" s="157">
        <f t="shared" si="386"/>
        <v>109.79383330087434</v>
      </c>
      <c r="AO723" s="157">
        <f t="shared" si="387"/>
        <v>88.959751683453462</v>
      </c>
      <c r="AP723" s="1021">
        <f t="shared" si="388"/>
        <v>286.08911042346813</v>
      </c>
      <c r="AQ723" s="264">
        <f>IF(WSE_Calcs!AI723&gt;0,WSE_Calcs!AP723/WSE_Calcs!AI723,0)</f>
        <v>0.69137634540441895</v>
      </c>
      <c r="AR723" s="247"/>
      <c r="AS723" s="157">
        <f>Stan!I723</f>
        <v>1452.7174072265625</v>
      </c>
      <c r="AT723" s="157">
        <f>Stan!G723</f>
        <v>38.400001525878906</v>
      </c>
      <c r="AU723" s="157">
        <f>Stan!H723*$B723*86400/(43560*1000)</f>
        <v>9.0468126533445243</v>
      </c>
      <c r="AV723" s="157">
        <f>Stan!J723*$B723*86400/(43560*1000)</f>
        <v>113.28277860278925</v>
      </c>
      <c r="AW723" s="157">
        <f>LOOKUP(C723,Controls!B$221:B$232,Controls!C$221:C$232)</f>
        <v>2420</v>
      </c>
      <c r="AX723" s="1028">
        <f>AM723+W723-Stan!K723-Stan!O723-Stan!W723+Stan!AM723-Stan!AI723-Stan!M723+Stan!M722</f>
        <v>114.21859725993073</v>
      </c>
      <c r="AY723" s="157">
        <f t="shared" si="391"/>
        <v>1451.322033310777</v>
      </c>
      <c r="AZ723" s="157">
        <f t="shared" si="378"/>
        <v>1451.322033310777</v>
      </c>
      <c r="BA723" s="157">
        <f t="shared" si="362"/>
        <v>0</v>
      </c>
      <c r="BB723" s="157">
        <f t="shared" si="363"/>
        <v>114.21859725993073</v>
      </c>
      <c r="BC723" s="157">
        <f>BB723-AM723+Stan!AI723+Stan!AK723-Stan!AM723+Stan!M723-Stan!M722</f>
        <v>34.199999999999989</v>
      </c>
      <c r="BD723" s="157">
        <f t="shared" si="372"/>
        <v>8.1859602999095955</v>
      </c>
      <c r="BE723" s="157">
        <f>Stan!N723*B723*86400/(43560*1000)</f>
        <v>112.14537948734504</v>
      </c>
      <c r="BF723" s="157">
        <f t="shared" si="373"/>
        <v>113.08119814448652</v>
      </c>
      <c r="BG723" s="248">
        <v>1319.3870967741937</v>
      </c>
      <c r="BH723" s="157">
        <f>Tuol!I723</f>
        <v>1606.7178955078125</v>
      </c>
      <c r="BI723" s="157">
        <f>Tuol!G723</f>
        <v>107.02899932861328</v>
      </c>
      <c r="BJ723" s="157">
        <f>Tuol!H723*$B723*86400/(43560*1000)</f>
        <v>14.258095682948088</v>
      </c>
      <c r="BK723" s="157">
        <f>Tuol!J723*$B723*86400/(43560*1000)</f>
        <v>155.35767691115703</v>
      </c>
      <c r="BL723" s="157">
        <f>LOOKUP(C723,Controls!B$240:B$251,Controls!C$240:C$251)</f>
        <v>2030</v>
      </c>
      <c r="BM723" s="1028">
        <f>AN723+X723-Tuol!N723-Tuol!AD723</f>
        <v>184.67092987740739</v>
      </c>
      <c r="BN723" s="157">
        <f t="shared" si="379"/>
        <v>1453.7743348586864</v>
      </c>
      <c r="BO723" s="157">
        <f t="shared" si="380"/>
        <v>1453.7743348586864</v>
      </c>
      <c r="BP723" s="756">
        <f t="shared" si="381"/>
        <v>0</v>
      </c>
      <c r="BQ723" s="157">
        <f t="shared" si="392"/>
        <v>184.67092987740739</v>
      </c>
      <c r="BR723" s="157">
        <f>BQ723-AN723+Tuol!N723+Tuol!AD723</f>
        <v>90.600000000000009</v>
      </c>
      <c r="BS723" s="157">
        <f t="shared" si="374"/>
        <v>71.802644991283586</v>
      </c>
      <c r="BT723" s="248">
        <v>601.2161290322581</v>
      </c>
      <c r="BU723" s="157">
        <f>Merc!I723</f>
        <v>662.27923583984375</v>
      </c>
      <c r="BV723" s="157">
        <f>Merc!G723</f>
        <v>70.274581909179688</v>
      </c>
      <c r="BW723" s="157">
        <f>Merc!H723*$B723*86400/(43560*1000)</f>
        <v>5.3566829965134302</v>
      </c>
      <c r="BX723" s="157">
        <f>Merc!J723*$B723*86400/(43560*1000)</f>
        <v>116.80616848527893</v>
      </c>
      <c r="BY723" s="157">
        <f>LOOKUP(C723,Controls!B$259:B$270,Controls!C$259:C$270)</f>
        <v>1024</v>
      </c>
      <c r="BZ723" s="1028">
        <f>AO723+Y723-Merc!K723-Merc!N723-Merc!T723-Merc!AG723</f>
        <v>121.90930076338</v>
      </c>
      <c r="CA723" s="157">
        <f t="shared" si="382"/>
        <v>634.80533112916589</v>
      </c>
      <c r="CB723" s="157">
        <f t="shared" si="383"/>
        <v>634.80533112916589</v>
      </c>
      <c r="CC723" s="157">
        <f t="shared" si="384"/>
        <v>0</v>
      </c>
      <c r="CD723" s="157">
        <f t="shared" si="389"/>
        <v>121.90930076338</v>
      </c>
      <c r="CE723" s="157">
        <f>CD723-AO723+Merc!K723+Merc!N723+Merc!T723+Merc!AG723</f>
        <v>41.4</v>
      </c>
      <c r="CF723" s="157">
        <f t="shared" si="375"/>
        <v>27.125861554106404</v>
      </c>
      <c r="CG723" s="157">
        <f>BX723+Merc!K723</f>
        <v>113.66016857683167</v>
      </c>
      <c r="CH723" s="157">
        <f>CD723+Merc!K723</f>
        <v>118.76330085493274</v>
      </c>
      <c r="CI723" s="247">
        <f t="shared" si="376"/>
        <v>203.39683787448348</v>
      </c>
      <c r="CJ723" s="157">
        <f t="shared" si="377"/>
        <v>107.11446684529959</v>
      </c>
      <c r="CK723" s="263"/>
      <c r="CL723" s="18"/>
    </row>
    <row r="724" spans="1:90">
      <c r="A724" s="96">
        <v>29768</v>
      </c>
      <c r="B724" s="145">
        <v>31</v>
      </c>
      <c r="C724" s="97">
        <v>7</v>
      </c>
      <c r="D724" s="98">
        <v>1981</v>
      </c>
      <c r="E724" s="90" t="s">
        <v>28</v>
      </c>
      <c r="F724" s="162">
        <f>Stan!F724</f>
        <v>6</v>
      </c>
      <c r="G724" s="74">
        <f>Tuol!F724</f>
        <v>22</v>
      </c>
      <c r="H724" s="74">
        <f>Merc!F724</f>
        <v>16</v>
      </c>
      <c r="I724" s="157">
        <f>SJR!F724</f>
        <v>96</v>
      </c>
      <c r="J724" s="248">
        <f>Stan!AP724</f>
        <v>27.187970626452739</v>
      </c>
      <c r="K724" s="74">
        <f>Tuol!AI724</f>
        <v>19.723841320699897</v>
      </c>
      <c r="L724" s="157">
        <f>Merc!AL724</f>
        <v>10.329825409187759</v>
      </c>
      <c r="M724" s="239">
        <f>SJR!BB724</f>
        <v>89.600378034607445</v>
      </c>
      <c r="N724" s="247">
        <f>LOOKUP(WSE_Calcs!$C724,Controls!$B$43:$B$54,Controls!F$43:F$54)*WSE_Calcs!$B724*86400/(43560*1000)</f>
        <v>0</v>
      </c>
      <c r="O724" s="239">
        <f>LOOKUP(C724,Controls!B$43:B$54,Controls!I$43:I$54)*WSE_Calcs!$B724*86400/(43560*1000)</f>
        <v>0</v>
      </c>
      <c r="P724" s="846">
        <f>LOOKUP(WSE_Calcs!$C724,Controls!$B$43:$B$54,Controls!G$43:G$54)*WSE_Calcs!$B724*86400/(43560*1000)</f>
        <v>0</v>
      </c>
      <c r="Q724" s="1017">
        <f>LOOKUP($C724,Controls!$B$43:$B$54,Controls!J$43:J$54)*WSE_Calcs!$B724*86400/(43560*1000)</f>
        <v>0</v>
      </c>
      <c r="R724" s="157">
        <f>LOOKUP(WSE_Calcs!$C724,Controls!$B$43:$B$54,Controls!H$43:H$54)*WSE_Calcs!$B724*86400/(43560*1000)</f>
        <v>0</v>
      </c>
      <c r="S724" s="239">
        <f>LOOKUP($C724,Controls!$B$43:$B$54,Controls!K$43:K$54)*WSE_Calcs!$B724*86400/(43560*1000)</f>
        <v>0</v>
      </c>
      <c r="T724" s="247">
        <f>INDEX(Controls!$B$43:$E$54,$C724,2)*F724</f>
        <v>0</v>
      </c>
      <c r="U724" s="157">
        <f>INDEX(Controls!$B$43:$E$54,$C724,3)*G724</f>
        <v>0</v>
      </c>
      <c r="V724" s="157">
        <f>INDEX(Controls!$B$43:$E$54,$C724,4)*H724</f>
        <v>0</v>
      </c>
      <c r="W724" s="326">
        <f>IF(AND($C724&gt;Controls!$C$18-1,$C724&lt;Controls!$C$19+1),IF(T724&lt;N724,N724,IF(T724&gt;O724,O724,T724)),J724)</f>
        <v>27.187970626452739</v>
      </c>
      <c r="X724" s="157">
        <f>IF(AND($C724&gt;Controls!$C$18-1,$C724&lt;Controls!$C$19+1),IF(U724&lt;P724,P724,IF(U724&gt;Q724,Q724,U724)),K724)</f>
        <v>19.723841320699897</v>
      </c>
      <c r="Y724" s="157">
        <f>IF(AND($C724&gt;Controls!$C$18-1,$C724&lt;Controls!$C$19+1),IF(V724&lt;R724,R724,IF(V724&gt;S724,S724,V724)),L724)</f>
        <v>10.329825409187759</v>
      </c>
      <c r="Z724" s="239">
        <f t="shared" si="370"/>
        <v>89.600378034607445</v>
      </c>
      <c r="AA724" s="248">
        <f>Stan!AH724</f>
        <v>99.927168046935535</v>
      </c>
      <c r="AB724" s="74">
        <f>Tuol!AC724</f>
        <v>177.82207417133426</v>
      </c>
      <c r="AC724" s="74">
        <f>Merc!AF724</f>
        <v>118.08364146839489</v>
      </c>
      <c r="AD724" s="1021">
        <f t="shared" si="390"/>
        <v>395.83288368666467</v>
      </c>
      <c r="AE724" s="1024">
        <f>IF(WSE_Calcs!AI724&gt;0,WSE_Calcs!AD724/WSE_Calcs!AI724,0)</f>
        <v>0.85220100536228549</v>
      </c>
      <c r="AF724" s="157">
        <f>IF(Controls!$E$144=1,Stan!AH724,LOOKUP($C724,Controls!$G$93:$G$104,Controls!K$93:K$104))</f>
        <v>130.16127271589696</v>
      </c>
      <c r="AG724" s="157">
        <f>IF(Controls!$E$144=1,Tuol!AC724,LOOKUP($C724,Controls!$G$93:$G$104,Controls!L$93:L$104))</f>
        <v>201.38523916384358</v>
      </c>
      <c r="AH724" s="1017">
        <f>IF(Controls!$E$144=1,Merc!AF724,LOOKUP($C724,Controls!$G$93:$G$104,Controls!M$93:M$104))</f>
        <v>132.93649294655538</v>
      </c>
      <c r="AI724" s="157">
        <f t="shared" si="371"/>
        <v>464.48300482629588</v>
      </c>
      <c r="AJ724" s="259">
        <f t="shared" si="358"/>
        <v>0.7212287007507695</v>
      </c>
      <c r="AK724" s="259">
        <f t="shared" si="393"/>
        <v>0.64694110760767087</v>
      </c>
      <c r="AL724" s="259">
        <f t="shared" si="394"/>
        <v>0.72329969462583199</v>
      </c>
      <c r="AM724" s="157">
        <f t="shared" si="385"/>
        <v>93.87604560895295</v>
      </c>
      <c r="AN724" s="157">
        <f t="shared" si="386"/>
        <v>130.28438968049267</v>
      </c>
      <c r="AO724" s="157">
        <f t="shared" si="387"/>
        <v>96.152924752872565</v>
      </c>
      <c r="AP724" s="1021">
        <f t="shared" si="388"/>
        <v>320.31336004231821</v>
      </c>
      <c r="AQ724" s="264">
        <f>IF(WSE_Calcs!AI724&gt;0,WSE_Calcs!AP724/WSE_Calcs!AI724,0)</f>
        <v>0.68961265905112457</v>
      </c>
      <c r="AR724" s="247">
        <v>260.2032258064516</v>
      </c>
      <c r="AS724" s="157">
        <f>Stan!I724</f>
        <v>1372.77197265625</v>
      </c>
      <c r="AT724" s="157">
        <f>Stan!G724</f>
        <v>45</v>
      </c>
      <c r="AU724" s="157">
        <f>Stan!H724*$B724*86400/(43560*1000)</f>
        <v>9.6630992340844521</v>
      </c>
      <c r="AV724" s="157">
        <f>Stan!J724*$B724*86400/(43560*1000)</f>
        <v>115.28229831159608</v>
      </c>
      <c r="AW724" s="157">
        <f>LOOKUP(C724,Controls!B$221:B$232,Controls!C$221:C$232)</f>
        <v>2300</v>
      </c>
      <c r="AX724" s="1028">
        <f>AM724+W724-Stan!K724-Stan!O724-Stan!W724+Stan!AM724-Stan!AI724-Stan!M724+Stan!M723</f>
        <v>109.2311745049286</v>
      </c>
      <c r="AY724" s="157">
        <f t="shared" si="391"/>
        <v>1377.427759571764</v>
      </c>
      <c r="AZ724" s="157">
        <f t="shared" si="378"/>
        <v>1377.427759571764</v>
      </c>
      <c r="BA724" s="157">
        <f t="shared" si="362"/>
        <v>0</v>
      </c>
      <c r="BB724" s="157">
        <f t="shared" si="363"/>
        <v>109.2311745049286</v>
      </c>
      <c r="BC724" s="157">
        <f>BB724-AM724+Stan!AI724+Stan!AK724-Stan!AM724+Stan!M724-Stan!M723</f>
        <v>27.187970626452739</v>
      </c>
      <c r="BD724" s="157">
        <f t="shared" si="372"/>
        <v>0</v>
      </c>
      <c r="BE724" s="157">
        <f>Stan!N724*B724*86400/(43560*1000)</f>
        <v>114.00593515947831</v>
      </c>
      <c r="BF724" s="157">
        <f t="shared" si="373"/>
        <v>107.95481135281084</v>
      </c>
      <c r="BG724" s="248">
        <v>1205.0645161290322</v>
      </c>
      <c r="BH724" s="157">
        <f>Tuol!I724</f>
        <v>1437.9954833984375</v>
      </c>
      <c r="BI724" s="157">
        <f>Tuol!G724</f>
        <v>25.090999603271484</v>
      </c>
      <c r="BJ724" s="157">
        <f>Tuol!H724*$B724*86400/(43560*1000)</f>
        <v>12.922437592813791</v>
      </c>
      <c r="BK724" s="157">
        <f>Tuol!J724*$B724*86400/(43560*1000)</f>
        <v>180.89101966038223</v>
      </c>
      <c r="BL724" s="157">
        <f>LOOKUP(C724,Controls!B$240:B$251,Controls!C$240:C$251)</f>
        <v>2030</v>
      </c>
      <c r="BM724" s="1028">
        <f>AN724+X724-Tuol!N724-Tuol!AD724</f>
        <v>133.35333492962457</v>
      </c>
      <c r="BN724" s="157">
        <f t="shared" si="379"/>
        <v>1332.5895619395196</v>
      </c>
      <c r="BO724" s="157">
        <f t="shared" si="380"/>
        <v>1332.5895619395196</v>
      </c>
      <c r="BP724" s="756">
        <f t="shared" si="381"/>
        <v>0</v>
      </c>
      <c r="BQ724" s="157">
        <f t="shared" si="392"/>
        <v>133.35333492962457</v>
      </c>
      <c r="BR724" s="157">
        <f>BQ724-AN724+Tuol!N724+Tuol!AD724</f>
        <v>19.723841320699908</v>
      </c>
      <c r="BS724" s="157">
        <f t="shared" si="374"/>
        <v>0</v>
      </c>
      <c r="BT724" s="248">
        <v>479.24838709677431</v>
      </c>
      <c r="BU724" s="157">
        <f>Merc!I724</f>
        <v>553.555908203125</v>
      </c>
      <c r="BV724" s="157">
        <f>Merc!G724</f>
        <v>15.514429092407227</v>
      </c>
      <c r="BW724" s="157">
        <f>Merc!H724*$B724*86400/(43560*1000)</f>
        <v>4.6726652035043257</v>
      </c>
      <c r="BX724" s="157">
        <f>Merc!J724*$B724*86400/(43560*1000)</f>
        <v>119.56510653409092</v>
      </c>
      <c r="BY724" s="157">
        <f>LOOKUP(C724,Controls!B$259:B$270,Controls!C$259:C$270)</f>
        <v>1024</v>
      </c>
      <c r="BZ724" s="1028">
        <f>AO724+Y724-Merc!K724-Merc!N724-Merc!T724-Merc!AG724</f>
        <v>97.634393334001274</v>
      </c>
      <c r="CA724" s="157">
        <f t="shared" si="382"/>
        <v>548.01270168406745</v>
      </c>
      <c r="CB724" s="157">
        <f t="shared" si="383"/>
        <v>548.01270168406745</v>
      </c>
      <c r="CC724" s="157">
        <f t="shared" si="384"/>
        <v>0</v>
      </c>
      <c r="CD724" s="157">
        <f t="shared" si="389"/>
        <v>97.634393334001274</v>
      </c>
      <c r="CE724" s="157">
        <f>CD724-AO724+Merc!K724+Merc!N724+Merc!T724+Merc!AG724</f>
        <v>10.329825409187755</v>
      </c>
      <c r="CF724" s="157">
        <f t="shared" si="375"/>
        <v>0</v>
      </c>
      <c r="CG724" s="157">
        <f>BX724+Merc!K724</f>
        <v>117.66710653218357</v>
      </c>
      <c r="CH724" s="157">
        <f>CD724+Merc!K724</f>
        <v>95.736393332093925</v>
      </c>
      <c r="CI724" s="247">
        <f t="shared" si="376"/>
        <v>89.600378034607445</v>
      </c>
      <c r="CJ724" s="157">
        <f t="shared" si="377"/>
        <v>0</v>
      </c>
      <c r="CK724" s="263"/>
      <c r="CL724" s="18"/>
    </row>
    <row r="725" spans="1:90">
      <c r="A725" s="96">
        <v>29799</v>
      </c>
      <c r="B725" s="145">
        <v>31</v>
      </c>
      <c r="C725" s="97">
        <v>8</v>
      </c>
      <c r="D725" s="98">
        <v>1981</v>
      </c>
      <c r="E725" s="90" t="s">
        <v>28</v>
      </c>
      <c r="F725" s="162">
        <f>Stan!F725</f>
        <v>3</v>
      </c>
      <c r="G725" s="74">
        <f>Tuol!F725</f>
        <v>19</v>
      </c>
      <c r="H725" s="74">
        <f>Merc!F725</f>
        <v>5</v>
      </c>
      <c r="I725" s="157">
        <f>SJR!F725</f>
        <v>46</v>
      </c>
      <c r="J725" s="248">
        <f>Stan!AP725</f>
        <v>22.888647743414257</v>
      </c>
      <c r="K725" s="74">
        <f>Tuol!AI725</f>
        <v>21.414172464165805</v>
      </c>
      <c r="L725" s="157">
        <f>Merc!AL725</f>
        <v>10.335895733793905</v>
      </c>
      <c r="M725" s="239">
        <f>SJR!BB725</f>
        <v>84.558049296229342</v>
      </c>
      <c r="N725" s="247">
        <f>LOOKUP(WSE_Calcs!$C725,Controls!$B$43:$B$54,Controls!F$43:F$54)*WSE_Calcs!$B725*86400/(43560*1000)</f>
        <v>0</v>
      </c>
      <c r="O725" s="239">
        <f>LOOKUP(C725,Controls!B$43:B$54,Controls!I$43:I$54)*WSE_Calcs!$B725*86400/(43560*1000)</f>
        <v>0</v>
      </c>
      <c r="P725" s="846">
        <f>LOOKUP(WSE_Calcs!$C725,Controls!$B$43:$B$54,Controls!G$43:G$54)*WSE_Calcs!$B725*86400/(43560*1000)</f>
        <v>0</v>
      </c>
      <c r="Q725" s="1017">
        <f>LOOKUP($C725,Controls!$B$43:$B$54,Controls!J$43:J$54)*WSE_Calcs!$B725*86400/(43560*1000)</f>
        <v>0</v>
      </c>
      <c r="R725" s="157">
        <f>LOOKUP(WSE_Calcs!$C725,Controls!$B$43:$B$54,Controls!H$43:H$54)*WSE_Calcs!$B725*86400/(43560*1000)</f>
        <v>0</v>
      </c>
      <c r="S725" s="239">
        <f>LOOKUP($C725,Controls!$B$43:$B$54,Controls!K$43:K$54)*WSE_Calcs!$B725*86400/(43560*1000)</f>
        <v>0</v>
      </c>
      <c r="T725" s="247">
        <f>INDEX(Controls!$B$43:$E$54,$C725,2)*F725</f>
        <v>0</v>
      </c>
      <c r="U725" s="157">
        <f>INDEX(Controls!$B$43:$E$54,$C725,3)*G725</f>
        <v>0</v>
      </c>
      <c r="V725" s="157">
        <f>INDEX(Controls!$B$43:$E$54,$C725,4)*H725</f>
        <v>0</v>
      </c>
      <c r="W725" s="326">
        <f>IF(AND($C725&gt;Controls!$C$18-1,$C725&lt;Controls!$C$19+1),IF(T725&lt;N725,N725,IF(T725&gt;O725,O725,T725)),J725)</f>
        <v>22.888647743414257</v>
      </c>
      <c r="X725" s="157">
        <f>IF(AND($C725&gt;Controls!$C$18-1,$C725&lt;Controls!$C$19+1),IF(U725&lt;P725,P725,IF(U725&gt;Q725,Q725,U725)),K725)</f>
        <v>21.414172464165805</v>
      </c>
      <c r="Y725" s="157">
        <f>IF(AND($C725&gt;Controls!$C$18-1,$C725&lt;Controls!$C$19+1),IF(V725&lt;R725,R725,IF(V725&gt;S725,S725,V725)),L725)</f>
        <v>10.335895733793905</v>
      </c>
      <c r="Z725" s="239">
        <f t="shared" si="370"/>
        <v>84.558049296229342</v>
      </c>
      <c r="AA725" s="248">
        <f>Stan!AH725</f>
        <v>93.46185459609859</v>
      </c>
      <c r="AB725" s="74">
        <f>Tuol!AC725</f>
        <v>152.80573308771307</v>
      </c>
      <c r="AC725" s="74">
        <f>Merc!AF725</f>
        <v>96.716281339787258</v>
      </c>
      <c r="AD725" s="1021">
        <f t="shared" si="390"/>
        <v>342.98386902359891</v>
      </c>
      <c r="AE725" s="1024">
        <f>IF(WSE_Calcs!AI725&gt;0,WSE_Calcs!AD725/WSE_Calcs!AI725,0)</f>
        <v>0.85408134136716685</v>
      </c>
      <c r="AF725" s="157">
        <f>IF(Controls!$E$144=1,Stan!AH725,LOOKUP($C725,Controls!$G$93:$G$104,Controls!K$93:K$104))</f>
        <v>119.77986369513162</v>
      </c>
      <c r="AG725" s="157">
        <f>IF(Controls!$E$144=1,Tuol!AC725,LOOKUP($C725,Controls!$G$93:$G$104,Controls!L$93:L$104))</f>
        <v>173.08928977226961</v>
      </c>
      <c r="AH725" s="1017">
        <f>IF(Controls!$E$144=1,Merc!AF725,LOOKUP($C725,Controls!$G$93:$G$104,Controls!M$93:M$104))</f>
        <v>108.71305236157642</v>
      </c>
      <c r="AI725" s="157">
        <f t="shared" si="371"/>
        <v>401.58220582897764</v>
      </c>
      <c r="AJ725" s="259">
        <f t="shared" si="358"/>
        <v>0.7212287007507695</v>
      </c>
      <c r="AK725" s="259">
        <f t="shared" si="393"/>
        <v>0.64694110760767087</v>
      </c>
      <c r="AL725" s="259">
        <f t="shared" si="394"/>
        <v>0.72329969462583199</v>
      </c>
      <c r="AM725" s="157">
        <f t="shared" si="385"/>
        <v>86.388675468944044</v>
      </c>
      <c r="AN725" s="157">
        <f t="shared" si="386"/>
        <v>111.97857684029719</v>
      </c>
      <c r="AO725" s="157">
        <f t="shared" si="387"/>
        <v>78.632117574970309</v>
      </c>
      <c r="AP725" s="1021">
        <f t="shared" si="388"/>
        <v>276.99936988421155</v>
      </c>
      <c r="AQ725" s="264">
        <f>IF(WSE_Calcs!AI725&gt;0,WSE_Calcs!AP725/WSE_Calcs!AI725,0)</f>
        <v>0.68977002930796605</v>
      </c>
      <c r="AR725" s="247">
        <v>180.95483870967738</v>
      </c>
      <c r="AS725" s="157">
        <f>Stan!I725</f>
        <v>1303.7454833984375</v>
      </c>
      <c r="AT725" s="157">
        <f>Stan!G725</f>
        <v>48.099998474121094</v>
      </c>
      <c r="AU725" s="157">
        <f>Stan!H725*$B725*86400/(43560*1000)</f>
        <v>8.6586068750807073</v>
      </c>
      <c r="AV725" s="157">
        <f>Stan!J725*$B725*86400/(43560*1000)</f>
        <v>108.46792266593492</v>
      </c>
      <c r="AW725" s="157">
        <f>LOOKUP(C725,Controls!B$221:B$232,Controls!C$221:C$232)</f>
        <v>2130</v>
      </c>
      <c r="AX725" s="1028">
        <f>AM725+W725-Stan!K725-Stan!O725-Stan!W725+Stan!AM725-Stan!AI725-Stan!M725+Stan!M724</f>
        <v>101.39474436055139</v>
      </c>
      <c r="AY725" s="157">
        <f t="shared" si="391"/>
        <v>1315.474406810253</v>
      </c>
      <c r="AZ725" s="157">
        <f t="shared" si="378"/>
        <v>1315.474406810253</v>
      </c>
      <c r="BA725" s="157">
        <f t="shared" si="362"/>
        <v>0</v>
      </c>
      <c r="BB725" s="157">
        <f t="shared" si="363"/>
        <v>101.39474436055139</v>
      </c>
      <c r="BC725" s="157">
        <f>BB725-AM725+Stan!AI725+Stan!AK725-Stan!AM725+Stan!M725-Stan!M724</f>
        <v>22.888647743414253</v>
      </c>
      <c r="BD725" s="157">
        <f t="shared" si="372"/>
        <v>0</v>
      </c>
      <c r="BE725" s="157">
        <f>Stan!N725*B725*86400/(43560*1000)</f>
        <v>107.2986449186467</v>
      </c>
      <c r="BF725" s="157">
        <f t="shared" si="373"/>
        <v>100.22546661326317</v>
      </c>
      <c r="BG725" s="248">
        <v>1129.1666666666667</v>
      </c>
      <c r="BH725" s="157">
        <f>Tuol!I725</f>
        <v>1304.6417236328125</v>
      </c>
      <c r="BI725" s="157">
        <f>Tuol!G725</f>
        <v>33.354999542236328</v>
      </c>
      <c r="BJ725" s="157">
        <f>Tuol!H725*$B725*86400/(43560*1000)</f>
        <v>10.525646387525827</v>
      </c>
      <c r="BK725" s="157">
        <f>Tuol!J725*$B725*86400/(43560*1000)</f>
        <v>156.18321103434917</v>
      </c>
      <c r="BL725" s="157">
        <f>LOOKUP(C725,Controls!B$240:B$251,Controls!C$240:C$251)</f>
        <v>2030</v>
      </c>
      <c r="BM725" s="1028">
        <f>AN725+X725-Tuol!N725-Tuol!AD725</f>
        <v>115.35605225882938</v>
      </c>
      <c r="BN725" s="157">
        <f t="shared" si="379"/>
        <v>1240.0628628354009</v>
      </c>
      <c r="BO725" s="157">
        <f t="shared" si="380"/>
        <v>1240.0628628354009</v>
      </c>
      <c r="BP725" s="756">
        <f t="shared" si="381"/>
        <v>0</v>
      </c>
      <c r="BQ725" s="157">
        <f t="shared" si="392"/>
        <v>115.35605225882938</v>
      </c>
      <c r="BR725" s="157">
        <f>BQ725-AN725+Tuol!N725+Tuol!AD725</f>
        <v>21.414172464165802</v>
      </c>
      <c r="BS725" s="157">
        <f t="shared" si="374"/>
        <v>0</v>
      </c>
      <c r="BT725" s="248">
        <v>381.33</v>
      </c>
      <c r="BU725" s="157">
        <f>Merc!I725</f>
        <v>459.20681762695312</v>
      </c>
      <c r="BV725" s="157">
        <f>Merc!G725</f>
        <v>6.6562180519104004</v>
      </c>
      <c r="BW725" s="157">
        <f>Merc!H725*$B725*86400/(43560*1000)</f>
        <v>3.5821074632376679</v>
      </c>
      <c r="BX725" s="157">
        <f>Merc!J725*$B725*86400/(43560*1000)</f>
        <v>97.423166887267556</v>
      </c>
      <c r="BY725" s="157">
        <f>LOOKUP(C725,Controls!B$259:B$270,Controls!C$259:C$270)</f>
        <v>1024</v>
      </c>
      <c r="BZ725" s="1028">
        <f>AO725+Y725-Merc!K725-Merc!N725-Merc!T725-Merc!AG725</f>
        <v>79.339003264043669</v>
      </c>
      <c r="CA725" s="157">
        <f t="shared" si="382"/>
        <v>471.74780900869655</v>
      </c>
      <c r="CB725" s="157">
        <f t="shared" si="383"/>
        <v>471.74780900869655</v>
      </c>
      <c r="CC725" s="157">
        <f t="shared" si="384"/>
        <v>0</v>
      </c>
      <c r="CD725" s="157">
        <f t="shared" si="389"/>
        <v>79.339003264043669</v>
      </c>
      <c r="CE725" s="157">
        <f>CD725-AO725+Merc!K725+Merc!N725+Merc!T725+Merc!AG725</f>
        <v>10.335895733793908</v>
      </c>
      <c r="CF725" s="157">
        <f t="shared" si="375"/>
        <v>0</v>
      </c>
      <c r="CG725" s="157">
        <f>BX725+Merc!K725</f>
        <v>96.250166909202065</v>
      </c>
      <c r="CH725" s="157">
        <f>CD725+Merc!K725</f>
        <v>78.166003285978178</v>
      </c>
      <c r="CI725" s="247">
        <f t="shared" si="376"/>
        <v>84.558049296229342</v>
      </c>
      <c r="CJ725" s="157">
        <f t="shared" si="377"/>
        <v>0</v>
      </c>
      <c r="CK725" s="263"/>
      <c r="CL725" s="18"/>
    </row>
    <row r="726" spans="1:90">
      <c r="A726" s="96">
        <v>29830</v>
      </c>
      <c r="B726" s="145">
        <v>30</v>
      </c>
      <c r="C726" s="97">
        <v>9</v>
      </c>
      <c r="D726" s="98">
        <v>1981</v>
      </c>
      <c r="E726" s="90" t="s">
        <v>28</v>
      </c>
      <c r="F726" s="162">
        <f>Stan!F726</f>
        <v>5</v>
      </c>
      <c r="G726" s="74">
        <f>Tuol!F726</f>
        <v>9</v>
      </c>
      <c r="H726" s="74">
        <f>Merc!F726</f>
        <v>5</v>
      </c>
      <c r="I726" s="157">
        <f>SJR!F726</f>
        <v>33</v>
      </c>
      <c r="J726" s="248">
        <f>Stan!AP726</f>
        <v>23.367903578576964</v>
      </c>
      <c r="K726" s="74">
        <f>Tuol!AI726</f>
        <v>20.267821458548553</v>
      </c>
      <c r="L726" s="157">
        <f>Merc!AL726</f>
        <v>5.7949907287093234</v>
      </c>
      <c r="M726" s="239">
        <f>SJR!BB726</f>
        <v>103.38346865315083</v>
      </c>
      <c r="N726" s="247">
        <f>LOOKUP(WSE_Calcs!$C726,Controls!$B$43:$B$54,Controls!F$43:F$54)*WSE_Calcs!$B726*86400/(43560*1000)</f>
        <v>0</v>
      </c>
      <c r="O726" s="239">
        <f>LOOKUP(C726,Controls!B$43:B$54,Controls!I$43:I$54)*WSE_Calcs!$B726*86400/(43560*1000)</f>
        <v>0</v>
      </c>
      <c r="P726" s="846">
        <f>LOOKUP(WSE_Calcs!$C726,Controls!$B$43:$B$54,Controls!G$43:G$54)*WSE_Calcs!$B726*86400/(43560*1000)</f>
        <v>0</v>
      </c>
      <c r="Q726" s="1017">
        <f>LOOKUP($C726,Controls!$B$43:$B$54,Controls!J$43:J$54)*WSE_Calcs!$B726*86400/(43560*1000)</f>
        <v>0</v>
      </c>
      <c r="R726" s="157">
        <f>LOOKUP(WSE_Calcs!$C726,Controls!$B$43:$B$54,Controls!H$43:H$54)*WSE_Calcs!$B726*86400/(43560*1000)</f>
        <v>0</v>
      </c>
      <c r="S726" s="239">
        <f>LOOKUP($C726,Controls!$B$43:$B$54,Controls!K$43:K$54)*WSE_Calcs!$B726*86400/(43560*1000)</f>
        <v>0</v>
      </c>
      <c r="T726" s="247">
        <f>INDEX(Controls!$B$43:$E$54,$C726,2)*F726</f>
        <v>0</v>
      </c>
      <c r="U726" s="157">
        <f>INDEX(Controls!$B$43:$E$54,$C726,3)*G726</f>
        <v>0</v>
      </c>
      <c r="V726" s="157">
        <f>INDEX(Controls!$B$43:$E$54,$C726,4)*H726</f>
        <v>0</v>
      </c>
      <c r="W726" s="326">
        <f>IF(AND($C726&gt;Controls!$C$18-1,$C726&lt;Controls!$C$19+1),IF(T726&lt;N726,N726,IF(T726&gt;O726,O726,T726)),J726)</f>
        <v>23.367903578576964</v>
      </c>
      <c r="X726" s="157">
        <f>IF(AND($C726&gt;Controls!$C$18-1,$C726&lt;Controls!$C$19+1),IF(U726&lt;P726,P726,IF(U726&gt;Q726,Q726,U726)),K726)</f>
        <v>20.267821458548553</v>
      </c>
      <c r="Y726" s="157">
        <f>IF(AND($C726&gt;Controls!$C$18-1,$C726&lt;Controls!$C$19+1),IF(V726&lt;R726,R726,IF(V726&gt;S726,S726,V726)),L726)</f>
        <v>5.7949907287093234</v>
      </c>
      <c r="Z726" s="239">
        <f t="shared" si="370"/>
        <v>103.38346865315083</v>
      </c>
      <c r="AA726" s="248">
        <f>Stan!AH726</f>
        <v>52.961935904006324</v>
      </c>
      <c r="AB726" s="74">
        <f>Tuol!AC726</f>
        <v>89.387196009612282</v>
      </c>
      <c r="AC726" s="74">
        <f>Merc!AF726</f>
        <v>48.496771189792099</v>
      </c>
      <c r="AD726" s="1021">
        <f t="shared" si="390"/>
        <v>190.84590310341071</v>
      </c>
      <c r="AE726" s="1024">
        <f>IF(WSE_Calcs!AI726&gt;0,WSE_Calcs!AD726/WSE_Calcs!AI726,0)</f>
        <v>0.88414408122305332</v>
      </c>
      <c r="AF726" s="157">
        <f>IF(Controls!$E$144=1,Stan!AH726,LOOKUP($C726,Controls!$G$93:$G$104,Controls!K$93:K$104))</f>
        <v>69.531974978463765</v>
      </c>
      <c r="AG726" s="157">
        <f>IF(Controls!$E$144=1,Tuol!AC726,LOOKUP($C726,Controls!$G$93:$G$104,Controls!L$93:L$104))</f>
        <v>94.972053999396095</v>
      </c>
      <c r="AH726" s="1017">
        <f>IF(Controls!$E$144=1,Merc!AF726,LOOKUP($C726,Controls!$G$93:$G$104,Controls!M$93:M$104))</f>
        <v>51.349820136200719</v>
      </c>
      <c r="AI726" s="157">
        <f t="shared" si="371"/>
        <v>215.85384911406061</v>
      </c>
      <c r="AJ726" s="259">
        <f t="shared" si="358"/>
        <v>0.7212287007507695</v>
      </c>
      <c r="AK726" s="259">
        <f t="shared" si="393"/>
        <v>0.64694110760767087</v>
      </c>
      <c r="AL726" s="259">
        <f t="shared" si="394"/>
        <v>0.72329969462583199</v>
      </c>
      <c r="AM726" s="157">
        <f t="shared" si="385"/>
        <v>50.148455974352437</v>
      </c>
      <c r="AN726" s="157">
        <f t="shared" si="386"/>
        <v>61.441325806144839</v>
      </c>
      <c r="AO726" s="157">
        <f t="shared" si="387"/>
        <v>37.141309223605376</v>
      </c>
      <c r="AP726" s="1021">
        <f t="shared" si="388"/>
        <v>148.73109100410264</v>
      </c>
      <c r="AQ726" s="264">
        <f>IF(WSE_Calcs!AI726&gt;0,WSE_Calcs!AP726/WSE_Calcs!AI726,0)</f>
        <v>0.68903608443651498</v>
      </c>
      <c r="AR726" s="247">
        <v>133.37666666666667</v>
      </c>
      <c r="AS726" s="157">
        <f>Stan!I726</f>
        <v>1280.659423828125</v>
      </c>
      <c r="AT726" s="157">
        <f>Stan!G726</f>
        <v>46.299999237060547</v>
      </c>
      <c r="AU726" s="157">
        <f>Stan!H726*$B726*86400/(43560*1000)</f>
        <v>6.1572335739766269</v>
      </c>
      <c r="AV726" s="157">
        <f>Stan!J726*$B726*86400/(43560*1000)</f>
        <v>63.228791645144625</v>
      </c>
      <c r="AW726" s="157">
        <f>LOOKUP(C726,Controls!B$221:B$232,Controls!C$221:C$232)</f>
        <v>2000</v>
      </c>
      <c r="AX726" s="1028">
        <f>AM726+W726-Stan!K726-Stan!O726-Stan!W726+Stan!AM726-Stan!AI726-Stan!M726+Stan!M725</f>
        <v>67.415307825130057</v>
      </c>
      <c r="AY726" s="157">
        <f t="shared" si="391"/>
        <v>1288.201864648207</v>
      </c>
      <c r="AZ726" s="157">
        <f t="shared" si="378"/>
        <v>1288.201864648207</v>
      </c>
      <c r="BA726" s="157">
        <f t="shared" si="362"/>
        <v>0</v>
      </c>
      <c r="BB726" s="157">
        <f t="shared" si="363"/>
        <v>67.415307825130057</v>
      </c>
      <c r="BC726" s="157">
        <f>BB726-AM726+Stan!AI726+Stan!AK726-Stan!AM726+Stan!M726-Stan!M725</f>
        <v>23.367903578576971</v>
      </c>
      <c r="BD726" s="157">
        <f t="shared" si="372"/>
        <v>0</v>
      </c>
      <c r="BE726" s="157">
        <f>Stan!N726*B726*86400/(43560*1000)</f>
        <v>65.756424328512395</v>
      </c>
      <c r="BF726" s="157">
        <f t="shared" si="373"/>
        <v>69.942940508497827</v>
      </c>
      <c r="BG726" s="248">
        <v>1218.3870967741937</v>
      </c>
      <c r="BH726" s="157">
        <f>Tuol!I726</f>
        <v>1235.364501953125</v>
      </c>
      <c r="BI726" s="157">
        <f>Tuol!G726</f>
        <v>31.308000564575195</v>
      </c>
      <c r="BJ726" s="157">
        <f>Tuol!H726*$B726*86400/(43560*1000)</f>
        <v>7.5065108370189826</v>
      </c>
      <c r="BK726" s="157">
        <f>Tuol!J726*$B726*86400/(43560*1000)</f>
        <v>93.078721429493797</v>
      </c>
      <c r="BL726" s="157">
        <f>LOOKUP(C726,Controls!B$240:B$251,Controls!C$240:C$251)</f>
        <v>1773</v>
      </c>
      <c r="BM726" s="1028">
        <f>AN726+X726-Tuol!N726-Tuol!AD726</f>
        <v>65.132851054207364</v>
      </c>
      <c r="BN726" s="157">
        <f t="shared" si="379"/>
        <v>1198.7315015087497</v>
      </c>
      <c r="BO726" s="157">
        <f t="shared" si="380"/>
        <v>1198.7315015087497</v>
      </c>
      <c r="BP726" s="756">
        <f t="shared" si="381"/>
        <v>0</v>
      </c>
      <c r="BQ726" s="157">
        <f t="shared" si="392"/>
        <v>65.132851054207364</v>
      </c>
      <c r="BR726" s="157">
        <f>BQ726-AN726+Tuol!N726+Tuol!AD726</f>
        <v>20.267821458548568</v>
      </c>
      <c r="BS726" s="157">
        <f t="shared" si="374"/>
        <v>0</v>
      </c>
      <c r="BT726" s="248">
        <v>357.43870967741941</v>
      </c>
      <c r="BU726" s="157">
        <f>Merc!I726</f>
        <v>416.32888793945313</v>
      </c>
      <c r="BV726" s="157">
        <f>Merc!G726</f>
        <v>3.2310898303985596</v>
      </c>
      <c r="BW726" s="157">
        <f>Merc!H726*$B726*86400/(43560*1000)</f>
        <v>2.4289214331256455</v>
      </c>
      <c r="BX726" s="157">
        <f>Merc!J726*$B726*86400/(43560*1000)</f>
        <v>43.68011161867252</v>
      </c>
      <c r="BY726" s="157">
        <f>LOOKUP(C726,Controls!B$259:B$270,Controls!C$259:C$270)</f>
        <v>850</v>
      </c>
      <c r="BZ726" s="1028">
        <f>AO726+Y726-Merc!K726-Merc!N726-Merc!T726-Merc!AG726</f>
        <v>32.324649508252413</v>
      </c>
      <c r="CA726" s="157">
        <f t="shared" si="382"/>
        <v>440.22532789771702</v>
      </c>
      <c r="CB726" s="157">
        <f t="shared" si="383"/>
        <v>440.22532789771702</v>
      </c>
      <c r="CC726" s="157">
        <f t="shared" si="384"/>
        <v>0</v>
      </c>
      <c r="CD726" s="157">
        <f t="shared" si="389"/>
        <v>32.324649508252413</v>
      </c>
      <c r="CE726" s="157">
        <f>CD726-AO726+Merc!K726+Merc!N726+Merc!T726+Merc!AG726</f>
        <v>5.7949907287093261</v>
      </c>
      <c r="CF726" s="157">
        <f t="shared" si="375"/>
        <v>0</v>
      </c>
      <c r="CG726" s="157">
        <f>BX726+Merc!K726</f>
        <v>44.282111616765171</v>
      </c>
      <c r="CH726" s="157">
        <f>CD726+Merc!K726</f>
        <v>32.926649506345065</v>
      </c>
      <c r="CI726" s="247">
        <f t="shared" si="376"/>
        <v>103.38346865315083</v>
      </c>
      <c r="CJ726" s="157">
        <f t="shared" si="377"/>
        <v>0</v>
      </c>
      <c r="CK726" s="263"/>
      <c r="CL726" s="18"/>
    </row>
    <row r="727" spans="1:90">
      <c r="A727" s="16">
        <v>29860</v>
      </c>
      <c r="B727" s="144">
        <v>31</v>
      </c>
      <c r="C727" s="17">
        <v>10</v>
      </c>
      <c r="D727" s="18">
        <v>1982</v>
      </c>
      <c r="E727" s="90" t="s">
        <v>25</v>
      </c>
      <c r="F727" s="162">
        <f>Stan!F727</f>
        <v>10</v>
      </c>
      <c r="G727" s="74">
        <f>Tuol!F727</f>
        <v>29</v>
      </c>
      <c r="H727" s="74">
        <f>Merc!F727</f>
        <v>6</v>
      </c>
      <c r="I727" s="157">
        <f>SJR!F727</f>
        <v>64</v>
      </c>
      <c r="J727" s="248">
        <f>Stan!AP727</f>
        <v>64.943729016012398</v>
      </c>
      <c r="K727" s="74">
        <f>Tuol!AI727</f>
        <v>26.991106340392562</v>
      </c>
      <c r="L727" s="157">
        <f>Merc!AL727</f>
        <v>24.671503018465909</v>
      </c>
      <c r="M727" s="239">
        <f>SJR!BB727</f>
        <v>163.8615955901343</v>
      </c>
      <c r="N727" s="247">
        <f>LOOKUP(WSE_Calcs!$C727,Controls!$B$43:$B$54,Controls!F$43:F$54)*WSE_Calcs!$B727*86400/(43560*1000)</f>
        <v>0</v>
      </c>
      <c r="O727" s="239">
        <f>LOOKUP(C727,Controls!B$43:B$54,Controls!I$43:I$54)*WSE_Calcs!$B727*86400/(43560*1000)</f>
        <v>0</v>
      </c>
      <c r="P727" s="846">
        <f>LOOKUP(WSE_Calcs!$C727,Controls!$B$43:$B$54,Controls!G$43:G$54)*WSE_Calcs!$B727*86400/(43560*1000)</f>
        <v>0</v>
      </c>
      <c r="Q727" s="1017">
        <f>LOOKUP($C727,Controls!$B$43:$B$54,Controls!J$43:J$54)*WSE_Calcs!$B727*86400/(43560*1000)</f>
        <v>0</v>
      </c>
      <c r="R727" s="157">
        <f>LOOKUP(WSE_Calcs!$C727,Controls!$B$43:$B$54,Controls!H$43:H$54)*WSE_Calcs!$B727*86400/(43560*1000)</f>
        <v>0</v>
      </c>
      <c r="S727" s="239">
        <f>LOOKUP($C727,Controls!$B$43:$B$54,Controls!K$43:K$54)*WSE_Calcs!$B727*86400/(43560*1000)</f>
        <v>0</v>
      </c>
      <c r="T727" s="247">
        <f>INDEX(Controls!$B$43:$E$54,$C727,2)*F727</f>
        <v>0</v>
      </c>
      <c r="U727" s="157">
        <f>INDEX(Controls!$B$43:$E$54,$C727,3)*G727</f>
        <v>0</v>
      </c>
      <c r="V727" s="157">
        <f>INDEX(Controls!$B$43:$E$54,$C727,4)*H727</f>
        <v>0</v>
      </c>
      <c r="W727" s="326">
        <f>IF(AND($C727&gt;Controls!$C$18-1,$C727&lt;Controls!$C$19+1),IF(T727&lt;N727,N727,IF(T727&gt;O727,O727,T727)),J727)</f>
        <v>64.943729016012398</v>
      </c>
      <c r="X727" s="157">
        <f>IF(AND($C727&gt;Controls!$C$18-1,$C727&lt;Controls!$C$19+1),IF(U727&lt;P727,P727,IF(U727&gt;Q727,Q727,U727)),K727)</f>
        <v>26.991106340392562</v>
      </c>
      <c r="Y727" s="157">
        <f>IF(AND($C727&gt;Controls!$C$18-1,$C727&lt;Controls!$C$19+1),IF(V727&lt;R727,R727,IF(V727&gt;S727,S727,V727)),L727)</f>
        <v>24.671503018465909</v>
      </c>
      <c r="Z727" s="239">
        <f t="shared" si="370"/>
        <v>163.8615955901343</v>
      </c>
      <c r="AA727" s="248">
        <f>Stan!AH727</f>
        <v>14.205664398571676</v>
      </c>
      <c r="AB727" s="74">
        <f>Tuol!AC727</f>
        <v>22.151165461264366</v>
      </c>
      <c r="AC727" s="74">
        <f>Merc!AF727</f>
        <v>11.215896565776227</v>
      </c>
      <c r="AD727" s="1021">
        <f t="shared" si="390"/>
        <v>47.572726425612267</v>
      </c>
      <c r="AE727" s="1024">
        <f>IF(WSE_Calcs!AI727&gt;0,WSE_Calcs!AD727/WSE_Calcs!AI727,0)</f>
        <v>0.46587498089984569</v>
      </c>
      <c r="AF727" s="157">
        <f>IF(Controls!$E$144=1,Stan!AH727,LOOKUP($C727,Controls!$G$93:$G$104,Controls!K$93:K$104))</f>
        <v>30.774169808286373</v>
      </c>
      <c r="AG727" s="157">
        <f>IF(Controls!$E$144=1,Tuol!AC727,LOOKUP($C727,Controls!$G$93:$G$104,Controls!L$93:L$104))</f>
        <v>52.77213598707192</v>
      </c>
      <c r="AH727" s="1017">
        <f>IF(Controls!$E$144=1,Merc!AF727,LOOKUP($C727,Controls!$G$93:$G$104,Controls!M$93:M$104))</f>
        <v>18.568485459850805</v>
      </c>
      <c r="AI727" s="157">
        <f t="shared" si="371"/>
        <v>102.1147912552091</v>
      </c>
      <c r="AJ727" s="259">
        <f t="shared" si="358"/>
        <v>0.7212287007507695</v>
      </c>
      <c r="AK727" s="259">
        <f t="shared" si="393"/>
        <v>0.64694110760767087</v>
      </c>
      <c r="AL727" s="259">
        <f t="shared" si="394"/>
        <v>0.72329969462583199</v>
      </c>
      <c r="AM727" s="157">
        <f t="shared" si="385"/>
        <v>22.195214507513938</v>
      </c>
      <c r="AN727" s="157">
        <f t="shared" si="386"/>
        <v>34.140464106298936</v>
      </c>
      <c r="AO727" s="157">
        <f t="shared" si="387"/>
        <v>13.430579862774289</v>
      </c>
      <c r="AP727" s="1021">
        <f t="shared" si="388"/>
        <v>69.766258476587154</v>
      </c>
      <c r="AQ727" s="264">
        <f>IF(WSE_Calcs!AI727&gt;0,WSE_Calcs!AP727/WSE_Calcs!AI727,0)</f>
        <v>0.68321403411798309</v>
      </c>
      <c r="AR727" s="247">
        <v>171.35806451612902</v>
      </c>
      <c r="AS727" s="157">
        <f>Stan!I727</f>
        <v>1251.85986328125</v>
      </c>
      <c r="AT727" s="157">
        <f>Stan!G727</f>
        <v>37.299999237060547</v>
      </c>
      <c r="AU727" s="157">
        <f>Stan!H727*$B727*86400/(43560*1000)</f>
        <v>3.7583553976263882</v>
      </c>
      <c r="AV727" s="157">
        <f>Stan!J727*$B727*86400/(43560*1000)</f>
        <v>62.341212914837293</v>
      </c>
      <c r="AW727" s="157">
        <f>LOOKUP(C727,Controls!B$221:B$232,Controls!C$221:C$232)</f>
        <v>1970</v>
      </c>
      <c r="AX727" s="1028">
        <f>AM727+W727-Stan!K727-Stan!O727-Stan!W727+Stan!AM727-Stan!AI727-Stan!M727+Stan!M726</f>
        <v>83.330769421436727</v>
      </c>
      <c r="AY727" s="157">
        <f t="shared" si="391"/>
        <v>1238.4127390662043</v>
      </c>
      <c r="AZ727" s="157">
        <f t="shared" si="378"/>
        <v>1238.4127390662043</v>
      </c>
      <c r="BA727" s="157">
        <f t="shared" si="362"/>
        <v>0</v>
      </c>
      <c r="BB727" s="157">
        <f t="shared" si="363"/>
        <v>83.330769421436727</v>
      </c>
      <c r="BC727" s="157">
        <f>BB727-AM727+Stan!AI727+Stan!AK727-Stan!AM727+Stan!M727-Stan!M726</f>
        <v>64.943729016012412</v>
      </c>
      <c r="BD727" s="157">
        <f t="shared" si="372"/>
        <v>0</v>
      </c>
      <c r="BE727" s="157">
        <f>Stan!N727*B727*86400/(43560*1000)</f>
        <v>68.284670551394626</v>
      </c>
      <c r="BF727" s="157">
        <f t="shared" si="373"/>
        <v>89.274227057994068</v>
      </c>
      <c r="BG727" s="248">
        <v>1150</v>
      </c>
      <c r="BH727" s="157">
        <f>Tuol!I727</f>
        <v>1226.426513671875</v>
      </c>
      <c r="BI727" s="157">
        <f>Tuol!G727</f>
        <v>29.47599983215332</v>
      </c>
      <c r="BJ727" s="157">
        <f>Tuol!H727*$B727*86400/(43560*1000)</f>
        <v>3.6730621766649989</v>
      </c>
      <c r="BK727" s="157">
        <f>Tuol!J727*$B727*86400/(43560*1000)</f>
        <v>34.740826123450411</v>
      </c>
      <c r="BL727" s="157">
        <f>LOOKUP(C727,Controls!B$240:B$251,Controls!C$240:C$251)</f>
        <v>1690</v>
      </c>
      <c r="BM727" s="1028">
        <f>AN727+X727-Tuol!N727-Tuol!AD727</f>
        <v>46.730125738868303</v>
      </c>
      <c r="BN727" s="157">
        <f t="shared" si="379"/>
        <v>1177.8043134253696</v>
      </c>
      <c r="BO727" s="157">
        <f t="shared" si="380"/>
        <v>1177.8043134253696</v>
      </c>
      <c r="BP727" s="756">
        <f t="shared" si="381"/>
        <v>0</v>
      </c>
      <c r="BQ727" s="157">
        <f t="shared" si="392"/>
        <v>46.730125738868303</v>
      </c>
      <c r="BR727" s="157">
        <f>BQ727-AN727+Tuol!N727+Tuol!AD727</f>
        <v>26.991106340392562</v>
      </c>
      <c r="BS727" s="157">
        <f t="shared" si="374"/>
        <v>0</v>
      </c>
      <c r="BT727" s="248">
        <v>359.51666666666659</v>
      </c>
      <c r="BU727" s="157">
        <f>Merc!I727</f>
        <v>398.06451416015625</v>
      </c>
      <c r="BV727" s="157">
        <f>Merc!G727</f>
        <v>6.0682482719421387</v>
      </c>
      <c r="BW727" s="157">
        <f>Merc!H727*$B727*86400/(43560*1000)</f>
        <v>1.1176625136698572</v>
      </c>
      <c r="BX727" s="157">
        <f>Merc!J727*$B727*86400/(43560*1000)</f>
        <v>23.214953492219784</v>
      </c>
      <c r="BY727" s="157">
        <f>LOOKUP(C727,Controls!B$259:B$270,Controls!C$259:C$270)</f>
        <v>674.6</v>
      </c>
      <c r="BZ727" s="1028">
        <f>AO727+Y727-Merc!K727-Merc!N727-Merc!T727-Merc!AG727</f>
        <v>25.429636453008243</v>
      </c>
      <c r="CA727" s="157">
        <f t="shared" si="382"/>
        <v>419.74627720298105</v>
      </c>
      <c r="CB727" s="157">
        <f t="shared" si="383"/>
        <v>419.74627720298105</v>
      </c>
      <c r="CC727" s="157">
        <f t="shared" si="384"/>
        <v>0</v>
      </c>
      <c r="CD727" s="157">
        <f t="shared" si="389"/>
        <v>25.429636453008243</v>
      </c>
      <c r="CE727" s="157">
        <f>CD727-AO727+Merc!K727+Merc!N727+Merc!T727+Merc!AG727</f>
        <v>24.671503018465913</v>
      </c>
      <c r="CF727" s="157">
        <f t="shared" si="375"/>
        <v>0</v>
      </c>
      <c r="CG727" s="157">
        <f>BX727+Merc!K727</f>
        <v>24.518953512246945</v>
      </c>
      <c r="CH727" s="157">
        <f>CD727+Merc!K727</f>
        <v>26.733636473035403</v>
      </c>
      <c r="CI727" s="247">
        <f t="shared" si="376"/>
        <v>163.8615955901343</v>
      </c>
      <c r="CJ727" s="157">
        <f t="shared" si="377"/>
        <v>0</v>
      </c>
      <c r="CK727" s="263"/>
      <c r="CL727" s="18"/>
    </row>
    <row r="728" spans="1:90">
      <c r="A728" s="16">
        <v>29891</v>
      </c>
      <c r="B728" s="144">
        <v>30</v>
      </c>
      <c r="C728" s="17">
        <v>11</v>
      </c>
      <c r="D728" s="18">
        <v>1982</v>
      </c>
      <c r="E728" s="90" t="s">
        <v>25</v>
      </c>
      <c r="F728" s="162">
        <f>Stan!F728</f>
        <v>100</v>
      </c>
      <c r="G728" s="74">
        <f>Tuol!F728</f>
        <v>174</v>
      </c>
      <c r="H728" s="74">
        <f>Merc!F728</f>
        <v>50</v>
      </c>
      <c r="I728" s="157">
        <f>SJR!F728</f>
        <v>401</v>
      </c>
      <c r="J728" s="248">
        <f>Stan!AP728</f>
        <v>17.4814888946281</v>
      </c>
      <c r="K728" s="74">
        <f>Tuol!AI728</f>
        <v>25.026766488571798</v>
      </c>
      <c r="L728" s="157">
        <f>Merc!AL728</f>
        <v>24.088408768078512</v>
      </c>
      <c r="M728" s="239">
        <f>SJR!BB728</f>
        <v>117.63765737990703</v>
      </c>
      <c r="N728" s="247">
        <f>LOOKUP(WSE_Calcs!$C728,Controls!$B$43:$B$54,Controls!F$43:F$54)*WSE_Calcs!$B728*86400/(43560*1000)</f>
        <v>0</v>
      </c>
      <c r="O728" s="239">
        <f>LOOKUP(C728,Controls!B$43:B$54,Controls!I$43:I$54)*WSE_Calcs!$B728*86400/(43560*1000)</f>
        <v>0</v>
      </c>
      <c r="P728" s="846">
        <f>LOOKUP(WSE_Calcs!$C728,Controls!$B$43:$B$54,Controls!G$43:G$54)*WSE_Calcs!$B728*86400/(43560*1000)</f>
        <v>0</v>
      </c>
      <c r="Q728" s="1017">
        <f>LOOKUP($C728,Controls!$B$43:$B$54,Controls!J$43:J$54)*WSE_Calcs!$B728*86400/(43560*1000)</f>
        <v>0</v>
      </c>
      <c r="R728" s="157">
        <f>LOOKUP(WSE_Calcs!$C728,Controls!$B$43:$B$54,Controls!H$43:H$54)*WSE_Calcs!$B728*86400/(43560*1000)</f>
        <v>0</v>
      </c>
      <c r="S728" s="239">
        <f>LOOKUP($C728,Controls!$B$43:$B$54,Controls!K$43:K$54)*WSE_Calcs!$B728*86400/(43560*1000)</f>
        <v>0</v>
      </c>
      <c r="T728" s="247">
        <f>INDEX(Controls!$B$43:$E$54,$C728,2)*F728</f>
        <v>0</v>
      </c>
      <c r="U728" s="157">
        <f>INDEX(Controls!$B$43:$E$54,$C728,3)*G728</f>
        <v>0</v>
      </c>
      <c r="V728" s="157">
        <f>INDEX(Controls!$B$43:$E$54,$C728,4)*H728</f>
        <v>0</v>
      </c>
      <c r="W728" s="326">
        <f>IF(AND($C728&gt;Controls!$C$18-1,$C728&lt;Controls!$C$19+1),IF(T728&lt;N728,N728,IF(T728&gt;O728,O728,T728)),J728)</f>
        <v>17.4814888946281</v>
      </c>
      <c r="X728" s="157">
        <f>IF(AND($C728&gt;Controls!$C$18-1,$C728&lt;Controls!$C$19+1),IF(U728&lt;P728,P728,IF(U728&gt;Q728,Q728,U728)),K728)</f>
        <v>25.026766488571798</v>
      </c>
      <c r="Y728" s="157">
        <f>IF(AND($C728&gt;Controls!$C$18-1,$C728&lt;Controls!$C$19+1),IF(V728&lt;R728,R728,IF(V728&gt;S728,S728,V728)),L728)</f>
        <v>24.088408768078512</v>
      </c>
      <c r="Z728" s="239">
        <f t="shared" si="370"/>
        <v>117.63765737990703</v>
      </c>
      <c r="AA728" s="248">
        <f>Stan!AH728</f>
        <v>7.733122084751602</v>
      </c>
      <c r="AB728" s="74">
        <f>Tuol!AC728</f>
        <v>4.4127227026568958</v>
      </c>
      <c r="AC728" s="74">
        <f>Merc!AF728</f>
        <v>0.78999916265818704</v>
      </c>
      <c r="AD728" s="1021">
        <f t="shared" si="390"/>
        <v>12.935843950066685</v>
      </c>
      <c r="AE728" s="1024">
        <f>IF(WSE_Calcs!AI728&gt;0,WSE_Calcs!AD728/WSE_Calcs!AI728,0)</f>
        <v>0.54163309268253124</v>
      </c>
      <c r="AF728" s="157">
        <f>IF(Controls!$E$144=1,Stan!AH728,LOOKUP($C728,Controls!$G$93:$G$104,Controls!K$93:K$104))</f>
        <v>14.785007872882906</v>
      </c>
      <c r="AG728" s="157">
        <f>IF(Controls!$E$144=1,Tuol!AC728,LOOKUP($C728,Controls!$G$93:$G$104,Controls!L$93:L$104))</f>
        <v>7.8131158693644007</v>
      </c>
      <c r="AH728" s="1017">
        <f>IF(Controls!$E$144=1,Merc!AF728,LOOKUP($C728,Controls!$G$93:$G$104,Controls!M$93:M$104))</f>
        <v>1.284914655572313</v>
      </c>
      <c r="AI728" s="157">
        <f t="shared" si="371"/>
        <v>23.883038397819618</v>
      </c>
      <c r="AJ728" s="259">
        <f t="shared" ref="AJ728:AJ790" si="395">AJ727</f>
        <v>0.7212287007507695</v>
      </c>
      <c r="AK728" s="259">
        <f t="shared" si="393"/>
        <v>0.64694110760767087</v>
      </c>
      <c r="AL728" s="259">
        <f t="shared" si="394"/>
        <v>0.72329969462583199</v>
      </c>
      <c r="AM728" s="157">
        <f t="shared" si="385"/>
        <v>10.663372018749236</v>
      </c>
      <c r="AN728" s="157">
        <f t="shared" si="386"/>
        <v>5.0546258343936756</v>
      </c>
      <c r="AO728" s="157">
        <f t="shared" si="387"/>
        <v>0.9293783779957101</v>
      </c>
      <c r="AP728" s="1021">
        <f t="shared" si="388"/>
        <v>16.647376231138622</v>
      </c>
      <c r="AQ728" s="264">
        <f>IF(WSE_Calcs!AI728&gt;0,WSE_Calcs!AP728/WSE_Calcs!AI728,0)</f>
        <v>0.69703761949561793</v>
      </c>
      <c r="AR728" s="247">
        <v>165.68333333333334</v>
      </c>
      <c r="AS728" s="157">
        <f>Stan!I728</f>
        <v>1310.2490234375</v>
      </c>
      <c r="AT728" s="157">
        <f>Stan!G728</f>
        <v>79.5</v>
      </c>
      <c r="AU728" s="157">
        <f>Stan!H728*$B728*86400/(43560*1000)</f>
        <v>1.7749945270128487</v>
      </c>
      <c r="AV728" s="157">
        <f>Stan!J728*$B728*86400/(43560*1000)</f>
        <v>19.335848519821798</v>
      </c>
      <c r="AW728" s="157">
        <f>LOOKUP(C728,Controls!B$221:B$232,Controls!C$221:C$232)</f>
        <v>1970</v>
      </c>
      <c r="AX728" s="1028">
        <f>AM728+W728-Stan!K728-Stan!O728-Stan!W728+Stan!AM728-Stan!AI728-Stan!M728+Stan!M727</f>
        <v>22.266098328329491</v>
      </c>
      <c r="AY728" s="157">
        <f t="shared" si="391"/>
        <v>1293.8716462108619</v>
      </c>
      <c r="AZ728" s="157">
        <f t="shared" si="378"/>
        <v>1293.8716462108619</v>
      </c>
      <c r="BA728" s="157">
        <f t="shared" si="362"/>
        <v>0</v>
      </c>
      <c r="BB728" s="157">
        <f t="shared" si="363"/>
        <v>22.266098328329491</v>
      </c>
      <c r="BC728" s="157">
        <f>BB728-AM728+Stan!AI728+Stan!AK728-Stan!AM728+Stan!M728-Stan!M727</f>
        <v>17.4814888946281</v>
      </c>
      <c r="BD728" s="157">
        <f t="shared" si="372"/>
        <v>0</v>
      </c>
      <c r="BE728" s="157">
        <f>Stan!N728*B728*86400/(43560*1000)</f>
        <v>21.288622038029441</v>
      </c>
      <c r="BF728" s="157">
        <f t="shared" si="373"/>
        <v>24.218871846537134</v>
      </c>
      <c r="BG728" s="248">
        <v>1136.9032258064517</v>
      </c>
      <c r="BH728" s="157">
        <f>Tuol!I728</f>
        <v>1333.3089599609375</v>
      </c>
      <c r="BI728" s="157">
        <f>Tuol!G728</f>
        <v>123.01399993896484</v>
      </c>
      <c r="BJ728" s="157">
        <f>Tuol!H728*$B728*86400/(43560*1000)</f>
        <v>1.0079260329569666</v>
      </c>
      <c r="BK728" s="157">
        <f>Tuol!J728*$B728*86400/(43560*1000)</f>
        <v>15.123623127582645</v>
      </c>
      <c r="BL728" s="157">
        <f>LOOKUP(C728,Controls!B$240:B$251,Controls!C$240:C$251)</f>
        <v>1690</v>
      </c>
      <c r="BM728" s="1028">
        <f>AN728+X728-Tuol!N728-Tuol!AD728</f>
        <v>15.765526806302876</v>
      </c>
      <c r="BN728" s="157">
        <f t="shared" si="379"/>
        <v>1284.0448605250747</v>
      </c>
      <c r="BO728" s="157">
        <f t="shared" si="380"/>
        <v>1284.0448605250747</v>
      </c>
      <c r="BP728" s="756">
        <f t="shared" si="381"/>
        <v>0</v>
      </c>
      <c r="BQ728" s="157">
        <f t="shared" si="392"/>
        <v>15.765526806302876</v>
      </c>
      <c r="BR728" s="157">
        <f>BQ728-AN728+Tuol!N728+Tuol!AD728</f>
        <v>25.026766488571798</v>
      </c>
      <c r="BS728" s="157">
        <f t="shared" si="374"/>
        <v>0</v>
      </c>
      <c r="BT728" s="248">
        <v>396.09032258064514</v>
      </c>
      <c r="BU728" s="157">
        <f>Merc!I728</f>
        <v>426.05899047851562</v>
      </c>
      <c r="BV728" s="157">
        <f>Merc!G728</f>
        <v>49.424652099609375</v>
      </c>
      <c r="BW728" s="157">
        <f>Merc!H728*$B728*86400/(43560*1000)</f>
        <v>0.23204624554342476</v>
      </c>
      <c r="BX728" s="157">
        <f>Merc!J728*$B728*86400/(43560*1000)</f>
        <v>21.198112853499484</v>
      </c>
      <c r="BY728" s="157">
        <f>LOOKUP(C728,Controls!B$259:B$270,Controls!C$259:C$270)</f>
        <v>674.6</v>
      </c>
      <c r="BZ728" s="1028">
        <f>AO728+Y728-Merc!K728-Merc!N728-Merc!T728-Merc!AG728</f>
        <v>21.337491797906804</v>
      </c>
      <c r="CA728" s="157">
        <f t="shared" si="382"/>
        <v>447.6013912591402</v>
      </c>
      <c r="CB728" s="157">
        <f t="shared" si="383"/>
        <v>447.6013912591402</v>
      </c>
      <c r="CC728" s="157">
        <f t="shared" si="384"/>
        <v>0</v>
      </c>
      <c r="CD728" s="157">
        <f t="shared" si="389"/>
        <v>21.337491797906804</v>
      </c>
      <c r="CE728" s="157">
        <f>CD728-AO728+Merc!K728+Merc!N728+Merc!T728+Merc!AG728</f>
        <v>24.088408768078512</v>
      </c>
      <c r="CF728" s="157">
        <f t="shared" si="375"/>
        <v>0</v>
      </c>
      <c r="CG728" s="157">
        <f>BX728+Merc!K728</f>
        <v>16.85611284587009</v>
      </c>
      <c r="CH728" s="157">
        <f>CD728+Merc!K728</f>
        <v>16.995491790277409</v>
      </c>
      <c r="CI728" s="247">
        <f t="shared" si="376"/>
        <v>117.63765737990703</v>
      </c>
      <c r="CJ728" s="157">
        <f t="shared" si="377"/>
        <v>0</v>
      </c>
      <c r="CK728" s="263"/>
      <c r="CL728" s="18"/>
    </row>
    <row r="729" spans="1:90">
      <c r="A729" s="16">
        <v>29921</v>
      </c>
      <c r="B729" s="144">
        <v>31</v>
      </c>
      <c r="C729" s="17">
        <v>12</v>
      </c>
      <c r="D729" s="18">
        <v>1982</v>
      </c>
      <c r="E729" s="90" t="s">
        <v>25</v>
      </c>
      <c r="F729" s="162">
        <f>Stan!F729</f>
        <v>187</v>
      </c>
      <c r="G729" s="74">
        <f>Tuol!F729</f>
        <v>220</v>
      </c>
      <c r="H729" s="74">
        <f>Merc!F729</f>
        <v>64</v>
      </c>
      <c r="I729" s="157">
        <f>SJR!F729</f>
        <v>550</v>
      </c>
      <c r="J729" s="248">
        <f>Stan!AP729</f>
        <v>19.793452087906765</v>
      </c>
      <c r="K729" s="74">
        <f>Tuol!AI729</f>
        <v>36.892400608535638</v>
      </c>
      <c r="L729" s="157">
        <f>Merc!AL729</f>
        <v>25.45788870819344</v>
      </c>
      <c r="M729" s="239">
        <f>SJR!BB729</f>
        <v>132.37357776988637</v>
      </c>
      <c r="N729" s="247">
        <f>LOOKUP(WSE_Calcs!$C729,Controls!$B$43:$B$54,Controls!F$43:F$54)*WSE_Calcs!$B729*86400/(43560*1000)</f>
        <v>0</v>
      </c>
      <c r="O729" s="239">
        <f>LOOKUP(C729,Controls!B$43:B$54,Controls!I$43:I$54)*WSE_Calcs!$B729*86400/(43560*1000)</f>
        <v>0</v>
      </c>
      <c r="P729" s="846">
        <f>LOOKUP(WSE_Calcs!$C729,Controls!$B$43:$B$54,Controls!G$43:G$54)*WSE_Calcs!$B729*86400/(43560*1000)</f>
        <v>0</v>
      </c>
      <c r="Q729" s="1017">
        <f>LOOKUP($C729,Controls!$B$43:$B$54,Controls!J$43:J$54)*WSE_Calcs!$B729*86400/(43560*1000)</f>
        <v>0</v>
      </c>
      <c r="R729" s="157">
        <f>LOOKUP(WSE_Calcs!$C729,Controls!$B$43:$B$54,Controls!H$43:H$54)*WSE_Calcs!$B729*86400/(43560*1000)</f>
        <v>0</v>
      </c>
      <c r="S729" s="239">
        <f>LOOKUP($C729,Controls!$B$43:$B$54,Controls!K$43:K$54)*WSE_Calcs!$B729*86400/(43560*1000)</f>
        <v>0</v>
      </c>
      <c r="T729" s="247">
        <f>INDEX(Controls!$B$43:$E$54,$C729,2)*F729</f>
        <v>0</v>
      </c>
      <c r="U729" s="157">
        <f>INDEX(Controls!$B$43:$E$54,$C729,3)*G729</f>
        <v>0</v>
      </c>
      <c r="V729" s="157">
        <f>INDEX(Controls!$B$43:$E$54,$C729,4)*H729</f>
        <v>0</v>
      </c>
      <c r="W729" s="326">
        <f>IF(AND($C729&gt;Controls!$C$18-1,$C729&lt;Controls!$C$19+1),IF(T729&lt;N729,N729,IF(T729&gt;O729,O729,T729)),J729)</f>
        <v>19.793452087906765</v>
      </c>
      <c r="X729" s="157">
        <f>IF(AND($C729&gt;Controls!$C$18-1,$C729&lt;Controls!$C$19+1),IF(U729&lt;P729,P729,IF(U729&gt;Q729,Q729,U729)),K729)</f>
        <v>36.892400608535638</v>
      </c>
      <c r="Y729" s="157">
        <f>IF(AND($C729&gt;Controls!$C$18-1,$C729&lt;Controls!$C$19+1),IF(V729&lt;R729,R729,IF(V729&gt;S729,S729,V729)),L729)</f>
        <v>25.45788870819344</v>
      </c>
      <c r="Z729" s="239">
        <f t="shared" si="370"/>
        <v>132.37357776988637</v>
      </c>
      <c r="AA729" s="248">
        <f>Stan!AH729</f>
        <v>7.9713007632168855</v>
      </c>
      <c r="AB729" s="74">
        <f>Tuol!AC729</f>
        <v>6.8353301692994171</v>
      </c>
      <c r="AC729" s="74">
        <f>Merc!AF729</f>
        <v>1.1199995182762461</v>
      </c>
      <c r="AD729" s="1021">
        <f t="shared" si="390"/>
        <v>15.926630450792548</v>
      </c>
      <c r="AE729" s="1024">
        <f>IF(WSE_Calcs!AI729&gt;0,WSE_Calcs!AD729/WSE_Calcs!AI729,0)</f>
        <v>0.73072622180550018</v>
      </c>
      <c r="AF729" s="157">
        <f>IF(Controls!$E$144=1,Stan!AH729,LOOKUP($C729,Controls!$G$93:$G$104,Controls!K$93:K$104))</f>
        <v>9.9602633288662314</v>
      </c>
      <c r="AG729" s="157">
        <f>IF(Controls!$E$144=1,Tuol!AC729,LOOKUP($C729,Controls!$G$93:$G$104,Controls!L$93:L$104))</f>
        <v>10.636966549655769</v>
      </c>
      <c r="AH729" s="1017">
        <f>IF(Controls!$E$144=1,Merc!AF729,LOOKUP($C729,Controls!$G$93:$G$104,Controls!M$93:M$104))</f>
        <v>1.1983892952919</v>
      </c>
      <c r="AI729" s="157">
        <f t="shared" si="371"/>
        <v>21.7956191738139</v>
      </c>
      <c r="AJ729" s="259">
        <f t="shared" si="395"/>
        <v>0.7212287007507695</v>
      </c>
      <c r="AK729" s="259">
        <f t="shared" si="393"/>
        <v>0.64694110760767087</v>
      </c>
      <c r="AL729" s="259">
        <f t="shared" si="394"/>
        <v>0.72329969462583199</v>
      </c>
      <c r="AM729" s="157">
        <f t="shared" si="385"/>
        <v>7.1836277798137269</v>
      </c>
      <c r="AN729" s="157">
        <f t="shared" si="386"/>
        <v>6.8814909212200481</v>
      </c>
      <c r="AO729" s="157">
        <f t="shared" si="387"/>
        <v>0.86679461132749724</v>
      </c>
      <c r="AP729" s="1021">
        <f t="shared" si="388"/>
        <v>14.931913312361273</v>
      </c>
      <c r="AQ729" s="264">
        <f>IF(WSE_Calcs!AI729&gt;0,WSE_Calcs!AP729/WSE_Calcs!AI729,0)</f>
        <v>0.68508782399267876</v>
      </c>
      <c r="AR729" s="247">
        <v>256.50967741935483</v>
      </c>
      <c r="AS729" s="157">
        <f>Stan!I729</f>
        <v>1441.590087890625</v>
      </c>
      <c r="AT729" s="157">
        <f>Stan!G729</f>
        <v>148.60000610351562</v>
      </c>
      <c r="AU729" s="157">
        <f>Stan!H729*$B729*86400/(43560*1000)</f>
        <v>0.99742129869697504</v>
      </c>
      <c r="AV729" s="157">
        <f>Stan!J729*$B729*86400/(43560*1000)</f>
        <v>16.261521439985795</v>
      </c>
      <c r="AW729" s="157">
        <f>LOOKUP(C729,Controls!B$221:B$232,Controls!C$221:C$232)</f>
        <v>1970</v>
      </c>
      <c r="AX729" s="1028">
        <f>AM729+W729-Stan!K729-Stan!O729-Stan!W729+Stan!AM729-Stan!AI729-Stan!M729+Stan!M728</f>
        <v>15.473849861429628</v>
      </c>
      <c r="AY729" s="157">
        <f t="shared" si="391"/>
        <v>1426.0003811542508</v>
      </c>
      <c r="AZ729" s="157">
        <f t="shared" si="378"/>
        <v>1426.0003811542508</v>
      </c>
      <c r="BA729" s="157">
        <f t="shared" si="362"/>
        <v>0</v>
      </c>
      <c r="BB729" s="157">
        <f t="shared" si="363"/>
        <v>15.473849861429628</v>
      </c>
      <c r="BC729" s="157">
        <f>BB729-AM729+Stan!AI729+Stan!AK729-Stan!AM729+Stan!M729-Stan!M728</f>
        <v>19.793452087906758</v>
      </c>
      <c r="BD729" s="157">
        <f t="shared" si="372"/>
        <v>0</v>
      </c>
      <c r="BE729" s="157">
        <f>Stan!N729*B729*86400/(43560*1000)</f>
        <v>21.729150067794421</v>
      </c>
      <c r="BF729" s="157">
        <f t="shared" si="373"/>
        <v>20.941478489238254</v>
      </c>
      <c r="BG729" s="248">
        <v>1425.483870967742</v>
      </c>
      <c r="BH729" s="157">
        <f>Tuol!I729</f>
        <v>1484.478515625</v>
      </c>
      <c r="BI729" s="157">
        <f>Tuol!G729</f>
        <v>168.52900695800781</v>
      </c>
      <c r="BJ729" s="157">
        <f>Tuol!H729*$B729*86400/(43560*1000)</f>
        <v>-0.54389651085719593</v>
      </c>
      <c r="BK729" s="157">
        <f>Tuol!J729*$B729*86400/(43560*1000)</f>
        <v>17.903259963358728</v>
      </c>
      <c r="BL729" s="157">
        <f>LOOKUP(C729,Controls!B$240:B$251,Controls!C$240:C$251)</f>
        <v>1690</v>
      </c>
      <c r="BM729" s="1028">
        <f>AN729+X729-Tuol!N729-Tuol!AD729</f>
        <v>17.949419102387523</v>
      </c>
      <c r="BN729" s="157">
        <f t="shared" si="379"/>
        <v>1435.1683448915521</v>
      </c>
      <c r="BO729" s="157">
        <f t="shared" si="380"/>
        <v>1435.1683448915521</v>
      </c>
      <c r="BP729" s="756">
        <f t="shared" si="381"/>
        <v>0</v>
      </c>
      <c r="BQ729" s="157">
        <f t="shared" si="392"/>
        <v>17.949419102387523</v>
      </c>
      <c r="BR729" s="157">
        <f>BQ729-AN729+Tuol!N729+Tuol!AD729</f>
        <v>36.892400608535638</v>
      </c>
      <c r="BS729" s="157">
        <f t="shared" si="374"/>
        <v>0</v>
      </c>
      <c r="BT729" s="248">
        <v>514.7838709677419</v>
      </c>
      <c r="BU729" s="157">
        <f>Merc!I729</f>
        <v>471.865234375</v>
      </c>
      <c r="BV729" s="157">
        <f>Merc!G729</f>
        <v>66.083396911621094</v>
      </c>
      <c r="BW729" s="157">
        <f>Merc!H729*$B729*86400/(43560*1000)</f>
        <v>-0.30450805285745414</v>
      </c>
      <c r="BX729" s="157">
        <f>Merc!J729*$B729*86400/(43560*1000)</f>
        <v>20.581652307431561</v>
      </c>
      <c r="BY729" s="157">
        <f>LOOKUP(C729,Controls!B$259:B$270,Controls!C$259:C$270)</f>
        <v>674.6</v>
      </c>
      <c r="BZ729" s="1028">
        <f>AO729+Y729-Merc!K729-Merc!N729-Merc!T729-Merc!AG729</f>
        <v>20.328447710466371</v>
      </c>
      <c r="CA729" s="157">
        <f t="shared" si="382"/>
        <v>493.66084851315242</v>
      </c>
      <c r="CB729" s="157">
        <f t="shared" si="383"/>
        <v>493.66084851315242</v>
      </c>
      <c r="CC729" s="157">
        <f t="shared" si="384"/>
        <v>0</v>
      </c>
      <c r="CD729" s="157">
        <f t="shared" si="389"/>
        <v>20.328447710466371</v>
      </c>
      <c r="CE729" s="157">
        <f>CD729-AO729+Merc!K729+Merc!N729+Merc!T729+Merc!AG729</f>
        <v>25.45788870819344</v>
      </c>
      <c r="CF729" s="157">
        <f t="shared" si="375"/>
        <v>0</v>
      </c>
      <c r="CG729" s="157">
        <f>BX729+Merc!K729</f>
        <v>17.721652412335736</v>
      </c>
      <c r="CH729" s="157">
        <f>CD729+Merc!K729</f>
        <v>17.468447815370546</v>
      </c>
      <c r="CI729" s="247">
        <f t="shared" si="376"/>
        <v>132.37357776988637</v>
      </c>
      <c r="CJ729" s="157">
        <f t="shared" si="377"/>
        <v>0</v>
      </c>
      <c r="CK729" s="263"/>
      <c r="CL729" s="18"/>
    </row>
    <row r="730" spans="1:90" ht="13.5" thickBot="1">
      <c r="A730" s="16">
        <v>29952</v>
      </c>
      <c r="B730" s="144">
        <v>31</v>
      </c>
      <c r="C730" s="17">
        <v>1</v>
      </c>
      <c r="D730" s="18">
        <v>1982</v>
      </c>
      <c r="E730" s="90" t="s">
        <v>25</v>
      </c>
      <c r="F730" s="162">
        <f>Stan!F730</f>
        <v>169</v>
      </c>
      <c r="G730" s="74">
        <f>Tuol!F730</f>
        <v>228</v>
      </c>
      <c r="H730" s="74">
        <f>Merc!F730</f>
        <v>135</v>
      </c>
      <c r="I730" s="157">
        <f>SJR!F730</f>
        <v>792</v>
      </c>
      <c r="J730" s="248">
        <f>Stan!AP730</f>
        <v>23.429739778376806</v>
      </c>
      <c r="K730" s="74">
        <f>Tuol!AI730</f>
        <v>42.107295446474687</v>
      </c>
      <c r="L730" s="157">
        <f>Merc!AL730</f>
        <v>29.768708617155216</v>
      </c>
      <c r="M730" s="239">
        <f>SJR!BB730</f>
        <v>205.14097381844007</v>
      </c>
      <c r="N730" s="247">
        <f>LOOKUP(WSE_Calcs!$C730,Controls!$B$43:$B$54,Controls!F$43:F$54)*WSE_Calcs!$B730*86400/(43560*1000)</f>
        <v>0</v>
      </c>
      <c r="O730" s="239">
        <f>LOOKUP(C730,Controls!B$43:B$54,Controls!I$43:I$54)*WSE_Calcs!$B730*86400/(43560*1000)</f>
        <v>0</v>
      </c>
      <c r="P730" s="846">
        <f>LOOKUP(WSE_Calcs!$C730,Controls!$B$43:$B$54,Controls!G$43:G$54)*WSE_Calcs!$B730*86400/(43560*1000)</f>
        <v>0</v>
      </c>
      <c r="Q730" s="1017">
        <f>LOOKUP($C730,Controls!$B$43:$B$54,Controls!J$43:J$54)*WSE_Calcs!$B730*86400/(43560*1000)</f>
        <v>0</v>
      </c>
      <c r="R730" s="157">
        <f>LOOKUP(WSE_Calcs!$C730,Controls!$B$43:$B$54,Controls!H$43:H$54)*WSE_Calcs!$B730*86400/(43560*1000)</f>
        <v>0</v>
      </c>
      <c r="S730" s="239">
        <f>LOOKUP($C730,Controls!$B$43:$B$54,Controls!K$43:K$54)*WSE_Calcs!$B730*86400/(43560*1000)</f>
        <v>0</v>
      </c>
      <c r="T730" s="247">
        <f>INDEX(Controls!$B$43:$E$54,$C730,2)*F730</f>
        <v>0</v>
      </c>
      <c r="U730" s="157">
        <f>INDEX(Controls!$B$43:$E$54,$C730,3)*G730</f>
        <v>0</v>
      </c>
      <c r="V730" s="157">
        <f>INDEX(Controls!$B$43:$E$54,$C730,4)*H730</f>
        <v>0</v>
      </c>
      <c r="W730" s="326">
        <f>IF(AND($C730&gt;Controls!$C$18-1,$C730&lt;Controls!$C$19+1),IF(T730&lt;N730,N730,IF(T730&gt;O730,O730,T730)),J730)</f>
        <v>23.429739778376806</v>
      </c>
      <c r="X730" s="157">
        <f>IF(AND($C730&gt;Controls!$C$18-1,$C730&lt;Controls!$C$19+1),IF(U730&lt;P730,P730,IF(U730&gt;Q730,Q730,U730)),K730)</f>
        <v>42.107295446474687</v>
      </c>
      <c r="Y730" s="157">
        <f>IF(AND($C730&gt;Controls!$C$18-1,$C730&lt;Controls!$C$19+1),IF(V730&lt;R730,R730,IF(V730&gt;S730,S730,V730)),L730)</f>
        <v>29.768708617155216</v>
      </c>
      <c r="Z730" s="239">
        <f t="shared" si="370"/>
        <v>205.14097381844007</v>
      </c>
      <c r="AA730" s="248">
        <f>Stan!AH730</f>
        <v>8.1067147404694353</v>
      </c>
      <c r="AB730" s="74">
        <f>Tuol!AC730</f>
        <v>18.8094881218524</v>
      </c>
      <c r="AC730" s="74">
        <f>Merc!AF730</f>
        <v>0.62000003909276535</v>
      </c>
      <c r="AD730" s="1021">
        <f t="shared" si="390"/>
        <v>27.536202901414601</v>
      </c>
      <c r="AE730" s="1024">
        <f>IF(WSE_Calcs!AI730&gt;0,WSE_Calcs!AD730/WSE_Calcs!AI730,0)</f>
        <v>0.81157231793274431</v>
      </c>
      <c r="AF730" s="157">
        <f>IF(Controls!$E$144=1,Stan!AH730,LOOKUP($C730,Controls!$G$93:$G$104,Controls!K$93:K$104))</f>
        <v>9.9117768846798722</v>
      </c>
      <c r="AG730" s="157">
        <f>IF(Controls!$E$144=1,Tuol!AC730,LOOKUP($C730,Controls!$G$93:$G$104,Controls!L$93:L$104))</f>
        <v>23.345314850162044</v>
      </c>
      <c r="AH730" s="1017">
        <f>IF(Controls!$E$144=1,Merc!AF730,LOOKUP($C730,Controls!$G$93:$G$104,Controls!M$93:M$104))</f>
        <v>0.67235890432656908</v>
      </c>
      <c r="AI730" s="157">
        <f t="shared" si="371"/>
        <v>33.929450639168486</v>
      </c>
      <c r="AJ730" s="260">
        <f t="shared" si="395"/>
        <v>0.7212287007507695</v>
      </c>
      <c r="AK730" s="260">
        <f t="shared" si="393"/>
        <v>0.64694110760767087</v>
      </c>
      <c r="AL730" s="260">
        <f t="shared" si="394"/>
        <v>0.72329969462583199</v>
      </c>
      <c r="AM730" s="157">
        <f t="shared" si="385"/>
        <v>7.1486579646691739</v>
      </c>
      <c r="AN730" s="157">
        <f t="shared" si="386"/>
        <v>15.103043846613639</v>
      </c>
      <c r="AO730" s="157">
        <f t="shared" si="387"/>
        <v>0.48631699017836638</v>
      </c>
      <c r="AP730" s="1021">
        <f t="shared" si="388"/>
        <v>22.73801880146118</v>
      </c>
      <c r="AQ730" s="264">
        <f>IF(WSE_Calcs!AI730&gt;0,WSE_Calcs!AP730/WSE_Calcs!AI730,0)</f>
        <v>0.67015581959385429</v>
      </c>
      <c r="AR730" s="247">
        <v>437.77741935483863</v>
      </c>
      <c r="AS730" s="157">
        <f>Stan!I730</f>
        <v>1647.1309814453125</v>
      </c>
      <c r="AT730" s="157">
        <f>Stan!G730</f>
        <v>207.19999694824219</v>
      </c>
      <c r="AU730" s="157">
        <f>Stan!H730*$B730*86400/(43560*1000)</f>
        <v>1.007203012261509</v>
      </c>
      <c r="AV730" s="157">
        <f>Stan!J730*$B730*86400/(43560*1000)</f>
        <v>0.65185165153062052</v>
      </c>
      <c r="AW730" s="157">
        <f>LOOKUP(C730,Controls!B$221:B$232,Controls!C$221:C$232)</f>
        <v>1970</v>
      </c>
      <c r="AX730" s="1028">
        <f>AM730+W730-Stan!K730-Stan!O730-Stan!W730+Stan!AM730-Stan!AI730-Stan!M730+Stan!M729</f>
        <v>-0.30620783089193537</v>
      </c>
      <c r="AY730" s="157">
        <f t="shared" si="391"/>
        <v>1632.4993829211235</v>
      </c>
      <c r="AZ730" s="157">
        <f t="shared" si="378"/>
        <v>1632.4993829211235</v>
      </c>
      <c r="BA730" s="157">
        <f t="shared" si="362"/>
        <v>0</v>
      </c>
      <c r="BB730" s="157">
        <f t="shared" si="363"/>
        <v>-0.30620783089193537</v>
      </c>
      <c r="BC730" s="157">
        <f>BB730-AM730+Stan!AI730+Stan!AK730-Stan!AM730+Stan!M730-Stan!M729</f>
        <v>23.429739778376799</v>
      </c>
      <c r="BD730" s="157">
        <f t="shared" si="372"/>
        <v>0</v>
      </c>
      <c r="BE730" s="157">
        <f>Stan!N730*B730*86400/(43560*1000)</f>
        <v>20.12726177120997</v>
      </c>
      <c r="BF730" s="157">
        <f t="shared" si="373"/>
        <v>19.169202288787414</v>
      </c>
      <c r="BG730" s="248">
        <v>1562.1428571428571</v>
      </c>
      <c r="BH730" s="157">
        <f>Tuol!I730</f>
        <v>1690</v>
      </c>
      <c r="BI730" s="157">
        <f>Tuol!G730</f>
        <v>242.69099426269531</v>
      </c>
      <c r="BJ730" s="157">
        <f>Tuol!H730*$B730*86400/(43560*1000)</f>
        <v>-1.5243587815466006</v>
      </c>
      <c r="BK730" s="157">
        <f>Tuol!J730*$B730*86400/(43560*1000)</f>
        <v>38.693817754067666</v>
      </c>
      <c r="BL730" s="157">
        <f>LOOKUP(C730,Controls!B$240:B$251,Controls!C$240:C$251)</f>
        <v>1690</v>
      </c>
      <c r="BM730" s="1028">
        <f>AN730+X730-Tuol!N730-Tuol!AD730</f>
        <v>34.987374052609809</v>
      </c>
      <c r="BN730" s="157">
        <f t="shared" si="379"/>
        <v>1644.3963238831843</v>
      </c>
      <c r="BO730" s="157">
        <f t="shared" si="380"/>
        <v>1644.3963238831843</v>
      </c>
      <c r="BP730" s="756">
        <f t="shared" si="381"/>
        <v>0</v>
      </c>
      <c r="BQ730" s="157">
        <f t="shared" si="392"/>
        <v>34.987374052609809</v>
      </c>
      <c r="BR730" s="157">
        <f>BQ730-AN730+Tuol!N730+Tuol!AD730</f>
        <v>42.107295446474687</v>
      </c>
      <c r="BS730" s="157">
        <f t="shared" si="374"/>
        <v>0</v>
      </c>
      <c r="BT730" s="248">
        <v>617.57142857142856</v>
      </c>
      <c r="BU730" s="157">
        <f>Merc!I730</f>
        <v>586.1131591796875</v>
      </c>
      <c r="BV730" s="157">
        <f>Merc!G730</f>
        <v>131.066650390625</v>
      </c>
      <c r="BW730" s="157">
        <f>Merc!H730*$B730*86400/(43560*1000)</f>
        <v>-0.70790762783082062</v>
      </c>
      <c r="BX730" s="157">
        <f>Merc!J730*$B730*86400/(43560*1000)</f>
        <v>17.526652146016271</v>
      </c>
      <c r="BY730" s="157">
        <f>LOOKUP(C730,Controls!B$259:B$270,Controls!C$259:C$270)</f>
        <v>674.6</v>
      </c>
      <c r="BZ730" s="1028">
        <f>AO730+Y730-Merc!K730-Merc!N730-Merc!T730-Merc!AG730</f>
        <v>17.392970246062678</v>
      </c>
      <c r="CA730" s="157">
        <f t="shared" si="382"/>
        <v>608.04243628554548</v>
      </c>
      <c r="CB730" s="157">
        <f t="shared" si="383"/>
        <v>608.04243628554548</v>
      </c>
      <c r="CC730" s="157">
        <f t="shared" si="384"/>
        <v>0</v>
      </c>
      <c r="CD730" s="157">
        <f t="shared" si="389"/>
        <v>17.392970246062678</v>
      </c>
      <c r="CE730" s="157">
        <f>CD730-AO730+Merc!K730+Merc!N730+Merc!T730+Merc!AG730</f>
        <v>29.768708617155216</v>
      </c>
      <c r="CF730" s="157">
        <f t="shared" si="375"/>
        <v>0</v>
      </c>
      <c r="CG730" s="157">
        <f>BX730+Merc!K730</f>
        <v>17.221652138863714</v>
      </c>
      <c r="CH730" s="157">
        <f>CD730+Merc!K730</f>
        <v>17.08797023891012</v>
      </c>
      <c r="CI730" s="247">
        <f t="shared" si="376"/>
        <v>205.14097381844007</v>
      </c>
      <c r="CJ730" s="157">
        <f t="shared" si="377"/>
        <v>0</v>
      </c>
      <c r="CK730" s="263"/>
      <c r="CL730" s="18"/>
    </row>
    <row r="731" spans="1:90">
      <c r="A731" s="16">
        <v>29983</v>
      </c>
      <c r="B731" s="144">
        <v>28</v>
      </c>
      <c r="C731" s="17">
        <v>2</v>
      </c>
      <c r="D731" s="18">
        <v>1982</v>
      </c>
      <c r="E731" s="90" t="s">
        <v>25</v>
      </c>
      <c r="F731" s="162">
        <f>Stan!F731</f>
        <v>329</v>
      </c>
      <c r="G731" s="74">
        <f>Tuol!F731</f>
        <v>388</v>
      </c>
      <c r="H731" s="74">
        <f>Merc!F731</f>
        <v>203</v>
      </c>
      <c r="I731" s="157">
        <f>SJR!F731</f>
        <v>1249</v>
      </c>
      <c r="J731" s="248">
        <f>Stan!AP731</f>
        <v>14.094742421552169</v>
      </c>
      <c r="K731" s="74">
        <f>Tuol!AI731</f>
        <v>370.82637396694213</v>
      </c>
      <c r="L731" s="157">
        <f>Merc!AL731</f>
        <v>115.9725135588843</v>
      </c>
      <c r="M731" s="239">
        <f>SJR!BB731</f>
        <v>701.0432928719008</v>
      </c>
      <c r="N731" s="247">
        <f>LOOKUP(WSE_Calcs!$C731,Controls!$B$43:$B$54,Controls!F$43:F$54)*WSE_Calcs!$B731*86400/(43560*1000)</f>
        <v>8.3305785123966949</v>
      </c>
      <c r="O731" s="239">
        <f>LOOKUP(C731,Controls!B$43:B$54,Controls!I$43:I$54)*WSE_Calcs!$B731*86400/(43560*1000)</f>
        <v>138.84297520661158</v>
      </c>
      <c r="P731" s="846">
        <f>LOOKUP(WSE_Calcs!$C731,Controls!$B$43:$B$54,Controls!G$43:G$54)*WSE_Calcs!$B731*86400/(43560*1000)</f>
        <v>11.107438016528926</v>
      </c>
      <c r="Q731" s="1017">
        <f>LOOKUP($C731,Controls!$B$43:$B$54,Controls!J$43:J$54)*WSE_Calcs!$B731*86400/(43560*1000)</f>
        <v>194.38016528925621</v>
      </c>
      <c r="R731" s="157">
        <f>LOOKUP(WSE_Calcs!$C731,Controls!$B$43:$B$54,Controls!H$43:H$54)*WSE_Calcs!$B731*86400/(43560*1000)</f>
        <v>8.3305785123966949</v>
      </c>
      <c r="S731" s="239">
        <f>LOOKUP($C731,Controls!$B$43:$B$54,Controls!K$43:K$54)*WSE_Calcs!$B731*86400/(43560*1000)</f>
        <v>111.07438016528926</v>
      </c>
      <c r="T731" s="247">
        <f>INDEX(Controls!$B$43:$E$54,$C731,2)*F731</f>
        <v>197.4</v>
      </c>
      <c r="U731" s="157">
        <f>INDEX(Controls!$B$43:$E$54,$C731,3)*G731</f>
        <v>232.79999999999998</v>
      </c>
      <c r="V731" s="157">
        <f>INDEX(Controls!$B$43:$E$54,$C731,4)*H731</f>
        <v>121.8</v>
      </c>
      <c r="W731" s="326">
        <f>IF(AND($C731&gt;Controls!$C$18-1,$C731&lt;Controls!$C$19+1),IF(T731&lt;N731,N731,IF(T731&gt;O731,O731,T731)),J731)</f>
        <v>138.84297520661158</v>
      </c>
      <c r="X731" s="157">
        <f>IF(AND($C731&gt;Controls!$C$18-1,$C731&lt;Controls!$C$19+1),IF(U731&lt;P731,P731,IF(U731&gt;Q731,Q731,U731)),K731)</f>
        <v>194.38016528925621</v>
      </c>
      <c r="Y731" s="157">
        <f>IF(AND($C731&gt;Controls!$C$18-1,$C731&lt;Controls!$C$19+1),IF(V731&lt;R731,R731,IF(V731&gt;S731,S731,V731)),L731)</f>
        <v>111.07438016528926</v>
      </c>
      <c r="Z731" s="239">
        <f t="shared" si="370"/>
        <v>644.44718358567934</v>
      </c>
      <c r="AA731" s="248">
        <f>Stan!AH731</f>
        <v>7.9800925817568444</v>
      </c>
      <c r="AB731" s="74">
        <f>Tuol!AC731</f>
        <v>17.403058920615962</v>
      </c>
      <c r="AC731" s="74">
        <f>Merc!AF731</f>
        <v>0.62000000504422781</v>
      </c>
      <c r="AD731" s="1021">
        <f t="shared" si="390"/>
        <v>26.003151507417037</v>
      </c>
      <c r="AE731" s="1024">
        <f>IF(WSE_Calcs!AI731&gt;0,WSE_Calcs!AD731/WSE_Calcs!AI731,0)</f>
        <v>0.71777387996350073</v>
      </c>
      <c r="AF731" s="157">
        <f>IF(Controls!$E$144=1,Stan!AH731,LOOKUP($C731,Controls!$G$93:$G$104,Controls!K$93:K$104))</f>
        <v>11.109738549091347</v>
      </c>
      <c r="AG731" s="157">
        <f>IF(Controls!$E$144=1,Tuol!AC731,LOOKUP($C731,Controls!$G$93:$G$104,Controls!L$93:L$104))</f>
        <v>23.529884095399808</v>
      </c>
      <c r="AH731" s="1017">
        <f>IF(Controls!$E$144=1,Merc!AF731,LOOKUP($C731,Controls!$G$93:$G$104,Controls!M$93:M$104))</f>
        <v>1.5878749467270041</v>
      </c>
      <c r="AI731" s="157">
        <f t="shared" si="371"/>
        <v>36.22749759121816</v>
      </c>
      <c r="AJ731" s="324">
        <f>IF(AND(AY730&lt;=Controls!$H$61,AY730&gt;Controls!$H$62),Controls!$I$61+(Controls!$I$62-Controls!$I$61)*(AY730-Controls!$H$61)/(Controls!$H$62-Controls!$H$61),IF(AND(AY730&lt;=Controls!$H$62,AY730&gt;Controls!$H$63),Controls!$I$62+(Controls!$I$63-Controls!$I$62)*(AY730-Controls!$H$62)/(Controls!$H$63-Controls!$H$62),IF(AND(AY730&lt;=Controls!$H$63,AY730&gt;Controls!$H$64),Controls!$I$63+(Controls!$I$64-Controls!$I$63)*(AY730-Controls!$H$63)/(Controls!$H$64-Controls!$H$63),IF(AND(AY730&lt;=Controls!$H$64,AY730&gt;Controls!$H$65),Controls!$I$64+(Controls!$I$65-Controls!$I$64)*(AY730-Controls!$H$64)/(Controls!$H$65-Controls!$H$64),IF(AND(AY730&lt;=Controls!$H$65,AY730&gt;Controls!$H$66),Controls!$I$65+(Controls!$I$66-Controls!$I$65)*(AY730-Controls!$H$65)/(Controls!$H$66-Controls!$H$65),IF(AY730&lt;=Controls!$H$66,Controls!$I$66,Controls!$I$61))))))</f>
        <v>0.70971091035878109</v>
      </c>
      <c r="AK731" s="324">
        <f>IF(AND(BN730&lt;=Controls!$H$70,BN730&gt;Controls!$H$71),Controls!$I$70+(Controls!$I$71-Controls!$I$70)*(BN730-Controls!$H$70)/(Controls!$H$71-Controls!$H$70),IF(AND(BN730&lt;=Controls!$H$71,BN730&gt;Controls!$H$72),Controls!$I$71+(Controls!$I$72-Controls!$I$71)*(BN730-Controls!$H$71)/(Controls!$H$72-Controls!$H$71),IF(AND(BN730&lt;=Controls!$H$72,BN730&gt;Controls!$H$73),Controls!$I$72+(Controls!$I$73-Controls!$I$72)*(BN730-Controls!$H$72)/(Controls!$H$73-Controls!$H$72),IF(AND(BN730&lt;=Controls!$H$73,BN730&gt;Controls!$H$74),Controls!$I$73+(Controls!$I$74-Controls!$I$73)*(BN730-Controls!$H$73)/(Controls!$H$74-Controls!$H$73),IF(AND(BN730&lt;=Controls!$H$74,BN730&gt;Controls!$H$75),Controls!$I$74+(Controls!$I$75-Controls!$I$74)*(BN730-Controls!$H$74)/(Controls!$H$75-Controls!$H$74),IF(BN730&lt;=Controls!$H$75,Controls!$I$75,Controls!$I$70))))))</f>
        <v>0.62686770052045582</v>
      </c>
      <c r="AL731" s="324">
        <f>IF(AND(CA730&lt;=Controls!$H$79,CA730&gt;Controls!$H$80),Controls!$I$79+(Controls!$I$80-Controls!$I$79)*(CA730-Controls!$H$79)/(Controls!$H$80-Controls!$H$79),IF(AND(CA730&lt;=Controls!$H$80,CA730&gt;Controls!$H$81),Controls!$I$80+(Controls!$I$81-Controls!$I$80)*(CA730-Controls!$H$80)/(Controls!$H$81-Controls!$H$80),IF(AND(CA730&lt;=Controls!$H$81,CA730&gt;Controls!$H$82),Controls!$I$81+(Controls!$I$82-Controls!$I$81)*(CA730-Controls!$H$81)/(Controls!$H$82-Controls!$H$81),IF(AND(CA730&lt;=Controls!$H$82,CA730&gt;Controls!$H$83),Controls!$I$82+(Controls!$I$83-Controls!$I$82)*(CA730-Controls!$H$82)/(Controls!$H$83-Controls!$H$82),IF(AND(CA730&lt;=Controls!$H$83,CA730&gt;Controls!$H$84),Controls!$I$83+(Controls!$I$84-Controls!$I$83)*(CA730-Controls!$H$83)/(Controls!$H$84-Controls!$H$83),IF(CA730&lt;=Controls!$H$84,Controls!$I$84,Controls!$I$79))))))</f>
        <v>0.68595363470791304</v>
      </c>
      <c r="AM731" s="157">
        <f t="shared" si="385"/>
        <v>7.8847026595236631</v>
      </c>
      <c r="AN731" s="157">
        <f t="shared" si="386"/>
        <v>14.750124336396123</v>
      </c>
      <c r="AO731" s="157">
        <f t="shared" si="387"/>
        <v>1.0892085911690224</v>
      </c>
      <c r="AP731" s="1021">
        <f t="shared" si="388"/>
        <v>23.724035587088807</v>
      </c>
      <c r="AQ731" s="264">
        <f>IF(WSE_Calcs!AI731&gt;0,WSE_Calcs!AP731/WSE_Calcs!AI731,0)</f>
        <v>0.65486266412283756</v>
      </c>
      <c r="AR731" s="247">
        <v>594.47500000000002</v>
      </c>
      <c r="AS731" s="157">
        <f>Stan!I731</f>
        <v>1949.8453369140625</v>
      </c>
      <c r="AT731" s="157">
        <f>Stan!G731</f>
        <v>307.5</v>
      </c>
      <c r="AU731" s="157">
        <f>Stan!H731*$B731*86400/(43560*1000)</f>
        <v>1.9223294647469009</v>
      </c>
      <c r="AV731" s="157">
        <f>Stan!J731*$B731*86400/(43560*1000)</f>
        <v>2.86324802871578</v>
      </c>
      <c r="AW731" s="157">
        <f>LOOKUP(C731,Controls!B$221:B$232,Controls!C$221:C$232)</f>
        <v>1970</v>
      </c>
      <c r="AX731" s="1028">
        <f>AM731+W731-Stan!K731-Stan!O731-Stan!W731+Stan!AM731-Stan!AI731-Stan!M731+Stan!M730</f>
        <v>127.51609333818953</v>
      </c>
      <c r="AY731" s="157">
        <f t="shared" si="391"/>
        <v>1810.5609601181868</v>
      </c>
      <c r="AZ731" s="157">
        <f t="shared" si="378"/>
        <v>1810.5609601181868</v>
      </c>
      <c r="BA731" s="157">
        <f t="shared" si="362"/>
        <v>0</v>
      </c>
      <c r="BB731" s="157">
        <f t="shared" si="363"/>
        <v>127.51609333818953</v>
      </c>
      <c r="BC731" s="157">
        <f>BB731-AM731+Stan!AI731+Stan!AK731-Stan!AM731+Stan!M731-Stan!M730</f>
        <v>138.84297520661158</v>
      </c>
      <c r="BD731" s="157">
        <f t="shared" si="372"/>
        <v>124.74823278505941</v>
      </c>
      <c r="BE731" s="157">
        <f>Stan!N731*B731*86400/(43560*1000)</f>
        <v>19.046196975077478</v>
      </c>
      <c r="BF731" s="157">
        <f t="shared" si="373"/>
        <v>143.69904228455124</v>
      </c>
      <c r="BG731" s="248">
        <v>1681.2903225806451</v>
      </c>
      <c r="BH731" s="157">
        <f>Tuol!I731</f>
        <v>1690</v>
      </c>
      <c r="BI731" s="157">
        <f>Tuol!G731</f>
        <v>372.52200317382812</v>
      </c>
      <c r="BJ731" s="157">
        <f>Tuol!H731*$B731*86400/(43560*1000)</f>
        <v>0.1283792770007425</v>
      </c>
      <c r="BK731" s="157">
        <f>Tuol!J731*$B731*86400/(43560*1000)</f>
        <v>372.39372675619836</v>
      </c>
      <c r="BL731" s="157">
        <f>LOOKUP(C731,Controls!B$240:B$251,Controls!C$240:C$251)</f>
        <v>1690</v>
      </c>
      <c r="BM731" s="1028">
        <f>AN731+X731-Tuol!N731-Tuol!AD731</f>
        <v>193.29458863688279</v>
      </c>
      <c r="BN731" s="157">
        <f t="shared" si="379"/>
        <v>1690</v>
      </c>
      <c r="BO731" s="157">
        <f t="shared" si="380"/>
        <v>1823.495359143129</v>
      </c>
      <c r="BP731" s="756">
        <f t="shared" si="381"/>
        <v>133.49535914312901</v>
      </c>
      <c r="BQ731" s="157">
        <f t="shared" si="392"/>
        <v>326.7899477800118</v>
      </c>
      <c r="BR731" s="157">
        <f>BQ731-AN731+Tuol!N731+Tuol!AD731</f>
        <v>327.87552443238519</v>
      </c>
      <c r="BS731" s="157">
        <f t="shared" si="374"/>
        <v>-42.950849534556937</v>
      </c>
      <c r="BT731" s="248">
        <v>711.4322580645163</v>
      </c>
      <c r="BU731" s="157">
        <f>Merc!I731</f>
        <v>674.5999755859375</v>
      </c>
      <c r="BV731" s="157">
        <f>Merc!G731</f>
        <v>203.91680908203125</v>
      </c>
      <c r="BW731" s="157">
        <f>Merc!H731*$B731*86400/(43560*1000)</f>
        <v>-0.13062701958270112</v>
      </c>
      <c r="BX731" s="157">
        <f>Merc!J731*$B731*86400/(43560*1000)</f>
        <v>115.56060821280991</v>
      </c>
      <c r="BY731" s="157">
        <f>LOOKUP(C731,Controls!B$259:B$270,Controls!C$259:C$270)</f>
        <v>674.6</v>
      </c>
      <c r="BZ731" s="1028">
        <f>AO731+Y731-Merc!K731-Merc!N731-Merc!T731-Merc!AG731</f>
        <v>111.13168882741165</v>
      </c>
      <c r="CA731" s="157">
        <f t="shared" si="382"/>
        <v>674.6</v>
      </c>
      <c r="CB731" s="157">
        <f t="shared" si="383"/>
        <v>700.95818355974779</v>
      </c>
      <c r="CC731" s="157">
        <f t="shared" si="384"/>
        <v>26.358183559747772</v>
      </c>
      <c r="CD731" s="157">
        <f t="shared" si="389"/>
        <v>137.48987238715944</v>
      </c>
      <c r="CE731" s="157">
        <f>CD731-AO731+Merc!K731+Merc!N731+Merc!T731+Merc!AG731</f>
        <v>137.43256372503706</v>
      </c>
      <c r="CF731" s="157">
        <f t="shared" si="375"/>
        <v>21.460050166152755</v>
      </c>
      <c r="CG731" s="157">
        <f>BX731+Merc!K731</f>
        <v>109.53960830436264</v>
      </c>
      <c r="CH731" s="157">
        <f>CD731+Merc!K731</f>
        <v>131.46887247871217</v>
      </c>
      <c r="CI731" s="247">
        <f t="shared" si="376"/>
        <v>804.30072628855601</v>
      </c>
      <c r="CJ731" s="157">
        <f t="shared" si="377"/>
        <v>103.25743341665523</v>
      </c>
      <c r="CK731" s="263"/>
      <c r="CL731" s="18"/>
    </row>
    <row r="732" spans="1:90">
      <c r="A732" s="16">
        <v>30011</v>
      </c>
      <c r="B732" s="144">
        <v>31</v>
      </c>
      <c r="C732" s="17">
        <v>3</v>
      </c>
      <c r="D732" s="18">
        <v>1982</v>
      </c>
      <c r="E732" s="90" t="s">
        <v>25</v>
      </c>
      <c r="F732" s="162">
        <f>Stan!F732</f>
        <v>253</v>
      </c>
      <c r="G732" s="74">
        <f>Tuol!F732</f>
        <v>340</v>
      </c>
      <c r="H732" s="74">
        <f>Merc!F732</f>
        <v>189</v>
      </c>
      <c r="I732" s="157">
        <f>SJR!F732</f>
        <v>1216</v>
      </c>
      <c r="J732" s="248">
        <f>Stan!AP732</f>
        <v>193.76626259039256</v>
      </c>
      <c r="K732" s="74">
        <f>Tuol!AI732</f>
        <v>345.66610246642563</v>
      </c>
      <c r="L732" s="157">
        <f>Merc!AL732</f>
        <v>141.23738507231405</v>
      </c>
      <c r="M732" s="239">
        <f>SJR!BB732</f>
        <v>931.80373644111569</v>
      </c>
      <c r="N732" s="247">
        <f>LOOKUP(WSE_Calcs!$C732,Controls!$B$43:$B$54,Controls!F$43:F$54)*WSE_Calcs!$B732*86400/(43560*1000)</f>
        <v>9.223140495867769</v>
      </c>
      <c r="O732" s="239">
        <f>LOOKUP(C732,Controls!B$43:B$54,Controls!I$43:I$54)*WSE_Calcs!$B732*86400/(43560*1000)</f>
        <v>153.71900826446281</v>
      </c>
      <c r="P732" s="846">
        <f>LOOKUP(WSE_Calcs!$C732,Controls!$B$43:$B$54,Controls!G$43:G$54)*WSE_Calcs!$B732*86400/(43560*1000)</f>
        <v>12.297520661157025</v>
      </c>
      <c r="Q732" s="1017">
        <f>LOOKUP($C732,Controls!$B$43:$B$54,Controls!J$43:J$54)*WSE_Calcs!$B732*86400/(43560*1000)</f>
        <v>215.20661157024793</v>
      </c>
      <c r="R732" s="157">
        <f>LOOKUP(WSE_Calcs!$C732,Controls!$B$43:$B$54,Controls!H$43:H$54)*WSE_Calcs!$B732*86400/(43560*1000)</f>
        <v>9.223140495867769</v>
      </c>
      <c r="S732" s="239">
        <f>LOOKUP($C732,Controls!$B$43:$B$54,Controls!K$43:K$54)*WSE_Calcs!$B732*86400/(43560*1000)</f>
        <v>122.97520661157024</v>
      </c>
      <c r="T732" s="247">
        <f>INDEX(Controls!$B$43:$E$54,$C732,2)*F732</f>
        <v>151.79999999999998</v>
      </c>
      <c r="U732" s="157">
        <f>INDEX(Controls!$B$43:$E$54,$C732,3)*G732</f>
        <v>204</v>
      </c>
      <c r="V732" s="157">
        <f>INDEX(Controls!$B$43:$E$54,$C732,4)*H732</f>
        <v>113.39999999999999</v>
      </c>
      <c r="W732" s="326">
        <f>IF(AND($C732&gt;Controls!$C$18-1,$C732&lt;Controls!$C$19+1),IF(T732&lt;N732,N732,IF(T732&gt;O732,O732,T732)),J732)</f>
        <v>151.79999999999998</v>
      </c>
      <c r="X732" s="157">
        <f>IF(AND($C732&gt;Controls!$C$18-1,$C732&lt;Controls!$C$19+1),IF(U732&lt;P732,P732,IF(U732&gt;Q732,Q732,U732)),K732)</f>
        <v>204</v>
      </c>
      <c r="Y732" s="157">
        <f>IF(AND($C732&gt;Controls!$C$18-1,$C732&lt;Controls!$C$19+1),IF(V732&lt;R732,R732,IF(V732&gt;S732,S732,V732)),L732)</f>
        <v>113.39999999999999</v>
      </c>
      <c r="Z732" s="239">
        <f t="shared" si="370"/>
        <v>720.33398631198338</v>
      </c>
      <c r="AA732" s="248">
        <f>Stan!AH732</f>
        <v>11.94736883368374</v>
      </c>
      <c r="AB732" s="74">
        <f>Tuol!AC732</f>
        <v>18.99999967716942</v>
      </c>
      <c r="AC732" s="74">
        <f>Merc!AF732</f>
        <v>3.57294116753192</v>
      </c>
      <c r="AD732" s="1021">
        <f t="shared" si="390"/>
        <v>34.520309678385075</v>
      </c>
      <c r="AE732" s="1024">
        <f>IF(WSE_Calcs!AI732&gt;0,WSE_Calcs!AD732/WSE_Calcs!AI732,0)</f>
        <v>0.30933323122953671</v>
      </c>
      <c r="AF732" s="157">
        <f>IF(Controls!$E$144=1,Stan!AH732,LOOKUP($C732,Controls!$G$93:$G$104,Controls!K$93:K$104))</f>
        <v>35.537566605429284</v>
      </c>
      <c r="AG732" s="157">
        <f>IF(Controls!$E$144=1,Tuol!AC732,LOOKUP($C732,Controls!$G$93:$G$104,Controls!L$93:L$104))</f>
        <v>55.574940326558504</v>
      </c>
      <c r="AH732" s="1017">
        <f>IF(Controls!$E$144=1,Merc!AF732,LOOKUP($C732,Controls!$G$93:$G$104,Controls!M$93:M$104))</f>
        <v>20.483358604908663</v>
      </c>
      <c r="AI732" s="157">
        <f t="shared" si="371"/>
        <v>111.59586553689644</v>
      </c>
      <c r="AJ732" s="259">
        <f>AJ731</f>
        <v>0.70971091035878109</v>
      </c>
      <c r="AK732" s="259">
        <f>AK731</f>
        <v>0.62686770052045582</v>
      </c>
      <c r="AL732" s="259">
        <f>AL731</f>
        <v>0.68595363470791304</v>
      </c>
      <c r="AM732" s="157">
        <f t="shared" si="385"/>
        <v>25.221398747475035</v>
      </c>
      <c r="AN732" s="157">
        <f t="shared" si="386"/>
        <v>34.838135049071276</v>
      </c>
      <c r="AO732" s="157">
        <f t="shared" si="387"/>
        <v>14.050634286062705</v>
      </c>
      <c r="AP732" s="1021">
        <f t="shared" si="388"/>
        <v>74.110168082609022</v>
      </c>
      <c r="AQ732" s="264">
        <f>IF(WSE_Calcs!AI732&gt;0,WSE_Calcs!AP732/WSE_Calcs!AI732,0)</f>
        <v>0.66409420927970053</v>
      </c>
      <c r="AR732" s="247">
        <v>815.3096774193549</v>
      </c>
      <c r="AS732" s="157">
        <f>Stan!I732</f>
        <v>2030</v>
      </c>
      <c r="AT732" s="157">
        <f>Stan!G732</f>
        <v>257.79998779296875</v>
      </c>
      <c r="AU732" s="157">
        <f>Stan!H732*$B732*86400/(43560*1000)</f>
        <v>3.0426012653949832</v>
      </c>
      <c r="AV732" s="157">
        <f>Stan!J732*$B732*86400/(43560*1000)</f>
        <v>174.60275632747934</v>
      </c>
      <c r="AW732" s="157">
        <f>LOOKUP(C732,Controls!B$221:B$232,Controls!C$221:C$232)</f>
        <v>2030</v>
      </c>
      <c r="AX732" s="1028">
        <f>AM732+W732-Stan!K732-Stan!O732-Stan!W732+Stan!AM732-Stan!AI732-Stan!M732+Stan!M731</f>
        <v>142.91053228978808</v>
      </c>
      <c r="AY732" s="157">
        <f t="shared" si="391"/>
        <v>1922.4078143559723</v>
      </c>
      <c r="AZ732" s="157">
        <f t="shared" si="378"/>
        <v>1922.4078143559723</v>
      </c>
      <c r="BA732" s="157">
        <f t="shared" si="362"/>
        <v>0</v>
      </c>
      <c r="BB732" s="157">
        <f t="shared" si="363"/>
        <v>142.91053228978808</v>
      </c>
      <c r="BC732" s="157">
        <f>BB732-AM732+Stan!AI732+Stan!AK732-Stan!AM732+Stan!M732-Stan!M731</f>
        <v>151.79999999999998</v>
      </c>
      <c r="BD732" s="157">
        <f t="shared" si="372"/>
        <v>-41.966262590392574</v>
      </c>
      <c r="BE732" s="157">
        <f>Stan!N732*B732*86400/(43560*1000)</f>
        <v>193.37650083935949</v>
      </c>
      <c r="BF732" s="157">
        <f t="shared" si="373"/>
        <v>161.68427680166823</v>
      </c>
      <c r="BG732" s="248">
        <v>1777.6666666666667</v>
      </c>
      <c r="BH732" s="157">
        <f>Tuol!I732</f>
        <v>1690</v>
      </c>
      <c r="BI732" s="157">
        <f>Tuol!G732</f>
        <v>334.56201171875</v>
      </c>
      <c r="BJ732" s="157">
        <f>Tuol!H732*$B732*86400/(43560*1000)</f>
        <v>2.0746840194828255</v>
      </c>
      <c r="BK732" s="157">
        <f>Tuol!J732*$B732*86400/(43560*1000)</f>
        <v>332.48724948347109</v>
      </c>
      <c r="BL732" s="157">
        <f>LOOKUP(C732,Controls!B$240:B$251,Controls!C$240:C$251)</f>
        <v>1690</v>
      </c>
      <c r="BM732" s="1028">
        <f>AN732+X732-Tuol!N732-Tuol!AD732</f>
        <v>206.65928296777244</v>
      </c>
      <c r="BN732" s="157">
        <f t="shared" si="379"/>
        <v>1690</v>
      </c>
      <c r="BO732" s="157">
        <f t="shared" si="380"/>
        <v>1815.8280447314946</v>
      </c>
      <c r="BP732" s="756">
        <f t="shared" si="381"/>
        <v>125.82804473149463</v>
      </c>
      <c r="BQ732" s="157">
        <f t="shared" si="392"/>
        <v>332.4873276992671</v>
      </c>
      <c r="BR732" s="157">
        <f>BQ732-AN732+Tuol!N732+Tuol!AD732</f>
        <v>329.82804473149463</v>
      </c>
      <c r="BS732" s="157">
        <f t="shared" si="374"/>
        <v>-15.838057734930999</v>
      </c>
      <c r="BT732" s="248">
        <v>846.27333333333297</v>
      </c>
      <c r="BU732" s="157">
        <f>Merc!I732</f>
        <v>735</v>
      </c>
      <c r="BV732" s="157">
        <f>Merc!G732</f>
        <v>184.25865173339844</v>
      </c>
      <c r="BW732" s="157">
        <f>Merc!H732*$B732*86400/(43560*1000)</f>
        <v>0.60811312147408481</v>
      </c>
      <c r="BX732" s="157">
        <f>Merc!J732*$B732*86400/(43560*1000)</f>
        <v>123.25054227466426</v>
      </c>
      <c r="BY732" s="157">
        <f>LOOKUP(C732,Controls!B$259:B$270,Controls!C$259:C$270)</f>
        <v>735</v>
      </c>
      <c r="BZ732" s="1028">
        <f>AO732+Y732-Merc!K732-Merc!N732-Merc!T732-Merc!AG732</f>
        <v>105.89084667894852</v>
      </c>
      <c r="CA732" s="157">
        <f t="shared" si="382"/>
        <v>735</v>
      </c>
      <c r="CB732" s="157">
        <f t="shared" si="383"/>
        <v>752.35969193297592</v>
      </c>
      <c r="CC732" s="157">
        <f t="shared" si="384"/>
        <v>17.35969193297592</v>
      </c>
      <c r="CD732" s="157">
        <f t="shared" si="389"/>
        <v>123.25053861192444</v>
      </c>
      <c r="CE732" s="157">
        <f>CD732-AO732+Merc!K732+Merc!N732+Merc!T732+Merc!AG732</f>
        <v>130.7596919329759</v>
      </c>
      <c r="CF732" s="157">
        <f t="shared" si="375"/>
        <v>-10.477693139338157</v>
      </c>
      <c r="CG732" s="157">
        <f>BX732+Merc!K732</f>
        <v>114.4825426256164</v>
      </c>
      <c r="CH732" s="157">
        <f>CD732+Merc!K732</f>
        <v>114.48253896287659</v>
      </c>
      <c r="CI732" s="247">
        <f t="shared" si="376"/>
        <v>863.52172297645393</v>
      </c>
      <c r="CJ732" s="157">
        <f t="shared" si="377"/>
        <v>-68.28201346466173</v>
      </c>
      <c r="CK732" s="263"/>
      <c r="CL732" s="18"/>
    </row>
    <row r="733" spans="1:90">
      <c r="A733" s="16">
        <v>30042</v>
      </c>
      <c r="B733" s="144">
        <v>30</v>
      </c>
      <c r="C733" s="17">
        <v>4</v>
      </c>
      <c r="D733" s="18">
        <v>1982</v>
      </c>
      <c r="E733" s="90" t="s">
        <v>25</v>
      </c>
      <c r="F733" s="162">
        <f>Stan!F733</f>
        <v>433</v>
      </c>
      <c r="G733" s="74">
        <f>Tuol!F733</f>
        <v>660</v>
      </c>
      <c r="H733" s="74">
        <f>Merc!F733</f>
        <v>429</v>
      </c>
      <c r="I733" s="157">
        <f>SJR!F733</f>
        <v>2572</v>
      </c>
      <c r="J733" s="248">
        <f>Stan!AP733</f>
        <v>172.99179041838843</v>
      </c>
      <c r="K733" s="74">
        <f>Tuol!AI733</f>
        <v>546.41680010330583</v>
      </c>
      <c r="L733" s="157">
        <f>Merc!AL733</f>
        <v>292.80670196280994</v>
      </c>
      <c r="M733" s="239">
        <f>SJR!BB733</f>
        <v>1623.1857954545455</v>
      </c>
      <c r="N733" s="247">
        <f>LOOKUP(WSE_Calcs!$C733,Controls!$B$43:$B$54,Controls!F$43:F$54)*WSE_Calcs!$B733*86400/(43560*1000)</f>
        <v>8.9256198347107443</v>
      </c>
      <c r="O733" s="239">
        <f>LOOKUP(C733,Controls!B$43:B$54,Controls!I$43:I$54)*WSE_Calcs!$B733*86400/(43560*1000)</f>
        <v>148.7603305785124</v>
      </c>
      <c r="P733" s="846">
        <f>LOOKUP(WSE_Calcs!$C733,Controls!$B$43:$B$54,Controls!G$43:G$54)*WSE_Calcs!$B733*86400/(43560*1000)</f>
        <v>11.900826446280991</v>
      </c>
      <c r="Q733" s="1017">
        <f>LOOKUP($C733,Controls!$B$43:$B$54,Controls!J$43:J$54)*WSE_Calcs!$B733*86400/(43560*1000)</f>
        <v>208.26446280991735</v>
      </c>
      <c r="R733" s="157">
        <f>LOOKUP(WSE_Calcs!$C733,Controls!$B$43:$B$54,Controls!H$43:H$54)*WSE_Calcs!$B733*86400/(43560*1000)</f>
        <v>8.9256198347107443</v>
      </c>
      <c r="S733" s="239">
        <f>LOOKUP($C733,Controls!$B$43:$B$54,Controls!K$43:K$54)*WSE_Calcs!$B733*86400/(43560*1000)</f>
        <v>119.00826446280992</v>
      </c>
      <c r="T733" s="247">
        <f>INDEX(Controls!$B$43:$E$54,$C733,2)*F733</f>
        <v>259.8</v>
      </c>
      <c r="U733" s="157">
        <f>INDEX(Controls!$B$43:$E$54,$C733,3)*G733</f>
        <v>396</v>
      </c>
      <c r="V733" s="157">
        <f>INDEX(Controls!$B$43:$E$54,$C733,4)*H733</f>
        <v>257.39999999999998</v>
      </c>
      <c r="W733" s="326">
        <f>IF(AND($C733&gt;Controls!$C$18-1,$C733&lt;Controls!$C$19+1),IF(T733&lt;N733,N733,IF(T733&gt;O733,O733,T733)),J733)</f>
        <v>148.7603305785124</v>
      </c>
      <c r="X733" s="157">
        <f>IF(AND($C733&gt;Controls!$C$18-1,$C733&lt;Controls!$C$19+1),IF(U733&lt;P733,P733,IF(U733&gt;Q733,Q733,U733)),K733)</f>
        <v>208.26446280991735</v>
      </c>
      <c r="Y733" s="157">
        <f>IF(AND($C733&gt;Controls!$C$18-1,$C733&lt;Controls!$C$19+1),IF(V733&lt;R733,R733,IF(V733&gt;S733,S733,V733)),L733)</f>
        <v>119.00826446280992</v>
      </c>
      <c r="Z733" s="239">
        <f t="shared" si="370"/>
        <v>1087.0035608212811</v>
      </c>
      <c r="AA733" s="248">
        <f>Stan!AH733</f>
        <v>36.853235042981865</v>
      </c>
      <c r="AB733" s="74">
        <f>Tuol!AC733</f>
        <v>35.553442222027741</v>
      </c>
      <c r="AC733" s="74">
        <f>Merc!AF733</f>
        <v>25.866679445377066</v>
      </c>
      <c r="AD733" s="1021">
        <f t="shared" si="390"/>
        <v>98.273356710386679</v>
      </c>
      <c r="AE733" s="1024">
        <f>IF(WSE_Calcs!AI733&gt;0,WSE_Calcs!AD733/WSE_Calcs!AI733,0)</f>
        <v>0.36626920623348191</v>
      </c>
      <c r="AF733" s="157">
        <f>IF(Controls!$E$144=1,Stan!AH733,LOOKUP($C733,Controls!$G$93:$G$104,Controls!K$93:K$104))</f>
        <v>81.586033792416671</v>
      </c>
      <c r="AG733" s="157">
        <f>IF(Controls!$E$144=1,Tuol!AC733,LOOKUP($C733,Controls!$G$93:$G$104,Controls!L$93:L$104))</f>
        <v>122.32054987134022</v>
      </c>
      <c r="AH733" s="1017">
        <f>IF(Controls!$E$144=1,Merc!AF733,LOOKUP($C733,Controls!$G$93:$G$104,Controls!M$93:M$104))</f>
        <v>64.402504400122979</v>
      </c>
      <c r="AI733" s="157">
        <f t="shared" si="371"/>
        <v>268.30908806387987</v>
      </c>
      <c r="AJ733" s="259">
        <f t="shared" si="395"/>
        <v>0.70971091035878109</v>
      </c>
      <c r="AK733" s="259">
        <f t="shared" ref="AK733:AK742" si="396">AK732</f>
        <v>0.62686770052045582</v>
      </c>
      <c r="AL733" s="259">
        <f t="shared" ref="AL733:AL742" si="397">AL732</f>
        <v>0.68595363470791304</v>
      </c>
      <c r="AM733" s="157">
        <f t="shared" si="385"/>
        <v>57.90249831537831</v>
      </c>
      <c r="AN733" s="157">
        <f t="shared" si="386"/>
        <v>76.678801824244786</v>
      </c>
      <c r="AO733" s="157">
        <f t="shared" si="387"/>
        <v>44.177131977556719</v>
      </c>
      <c r="AP733" s="1021">
        <f t="shared" si="388"/>
        <v>178.75843211717984</v>
      </c>
      <c r="AQ733" s="264">
        <f>IF(WSE_Calcs!AI733&gt;0,WSE_Calcs!AP733/WSE_Calcs!AI733,0)</f>
        <v>0.66624069056736712</v>
      </c>
      <c r="AR733" s="247">
        <v>1075.1866666666667</v>
      </c>
      <c r="AS733" s="157">
        <f>Stan!I733</f>
        <v>2220</v>
      </c>
      <c r="AT733" s="157">
        <f>Stan!G733</f>
        <v>361</v>
      </c>
      <c r="AU733" s="157">
        <f>Stan!H733*$B733*86400/(43560*1000)</f>
        <v>5.0414493781475977</v>
      </c>
      <c r="AV733" s="157">
        <f>Stan!J733*$B733*86400/(43560*1000)</f>
        <v>165.95850658574381</v>
      </c>
      <c r="AW733" s="157">
        <f>LOOKUP(C733,Controls!B$221:B$232,Controls!C$221:C$232)</f>
        <v>2220</v>
      </c>
      <c r="AX733" s="1028">
        <f>AM733+W733-Stan!K733-Stan!O733-Stan!W733+Stan!AM733-Stan!AI733-Stan!M733+Stan!M732</f>
        <v>154.77630458172951</v>
      </c>
      <c r="AY733" s="157">
        <f t="shared" si="391"/>
        <v>2123.5900603960949</v>
      </c>
      <c r="AZ733" s="157">
        <f t="shared" si="378"/>
        <v>2123.5900603960949</v>
      </c>
      <c r="BA733" s="157">
        <f t="shared" si="362"/>
        <v>0</v>
      </c>
      <c r="BB733" s="157">
        <f t="shared" si="363"/>
        <v>154.77630458172951</v>
      </c>
      <c r="BC733" s="157">
        <f>BB733-AM733+Stan!AI733+Stan!AK733-Stan!AM733+Stan!M733-Stan!M732</f>
        <v>148.76033057851242</v>
      </c>
      <c r="BD733" s="157">
        <f t="shared" si="372"/>
        <v>-24.23145983987601</v>
      </c>
      <c r="BE733" s="157">
        <f>Stan!N733*B733*86400/(43560*1000)</f>
        <v>184.01511977014462</v>
      </c>
      <c r="BF733" s="157">
        <f t="shared" si="373"/>
        <v>172.83291776613032</v>
      </c>
      <c r="BG733" s="248">
        <v>1745.483870967742</v>
      </c>
      <c r="BH733" s="157">
        <f>Tuol!I733</f>
        <v>1713</v>
      </c>
      <c r="BI733" s="157">
        <f>Tuol!G733</f>
        <v>576.25299072265625</v>
      </c>
      <c r="BJ733" s="157">
        <f>Tuol!H733*$B733*86400/(43560*1000)</f>
        <v>4.9661766871933111</v>
      </c>
      <c r="BK733" s="157">
        <f>Tuol!J733*$B733*86400/(43560*1000)</f>
        <v>548.28682205578514</v>
      </c>
      <c r="BL733" s="157">
        <f>LOOKUP(C733,Controls!B$240:B$251,Controls!C$240:C$251)</f>
        <v>1718</v>
      </c>
      <c r="BM733" s="1028">
        <f>AN733+X733-Tuol!N733-Tuol!AD733</f>
        <v>251.25984382551187</v>
      </c>
      <c r="BN733" s="157">
        <f t="shared" si="379"/>
        <v>1718</v>
      </c>
      <c r="BO733" s="157">
        <f t="shared" si="380"/>
        <v>2010.0269702099513</v>
      </c>
      <c r="BP733" s="756">
        <f t="shared" si="381"/>
        <v>292.02697020995129</v>
      </c>
      <c r="BQ733" s="157">
        <f t="shared" si="392"/>
        <v>543.28681403546318</v>
      </c>
      <c r="BR733" s="157">
        <f>BQ733-AN733+Tuol!N733+Tuol!AD733</f>
        <v>500.29143301986863</v>
      </c>
      <c r="BS733" s="157">
        <f t="shared" si="374"/>
        <v>-46.125367083437197</v>
      </c>
      <c r="BT733" s="248">
        <v>903.23870967741925</v>
      </c>
      <c r="BU733" s="157">
        <f>Merc!I733</f>
        <v>845</v>
      </c>
      <c r="BV733" s="157">
        <f>Merc!G733</f>
        <v>444.8837890625</v>
      </c>
      <c r="BW733" s="157">
        <f>Merc!H733*$B733*86400/(43560*1000)</f>
        <v>1.9152384103822313</v>
      </c>
      <c r="BX733" s="157">
        <f>Merc!J733*$B733*86400/(43560*1000)</f>
        <v>332.96850464876036</v>
      </c>
      <c r="BY733" s="157">
        <f>LOOKUP(C733,Controls!B$259:B$270,Controls!C$259:C$270)</f>
        <v>845</v>
      </c>
      <c r="BZ733" s="1028">
        <f>AO733+Y733-Merc!K733-Merc!N733-Merc!T733-Merc!AG733</f>
        <v>177.48052646700268</v>
      </c>
      <c r="CA733" s="157">
        <f t="shared" si="382"/>
        <v>845</v>
      </c>
      <c r="CB733" s="157">
        <f t="shared" si="383"/>
        <v>1000.4880241851151</v>
      </c>
      <c r="CC733" s="157">
        <f t="shared" si="384"/>
        <v>155.48802418511514</v>
      </c>
      <c r="CD733" s="157">
        <f t="shared" si="389"/>
        <v>332.96855065211781</v>
      </c>
      <c r="CE733" s="157">
        <f>CD733-AO733+Merc!K733+Merc!N733+Merc!T733+Merc!AG733</f>
        <v>274.49628864792504</v>
      </c>
      <c r="CF733" s="157">
        <f t="shared" si="375"/>
        <v>-18.310413314884897</v>
      </c>
      <c r="CG733" s="157">
        <f>BX733+Merc!K733</f>
        <v>303.51250527437071</v>
      </c>
      <c r="CH733" s="157">
        <f>CD733+Merc!K733</f>
        <v>303.51255127772816</v>
      </c>
      <c r="CI733" s="247">
        <f t="shared" si="376"/>
        <v>1534.5185552163475</v>
      </c>
      <c r="CJ733" s="157">
        <f t="shared" si="377"/>
        <v>-88.667240238198104</v>
      </c>
      <c r="CK733" s="263"/>
      <c r="CL733" s="18"/>
    </row>
    <row r="734" spans="1:90">
      <c r="A734" s="16">
        <v>30072</v>
      </c>
      <c r="B734" s="144">
        <v>31</v>
      </c>
      <c r="C734" s="17">
        <v>5</v>
      </c>
      <c r="D734" s="18">
        <v>1982</v>
      </c>
      <c r="E734" s="90" t="s">
        <v>25</v>
      </c>
      <c r="F734" s="162">
        <f>Stan!F734</f>
        <v>441</v>
      </c>
      <c r="G734" s="74">
        <f>Tuol!F734</f>
        <v>693</v>
      </c>
      <c r="H734" s="74">
        <f>Merc!F734</f>
        <v>418</v>
      </c>
      <c r="I734" s="157">
        <f>SJR!F734</f>
        <v>2535</v>
      </c>
      <c r="J734" s="248">
        <f>Stan!AP734</f>
        <v>105.97487506456612</v>
      </c>
      <c r="K734" s="74">
        <f>Tuol!AI734</f>
        <v>391.28735214359506</v>
      </c>
      <c r="L734" s="157">
        <f>Merc!AL734</f>
        <v>208.10519870222109</v>
      </c>
      <c r="M734" s="239">
        <f>SJR!BB734</f>
        <v>1169.9515289256199</v>
      </c>
      <c r="N734" s="247">
        <f>LOOKUP(WSE_Calcs!$C734,Controls!$B$43:$B$54,Controls!F$43:F$54)*WSE_Calcs!$B734*86400/(43560*1000)</f>
        <v>9.223140495867769</v>
      </c>
      <c r="O734" s="239">
        <f>LOOKUP(C734,Controls!B$43:B$54,Controls!I$43:I$54)*WSE_Calcs!$B734*86400/(43560*1000)</f>
        <v>153.71900826446281</v>
      </c>
      <c r="P734" s="846">
        <f>LOOKUP(WSE_Calcs!$C734,Controls!$B$43:$B$54,Controls!G$43:G$54)*WSE_Calcs!$B734*86400/(43560*1000)</f>
        <v>12.297520661157025</v>
      </c>
      <c r="Q734" s="1017">
        <f>LOOKUP($C734,Controls!$B$43:$B$54,Controls!J$43:J$54)*WSE_Calcs!$B734*86400/(43560*1000)</f>
        <v>215.20661157024793</v>
      </c>
      <c r="R734" s="157">
        <f>LOOKUP(WSE_Calcs!$C734,Controls!$B$43:$B$54,Controls!H$43:H$54)*WSE_Calcs!$B734*86400/(43560*1000)</f>
        <v>9.223140495867769</v>
      </c>
      <c r="S734" s="239">
        <f>LOOKUP($C734,Controls!$B$43:$B$54,Controls!K$43:K$54)*WSE_Calcs!$B734*86400/(43560*1000)</f>
        <v>122.97520661157024</v>
      </c>
      <c r="T734" s="247">
        <f>INDEX(Controls!$B$43:$E$54,$C734,2)*F734</f>
        <v>264.59999999999997</v>
      </c>
      <c r="U734" s="157">
        <f>INDEX(Controls!$B$43:$E$54,$C734,3)*G734</f>
        <v>415.8</v>
      </c>
      <c r="V734" s="157">
        <f>INDEX(Controls!$B$43:$E$54,$C734,4)*H734</f>
        <v>250.79999999999998</v>
      </c>
      <c r="W734" s="326">
        <f>IF(AND($C734&gt;Controls!$C$18-1,$C734&lt;Controls!$C$19+1),IF(T734&lt;N734,N734,IF(T734&gt;O734,O734,T734)),J734)</f>
        <v>153.71900826446281</v>
      </c>
      <c r="X734" s="157">
        <f>IF(AND($C734&gt;Controls!$C$18-1,$C734&lt;Controls!$C$19+1),IF(U734&lt;P734,P734,IF(U734&gt;Q734,Q734,U734)),K734)</f>
        <v>215.20661157024793</v>
      </c>
      <c r="Y734" s="157">
        <f>IF(AND($C734&gt;Controls!$C$18-1,$C734&lt;Controls!$C$19+1),IF(V734&lt;R734,R734,IF(V734&gt;S734,S734,V734)),L734)</f>
        <v>122.97520661157024</v>
      </c>
      <c r="Z734" s="239">
        <f t="shared" si="370"/>
        <v>956.4849294615185</v>
      </c>
      <c r="AA734" s="248">
        <f>Stan!AH734</f>
        <v>105.97634737629535</v>
      </c>
      <c r="AB734" s="74">
        <f>Tuol!AC734</f>
        <v>144.45737527264052</v>
      </c>
      <c r="AC734" s="74">
        <f>Merc!AF734</f>
        <v>89.440290345751549</v>
      </c>
      <c r="AD734" s="1021">
        <f t="shared" si="390"/>
        <v>339.8740129946874</v>
      </c>
      <c r="AE734" s="1024">
        <f>IF(WSE_Calcs!AI734&gt;0,WSE_Calcs!AD734/WSE_Calcs!AI734,0)</f>
        <v>0.89105424931837551</v>
      </c>
      <c r="AF734" s="157">
        <f>IF(Controls!$E$144=1,Stan!AH734,LOOKUP($C734,Controls!$G$93:$G$104,Controls!K$93:K$104))</f>
        <v>115.76963905123627</v>
      </c>
      <c r="AG734" s="157">
        <f>IF(Controls!$E$144=1,Tuol!AC734,LOOKUP($C734,Controls!$G$93:$G$104,Controls!L$93:L$104))</f>
        <v>164.84825594230321</v>
      </c>
      <c r="AH734" s="1017">
        <f>IF(Controls!$E$144=1,Merc!AF734,LOOKUP($C734,Controls!$G$93:$G$104,Controls!M$93:M$104))</f>
        <v>100.8111967308744</v>
      </c>
      <c r="AI734" s="157">
        <f t="shared" si="371"/>
        <v>381.42909172441387</v>
      </c>
      <c r="AJ734" s="259">
        <f t="shared" si="395"/>
        <v>0.70971091035878109</v>
      </c>
      <c r="AK734" s="259">
        <f t="shared" si="396"/>
        <v>0.62686770052045582</v>
      </c>
      <c r="AL734" s="259">
        <f t="shared" si="397"/>
        <v>0.68595363470791304</v>
      </c>
      <c r="AM734" s="157">
        <f t="shared" si="385"/>
        <v>82.162975922960385</v>
      </c>
      <c r="AN734" s="157">
        <f t="shared" si="386"/>
        <v>103.33804713735918</v>
      </c>
      <c r="AO734" s="157">
        <f t="shared" si="387"/>
        <v>69.151806816797773</v>
      </c>
      <c r="AP734" s="1021">
        <f t="shared" si="388"/>
        <v>254.65282987711734</v>
      </c>
      <c r="AQ734" s="264">
        <f>IF(WSE_Calcs!AI734&gt;0,WSE_Calcs!AP734/WSE_Calcs!AI734,0)</f>
        <v>0.66762823130729221</v>
      </c>
      <c r="AR734" s="247">
        <v>1396.6774193548388</v>
      </c>
      <c r="AS734" s="157">
        <f>Stan!I734</f>
        <v>2346.34814453125</v>
      </c>
      <c r="AT734" s="157">
        <f>Stan!G734</f>
        <v>340.5</v>
      </c>
      <c r="AU734" s="157">
        <f>Stan!H734*$B734*86400/(43560*1000)</f>
        <v>8.7952933218459446</v>
      </c>
      <c r="AV734" s="157">
        <f>Stan!J734*$B734*86400/(43560*1000)</f>
        <v>205.35634555785123</v>
      </c>
      <c r="AW734" s="157">
        <f>LOOKUP(C734,Controls!B$221:B$232,Controls!C$221:C$232)</f>
        <v>2420</v>
      </c>
      <c r="AX734" s="1028">
        <f>AM734+W734-Stan!K734-Stan!O734-Stan!W734+Stan!AM734-Stan!AI734-Stan!M734+Stan!M733</f>
        <v>220.2871108406334</v>
      </c>
      <c r="AY734" s="157">
        <f t="shared" si="391"/>
        <v>2235.0076562336158</v>
      </c>
      <c r="AZ734" s="157">
        <f t="shared" si="378"/>
        <v>2235.0076562336158</v>
      </c>
      <c r="BA734" s="157">
        <f t="shared" si="362"/>
        <v>0</v>
      </c>
      <c r="BB734" s="157">
        <f t="shared" si="363"/>
        <v>220.2871108406334</v>
      </c>
      <c r="BC734" s="157">
        <f>BB734-AM734+Stan!AI734+Stan!AK734-Stan!AM734+Stan!M734-Stan!M733</f>
        <v>153.71900826446281</v>
      </c>
      <c r="BD734" s="157">
        <f t="shared" si="372"/>
        <v>47.744133199896694</v>
      </c>
      <c r="BE734" s="157">
        <f>Stan!N734*B734*86400/(43560*1000)</f>
        <v>202.48702414772728</v>
      </c>
      <c r="BF734" s="157">
        <f t="shared" si="373"/>
        <v>217.41778943050946</v>
      </c>
      <c r="BG734" s="248">
        <v>1895</v>
      </c>
      <c r="BH734" s="157">
        <f>Tuol!I734</f>
        <v>1876.4000244140625</v>
      </c>
      <c r="BI734" s="157">
        <f>Tuol!G734</f>
        <v>662.77801513671875</v>
      </c>
      <c r="BJ734" s="157">
        <f>Tuol!H734*$B734*86400/(43560*1000)</f>
        <v>10.133365498692536</v>
      </c>
      <c r="BK734" s="157">
        <f>Tuol!J734*$B734*86400/(43560*1000)</f>
        <v>489.24454997417354</v>
      </c>
      <c r="BL734" s="157">
        <f>LOOKUP(C734,Controls!B$240:B$251,Controls!C$240:C$251)</f>
        <v>2002</v>
      </c>
      <c r="BM734" s="1028">
        <f>AN734+X734-Tuol!N734-Tuol!AD734</f>
        <v>272.04449458482861</v>
      </c>
      <c r="BN734" s="157">
        <f t="shared" si="379"/>
        <v>2002</v>
      </c>
      <c r="BO734" s="157">
        <f t="shared" si="380"/>
        <v>2098.6001550531978</v>
      </c>
      <c r="BP734" s="756">
        <f t="shared" si="381"/>
        <v>96.600155053197795</v>
      </c>
      <c r="BQ734" s="157">
        <f t="shared" si="392"/>
        <v>368.64464963802641</v>
      </c>
      <c r="BR734" s="157">
        <f>BQ734-AN734+Tuol!N734+Tuol!AD734</f>
        <v>311.80676662344575</v>
      </c>
      <c r="BS734" s="157">
        <f t="shared" si="374"/>
        <v>-79.480585520149305</v>
      </c>
      <c r="BT734" s="248">
        <v>986.43333333333328</v>
      </c>
      <c r="BU734" s="157">
        <f>Merc!I734</f>
        <v>970</v>
      </c>
      <c r="BV734" s="157">
        <f>Merc!G734</f>
        <v>425.12271118164062</v>
      </c>
      <c r="BW734" s="157">
        <f>Merc!H734*$B734*86400/(43560*1000)</f>
        <v>4.3013086391480497</v>
      </c>
      <c r="BX734" s="157">
        <f>Merc!J734*$B734*86400/(43560*1000)</f>
        <v>295.8214530604339</v>
      </c>
      <c r="BY734" s="157">
        <f>LOOKUP(C734,Controls!B$259:B$270,Controls!C$259:C$270)</f>
        <v>970</v>
      </c>
      <c r="BZ734" s="1028">
        <f>AO734+Y734-Merc!K734-Merc!N734-Merc!T734-Merc!AG734</f>
        <v>190.40298139534622</v>
      </c>
      <c r="CA734" s="157">
        <f t="shared" si="382"/>
        <v>970</v>
      </c>
      <c r="CB734" s="157">
        <f t="shared" si="383"/>
        <v>1075.4184211471463</v>
      </c>
      <c r="CC734" s="157">
        <f t="shared" si="384"/>
        <v>105.41842114714632</v>
      </c>
      <c r="CD734" s="157">
        <f t="shared" si="389"/>
        <v>295.82140254249254</v>
      </c>
      <c r="CE734" s="157">
        <f>CD734-AO734+Merc!K734+Merc!N734+Merc!T734+Merc!AG734</f>
        <v>228.39362775871655</v>
      </c>
      <c r="CF734" s="157">
        <f t="shared" si="375"/>
        <v>20.28842905649546</v>
      </c>
      <c r="CG734" s="157">
        <f>BX734+Merc!K734</f>
        <v>266.23945232801202</v>
      </c>
      <c r="CH734" s="157">
        <f>CD734+Merc!K734</f>
        <v>266.23940181007066</v>
      </c>
      <c r="CI734" s="247">
        <f t="shared" si="376"/>
        <v>1158.5035056618626</v>
      </c>
      <c r="CJ734" s="157">
        <f t="shared" si="377"/>
        <v>-11.44802326375715</v>
      </c>
      <c r="CK734" s="263"/>
      <c r="CL734" s="18"/>
    </row>
    <row r="735" spans="1:90">
      <c r="A735" s="16">
        <v>30103</v>
      </c>
      <c r="B735" s="144">
        <v>30</v>
      </c>
      <c r="C735" s="17">
        <v>6</v>
      </c>
      <c r="D735" s="18">
        <v>1982</v>
      </c>
      <c r="E735" s="90" t="s">
        <v>25</v>
      </c>
      <c r="F735" s="162">
        <f>Stan!F735</f>
        <v>251</v>
      </c>
      <c r="G735" s="74">
        <f>Tuol!F735</f>
        <v>567</v>
      </c>
      <c r="H735" s="74">
        <f>Merc!F735</f>
        <v>263</v>
      </c>
      <c r="I735" s="157">
        <f>SJR!F735</f>
        <v>1745</v>
      </c>
      <c r="J735" s="248">
        <f>Stan!AP735</f>
        <v>77.556590586260327</v>
      </c>
      <c r="K735" s="74">
        <f>Tuol!AI735</f>
        <v>287.87378615702477</v>
      </c>
      <c r="L735" s="157">
        <f>Merc!AL735</f>
        <v>114.36734165160124</v>
      </c>
      <c r="M735" s="239">
        <f>SJR!BB735</f>
        <v>639.09221978305789</v>
      </c>
      <c r="N735" s="247">
        <f>LOOKUP(WSE_Calcs!$C735,Controls!$B$43:$B$54,Controls!F$43:F$54)*WSE_Calcs!$B735*86400/(43560*1000)</f>
        <v>8.9256198347107443</v>
      </c>
      <c r="O735" s="239">
        <f>LOOKUP(C735,Controls!B$43:B$54,Controls!I$43:I$54)*WSE_Calcs!$B735*86400/(43560*1000)</f>
        <v>148.7603305785124</v>
      </c>
      <c r="P735" s="846">
        <f>LOOKUP(WSE_Calcs!$C735,Controls!$B$43:$B$54,Controls!G$43:G$54)*WSE_Calcs!$B735*86400/(43560*1000)</f>
        <v>11.900826446280991</v>
      </c>
      <c r="Q735" s="1017">
        <f>LOOKUP($C735,Controls!$B$43:$B$54,Controls!J$43:J$54)*WSE_Calcs!$B735*86400/(43560*1000)</f>
        <v>208.26446280991735</v>
      </c>
      <c r="R735" s="157">
        <f>LOOKUP(WSE_Calcs!$C735,Controls!$B$43:$B$54,Controls!H$43:H$54)*WSE_Calcs!$B735*86400/(43560*1000)</f>
        <v>8.9256198347107443</v>
      </c>
      <c r="S735" s="239">
        <f>LOOKUP($C735,Controls!$B$43:$B$54,Controls!K$43:K$54)*WSE_Calcs!$B735*86400/(43560*1000)</f>
        <v>119.00826446280992</v>
      </c>
      <c r="T735" s="247">
        <f>INDEX(Controls!$B$43:$E$54,$C735,2)*F735</f>
        <v>150.6</v>
      </c>
      <c r="U735" s="157">
        <f>INDEX(Controls!$B$43:$E$54,$C735,3)*G735</f>
        <v>340.2</v>
      </c>
      <c r="V735" s="157">
        <f>INDEX(Controls!$B$43:$E$54,$C735,4)*H735</f>
        <v>157.79999999999998</v>
      </c>
      <c r="W735" s="326">
        <f>IF(AND($C735&gt;Controls!$C$18-1,$C735&lt;Controls!$C$19+1),IF(T735&lt;N735,N735,IF(T735&gt;O735,O735,T735)),J735)</f>
        <v>148.7603305785124</v>
      </c>
      <c r="X735" s="157">
        <f>IF(AND($C735&gt;Controls!$C$18-1,$C735&lt;Controls!$C$19+1),IF(U735&lt;P735,P735,IF(U735&gt;Q735,Q735,U735)),K735)</f>
        <v>208.26446280991735</v>
      </c>
      <c r="Y735" s="157">
        <f>IF(AND($C735&gt;Controls!$C$18-1,$C735&lt;Controls!$C$19+1),IF(V735&lt;R735,R735,IF(V735&gt;S735,S735,V735)),L735)</f>
        <v>119.00826446280992</v>
      </c>
      <c r="Z735" s="239">
        <f t="shared" si="370"/>
        <v>635.32755923941124</v>
      </c>
      <c r="AA735" s="248">
        <f>Stan!AH735</f>
        <v>111.9785452850594</v>
      </c>
      <c r="AB735" s="74">
        <f>Tuol!AC735</f>
        <v>146.94156234362893</v>
      </c>
      <c r="AC735" s="74">
        <f>Merc!AF735</f>
        <v>111.18588897452867</v>
      </c>
      <c r="AD735" s="1021">
        <f t="shared" si="390"/>
        <v>370.10599660321697</v>
      </c>
      <c r="AE735" s="1024">
        <f>IF(WSE_Calcs!AI735&gt;0,WSE_Calcs!AD735/WSE_Calcs!AI735,0)</f>
        <v>0.89441548811500027</v>
      </c>
      <c r="AF735" s="157">
        <f>IF(Controls!$E$144=1,Stan!AH735,LOOKUP($C735,Controls!$G$93:$G$104,Controls!K$93:K$104))</f>
        <v>121.09269271761872</v>
      </c>
      <c r="AG735" s="157">
        <f>IF(Controls!$E$144=1,Tuol!AC735,LOOKUP($C735,Controls!$G$93:$G$104,Controls!L$93:L$104))</f>
        <v>169.71225357263492</v>
      </c>
      <c r="AH735" s="1017">
        <f>IF(Controls!$E$144=1,Merc!AF735,LOOKUP($C735,Controls!$G$93:$G$104,Controls!M$93:M$104))</f>
        <v>122.99155155799279</v>
      </c>
      <c r="AI735" s="157">
        <f t="shared" si="371"/>
        <v>413.79649784824642</v>
      </c>
      <c r="AJ735" s="259">
        <f t="shared" si="395"/>
        <v>0.70971091035878109</v>
      </c>
      <c r="AK735" s="259">
        <f t="shared" si="396"/>
        <v>0.62686770052045582</v>
      </c>
      <c r="AL735" s="259">
        <f t="shared" si="397"/>
        <v>0.68595363470791304</v>
      </c>
      <c r="AM735" s="157">
        <f t="shared" si="385"/>
        <v>85.940805186417322</v>
      </c>
      <c r="AN735" s="157">
        <f t="shared" si="386"/>
        <v>106.38713014722217</v>
      </c>
      <c r="AO735" s="157">
        <f t="shared" si="387"/>
        <v>84.366501829570836</v>
      </c>
      <c r="AP735" s="1021">
        <f t="shared" si="388"/>
        <v>276.6944371632103</v>
      </c>
      <c r="AQ735" s="264">
        <f>IF(WSE_Calcs!AI735&gt;0,WSE_Calcs!AP735/WSE_Calcs!AI735,0)</f>
        <v>0.66867273793284687</v>
      </c>
      <c r="AR735" s="247">
        <v>1596.2666666666667</v>
      </c>
      <c r="AS735" s="157">
        <f>Stan!I735</f>
        <v>2410.2646484375</v>
      </c>
      <c r="AT735" s="157">
        <f>Stan!G735</f>
        <v>248.19999694824219</v>
      </c>
      <c r="AU735" s="157">
        <f>Stan!H735*$B735*86400/(43560*1000)</f>
        <v>10.604264491057593</v>
      </c>
      <c r="AV735" s="157">
        <f>Stan!J735*$B735*86400/(43560*1000)</f>
        <v>173.67924037964875</v>
      </c>
      <c r="AW735" s="157">
        <f>LOOKUP(C735,Controls!B$221:B$232,Controls!C$221:C$232)</f>
        <v>2420</v>
      </c>
      <c r="AX735" s="1028">
        <f>AM735+W735-Stan!K735-Stan!O735-Stan!W735+Stan!AM735-Stan!AI735-Stan!M735+Stan!M734</f>
        <v>218.84524100957316</v>
      </c>
      <c r="AY735" s="157">
        <f t="shared" si="391"/>
        <v>2253.758147681227</v>
      </c>
      <c r="AZ735" s="157">
        <f t="shared" si="378"/>
        <v>2253.758147681227</v>
      </c>
      <c r="BA735" s="157">
        <f t="shared" si="362"/>
        <v>0</v>
      </c>
      <c r="BB735" s="157">
        <f t="shared" si="363"/>
        <v>218.84524100957316</v>
      </c>
      <c r="BC735" s="157">
        <f>BB735-AM735+Stan!AI735+Stan!AK735-Stan!AM735+Stan!M735-Stan!M734</f>
        <v>148.7603305785124</v>
      </c>
      <c r="BD735" s="157">
        <f t="shared" si="372"/>
        <v>71.203739992252068</v>
      </c>
      <c r="BE735" s="157">
        <f>Stan!N735*B735*86400/(43560*1000)</f>
        <v>173.50133813274795</v>
      </c>
      <c r="BF735" s="157">
        <f t="shared" si="373"/>
        <v>218.66733876267236</v>
      </c>
      <c r="BG735" s="248">
        <v>2008.7096774193549</v>
      </c>
      <c r="BH735" s="157">
        <f>Tuol!I735</f>
        <v>2002.9000244140625</v>
      </c>
      <c r="BI735" s="157">
        <f>Tuol!G735</f>
        <v>545.114013671875</v>
      </c>
      <c r="BJ735" s="157">
        <f>Tuol!H735*$B735*86400/(43560*1000)</f>
        <v>11.188139708968233</v>
      </c>
      <c r="BK735" s="157">
        <f>Tuol!J735*$B735*86400/(43560*1000)</f>
        <v>407.42578125</v>
      </c>
      <c r="BL735" s="157">
        <f>LOOKUP(C735,Controls!B$240:B$251,Controls!C$240:C$251)</f>
        <v>2030</v>
      </c>
      <c r="BM735" s="1028">
        <f>AN735+X735-Tuol!N735-Tuol!AD735</f>
        <v>287.26201015134836</v>
      </c>
      <c r="BN735" s="157">
        <f t="shared" si="379"/>
        <v>2030</v>
      </c>
      <c r="BO735" s="157">
        <f t="shared" si="380"/>
        <v>2248.6638638115583</v>
      </c>
      <c r="BP735" s="756">
        <f t="shared" si="381"/>
        <v>218.66386381155826</v>
      </c>
      <c r="BQ735" s="157">
        <f t="shared" si="392"/>
        <v>505.92587396290662</v>
      </c>
      <c r="BR735" s="157">
        <f>BQ735-AN735+Tuol!N735+Tuol!AD735</f>
        <v>426.92832662147566</v>
      </c>
      <c r="BS735" s="157">
        <f t="shared" si="374"/>
        <v>139.05454046445089</v>
      </c>
      <c r="BT735" s="248">
        <v>1004.8032258064517</v>
      </c>
      <c r="BU735" s="157">
        <f>Merc!I735</f>
        <v>1024</v>
      </c>
      <c r="BV735" s="157">
        <f>Merc!G735</f>
        <v>276.546630859375</v>
      </c>
      <c r="BW735" s="157">
        <f>Merc!H735*$B735*86400/(43560*1000)</f>
        <v>4.9304211829319478</v>
      </c>
      <c r="BX735" s="157">
        <f>Merc!J735*$B735*86400/(43560*1000)</f>
        <v>217.61619963842975</v>
      </c>
      <c r="BY735" s="157">
        <f>LOOKUP(C735,Controls!B$259:B$270,Controls!C$259:C$270)</f>
        <v>1024</v>
      </c>
      <c r="BZ735" s="1028">
        <f>AO735+Y735-Merc!K735-Merc!N735-Merc!T735-Merc!AG735</f>
        <v>195.43773274946395</v>
      </c>
      <c r="CA735" s="157">
        <f t="shared" si="382"/>
        <v>1024</v>
      </c>
      <c r="CB735" s="157">
        <f t="shared" si="383"/>
        <v>1046.1784769269791</v>
      </c>
      <c r="CC735" s="157">
        <f t="shared" si="384"/>
        <v>22.178476926979101</v>
      </c>
      <c r="CD735" s="157">
        <f t="shared" si="389"/>
        <v>217.61620967644305</v>
      </c>
      <c r="CE735" s="157">
        <f>CD735-AO735+Merc!K735+Merc!N735+Merc!T735+Merc!AG735</f>
        <v>141.18674138978901</v>
      </c>
      <c r="CF735" s="157">
        <f t="shared" si="375"/>
        <v>26.819399738187769</v>
      </c>
      <c r="CG735" s="157">
        <f>BX735+Merc!K735</f>
        <v>198.82519927221881</v>
      </c>
      <c r="CH735" s="157">
        <f>CD735+Merc!K735</f>
        <v>198.82520931023211</v>
      </c>
      <c r="CI735" s="247">
        <f t="shared" si="376"/>
        <v>876.1698999779486</v>
      </c>
      <c r="CJ735" s="157">
        <f t="shared" si="377"/>
        <v>237.07768019489072</v>
      </c>
      <c r="CK735" s="263"/>
      <c r="CL735" s="18"/>
    </row>
    <row r="736" spans="1:90">
      <c r="A736" s="16">
        <v>30133</v>
      </c>
      <c r="B736" s="144">
        <v>31</v>
      </c>
      <c r="C736" s="17">
        <v>7</v>
      </c>
      <c r="D736" s="18">
        <v>1982</v>
      </c>
      <c r="E736" s="90" t="s">
        <v>25</v>
      </c>
      <c r="F736" s="162">
        <f>Stan!F736</f>
        <v>109</v>
      </c>
      <c r="G736" s="74">
        <f>Tuol!F736</f>
        <v>323</v>
      </c>
      <c r="H736" s="74">
        <f>Merc!F736</f>
        <v>123</v>
      </c>
      <c r="I736" s="157">
        <f>SJR!F736</f>
        <v>953</v>
      </c>
      <c r="J736" s="248">
        <f>Stan!AP736</f>
        <v>103.25428880423554</v>
      </c>
      <c r="K736" s="74">
        <f>Tuol!AI736</f>
        <v>226.23135685692148</v>
      </c>
      <c r="L736" s="157">
        <f>Merc!AL736</f>
        <v>138.29381618026861</v>
      </c>
      <c r="M736" s="239">
        <f>SJR!BB736</f>
        <v>525.12238636363634</v>
      </c>
      <c r="N736" s="247">
        <f>LOOKUP(WSE_Calcs!$C736,Controls!$B$43:$B$54,Controls!F$43:F$54)*WSE_Calcs!$B736*86400/(43560*1000)</f>
        <v>0</v>
      </c>
      <c r="O736" s="239">
        <f>LOOKUP(C736,Controls!B$43:B$54,Controls!I$43:I$54)*WSE_Calcs!$B736*86400/(43560*1000)</f>
        <v>0</v>
      </c>
      <c r="P736" s="846">
        <f>LOOKUP(WSE_Calcs!$C736,Controls!$B$43:$B$54,Controls!G$43:G$54)*WSE_Calcs!$B736*86400/(43560*1000)</f>
        <v>0</v>
      </c>
      <c r="Q736" s="1017">
        <f>LOOKUP($C736,Controls!$B$43:$B$54,Controls!J$43:J$54)*WSE_Calcs!$B736*86400/(43560*1000)</f>
        <v>0</v>
      </c>
      <c r="R736" s="157">
        <f>LOOKUP(WSE_Calcs!$C736,Controls!$B$43:$B$54,Controls!H$43:H$54)*WSE_Calcs!$B736*86400/(43560*1000)</f>
        <v>0</v>
      </c>
      <c r="S736" s="239">
        <f>LOOKUP($C736,Controls!$B$43:$B$54,Controls!K$43:K$54)*WSE_Calcs!$B736*86400/(43560*1000)</f>
        <v>0</v>
      </c>
      <c r="T736" s="247">
        <f>INDEX(Controls!$B$43:$E$54,$C736,2)*F736</f>
        <v>0</v>
      </c>
      <c r="U736" s="157">
        <f>INDEX(Controls!$B$43:$E$54,$C736,3)*G736</f>
        <v>0</v>
      </c>
      <c r="V736" s="157">
        <f>INDEX(Controls!$B$43:$E$54,$C736,4)*H736</f>
        <v>0</v>
      </c>
      <c r="W736" s="326">
        <f>IF(AND($C736&gt;Controls!$C$18-1,$C736&lt;Controls!$C$19+1),IF(T736&lt;N736,N736,IF(T736&gt;O736,O736,T736)),J736)</f>
        <v>103.25428880423554</v>
      </c>
      <c r="X736" s="157">
        <f>IF(AND($C736&gt;Controls!$C$18-1,$C736&lt;Controls!$C$19+1),IF(U736&lt;P736,P736,IF(U736&gt;Q736,Q736,U736)),K736)</f>
        <v>226.23135685692148</v>
      </c>
      <c r="Y736" s="157">
        <f>IF(AND($C736&gt;Controls!$C$18-1,$C736&lt;Controls!$C$19+1),IF(V736&lt;R736,R736,IF(V736&gt;S736,S736,V736)),L736)</f>
        <v>138.29381618026861</v>
      </c>
      <c r="Z736" s="239">
        <f t="shared" si="370"/>
        <v>525.12238636363634</v>
      </c>
      <c r="AA736" s="248">
        <f>Stan!AH736</f>
        <v>125.21722588405136</v>
      </c>
      <c r="AB736" s="74">
        <f>Tuol!AC736</f>
        <v>177.82207417133426</v>
      </c>
      <c r="AC736" s="74">
        <f>Merc!AF736</f>
        <v>122.13679439323992</v>
      </c>
      <c r="AD736" s="1021">
        <f t="shared" si="390"/>
        <v>425.17609444862552</v>
      </c>
      <c r="AE736" s="1024">
        <f>IF(WSE_Calcs!AI736&gt;0,WSE_Calcs!AD736/WSE_Calcs!AI736,0)</f>
        <v>0.91537492229157003</v>
      </c>
      <c r="AF736" s="157">
        <f>IF(Controls!$E$144=1,Stan!AH736,LOOKUP($C736,Controls!$G$93:$G$104,Controls!K$93:K$104))</f>
        <v>130.16127271589696</v>
      </c>
      <c r="AG736" s="157">
        <f>IF(Controls!$E$144=1,Tuol!AC736,LOOKUP($C736,Controls!$G$93:$G$104,Controls!L$93:L$104))</f>
        <v>201.38523916384358</v>
      </c>
      <c r="AH736" s="1017">
        <f>IF(Controls!$E$144=1,Merc!AF736,LOOKUP($C736,Controls!$G$93:$G$104,Controls!M$93:M$104))</f>
        <v>132.93649294655538</v>
      </c>
      <c r="AI736" s="157">
        <f t="shared" si="371"/>
        <v>464.48300482629588</v>
      </c>
      <c r="AJ736" s="259">
        <f t="shared" si="395"/>
        <v>0.70971091035878109</v>
      </c>
      <c r="AK736" s="259">
        <f t="shared" si="396"/>
        <v>0.62686770052045582</v>
      </c>
      <c r="AL736" s="259">
        <f t="shared" si="397"/>
        <v>0.68595363470791304</v>
      </c>
      <c r="AM736" s="157">
        <f t="shared" si="385"/>
        <v>92.37687535265681</v>
      </c>
      <c r="AN736" s="157">
        <f t="shared" si="386"/>
        <v>126.24190179340067</v>
      </c>
      <c r="AO736" s="157">
        <f t="shared" si="387"/>
        <v>91.188270522012502</v>
      </c>
      <c r="AP736" s="1021">
        <f t="shared" si="388"/>
        <v>309.80704766807003</v>
      </c>
      <c r="AQ736" s="264">
        <f>IF(WSE_Calcs!AI736&gt;0,WSE_Calcs!AP736/WSE_Calcs!AI736,0)</f>
        <v>0.66699329027965082</v>
      </c>
      <c r="AR736" s="247">
        <v>1611.2258064516129</v>
      </c>
      <c r="AS736" s="157">
        <f>Stan!I736</f>
        <v>2300</v>
      </c>
      <c r="AT736" s="157">
        <f>Stan!G736</f>
        <v>114.69999694824219</v>
      </c>
      <c r="AU736" s="157">
        <f>Stan!H736*$B736*86400/(43560*1000)</f>
        <v>13.10564505584969</v>
      </c>
      <c r="AV736" s="157">
        <f>Stan!J736*$B736*86400/(43560*1000)</f>
        <v>211.85897485149795</v>
      </c>
      <c r="AW736" s="157">
        <f>LOOKUP(C736,Controls!B$221:B$232,Controls!C$221:C$232)</f>
        <v>2300</v>
      </c>
      <c r="AX736" s="1028">
        <f>AM736+W736-Stan!K736-Stan!O736-Stan!W736+Stan!AM736-Stan!AI736-Stan!M736+Stan!M735</f>
        <v>179.01862701015952</v>
      </c>
      <c r="AY736" s="157">
        <f t="shared" si="391"/>
        <v>2176.3338725634599</v>
      </c>
      <c r="AZ736" s="157">
        <f t="shared" si="378"/>
        <v>2176.3338725634599</v>
      </c>
      <c r="BA736" s="157">
        <f t="shared" si="362"/>
        <v>0</v>
      </c>
      <c r="BB736" s="157">
        <f t="shared" si="363"/>
        <v>179.01862701015952</v>
      </c>
      <c r="BC736" s="157">
        <f>BB736-AM736+Stan!AI736+Stan!AK736-Stan!AM736+Stan!M736-Stan!M735</f>
        <v>103.25428880423553</v>
      </c>
      <c r="BD736" s="157">
        <f t="shared" si="372"/>
        <v>0</v>
      </c>
      <c r="BE736" s="157">
        <f>Stan!N736*B736*86400/(43560*1000)</f>
        <v>210.99400519757231</v>
      </c>
      <c r="BF736" s="157">
        <f t="shared" si="373"/>
        <v>178.15365735623388</v>
      </c>
      <c r="BG736" s="248">
        <v>1941.9354838709678</v>
      </c>
      <c r="BH736" s="157">
        <f>Tuol!I736</f>
        <v>1910</v>
      </c>
      <c r="BI736" s="157">
        <f>Tuol!G736</f>
        <v>297.17898559570312</v>
      </c>
      <c r="BJ736" s="157">
        <f>Tuol!H736*$B736*86400/(43560*1000)</f>
        <v>15.06050537109375</v>
      </c>
      <c r="BK736" s="157">
        <f>Tuol!J736*$B736*86400/(43560*1000)</f>
        <v>375.01850690857435</v>
      </c>
      <c r="BL736" s="157">
        <f>LOOKUP(C736,Controls!B$240:B$251,Controls!C$240:C$251)</f>
        <v>2030</v>
      </c>
      <c r="BM736" s="1028">
        <f>AN736+X736-Tuol!N736-Tuol!AD736</f>
        <v>323.43832622468915</v>
      </c>
      <c r="BN736" s="157">
        <f t="shared" si="379"/>
        <v>1988.6801539999201</v>
      </c>
      <c r="BO736" s="157">
        <f t="shared" si="380"/>
        <v>1988.6801539999201</v>
      </c>
      <c r="BP736" s="756">
        <f t="shared" si="381"/>
        <v>0</v>
      </c>
      <c r="BQ736" s="157">
        <f t="shared" si="392"/>
        <v>323.43832622468915</v>
      </c>
      <c r="BR736" s="157">
        <f>BQ736-AN736+Tuol!N736+Tuol!AD736</f>
        <v>226.23135685692142</v>
      </c>
      <c r="BS736" s="157">
        <f t="shared" si="374"/>
        <v>0</v>
      </c>
      <c r="BT736" s="248">
        <v>922.95483870967723</v>
      </c>
      <c r="BU736" s="157">
        <f>Merc!I736</f>
        <v>910</v>
      </c>
      <c r="BV736" s="157">
        <f>Merc!G736</f>
        <v>134.69149780273438</v>
      </c>
      <c r="BW736" s="157">
        <f>Merc!H736*$B736*86400/(43560*1000)</f>
        <v>6.4475436779684268</v>
      </c>
      <c r="BX736" s="157">
        <f>Merc!J736*$B736*86400/(43560*1000)</f>
        <v>242.24393869447314</v>
      </c>
      <c r="BY736" s="157">
        <f>LOOKUP(C736,Controls!B$259:B$270,Controls!C$259:C$270)</f>
        <v>1024</v>
      </c>
      <c r="BZ736" s="1028">
        <f>AO736+Y736-Merc!K736-Merc!N736-Merc!T736-Merc!AG736</f>
        <v>211.29540795001245</v>
      </c>
      <c r="CA736" s="157">
        <f t="shared" si="382"/>
        <v>940.94854617475346</v>
      </c>
      <c r="CB736" s="157">
        <f t="shared" si="383"/>
        <v>940.94854617475346</v>
      </c>
      <c r="CC736" s="157">
        <f t="shared" si="384"/>
        <v>0</v>
      </c>
      <c r="CD736" s="157">
        <f t="shared" si="389"/>
        <v>211.29540795001245</v>
      </c>
      <c r="CE736" s="157">
        <f>CD736-AO736+Merc!K736+Merc!N736+Merc!T736+Merc!AG736</f>
        <v>138.29381618026858</v>
      </c>
      <c r="CF736" s="157">
        <f t="shared" si="375"/>
        <v>0</v>
      </c>
      <c r="CG736" s="157">
        <f>BX736+Merc!K736</f>
        <v>231.86893869447314</v>
      </c>
      <c r="CH736" s="157">
        <f>CD736+Merc!K736</f>
        <v>200.92040795001245</v>
      </c>
      <c r="CI736" s="247">
        <f t="shared" si="376"/>
        <v>525.12238636363634</v>
      </c>
      <c r="CJ736" s="157">
        <f t="shared" si="377"/>
        <v>0</v>
      </c>
      <c r="CK736" s="263"/>
      <c r="CL736" s="18"/>
    </row>
    <row r="737" spans="1:90">
      <c r="A737" s="16">
        <v>30164</v>
      </c>
      <c r="B737" s="144">
        <v>31</v>
      </c>
      <c r="C737" s="17">
        <v>8</v>
      </c>
      <c r="D737" s="18">
        <v>1982</v>
      </c>
      <c r="E737" s="90" t="s">
        <v>25</v>
      </c>
      <c r="F737" s="162">
        <f>Stan!F737</f>
        <v>26</v>
      </c>
      <c r="G737" s="74">
        <f>Tuol!F737</f>
        <v>80</v>
      </c>
      <c r="H737" s="74">
        <f>Merc!F737</f>
        <v>36</v>
      </c>
      <c r="I737" s="157">
        <f>SJR!F737</f>
        <v>292</v>
      </c>
      <c r="J737" s="248">
        <f>Stan!AP737</f>
        <v>120.96841546681301</v>
      </c>
      <c r="K737" s="74">
        <f>Tuol!AI737</f>
        <v>36.386722866089876</v>
      </c>
      <c r="L737" s="157">
        <f>Merc!AL737</f>
        <v>85.486285430655997</v>
      </c>
      <c r="M737" s="239">
        <f>SJR!BB737</f>
        <v>287.88354758522729</v>
      </c>
      <c r="N737" s="247">
        <f>LOOKUP(WSE_Calcs!$C737,Controls!$B$43:$B$54,Controls!F$43:F$54)*WSE_Calcs!$B737*86400/(43560*1000)</f>
        <v>0</v>
      </c>
      <c r="O737" s="239">
        <f>LOOKUP(C737,Controls!B$43:B$54,Controls!I$43:I$54)*WSE_Calcs!$B737*86400/(43560*1000)</f>
        <v>0</v>
      </c>
      <c r="P737" s="846">
        <f>LOOKUP(WSE_Calcs!$C737,Controls!$B$43:$B$54,Controls!G$43:G$54)*WSE_Calcs!$B737*86400/(43560*1000)</f>
        <v>0</v>
      </c>
      <c r="Q737" s="1017">
        <f>LOOKUP($C737,Controls!$B$43:$B$54,Controls!J$43:J$54)*WSE_Calcs!$B737*86400/(43560*1000)</f>
        <v>0</v>
      </c>
      <c r="R737" s="157">
        <f>LOOKUP(WSE_Calcs!$C737,Controls!$B$43:$B$54,Controls!H$43:H$54)*WSE_Calcs!$B737*86400/(43560*1000)</f>
        <v>0</v>
      </c>
      <c r="S737" s="239">
        <f>LOOKUP($C737,Controls!$B$43:$B$54,Controls!K$43:K$54)*WSE_Calcs!$B737*86400/(43560*1000)</f>
        <v>0</v>
      </c>
      <c r="T737" s="247">
        <f>INDEX(Controls!$B$43:$E$54,$C737,2)*F737</f>
        <v>0</v>
      </c>
      <c r="U737" s="157">
        <f>INDEX(Controls!$B$43:$E$54,$C737,3)*G737</f>
        <v>0</v>
      </c>
      <c r="V737" s="157">
        <f>INDEX(Controls!$B$43:$E$54,$C737,4)*H737</f>
        <v>0</v>
      </c>
      <c r="W737" s="326">
        <f>IF(AND($C737&gt;Controls!$C$18-1,$C737&lt;Controls!$C$19+1),IF(T737&lt;N737,N737,IF(T737&gt;O737,O737,T737)),J737)</f>
        <v>120.96841546681301</v>
      </c>
      <c r="X737" s="157">
        <f>IF(AND($C737&gt;Controls!$C$18-1,$C737&lt;Controls!$C$19+1),IF(U737&lt;P737,P737,IF(U737&gt;Q737,Q737,U737)),K737)</f>
        <v>36.386722866089876</v>
      </c>
      <c r="Y737" s="157">
        <f>IF(AND($C737&gt;Controls!$C$18-1,$C737&lt;Controls!$C$19+1),IF(V737&lt;R737,R737,IF(V737&gt;S737,S737,V737)),L737)</f>
        <v>85.486285430655997</v>
      </c>
      <c r="Z737" s="239">
        <f t="shared" si="370"/>
        <v>287.88354758522729</v>
      </c>
      <c r="AA737" s="248">
        <f>Stan!AH737</f>
        <v>112.01086152384104</v>
      </c>
      <c r="AB737" s="74">
        <f>Tuol!AC737</f>
        <v>152.80573308771307</v>
      </c>
      <c r="AC737" s="74">
        <f>Merc!AF737</f>
        <v>99.952885535374165</v>
      </c>
      <c r="AD737" s="1021">
        <f t="shared" si="390"/>
        <v>364.76948014692823</v>
      </c>
      <c r="AE737" s="1024">
        <f>IF(WSE_Calcs!AI737&gt;0,WSE_Calcs!AD737/WSE_Calcs!AI737,0)</f>
        <v>0.90833078471179352</v>
      </c>
      <c r="AF737" s="157">
        <f>IF(Controls!$E$144=1,Stan!AH737,LOOKUP($C737,Controls!$G$93:$G$104,Controls!K$93:K$104))</f>
        <v>119.77986369513162</v>
      </c>
      <c r="AG737" s="157">
        <f>IF(Controls!$E$144=1,Tuol!AC737,LOOKUP($C737,Controls!$G$93:$G$104,Controls!L$93:L$104))</f>
        <v>173.08928977226961</v>
      </c>
      <c r="AH737" s="1017">
        <f>IF(Controls!$E$144=1,Merc!AF737,LOOKUP($C737,Controls!$G$93:$G$104,Controls!M$93:M$104))</f>
        <v>108.71305236157642</v>
      </c>
      <c r="AI737" s="157">
        <f t="shared" si="371"/>
        <v>401.58220582897764</v>
      </c>
      <c r="AJ737" s="259">
        <f t="shared" si="395"/>
        <v>0.70971091035878109</v>
      </c>
      <c r="AK737" s="259">
        <f t="shared" si="396"/>
        <v>0.62686770052045582</v>
      </c>
      <c r="AL737" s="259">
        <f t="shared" si="397"/>
        <v>0.68595363470791304</v>
      </c>
      <c r="AM737" s="157">
        <f t="shared" si="385"/>
        <v>85.009076105722571</v>
      </c>
      <c r="AN737" s="157">
        <f t="shared" si="386"/>
        <v>108.5040850642615</v>
      </c>
      <c r="AO737" s="157">
        <f t="shared" si="387"/>
        <v>74.572113407615007</v>
      </c>
      <c r="AP737" s="1021">
        <f t="shared" si="388"/>
        <v>268.08527457759908</v>
      </c>
      <c r="AQ737" s="264">
        <f>IF(WSE_Calcs!AI737&gt;0,WSE_Calcs!AP737/WSE_Calcs!AI737,0)</f>
        <v>0.6675725933229445</v>
      </c>
      <c r="AR737" s="247">
        <v>1498.483870967742</v>
      </c>
      <c r="AS737" s="157">
        <f>Stan!I737</f>
        <v>2130</v>
      </c>
      <c r="AT737" s="157">
        <f>Stan!G737</f>
        <v>58.900001525878906</v>
      </c>
      <c r="AU737" s="157">
        <f>Stan!H737*$B737*86400/(43560*1000)</f>
        <v>11.788990710550104</v>
      </c>
      <c r="AV737" s="157">
        <f>Stan!J737*$B737*86400/(43560*1000)</f>
        <v>217.11106098269627</v>
      </c>
      <c r="AW737" s="157">
        <f>LOOKUP(C737,Controls!B$221:B$232,Controls!C$221:C$232)</f>
        <v>2130</v>
      </c>
      <c r="AX737" s="1028">
        <f>AM737+W737-Stan!K737-Stan!O737-Stan!W737+Stan!AM737-Stan!AI737-Stan!M737+Stan!M736</f>
        <v>190.10927505593375</v>
      </c>
      <c r="AY737" s="157">
        <f t="shared" si="391"/>
        <v>2033.335608322855</v>
      </c>
      <c r="AZ737" s="157">
        <f t="shared" si="378"/>
        <v>2033.335608322855</v>
      </c>
      <c r="BA737" s="157">
        <f t="shared" si="362"/>
        <v>0</v>
      </c>
      <c r="BB737" s="157">
        <f t="shared" si="363"/>
        <v>190.10927505593375</v>
      </c>
      <c r="BC737" s="157">
        <f>BB737-AM737+Stan!AI737+Stan!AK737-Stan!AM737+Stan!M737-Stan!M736</f>
        <v>120.96841546681301</v>
      </c>
      <c r="BD737" s="157">
        <f t="shared" si="372"/>
        <v>0</v>
      </c>
      <c r="BE737" s="157">
        <f>Stan!N737*B737*86400/(43560*1000)</f>
        <v>215.94179074121899</v>
      </c>
      <c r="BF737" s="157">
        <f t="shared" si="373"/>
        <v>188.94000481445647</v>
      </c>
      <c r="BG737" s="248">
        <v>1816.6666666666667</v>
      </c>
      <c r="BH737" s="157">
        <f>Tuol!I737</f>
        <v>1788.9620361328125</v>
      </c>
      <c r="BI737" s="157">
        <f>Tuol!G737</f>
        <v>59.090000152587891</v>
      </c>
      <c r="BJ737" s="157">
        <f>Tuol!H737*$B737*86400/(43560*1000)</f>
        <v>13.184350051249355</v>
      </c>
      <c r="BK737" s="157">
        <f>Tuol!J737*$B737*86400/(43560*1000)</f>
        <v>166.94370674070248</v>
      </c>
      <c r="BL737" s="157">
        <f>LOOKUP(C737,Controls!B$240:B$251,Controls!C$240:C$251)</f>
        <v>2030</v>
      </c>
      <c r="BM737" s="1028">
        <f>AN737+X737-Tuol!N737-Tuol!AD737</f>
        <v>122.64205663209324</v>
      </c>
      <c r="BN737" s="157">
        <f t="shared" si="379"/>
        <v>1911.9437474691654</v>
      </c>
      <c r="BO737" s="157">
        <f t="shared" si="380"/>
        <v>1911.9437474691654</v>
      </c>
      <c r="BP737" s="756">
        <f t="shared" si="381"/>
        <v>0</v>
      </c>
      <c r="BQ737" s="157">
        <f t="shared" si="392"/>
        <v>122.64205663209324</v>
      </c>
      <c r="BR737" s="157">
        <f>BQ737-AN737+Tuol!N737+Tuol!AD737</f>
        <v>36.386722866089869</v>
      </c>
      <c r="BS737" s="157">
        <f t="shared" si="374"/>
        <v>0</v>
      </c>
      <c r="BT737" s="248">
        <v>809.4233333333334</v>
      </c>
      <c r="BU737" s="157">
        <f>Merc!I737</f>
        <v>770</v>
      </c>
      <c r="BV737" s="157">
        <f>Merc!G737</f>
        <v>43.221065521240234</v>
      </c>
      <c r="BW737" s="157">
        <f>Merc!H737*$B737*86400/(43560*1000)</f>
        <v>5.2764331054687501</v>
      </c>
      <c r="BX737" s="157">
        <f>Merc!J737*$B737*86400/(43560*1000)</f>
        <v>177.94461357179753</v>
      </c>
      <c r="BY737" s="157">
        <f>LOOKUP(C737,Controls!B$259:B$270,Controls!C$259:C$270)</f>
        <v>1024</v>
      </c>
      <c r="BZ737" s="1028">
        <f>AO737+Y737-Merc!K737-Merc!N737-Merc!T737-Merc!AG737</f>
        <v>152.56383815630525</v>
      </c>
      <c r="CA737" s="157">
        <f t="shared" si="382"/>
        <v>826.32934043421972</v>
      </c>
      <c r="CB737" s="157">
        <f t="shared" si="383"/>
        <v>826.32934043421972</v>
      </c>
      <c r="CC737" s="157">
        <f t="shared" si="384"/>
        <v>0</v>
      </c>
      <c r="CD737" s="157">
        <f t="shared" si="389"/>
        <v>152.56383815630525</v>
      </c>
      <c r="CE737" s="157">
        <f>CD737-AO737+Merc!K737+Merc!N737+Merc!T737+Merc!AG737</f>
        <v>85.486285430655968</v>
      </c>
      <c r="CF737" s="157">
        <f t="shared" si="375"/>
        <v>0</v>
      </c>
      <c r="CG737" s="157">
        <f>BX737+Merc!K737</f>
        <v>170.11061346117131</v>
      </c>
      <c r="CH737" s="157">
        <f>CD737+Merc!K737</f>
        <v>144.72983804567903</v>
      </c>
      <c r="CI737" s="247">
        <f t="shared" si="376"/>
        <v>287.88354758522729</v>
      </c>
      <c r="CJ737" s="157">
        <f t="shared" si="377"/>
        <v>0</v>
      </c>
      <c r="CK737" s="263"/>
      <c r="CL737" s="18"/>
    </row>
    <row r="738" spans="1:90">
      <c r="A738" s="16">
        <v>30195</v>
      </c>
      <c r="B738" s="144">
        <v>30</v>
      </c>
      <c r="C738" s="17">
        <v>9</v>
      </c>
      <c r="D738" s="18">
        <v>1982</v>
      </c>
      <c r="E738" s="90" t="s">
        <v>25</v>
      </c>
      <c r="F738" s="162">
        <f>Stan!F738</f>
        <v>38</v>
      </c>
      <c r="G738" s="74">
        <f>Tuol!F738</f>
        <v>104</v>
      </c>
      <c r="H738" s="74">
        <f>Merc!F738</f>
        <v>31</v>
      </c>
      <c r="I738" s="157">
        <f>SJR!F738</f>
        <v>346</v>
      </c>
      <c r="J738" s="248">
        <f>Stan!AP738</f>
        <v>184.21513268336776</v>
      </c>
      <c r="K738" s="74">
        <f>Tuol!AI738</f>
        <v>140.85751065340909</v>
      </c>
      <c r="L738" s="157">
        <f>Merc!AL738</f>
        <v>69.638865573347104</v>
      </c>
      <c r="M738" s="239">
        <f>SJR!BB738</f>
        <v>446.29089940599175</v>
      </c>
      <c r="N738" s="247">
        <f>LOOKUP(WSE_Calcs!$C738,Controls!$B$43:$B$54,Controls!F$43:F$54)*WSE_Calcs!$B738*86400/(43560*1000)</f>
        <v>0</v>
      </c>
      <c r="O738" s="239">
        <f>LOOKUP(C738,Controls!B$43:B$54,Controls!I$43:I$54)*WSE_Calcs!$B738*86400/(43560*1000)</f>
        <v>0</v>
      </c>
      <c r="P738" s="846">
        <f>LOOKUP(WSE_Calcs!$C738,Controls!$B$43:$B$54,Controls!G$43:G$54)*WSE_Calcs!$B738*86400/(43560*1000)</f>
        <v>0</v>
      </c>
      <c r="Q738" s="1017">
        <f>LOOKUP($C738,Controls!$B$43:$B$54,Controls!J$43:J$54)*WSE_Calcs!$B738*86400/(43560*1000)</f>
        <v>0</v>
      </c>
      <c r="R738" s="157">
        <f>LOOKUP(WSE_Calcs!$C738,Controls!$B$43:$B$54,Controls!H$43:H$54)*WSE_Calcs!$B738*86400/(43560*1000)</f>
        <v>0</v>
      </c>
      <c r="S738" s="239">
        <f>LOOKUP($C738,Controls!$B$43:$B$54,Controls!K$43:K$54)*WSE_Calcs!$B738*86400/(43560*1000)</f>
        <v>0</v>
      </c>
      <c r="T738" s="247">
        <f>INDEX(Controls!$B$43:$E$54,$C738,2)*F738</f>
        <v>0</v>
      </c>
      <c r="U738" s="157">
        <f>INDEX(Controls!$B$43:$E$54,$C738,3)*G738</f>
        <v>0</v>
      </c>
      <c r="V738" s="157">
        <f>INDEX(Controls!$B$43:$E$54,$C738,4)*H738</f>
        <v>0</v>
      </c>
      <c r="W738" s="326">
        <f>IF(AND($C738&gt;Controls!$C$18-1,$C738&lt;Controls!$C$19+1),IF(T738&lt;N738,N738,IF(T738&gt;O738,O738,T738)),J738)</f>
        <v>184.21513268336776</v>
      </c>
      <c r="X738" s="157">
        <f>IF(AND($C738&gt;Controls!$C$18-1,$C738&lt;Controls!$C$19+1),IF(U738&lt;P738,P738,IF(U738&gt;Q738,Q738,U738)),K738)</f>
        <v>140.85751065340909</v>
      </c>
      <c r="Y738" s="157">
        <f>IF(AND($C738&gt;Controls!$C$18-1,$C738&lt;Controls!$C$19+1),IF(V738&lt;R738,R738,IF(V738&gt;S738,S738,V738)),L738)</f>
        <v>69.638865573347104</v>
      </c>
      <c r="Z738" s="239">
        <f t="shared" si="370"/>
        <v>446.29089940599175</v>
      </c>
      <c r="AA738" s="248">
        <f>Stan!AH738</f>
        <v>37.677005900233247</v>
      </c>
      <c r="AB738" s="74">
        <f>Tuol!AC738</f>
        <v>42.054258822606613</v>
      </c>
      <c r="AC738" s="74">
        <f>Merc!AF738</f>
        <v>37.965957111957643</v>
      </c>
      <c r="AD738" s="1021">
        <f t="shared" si="390"/>
        <v>117.69722183479749</v>
      </c>
      <c r="AE738" s="1024">
        <f>IF(WSE_Calcs!AI738&gt;0,WSE_Calcs!AD738/WSE_Calcs!AI738,0)</f>
        <v>0.5452634841485009</v>
      </c>
      <c r="AF738" s="157">
        <f>IF(Controls!$E$144=1,Stan!AH738,LOOKUP($C738,Controls!$G$93:$G$104,Controls!K$93:K$104))</f>
        <v>69.531974978463765</v>
      </c>
      <c r="AG738" s="157">
        <f>IF(Controls!$E$144=1,Tuol!AC738,LOOKUP($C738,Controls!$G$93:$G$104,Controls!L$93:L$104))</f>
        <v>94.972053999396095</v>
      </c>
      <c r="AH738" s="1017">
        <f>IF(Controls!$E$144=1,Merc!AF738,LOOKUP($C738,Controls!$G$93:$G$104,Controls!M$93:M$104))</f>
        <v>51.349820136200719</v>
      </c>
      <c r="AI738" s="157">
        <f t="shared" si="371"/>
        <v>215.85384911406061</v>
      </c>
      <c r="AJ738" s="259">
        <f t="shared" si="395"/>
        <v>0.70971091035878109</v>
      </c>
      <c r="AK738" s="259">
        <f t="shared" si="396"/>
        <v>0.62686770052045582</v>
      </c>
      <c r="AL738" s="259">
        <f t="shared" si="397"/>
        <v>0.68595363470791304</v>
      </c>
      <c r="AM738" s="157">
        <f t="shared" si="385"/>
        <v>49.347601261009508</v>
      </c>
      <c r="AN738" s="157">
        <f t="shared" si="386"/>
        <v>59.534913104305993</v>
      </c>
      <c r="AO738" s="157">
        <f t="shared" si="387"/>
        <v>35.223595764024466</v>
      </c>
      <c r="AP738" s="1021">
        <f t="shared" si="388"/>
        <v>144.10611012933998</v>
      </c>
      <c r="AQ738" s="264">
        <f>IF(WSE_Calcs!AI738&gt;0,WSE_Calcs!AP738/WSE_Calcs!AI738,0)</f>
        <v>0.66760963828443021</v>
      </c>
      <c r="AR738" s="247">
        <v>1382</v>
      </c>
      <c r="AS738" s="157">
        <f>Stan!I738</f>
        <v>2000</v>
      </c>
      <c r="AT738" s="157">
        <f>Stan!G738</f>
        <v>68.099998474121094</v>
      </c>
      <c r="AU738" s="157">
        <f>Stan!H738*$B738*86400/(43560*1000)</f>
        <v>8.1375587148114672</v>
      </c>
      <c r="AV738" s="157">
        <f>Stan!J738*$B738*86400/(43560*1000)</f>
        <v>189.96254035382231</v>
      </c>
      <c r="AW738" s="157">
        <f>LOOKUP(C738,Controls!B$221:B$232,Controls!C$221:C$232)</f>
        <v>2000</v>
      </c>
      <c r="AX738" s="1028">
        <f>AM738+W738-Stan!K738-Stan!O738-Stan!W738+Stan!AM738-Stan!AI738-Stan!M738+Stan!M737</f>
        <v>208.63315948590687</v>
      </c>
      <c r="AY738" s="157">
        <f t="shared" si="391"/>
        <v>1884.6648885962579</v>
      </c>
      <c r="AZ738" s="157">
        <f t="shared" si="378"/>
        <v>1884.6648885962579</v>
      </c>
      <c r="BA738" s="157">
        <f t="shared" ref="BA738:BA801" si="398">AZ738-AY738</f>
        <v>0</v>
      </c>
      <c r="BB738" s="157">
        <f t="shared" ref="BB738:BB801" si="399">AX738+BA738</f>
        <v>208.63315948590687</v>
      </c>
      <c r="BC738" s="157">
        <f>BB738-AM738+Stan!AI738+Stan!AK738-Stan!AM738+Stan!M738-Stan!M737</f>
        <v>184.21513268336776</v>
      </c>
      <c r="BD738" s="157">
        <f t="shared" si="372"/>
        <v>0</v>
      </c>
      <c r="BE738" s="157">
        <f>Stan!N738*B738*86400/(43560*1000)</f>
        <v>192.90129777892562</v>
      </c>
      <c r="BF738" s="157">
        <f t="shared" si="373"/>
        <v>211.57191691101019</v>
      </c>
      <c r="BG738" s="248">
        <v>1675.0967741935483</v>
      </c>
      <c r="BH738" s="157">
        <f>Tuol!I738</f>
        <v>1700</v>
      </c>
      <c r="BI738" s="157">
        <f>Tuol!G738</f>
        <v>93.932998657226563</v>
      </c>
      <c r="BJ738" s="157">
        <f>Tuol!H738*$B738*86400/(43560*1000)</f>
        <v>9.3034886888236059</v>
      </c>
      <c r="BK738" s="157">
        <f>Tuol!J738*$B738*86400/(43560*1000)</f>
        <v>173.59159672004131</v>
      </c>
      <c r="BL738" s="157">
        <f>LOOKUP(C738,Controls!B$240:B$251,Controls!C$240:C$251)</f>
        <v>1773</v>
      </c>
      <c r="BM738" s="1028">
        <f>AN738+X738-Tuol!N738-Tuol!AD738</f>
        <v>191.07226062675784</v>
      </c>
      <c r="BN738" s="157">
        <f t="shared" si="379"/>
        <v>1773</v>
      </c>
      <c r="BO738" s="157">
        <f t="shared" si="380"/>
        <v>1805.5009968108106</v>
      </c>
      <c r="BP738" s="756">
        <f t="shared" si="381"/>
        <v>32.500996810810648</v>
      </c>
      <c r="BQ738" s="157">
        <f t="shared" si="392"/>
        <v>223.57325743756849</v>
      </c>
      <c r="BR738" s="157">
        <f>BQ738-AN738+Tuol!N738+Tuol!AD738</f>
        <v>173.35850746421974</v>
      </c>
      <c r="BS738" s="157">
        <f t="shared" si="374"/>
        <v>32.500996810810648</v>
      </c>
      <c r="BT738" s="248">
        <v>698.94193548387113</v>
      </c>
      <c r="BU738" s="157">
        <f>Merc!I738</f>
        <v>700</v>
      </c>
      <c r="BV738" s="157">
        <f>Merc!G738</f>
        <v>41.030025482177734</v>
      </c>
      <c r="BW738" s="157">
        <f>Merc!H738*$B738*86400/(43560*1000)</f>
        <v>3.5081894803638303</v>
      </c>
      <c r="BX738" s="157">
        <f>Merc!J738*$B738*86400/(43560*1000)</f>
        <v>107.52180962680785</v>
      </c>
      <c r="BY738" s="157">
        <f>LOOKUP(C738,Controls!B$259:B$270,Controls!C$259:C$270)</f>
        <v>850</v>
      </c>
      <c r="BZ738" s="1028">
        <f>AO738+Y738-Merc!K738-Merc!N738-Merc!T738-Merc!AG738</f>
        <v>104.77944883492196</v>
      </c>
      <c r="CA738" s="157">
        <f t="shared" si="382"/>
        <v>759.07172760111166</v>
      </c>
      <c r="CB738" s="157">
        <f t="shared" si="383"/>
        <v>759.07172760111166</v>
      </c>
      <c r="CC738" s="157">
        <f t="shared" si="384"/>
        <v>0</v>
      </c>
      <c r="CD738" s="157">
        <f t="shared" si="389"/>
        <v>104.77944883492196</v>
      </c>
      <c r="CE738" s="157">
        <f>CD738-AO738+Merc!K738+Merc!N738+Merc!T738+Merc!AG738</f>
        <v>69.638865573347104</v>
      </c>
      <c r="CF738" s="157">
        <f t="shared" si="375"/>
        <v>0</v>
      </c>
      <c r="CG738" s="157">
        <f>BX738+Merc!K738</f>
        <v>95.423810054053945</v>
      </c>
      <c r="CH738" s="157">
        <f>CD738+Merc!K738</f>
        <v>92.681449262168059</v>
      </c>
      <c r="CI738" s="247">
        <f t="shared" si="376"/>
        <v>478.7918962168024</v>
      </c>
      <c r="CJ738" s="157">
        <f t="shared" si="377"/>
        <v>32.500996810810648</v>
      </c>
      <c r="CK738" s="263"/>
      <c r="CL738" s="18"/>
    </row>
    <row r="739" spans="1:90">
      <c r="A739" s="16">
        <v>30225</v>
      </c>
      <c r="B739" s="144">
        <v>31</v>
      </c>
      <c r="C739" s="17">
        <v>10</v>
      </c>
      <c r="D739" s="18">
        <v>1983</v>
      </c>
      <c r="E739" s="90" t="s">
        <v>25</v>
      </c>
      <c r="F739" s="162">
        <f>Stan!F739</f>
        <v>88</v>
      </c>
      <c r="G739" s="74">
        <f>Tuol!F739</f>
        <v>153</v>
      </c>
      <c r="H739" s="74">
        <f>Merc!F739</f>
        <v>51</v>
      </c>
      <c r="I739" s="157">
        <f>SJR!F739</f>
        <v>426</v>
      </c>
      <c r="J739" s="248">
        <f>Stan!AP739</f>
        <v>138.73665902634298</v>
      </c>
      <c r="K739" s="74">
        <f>Tuol!AI739</f>
        <v>195.23972833806818</v>
      </c>
      <c r="L739" s="157">
        <f>Merc!AL739</f>
        <v>82.643204335614669</v>
      </c>
      <c r="M739" s="239">
        <f>SJR!BB739</f>
        <v>465.11570958161155</v>
      </c>
      <c r="N739" s="247">
        <f>LOOKUP(WSE_Calcs!$C739,Controls!$B$43:$B$54,Controls!F$43:F$54)*WSE_Calcs!$B739*86400/(43560*1000)</f>
        <v>0</v>
      </c>
      <c r="O739" s="239">
        <f>LOOKUP(C739,Controls!B$43:B$54,Controls!I$43:I$54)*WSE_Calcs!$B739*86400/(43560*1000)</f>
        <v>0</v>
      </c>
      <c r="P739" s="846">
        <f>LOOKUP(WSE_Calcs!$C739,Controls!$B$43:$B$54,Controls!G$43:G$54)*WSE_Calcs!$B739*86400/(43560*1000)</f>
        <v>0</v>
      </c>
      <c r="Q739" s="1017">
        <f>LOOKUP($C739,Controls!$B$43:$B$54,Controls!J$43:J$54)*WSE_Calcs!$B739*86400/(43560*1000)</f>
        <v>0</v>
      </c>
      <c r="R739" s="157">
        <f>LOOKUP(WSE_Calcs!$C739,Controls!$B$43:$B$54,Controls!H$43:H$54)*WSE_Calcs!$B739*86400/(43560*1000)</f>
        <v>0</v>
      </c>
      <c r="S739" s="239">
        <f>LOOKUP($C739,Controls!$B$43:$B$54,Controls!K$43:K$54)*WSE_Calcs!$B739*86400/(43560*1000)</f>
        <v>0</v>
      </c>
      <c r="T739" s="247">
        <f>INDEX(Controls!$B$43:$E$54,$C739,2)*F739</f>
        <v>0</v>
      </c>
      <c r="U739" s="157">
        <f>INDEX(Controls!$B$43:$E$54,$C739,3)*G739</f>
        <v>0</v>
      </c>
      <c r="V739" s="157">
        <f>INDEX(Controls!$B$43:$E$54,$C739,4)*H739</f>
        <v>0</v>
      </c>
      <c r="W739" s="326">
        <f>IF(AND($C739&gt;Controls!$C$18-1,$C739&lt;Controls!$C$19+1),IF(T739&lt;N739,N739,IF(T739&gt;O739,O739,T739)),J739)</f>
        <v>138.73665902634298</v>
      </c>
      <c r="X739" s="157">
        <f>IF(AND($C739&gt;Controls!$C$18-1,$C739&lt;Controls!$C$19+1),IF(U739&lt;P739,P739,IF(U739&gt;Q739,Q739,U739)),K739)</f>
        <v>195.23972833806818</v>
      </c>
      <c r="Y739" s="157">
        <f>IF(AND($C739&gt;Controls!$C$18-1,$C739&lt;Controls!$C$19+1),IF(V739&lt;R739,R739,IF(V739&gt;S739,S739,V739)),L739)</f>
        <v>82.643204335614669</v>
      </c>
      <c r="Z739" s="239">
        <f t="shared" si="370"/>
        <v>465.11570958161155</v>
      </c>
      <c r="AA739" s="248">
        <f>Stan!AH739</f>
        <v>6.6649582293802059</v>
      </c>
      <c r="AB739" s="74">
        <f>Tuol!AC739</f>
        <v>14.377850926927298</v>
      </c>
      <c r="AC739" s="74">
        <f>Merc!AF739</f>
        <v>11.387563844475864</v>
      </c>
      <c r="AD739" s="1021">
        <f t="shared" si="390"/>
        <v>32.430373000783369</v>
      </c>
      <c r="AE739" s="1024">
        <f>IF(WSE_Calcs!AI739&gt;0,WSE_Calcs!AD739/WSE_Calcs!AI739,0)</f>
        <v>0.31758741904228321</v>
      </c>
      <c r="AF739" s="157">
        <f>IF(Controls!$E$144=1,Stan!AH739,LOOKUP($C739,Controls!$G$93:$G$104,Controls!K$93:K$104))</f>
        <v>30.774169808286373</v>
      </c>
      <c r="AG739" s="157">
        <f>IF(Controls!$E$144=1,Tuol!AC739,LOOKUP($C739,Controls!$G$93:$G$104,Controls!L$93:L$104))</f>
        <v>52.77213598707192</v>
      </c>
      <c r="AH739" s="1017">
        <f>IF(Controls!$E$144=1,Merc!AF739,LOOKUP($C739,Controls!$G$93:$G$104,Controls!M$93:M$104))</f>
        <v>18.568485459850805</v>
      </c>
      <c r="AI739" s="157">
        <f t="shared" si="371"/>
        <v>102.1147912552091</v>
      </c>
      <c r="AJ739" s="259">
        <f t="shared" si="395"/>
        <v>0.70971091035878109</v>
      </c>
      <c r="AK739" s="259">
        <f t="shared" si="396"/>
        <v>0.62686770052045582</v>
      </c>
      <c r="AL739" s="259">
        <f t="shared" si="397"/>
        <v>0.68595363470791304</v>
      </c>
      <c r="AM739" s="157">
        <f t="shared" si="385"/>
        <v>21.840764070174639</v>
      </c>
      <c r="AN739" s="157">
        <f t="shared" si="386"/>
        <v>33.081147537768572</v>
      </c>
      <c r="AO739" s="157">
        <f t="shared" si="387"/>
        <v>12.737120092205695</v>
      </c>
      <c r="AP739" s="1021">
        <f t="shared" si="388"/>
        <v>67.659031700148901</v>
      </c>
      <c r="AQ739" s="264">
        <f>IF(WSE_Calcs!AI739&gt;0,WSE_Calcs!AP739/WSE_Calcs!AI739,0)</f>
        <v>0.66257817176605616</v>
      </c>
      <c r="AR739" s="247">
        <v>1363.0322580645161</v>
      </c>
      <c r="AS739" s="157">
        <f>Stan!I739</f>
        <v>1955.0120849609375</v>
      </c>
      <c r="AT739" s="157">
        <f>Stan!G739</f>
        <v>86.300003051757812</v>
      </c>
      <c r="AU739" s="157">
        <f>Stan!H739*$B739*86400/(43560*1000)</f>
        <v>5.2090970680930395</v>
      </c>
      <c r="AV739" s="157">
        <f>Stan!J739*$B739*86400/(43560*1000)</f>
        <v>126.07887445118801</v>
      </c>
      <c r="AW739" s="157">
        <f>LOOKUP(C739,Controls!B$221:B$232,Controls!C$221:C$232)</f>
        <v>1970</v>
      </c>
      <c r="AX739" s="1028">
        <f>AM739+W739-Stan!K739-Stan!O739-Stan!W739+Stan!AM739-Stan!AI739-Stan!M739+Stan!M738</f>
        <v>154.25466827995692</v>
      </c>
      <c r="AY739" s="157">
        <f t="shared" si="391"/>
        <v>1811.5011262999658</v>
      </c>
      <c r="AZ739" s="157">
        <f t="shared" si="378"/>
        <v>1811.5011262999658</v>
      </c>
      <c r="BA739" s="157">
        <f t="shared" si="398"/>
        <v>0</v>
      </c>
      <c r="BB739" s="157">
        <f t="shared" si="399"/>
        <v>154.25466827995692</v>
      </c>
      <c r="BC739" s="157">
        <f>BB739-AM739+Stan!AI739+Stan!AK739-Stan!AM739+Stan!M739-Stan!M738</f>
        <v>138.73665902634298</v>
      </c>
      <c r="BD739" s="157">
        <f t="shared" si="372"/>
        <v>0</v>
      </c>
      <c r="BE739" s="157">
        <f>Stan!N739*B739*86400/(43560*1000)</f>
        <v>132.99459355630165</v>
      </c>
      <c r="BF739" s="157">
        <f t="shared" si="373"/>
        <v>161.17038738507057</v>
      </c>
      <c r="BG739" s="248">
        <v>1662.9</v>
      </c>
      <c r="BH739" s="157">
        <f>Tuol!I739</f>
        <v>1660</v>
      </c>
      <c r="BI739" s="157">
        <f>Tuol!G739</f>
        <v>162.16000366210937</v>
      </c>
      <c r="BJ739" s="157">
        <f>Tuol!H739*$B739*86400/(43560*1000)</f>
        <v>5.169506260895532</v>
      </c>
      <c r="BK739" s="157">
        <f>Tuol!J739*$B739*86400/(43560*1000)</f>
        <v>196.99045874225206</v>
      </c>
      <c r="BL739" s="157">
        <f>LOOKUP(C739,Controls!B$240:B$251,Controls!C$240:C$251)</f>
        <v>1690</v>
      </c>
      <c r="BM739" s="1028">
        <f>AN739+X739-Tuol!N739-Tuol!AD739</f>
        <v>215.69375844615075</v>
      </c>
      <c r="BN739" s="157">
        <f t="shared" si="379"/>
        <v>1690</v>
      </c>
      <c r="BO739" s="157">
        <f t="shared" si="380"/>
        <v>1714.2967389550631</v>
      </c>
      <c r="BP739" s="756">
        <f t="shared" si="381"/>
        <v>24.29673895506312</v>
      </c>
      <c r="BQ739" s="157">
        <f t="shared" si="392"/>
        <v>239.99049740121387</v>
      </c>
      <c r="BR739" s="157">
        <f>BQ739-AN739+Tuol!N739+Tuol!AD739</f>
        <v>219.5364672931313</v>
      </c>
      <c r="BS739" s="157">
        <f t="shared" si="374"/>
        <v>24.29673895506312</v>
      </c>
      <c r="BT739" s="248">
        <v>649.93333333333351</v>
      </c>
      <c r="BU739" s="157">
        <f>Merc!I739</f>
        <v>662.11285400390625</v>
      </c>
      <c r="BV739" s="157">
        <f>Merc!G739</f>
        <v>60.734966278076172</v>
      </c>
      <c r="BW739" s="157">
        <f>Merc!H739*$B739*86400/(43560*1000)</f>
        <v>1.8419770232902086</v>
      </c>
      <c r="BX739" s="157">
        <f>Merc!J739*$B739*86400/(43560*1000)</f>
        <v>96.780121545712817</v>
      </c>
      <c r="BY739" s="157">
        <f>LOOKUP(C739,Controls!B$259:B$270,Controls!C$259:C$270)</f>
        <v>674.6</v>
      </c>
      <c r="BZ739" s="1028">
        <f>AO739+Y739-Merc!K739-Merc!N739-Merc!T739-Merc!AG739</f>
        <v>98.129681831642557</v>
      </c>
      <c r="CA739" s="157">
        <f t="shared" si="382"/>
        <v>674.6</v>
      </c>
      <c r="CB739" s="157">
        <f t="shared" si="383"/>
        <v>719.83503502425515</v>
      </c>
      <c r="CC739" s="157">
        <f t="shared" si="384"/>
        <v>45.235035024255126</v>
      </c>
      <c r="CD739" s="157">
        <f t="shared" si="389"/>
        <v>143.36471685589768</v>
      </c>
      <c r="CE739" s="157">
        <f>CD739-AO739+Merc!K739+Merc!N739+Merc!T739+Merc!AG739</f>
        <v>127.87823935986981</v>
      </c>
      <c r="CF739" s="157">
        <f t="shared" si="375"/>
        <v>45.23503502425514</v>
      </c>
      <c r="CG739" s="157">
        <f>BX739+Merc!K739</f>
        <v>69.428122262875902</v>
      </c>
      <c r="CH739" s="157">
        <f>CD739+Merc!K739</f>
        <v>116.01271757306077</v>
      </c>
      <c r="CI739" s="247">
        <f t="shared" si="376"/>
        <v>534.6474835609298</v>
      </c>
      <c r="CJ739" s="157">
        <f t="shared" si="377"/>
        <v>69.53177397931826</v>
      </c>
      <c r="CK739" s="263"/>
      <c r="CL739" s="18"/>
    </row>
    <row r="740" spans="1:90">
      <c r="A740" s="16">
        <v>30256</v>
      </c>
      <c r="B740" s="144">
        <v>30</v>
      </c>
      <c r="C740" s="17">
        <v>11</v>
      </c>
      <c r="D740" s="18">
        <v>1983</v>
      </c>
      <c r="E740" s="90" t="s">
        <v>25</v>
      </c>
      <c r="F740" s="162">
        <f>Stan!F740</f>
        <v>122</v>
      </c>
      <c r="G740" s="74">
        <f>Tuol!F740</f>
        <v>176</v>
      </c>
      <c r="H740" s="74">
        <f>Merc!F740</f>
        <v>84</v>
      </c>
      <c r="I740" s="157">
        <f>SJR!F740</f>
        <v>676</v>
      </c>
      <c r="J740" s="248">
        <f>Stan!AP740</f>
        <v>149.92218653150826</v>
      </c>
      <c r="K740" s="74">
        <f>Tuol!AI740</f>
        <v>187.53472527117768</v>
      </c>
      <c r="L740" s="157">
        <f>Merc!AL740</f>
        <v>104.37636395919421</v>
      </c>
      <c r="M740" s="239">
        <f>SJR!BB740</f>
        <v>653.86307463842979</v>
      </c>
      <c r="N740" s="247">
        <f>LOOKUP(WSE_Calcs!$C740,Controls!$B$43:$B$54,Controls!F$43:F$54)*WSE_Calcs!$B740*86400/(43560*1000)</f>
        <v>0</v>
      </c>
      <c r="O740" s="239">
        <f>LOOKUP(C740,Controls!B$43:B$54,Controls!I$43:I$54)*WSE_Calcs!$B740*86400/(43560*1000)</f>
        <v>0</v>
      </c>
      <c r="P740" s="846">
        <f>LOOKUP(WSE_Calcs!$C740,Controls!$B$43:$B$54,Controls!G$43:G$54)*WSE_Calcs!$B740*86400/(43560*1000)</f>
        <v>0</v>
      </c>
      <c r="Q740" s="1017">
        <f>LOOKUP($C740,Controls!$B$43:$B$54,Controls!J$43:J$54)*WSE_Calcs!$B740*86400/(43560*1000)</f>
        <v>0</v>
      </c>
      <c r="R740" s="157">
        <f>LOOKUP(WSE_Calcs!$C740,Controls!$B$43:$B$54,Controls!H$43:H$54)*WSE_Calcs!$B740*86400/(43560*1000)</f>
        <v>0</v>
      </c>
      <c r="S740" s="239">
        <f>LOOKUP($C740,Controls!$B$43:$B$54,Controls!K$43:K$54)*WSE_Calcs!$B740*86400/(43560*1000)</f>
        <v>0</v>
      </c>
      <c r="T740" s="247">
        <f>INDEX(Controls!$B$43:$E$54,$C740,2)*F740</f>
        <v>0</v>
      </c>
      <c r="U740" s="157">
        <f>INDEX(Controls!$B$43:$E$54,$C740,3)*G740</f>
        <v>0</v>
      </c>
      <c r="V740" s="157">
        <f>INDEX(Controls!$B$43:$E$54,$C740,4)*H740</f>
        <v>0</v>
      </c>
      <c r="W740" s="326">
        <f>IF(AND($C740&gt;Controls!$C$18-1,$C740&lt;Controls!$C$19+1),IF(T740&lt;N740,N740,IF(T740&gt;O740,O740,T740)),J740)</f>
        <v>149.92218653150826</v>
      </c>
      <c r="X740" s="157">
        <f>IF(AND($C740&gt;Controls!$C$18-1,$C740&lt;Controls!$C$19+1),IF(U740&lt;P740,P740,IF(U740&gt;Q740,Q740,U740)),K740)</f>
        <v>187.53472527117768</v>
      </c>
      <c r="Y740" s="157">
        <f>IF(AND($C740&gt;Controls!$C$18-1,$C740&lt;Controls!$C$19+1),IF(V740&lt;R740,R740,IF(V740&gt;S740,S740,V740)),L740)</f>
        <v>104.37636395919421</v>
      </c>
      <c r="Z740" s="239">
        <f t="shared" si="370"/>
        <v>653.86307463842979</v>
      </c>
      <c r="AA740" s="248">
        <f>Stan!AH740</f>
        <v>8.027795763252195</v>
      </c>
      <c r="AB740" s="74">
        <f>Tuol!AC740</f>
        <v>4.4127234497216161</v>
      </c>
      <c r="AC740" s="74">
        <f>Merc!AF740</f>
        <v>0.79000001387162644</v>
      </c>
      <c r="AD740" s="1021">
        <f t="shared" si="390"/>
        <v>13.230519226845438</v>
      </c>
      <c r="AE740" s="1024">
        <f>IF(WSE_Calcs!AI740&gt;0,WSE_Calcs!AD740/WSE_Calcs!AI740,0)</f>
        <v>0.55397135852083657</v>
      </c>
      <c r="AF740" s="157">
        <f>IF(Controls!$E$144=1,Stan!AH740,LOOKUP($C740,Controls!$G$93:$G$104,Controls!K$93:K$104))</f>
        <v>14.785007872882906</v>
      </c>
      <c r="AG740" s="157">
        <f>IF(Controls!$E$144=1,Tuol!AC740,LOOKUP($C740,Controls!$G$93:$G$104,Controls!L$93:L$104))</f>
        <v>7.8131158693644007</v>
      </c>
      <c r="AH740" s="1017">
        <f>IF(Controls!$E$144=1,Merc!AF740,LOOKUP($C740,Controls!$G$93:$G$104,Controls!M$93:M$104))</f>
        <v>1.284914655572313</v>
      </c>
      <c r="AI740" s="157">
        <f t="shared" si="371"/>
        <v>23.883038397819618</v>
      </c>
      <c r="AJ740" s="259">
        <f t="shared" si="395"/>
        <v>0.70971091035878109</v>
      </c>
      <c r="AK740" s="259">
        <f t="shared" si="396"/>
        <v>0.62686770052045582</v>
      </c>
      <c r="AL740" s="259">
        <f t="shared" si="397"/>
        <v>0.68595363470791304</v>
      </c>
      <c r="AM740" s="157">
        <f t="shared" si="385"/>
        <v>10.493081397125472</v>
      </c>
      <c r="AN740" s="157">
        <f t="shared" si="386"/>
        <v>4.8977899789283441</v>
      </c>
      <c r="AO740" s="157">
        <f t="shared" si="387"/>
        <v>0.88139187827929433</v>
      </c>
      <c r="AP740" s="1021">
        <f t="shared" si="388"/>
        <v>16.272263254333112</v>
      </c>
      <c r="AQ740" s="264">
        <f>IF(WSE_Calcs!AI740&gt;0,WSE_Calcs!AP740/WSE_Calcs!AI740,0)</f>
        <v>0.68133136928753057</v>
      </c>
      <c r="AR740" s="247">
        <v>1378.4</v>
      </c>
      <c r="AS740" s="157">
        <f>Stan!I740</f>
        <v>1964.5919189453125</v>
      </c>
      <c r="AT740" s="157">
        <f>Stan!G740</f>
        <v>152.5</v>
      </c>
      <c r="AU740" s="157">
        <f>Stan!H740*$B740*86400/(43560*1000)</f>
        <v>2.0577869257651087</v>
      </c>
      <c r="AV740" s="157">
        <f>Stan!J740*$B740*86400/(43560*1000)</f>
        <v>140.86231921487604</v>
      </c>
      <c r="AW740" s="157">
        <f>LOOKUP(C740,Controls!B$221:B$232,Controls!C$221:C$232)</f>
        <v>1970</v>
      </c>
      <c r="AX740" s="1028">
        <f>AM740+W740-Stan!K740-Stan!O740-Stan!W740+Stan!AM740-Stan!AI740-Stan!M740+Stan!M739</f>
        <v>143.32759371745874</v>
      </c>
      <c r="AY740" s="157">
        <f t="shared" si="391"/>
        <v>1818.6157456567419</v>
      </c>
      <c r="AZ740" s="157">
        <f t="shared" si="378"/>
        <v>1818.6157456567419</v>
      </c>
      <c r="BA740" s="157">
        <f t="shared" si="398"/>
        <v>0</v>
      </c>
      <c r="BB740" s="157">
        <f t="shared" si="399"/>
        <v>143.32759371745874</v>
      </c>
      <c r="BC740" s="157">
        <f>BB740-AM740+Stan!AI740+Stan!AK740-Stan!AM740+Stan!M740-Stan!M739</f>
        <v>149.92218653150826</v>
      </c>
      <c r="BD740" s="157">
        <f t="shared" si="372"/>
        <v>0</v>
      </c>
      <c r="BE740" s="157">
        <f>Stan!N740*B740*86400/(43560*1000)</f>
        <v>148.24234245867768</v>
      </c>
      <c r="BF740" s="157">
        <f t="shared" si="373"/>
        <v>150.70761696126038</v>
      </c>
      <c r="BG740" s="248">
        <v>1667.3870967741937</v>
      </c>
      <c r="BH740" s="157">
        <f>Tuol!I740</f>
        <v>1690</v>
      </c>
      <c r="BI740" s="157">
        <f>Tuol!G740</f>
        <v>149.593994140625</v>
      </c>
      <c r="BJ740" s="157">
        <f>Tuol!H740*$B740*86400/(43560*1000)</f>
        <v>0.82014307069384362</v>
      </c>
      <c r="BK740" s="157">
        <f>Tuol!J740*$B740*86400/(43560*1000)</f>
        <v>118.77387251420454</v>
      </c>
      <c r="BL740" s="157">
        <f>LOOKUP(C740,Controls!B$240:B$251,Controls!C$240:C$251)</f>
        <v>1690</v>
      </c>
      <c r="BM740" s="1028">
        <f>AN740+X740-Tuol!N740-Tuol!AD740</f>
        <v>119.25893126573101</v>
      </c>
      <c r="BN740" s="157">
        <f t="shared" si="379"/>
        <v>1690</v>
      </c>
      <c r="BO740" s="157">
        <f t="shared" si="380"/>
        <v>1719.5149198042002</v>
      </c>
      <c r="BP740" s="756">
        <f t="shared" si="381"/>
        <v>29.51491980420019</v>
      </c>
      <c r="BQ740" s="157">
        <f t="shared" si="392"/>
        <v>148.7738510699312</v>
      </c>
      <c r="BR740" s="157">
        <f>BQ740-AN740+Tuol!N740+Tuol!AD740</f>
        <v>217.04964507537784</v>
      </c>
      <c r="BS740" s="157">
        <f t="shared" si="374"/>
        <v>29.514919804200161</v>
      </c>
      <c r="BT740" s="248">
        <v>690.23870967741937</v>
      </c>
      <c r="BU740" s="157">
        <f>Merc!I740</f>
        <v>674.5999755859375</v>
      </c>
      <c r="BV740" s="157">
        <f>Merc!G740</f>
        <v>93.718719482421875</v>
      </c>
      <c r="BW740" s="157">
        <f>Merc!H740*$B740*86400/(43560*1000)</f>
        <v>0.18754719032728967</v>
      </c>
      <c r="BX740" s="157">
        <f>Merc!J740*$B740*86400/(43560*1000)</f>
        <v>81.044025213068181</v>
      </c>
      <c r="BY740" s="157">
        <f>LOOKUP(C740,Controls!B$259:B$270,Controls!C$259:C$270)</f>
        <v>674.6</v>
      </c>
      <c r="BZ740" s="1028">
        <f>AO740+Y740-Merc!K740-Merc!N740-Merc!T740-Merc!AG740</f>
        <v>81.135415635141953</v>
      </c>
      <c r="CA740" s="157">
        <f t="shared" si="382"/>
        <v>674.6</v>
      </c>
      <c r="CB740" s="157">
        <f t="shared" si="383"/>
        <v>686.99575665695261</v>
      </c>
      <c r="CC740" s="157">
        <f t="shared" si="384"/>
        <v>12.395756656952585</v>
      </c>
      <c r="CD740" s="157">
        <f t="shared" si="389"/>
        <v>93.531172292094539</v>
      </c>
      <c r="CE740" s="157">
        <f>CD740-AO740+Merc!K740+Merc!N740+Merc!T740+Merc!AG740</f>
        <v>116.77212061614679</v>
      </c>
      <c r="CF740" s="157">
        <f t="shared" si="375"/>
        <v>12.395756656952585</v>
      </c>
      <c r="CG740" s="157">
        <f>BX740+Merc!K740</f>
        <v>67.828025609796697</v>
      </c>
      <c r="CH740" s="157">
        <f>CD740+Merc!K740</f>
        <v>80.315172688823054</v>
      </c>
      <c r="CI740" s="247">
        <f t="shared" si="376"/>
        <v>695.77375109958257</v>
      </c>
      <c r="CJ740" s="157">
        <f t="shared" si="377"/>
        <v>41.910676461152747</v>
      </c>
      <c r="CK740" s="263"/>
      <c r="CL740" s="18"/>
    </row>
    <row r="741" spans="1:90">
      <c r="A741" s="16">
        <v>30286</v>
      </c>
      <c r="B741" s="144">
        <v>31</v>
      </c>
      <c r="C741" s="17">
        <v>12</v>
      </c>
      <c r="D741" s="18">
        <v>1983</v>
      </c>
      <c r="E741" s="90" t="s">
        <v>25</v>
      </c>
      <c r="F741" s="162">
        <f>Stan!F741</f>
        <v>160</v>
      </c>
      <c r="G741" s="74">
        <f>Tuol!F741</f>
        <v>245</v>
      </c>
      <c r="H741" s="74">
        <f>Merc!F741</f>
        <v>150</v>
      </c>
      <c r="I741" s="157">
        <f>SJR!F741</f>
        <v>1150</v>
      </c>
      <c r="J741" s="248">
        <f>Stan!AP741</f>
        <v>195.9667561983471</v>
      </c>
      <c r="K741" s="74">
        <f>Tuol!AI741</f>
        <v>328.31840198863637</v>
      </c>
      <c r="L741" s="157">
        <f>Merc!AL741</f>
        <v>141.31819263300619</v>
      </c>
      <c r="M741" s="239">
        <f>SJR!BB741</f>
        <v>1284.4302776342975</v>
      </c>
      <c r="N741" s="247">
        <f>LOOKUP(WSE_Calcs!$C741,Controls!$B$43:$B$54,Controls!F$43:F$54)*WSE_Calcs!$B741*86400/(43560*1000)</f>
        <v>0</v>
      </c>
      <c r="O741" s="239">
        <f>LOOKUP(C741,Controls!B$43:B$54,Controls!I$43:I$54)*WSE_Calcs!$B741*86400/(43560*1000)</f>
        <v>0</v>
      </c>
      <c r="P741" s="846">
        <f>LOOKUP(WSE_Calcs!$C741,Controls!$B$43:$B$54,Controls!G$43:G$54)*WSE_Calcs!$B741*86400/(43560*1000)</f>
        <v>0</v>
      </c>
      <c r="Q741" s="1017">
        <f>LOOKUP($C741,Controls!$B$43:$B$54,Controls!J$43:J$54)*WSE_Calcs!$B741*86400/(43560*1000)</f>
        <v>0</v>
      </c>
      <c r="R741" s="157">
        <f>LOOKUP(WSE_Calcs!$C741,Controls!$B$43:$B$54,Controls!H$43:H$54)*WSE_Calcs!$B741*86400/(43560*1000)</f>
        <v>0</v>
      </c>
      <c r="S741" s="239">
        <f>LOOKUP($C741,Controls!$B$43:$B$54,Controls!K$43:K$54)*WSE_Calcs!$B741*86400/(43560*1000)</f>
        <v>0</v>
      </c>
      <c r="T741" s="247">
        <f>INDEX(Controls!$B$43:$E$54,$C741,2)*F741</f>
        <v>0</v>
      </c>
      <c r="U741" s="157">
        <f>INDEX(Controls!$B$43:$E$54,$C741,3)*G741</f>
        <v>0</v>
      </c>
      <c r="V741" s="157">
        <f>INDEX(Controls!$B$43:$E$54,$C741,4)*H741</f>
        <v>0</v>
      </c>
      <c r="W741" s="326">
        <f>IF(AND($C741&gt;Controls!$C$18-1,$C741&lt;Controls!$C$19+1),IF(T741&lt;N741,N741,IF(T741&gt;O741,O741,T741)),J741)</f>
        <v>195.9667561983471</v>
      </c>
      <c r="X741" s="157">
        <f>IF(AND($C741&gt;Controls!$C$18-1,$C741&lt;Controls!$C$19+1),IF(U741&lt;P741,P741,IF(U741&gt;Q741,Q741,U741)),K741)</f>
        <v>328.31840198863637</v>
      </c>
      <c r="Y741" s="157">
        <f>IF(AND($C741&gt;Controls!$C$18-1,$C741&lt;Controls!$C$19+1),IF(V741&lt;R741,R741,IF(V741&gt;S741,S741,V741)),L741)</f>
        <v>141.31819263300619</v>
      </c>
      <c r="Z741" s="239">
        <f t="shared" si="370"/>
        <v>1284.4302776342975</v>
      </c>
      <c r="AA741" s="248">
        <f>Stan!AH741</f>
        <v>8.4057219134874579</v>
      </c>
      <c r="AB741" s="74">
        <f>Tuol!AC741</f>
        <v>6.8353302279385657</v>
      </c>
      <c r="AC741" s="74">
        <f>Merc!AF741</f>
        <v>1.1199999873894306</v>
      </c>
      <c r="AD741" s="1021">
        <f t="shared" si="390"/>
        <v>16.361052128815455</v>
      </c>
      <c r="AE741" s="1024">
        <f>IF(WSE_Calcs!AI741&gt;0,WSE_Calcs!AD741/WSE_Calcs!AI741,0)</f>
        <v>0.75065782707711537</v>
      </c>
      <c r="AF741" s="157">
        <f>IF(Controls!$E$144=1,Stan!AH741,LOOKUP($C741,Controls!$G$93:$G$104,Controls!K$93:K$104))</f>
        <v>9.9602633288662314</v>
      </c>
      <c r="AG741" s="157">
        <f>IF(Controls!$E$144=1,Tuol!AC741,LOOKUP($C741,Controls!$G$93:$G$104,Controls!L$93:L$104))</f>
        <v>10.636966549655769</v>
      </c>
      <c r="AH741" s="1017">
        <f>IF(Controls!$E$144=1,Merc!AF741,LOOKUP($C741,Controls!$G$93:$G$104,Controls!M$93:M$104))</f>
        <v>1.1983892952919</v>
      </c>
      <c r="AI741" s="157">
        <f t="shared" si="371"/>
        <v>21.7956191738139</v>
      </c>
      <c r="AJ741" s="259">
        <f t="shared" si="395"/>
        <v>0.70971091035878109</v>
      </c>
      <c r="AK741" s="259">
        <f t="shared" si="396"/>
        <v>0.62686770052045582</v>
      </c>
      <c r="AL741" s="259">
        <f t="shared" si="397"/>
        <v>0.68595363470791304</v>
      </c>
      <c r="AM741" s="157">
        <f t="shared" si="385"/>
        <v>7.0689075545428368</v>
      </c>
      <c r="AN741" s="157">
        <f t="shared" si="386"/>
        <v>6.6679707614957184</v>
      </c>
      <c r="AO741" s="157">
        <f t="shared" si="387"/>
        <v>0.82203949290053324</v>
      </c>
      <c r="AP741" s="1021">
        <f t="shared" si="388"/>
        <v>14.558917808939089</v>
      </c>
      <c r="AQ741" s="264">
        <f>IF(WSE_Calcs!AI741&gt;0,WSE_Calcs!AP741/WSE_Calcs!AI741,0)</f>
        <v>0.66797449950083254</v>
      </c>
      <c r="AR741" s="247">
        <v>1478.741935483871</v>
      </c>
      <c r="AS741" s="157">
        <f>Stan!I741</f>
        <v>1964.410888671875</v>
      </c>
      <c r="AT741" s="157">
        <f>Stan!G741</f>
        <v>173.60000610351562</v>
      </c>
      <c r="AU741" s="157">
        <f>Stan!H741*$B741*86400/(43560*1000)</f>
        <v>1.1947140023728047</v>
      </c>
      <c r="AV741" s="157">
        <f>Stan!J741*$B741*86400/(43560*1000)</f>
        <v>172.58638026213842</v>
      </c>
      <c r="AW741" s="157">
        <f>LOOKUP(C741,Controls!B$221:B$232,Controls!C$221:C$232)</f>
        <v>1970</v>
      </c>
      <c r="AX741" s="1028">
        <f>AM741+W741-Stan!K741-Stan!O741-Stan!W741+Stan!AM741-Stan!AI741-Stan!M741+Stan!M740</f>
        <v>171.24956828856185</v>
      </c>
      <c r="AY741" s="157">
        <f t="shared" si="391"/>
        <v>1819.7714694693227</v>
      </c>
      <c r="AZ741" s="157">
        <f t="shared" si="378"/>
        <v>1819.7714694693227</v>
      </c>
      <c r="BA741" s="157">
        <f t="shared" si="398"/>
        <v>0</v>
      </c>
      <c r="BB741" s="157">
        <f t="shared" si="399"/>
        <v>171.24956828856185</v>
      </c>
      <c r="BC741" s="157">
        <f>BB741-AM741+Stan!AI741+Stan!AK741-Stan!AM741+Stan!M741-Stan!M740</f>
        <v>195.9667561983471</v>
      </c>
      <c r="BD741" s="157">
        <f t="shared" si="372"/>
        <v>0</v>
      </c>
      <c r="BE741" s="157">
        <f>Stan!N741*B741*86400/(43560*1000)</f>
        <v>185.65887590392563</v>
      </c>
      <c r="BF741" s="157">
        <f t="shared" si="373"/>
        <v>184.32206393034906</v>
      </c>
      <c r="BG741" s="248">
        <v>1643.9677419354839</v>
      </c>
      <c r="BH741" s="157">
        <f>Tuol!I741</f>
        <v>1690</v>
      </c>
      <c r="BI741" s="157">
        <f>Tuol!G741</f>
        <v>266.48800659179687</v>
      </c>
      <c r="BJ741" s="157">
        <f>Tuol!H741*$B741*86400/(43560*1000)</f>
        <v>-0.69812087129955447</v>
      </c>
      <c r="BK741" s="157">
        <f>Tuol!J741*$B741*86400/(43560*1000)</f>
        <v>267.18606372675617</v>
      </c>
      <c r="BL741" s="157">
        <f>LOOKUP(C741,Controls!B$240:B$251,Controls!C$240:C$251)</f>
        <v>1690</v>
      </c>
      <c r="BM741" s="1028">
        <f>AN741+X741-Tuol!N741-Tuol!AD741</f>
        <v>267.01871375355006</v>
      </c>
      <c r="BN741" s="157">
        <f t="shared" si="379"/>
        <v>1690</v>
      </c>
      <c r="BO741" s="157">
        <f t="shared" si="380"/>
        <v>1690.1674137095465</v>
      </c>
      <c r="BP741" s="756">
        <f t="shared" si="381"/>
        <v>0.16741370954650847</v>
      </c>
      <c r="BQ741" s="157">
        <f t="shared" si="392"/>
        <v>267.18612746309657</v>
      </c>
      <c r="BR741" s="157">
        <f>BQ741-AN741+Tuol!N741+Tuol!AD741</f>
        <v>328.48581569818288</v>
      </c>
      <c r="BS741" s="157">
        <f t="shared" si="374"/>
        <v>0.16741370954650847</v>
      </c>
      <c r="BT741" s="248">
        <v>673.05161290322587</v>
      </c>
      <c r="BU741" s="157">
        <f>Merc!I741</f>
        <v>674.5999755859375</v>
      </c>
      <c r="BV741" s="157">
        <f>Merc!G741</f>
        <v>151.82966613769531</v>
      </c>
      <c r="BW741" s="157">
        <f>Merc!H741*$B741*86400/(43560*1000)</f>
        <v>-0.43785004513322817</v>
      </c>
      <c r="BX741" s="157">
        <f>Merc!J741*$B741*86400/(43560*1000)</f>
        <v>152.26751953125</v>
      </c>
      <c r="BY741" s="157">
        <f>LOOKUP(C741,Controls!B$259:B$270,Controls!C$259:C$270)</f>
        <v>674.6</v>
      </c>
      <c r="BZ741" s="1028">
        <f>AO741+Y741-Merc!K741-Merc!N741-Merc!T741-Merc!AG741</f>
        <v>151.96955827870823</v>
      </c>
      <c r="CA741" s="157">
        <f t="shared" si="382"/>
        <v>674.6</v>
      </c>
      <c r="CB741" s="157">
        <f t="shared" si="383"/>
        <v>674.8979579041204</v>
      </c>
      <c r="CC741" s="157">
        <f t="shared" si="384"/>
        <v>0.29795790412038059</v>
      </c>
      <c r="CD741" s="157">
        <f t="shared" si="389"/>
        <v>152.26751618282862</v>
      </c>
      <c r="CE741" s="157">
        <f>CD741-AO741+Merc!K741+Merc!N741+Merc!T741+Merc!AG741</f>
        <v>141.61615053712657</v>
      </c>
      <c r="CF741" s="157">
        <f t="shared" si="375"/>
        <v>0.29795790412038059</v>
      </c>
      <c r="CG741" s="157">
        <f>BX741+Merc!K741</f>
        <v>103.93551879882813</v>
      </c>
      <c r="CH741" s="157">
        <f>CD741+Merc!K741</f>
        <v>103.93551545040674</v>
      </c>
      <c r="CI741" s="247">
        <f t="shared" si="376"/>
        <v>1284.8956492479642</v>
      </c>
      <c r="CJ741" s="157">
        <f t="shared" si="377"/>
        <v>0.46537161366688906</v>
      </c>
      <c r="CK741" s="263"/>
      <c r="CL741" s="18"/>
    </row>
    <row r="742" spans="1:90" ht="13.5" thickBot="1">
      <c r="A742" s="16">
        <v>30317</v>
      </c>
      <c r="B742" s="144">
        <v>31</v>
      </c>
      <c r="C742" s="17">
        <v>1</v>
      </c>
      <c r="D742" s="18">
        <v>1983</v>
      </c>
      <c r="E742" s="90" t="s">
        <v>25</v>
      </c>
      <c r="F742" s="162">
        <f>Stan!F742</f>
        <v>183</v>
      </c>
      <c r="G742" s="74">
        <f>Tuol!F742</f>
        <v>261</v>
      </c>
      <c r="H742" s="74">
        <f>Merc!F742</f>
        <v>186</v>
      </c>
      <c r="I742" s="157">
        <f>SJR!F742</f>
        <v>1323</v>
      </c>
      <c r="J742" s="248">
        <f>Stan!AP742</f>
        <v>253.58418323863637</v>
      </c>
      <c r="K742" s="74">
        <f>Tuol!AI742</f>
        <v>324.70018078512396</v>
      </c>
      <c r="L742" s="157">
        <f>Merc!AL742</f>
        <v>224.86268724173553</v>
      </c>
      <c r="M742" s="239">
        <f>SJR!BB742</f>
        <v>1630.2459258780991</v>
      </c>
      <c r="N742" s="247">
        <f>LOOKUP(WSE_Calcs!$C742,Controls!$B$43:$B$54,Controls!F$43:F$54)*WSE_Calcs!$B742*86400/(43560*1000)</f>
        <v>0</v>
      </c>
      <c r="O742" s="239">
        <f>LOOKUP(C742,Controls!B$43:B$54,Controls!I$43:I$54)*WSE_Calcs!$B742*86400/(43560*1000)</f>
        <v>0</v>
      </c>
      <c r="P742" s="846">
        <f>LOOKUP(WSE_Calcs!$C742,Controls!$B$43:$B$54,Controls!G$43:G$54)*WSE_Calcs!$B742*86400/(43560*1000)</f>
        <v>0</v>
      </c>
      <c r="Q742" s="1017">
        <f>LOOKUP($C742,Controls!$B$43:$B$54,Controls!J$43:J$54)*WSE_Calcs!$B742*86400/(43560*1000)</f>
        <v>0</v>
      </c>
      <c r="R742" s="157">
        <f>LOOKUP(WSE_Calcs!$C742,Controls!$B$43:$B$54,Controls!H$43:H$54)*WSE_Calcs!$B742*86400/(43560*1000)</f>
        <v>0</v>
      </c>
      <c r="S742" s="239">
        <f>LOOKUP($C742,Controls!$B$43:$B$54,Controls!K$43:K$54)*WSE_Calcs!$B742*86400/(43560*1000)</f>
        <v>0</v>
      </c>
      <c r="T742" s="247">
        <f>INDEX(Controls!$B$43:$E$54,$C742,2)*F742</f>
        <v>0</v>
      </c>
      <c r="U742" s="157">
        <f>INDEX(Controls!$B$43:$E$54,$C742,3)*G742</f>
        <v>0</v>
      </c>
      <c r="V742" s="157">
        <f>INDEX(Controls!$B$43:$E$54,$C742,4)*H742</f>
        <v>0</v>
      </c>
      <c r="W742" s="326">
        <f>IF(AND($C742&gt;Controls!$C$18-1,$C742&lt;Controls!$C$19+1),IF(T742&lt;N742,N742,IF(T742&gt;O742,O742,T742)),J742)</f>
        <v>253.58418323863637</v>
      </c>
      <c r="X742" s="157">
        <f>IF(AND($C742&gt;Controls!$C$18-1,$C742&lt;Controls!$C$19+1),IF(U742&lt;P742,P742,IF(U742&gt;Q742,Q742,U742)),K742)</f>
        <v>324.70018078512396</v>
      </c>
      <c r="Y742" s="157">
        <f>IF(AND($C742&gt;Controls!$C$18-1,$C742&lt;Controls!$C$19+1),IF(V742&lt;R742,R742,IF(V742&gt;S742,S742,V742)),L742)</f>
        <v>224.86268724173553</v>
      </c>
      <c r="Z742" s="239">
        <f t="shared" si="370"/>
        <v>1630.2459258780991</v>
      </c>
      <c r="AA742" s="248">
        <f>Stan!AH742</f>
        <v>8.1256304982082899</v>
      </c>
      <c r="AB742" s="74">
        <f>Tuol!AC742</f>
        <v>18.8094881218524</v>
      </c>
      <c r="AC742" s="74">
        <f>Merc!AF742</f>
        <v>0.62000003909276535</v>
      </c>
      <c r="AD742" s="1021">
        <f t="shared" si="390"/>
        <v>27.555118659153457</v>
      </c>
      <c r="AE742" s="1024">
        <f>IF(WSE_Calcs!AI742&gt;0,WSE_Calcs!AD742/WSE_Calcs!AI742,0)</f>
        <v>0.81212982055605587</v>
      </c>
      <c r="AF742" s="157">
        <f>IF(Controls!$E$144=1,Stan!AH742,LOOKUP($C742,Controls!$G$93:$G$104,Controls!K$93:K$104))</f>
        <v>9.9117768846798722</v>
      </c>
      <c r="AG742" s="157">
        <f>IF(Controls!$E$144=1,Tuol!AC742,LOOKUP($C742,Controls!$G$93:$G$104,Controls!L$93:L$104))</f>
        <v>23.345314850162044</v>
      </c>
      <c r="AH742" s="1017">
        <f>IF(Controls!$E$144=1,Merc!AF742,LOOKUP($C742,Controls!$G$93:$G$104,Controls!M$93:M$104))</f>
        <v>0.67235890432656908</v>
      </c>
      <c r="AI742" s="157">
        <f t="shared" si="371"/>
        <v>33.929450639168486</v>
      </c>
      <c r="AJ742" s="260">
        <f t="shared" si="395"/>
        <v>0.70971091035878109</v>
      </c>
      <c r="AK742" s="260">
        <f t="shared" si="396"/>
        <v>0.62686770052045582</v>
      </c>
      <c r="AL742" s="260">
        <f t="shared" si="397"/>
        <v>0.68595363470791304</v>
      </c>
      <c r="AM742" s="157">
        <f t="shared" si="385"/>
        <v>7.0344961960992753</v>
      </c>
      <c r="AN742" s="157">
        <f t="shared" si="386"/>
        <v>14.63442383804713</v>
      </c>
      <c r="AO742" s="157">
        <f t="shared" si="387"/>
        <v>0.46120703425104004</v>
      </c>
      <c r="AP742" s="1021">
        <f t="shared" si="388"/>
        <v>22.130127068397446</v>
      </c>
      <c r="AQ742" s="264">
        <f>IF(WSE_Calcs!AI742&gt;0,WSE_Calcs!AP742/WSE_Calcs!AI742,0)</f>
        <v>0.65223947489589507</v>
      </c>
      <c r="AR742" s="247">
        <v>1589.1612903225807</v>
      </c>
      <c r="AS742" s="157">
        <f>Stan!I742</f>
        <v>1970</v>
      </c>
      <c r="AT742" s="157">
        <f>Stan!G742</f>
        <v>235.19999694824219</v>
      </c>
      <c r="AU742" s="157">
        <f>Stan!H742*$B742*86400/(43560*1000)</f>
        <v>1.2048598650467297</v>
      </c>
      <c r="AV742" s="157">
        <f>Stan!J742*$B742*86400/(43560*1000)</f>
        <v>228.40603047520662</v>
      </c>
      <c r="AW742" s="157">
        <f>LOOKUP(C742,Controls!B$221:B$232,Controls!C$221:C$232)</f>
        <v>1970</v>
      </c>
      <c r="AX742" s="1028">
        <f>AM742+W742-Stan!K742-Stan!O742-Stan!W742+Stan!AM742-Stan!AI742-Stan!M742+Stan!M741</f>
        <v>227.31489606102119</v>
      </c>
      <c r="AY742" s="157">
        <f t="shared" si="391"/>
        <v>1826.4517104914969</v>
      </c>
      <c r="AZ742" s="157">
        <f t="shared" si="378"/>
        <v>1826.4517104914969</v>
      </c>
      <c r="BA742" s="157">
        <f t="shared" si="398"/>
        <v>0</v>
      </c>
      <c r="BB742" s="157">
        <f t="shared" si="399"/>
        <v>227.31489606102119</v>
      </c>
      <c r="BC742" s="157">
        <f>BB742-AM742+Stan!AI742+Stan!AK742-Stan!AM742+Stan!M742-Stan!M741</f>
        <v>253.5841832386364</v>
      </c>
      <c r="BD742" s="157">
        <f t="shared" si="372"/>
        <v>0</v>
      </c>
      <c r="BE742" s="157">
        <f>Stan!N742*B742*86400/(43560*1000)</f>
        <v>248.27755988507232</v>
      </c>
      <c r="BF742" s="157">
        <f t="shared" si="373"/>
        <v>247.18642547088689</v>
      </c>
      <c r="BG742" s="248">
        <v>1716.3571428571429</v>
      </c>
      <c r="BH742" s="157">
        <f>Tuol!I742</f>
        <v>1690</v>
      </c>
      <c r="BI742" s="157">
        <f>Tuol!G742</f>
        <v>286.30398559570312</v>
      </c>
      <c r="BJ742" s="157">
        <f>Tuol!H742*$B742*86400/(43560*1000)</f>
        <v>-1.5967757838225562</v>
      </c>
      <c r="BK742" s="157">
        <f>Tuol!J742*$B742*86400/(43560*1000)</f>
        <v>287.90078092716942</v>
      </c>
      <c r="BL742" s="157">
        <f>LOOKUP(C742,Controls!B$240:B$251,Controls!C$240:C$251)</f>
        <v>1690</v>
      </c>
      <c r="BM742" s="1028">
        <f>AN742+X742-Tuol!N742-Tuol!AD742</f>
        <v>283.72572553381565</v>
      </c>
      <c r="BN742" s="157">
        <f t="shared" si="379"/>
        <v>1690</v>
      </c>
      <c r="BO742" s="157">
        <f t="shared" si="380"/>
        <v>1694.17503584571</v>
      </c>
      <c r="BP742" s="756">
        <f t="shared" si="381"/>
        <v>4.1750358457099992</v>
      </c>
      <c r="BQ742" s="157">
        <f t="shared" si="392"/>
        <v>287.90076137952565</v>
      </c>
      <c r="BR742" s="157">
        <f>BQ742-AN742+Tuol!N742+Tuol!AD742</f>
        <v>328.87521663083396</v>
      </c>
      <c r="BS742" s="157">
        <f t="shared" si="374"/>
        <v>4.1750358457099992</v>
      </c>
      <c r="BT742" s="248">
        <v>738.38928571428573</v>
      </c>
      <c r="BU742" s="157">
        <f>Merc!I742</f>
        <v>674.5999755859375</v>
      </c>
      <c r="BV742" s="157">
        <f>Merc!G742</f>
        <v>187.10763549804687</v>
      </c>
      <c r="BW742" s="157">
        <f>Merc!H742*$B742*86400/(43560*1000)</f>
        <v>-0.84994425182500166</v>
      </c>
      <c r="BX742" s="157">
        <f>Merc!J742*$B742*86400/(43560*1000)</f>
        <v>187.95759055397727</v>
      </c>
      <c r="BY742" s="157">
        <f>LOOKUP(C742,Controls!B$259:B$270,Controls!C$259:C$270)</f>
        <v>674.6</v>
      </c>
      <c r="BZ742" s="1028">
        <f>AO742+Y742-Merc!K742-Merc!N742-Merc!T742-Merc!AG742</f>
        <v>187.79879929002465</v>
      </c>
      <c r="CA742" s="157">
        <f t="shared" si="382"/>
        <v>674.6</v>
      </c>
      <c r="CB742" s="157">
        <f t="shared" si="383"/>
        <v>674.75878045984723</v>
      </c>
      <c r="CC742" s="157">
        <f t="shared" si="384"/>
        <v>0.15878045984720757</v>
      </c>
      <c r="CD742" s="157">
        <f t="shared" si="389"/>
        <v>187.95757974987185</v>
      </c>
      <c r="CE742" s="157">
        <f>CD742-AO742+Merc!K742+Merc!N742+Merc!T742+Merc!AG742</f>
        <v>225.02146770158274</v>
      </c>
      <c r="CF742" s="157">
        <f t="shared" si="375"/>
        <v>0.15878045984720757</v>
      </c>
      <c r="CG742" s="157">
        <f>BX742+Merc!K742</f>
        <v>154.71459052345969</v>
      </c>
      <c r="CH742" s="157">
        <f>CD742+Merc!K742</f>
        <v>154.71457971935428</v>
      </c>
      <c r="CI742" s="247">
        <f t="shared" si="376"/>
        <v>1634.5797421836564</v>
      </c>
      <c r="CJ742" s="157">
        <f t="shared" si="377"/>
        <v>4.3338163055572068</v>
      </c>
      <c r="CK742" s="263"/>
      <c r="CL742" s="18"/>
    </row>
    <row r="743" spans="1:90">
      <c r="A743" s="16">
        <v>30348</v>
      </c>
      <c r="B743" s="144">
        <v>28</v>
      </c>
      <c r="C743" s="17">
        <v>2</v>
      </c>
      <c r="D743" s="18">
        <v>1983</v>
      </c>
      <c r="E743" s="90" t="s">
        <v>25</v>
      </c>
      <c r="F743" s="162">
        <f>Stan!F743</f>
        <v>245</v>
      </c>
      <c r="G743" s="74">
        <f>Tuol!F743</f>
        <v>328</v>
      </c>
      <c r="H743" s="74">
        <f>Merc!F743</f>
        <v>232</v>
      </c>
      <c r="I743" s="157">
        <f>SJR!F743</f>
        <v>1665</v>
      </c>
      <c r="J743" s="248">
        <f>Stan!AP743</f>
        <v>287.27517303719009</v>
      </c>
      <c r="K743" s="74">
        <f>Tuol!AI743</f>
        <v>373.41086002066118</v>
      </c>
      <c r="L743" s="157">
        <f>Merc!AL743</f>
        <v>245.26606146694215</v>
      </c>
      <c r="M743" s="239">
        <f>SJR!BB743</f>
        <v>1899.6767045454546</v>
      </c>
      <c r="N743" s="247">
        <f>LOOKUP(WSE_Calcs!$C743,Controls!$B$43:$B$54,Controls!F$43:F$54)*WSE_Calcs!$B743*86400/(43560*1000)</f>
        <v>8.3305785123966949</v>
      </c>
      <c r="O743" s="239">
        <f>LOOKUP(C743,Controls!B$43:B$54,Controls!I$43:I$54)*WSE_Calcs!$B743*86400/(43560*1000)</f>
        <v>138.84297520661158</v>
      </c>
      <c r="P743" s="846">
        <f>LOOKUP(WSE_Calcs!$C743,Controls!$B$43:$B$54,Controls!G$43:G$54)*WSE_Calcs!$B743*86400/(43560*1000)</f>
        <v>11.107438016528926</v>
      </c>
      <c r="Q743" s="1017">
        <f>LOOKUP($C743,Controls!$B$43:$B$54,Controls!J$43:J$54)*WSE_Calcs!$B743*86400/(43560*1000)</f>
        <v>194.38016528925621</v>
      </c>
      <c r="R743" s="157">
        <f>LOOKUP(WSE_Calcs!$C743,Controls!$B$43:$B$54,Controls!H$43:H$54)*WSE_Calcs!$B743*86400/(43560*1000)</f>
        <v>8.3305785123966949</v>
      </c>
      <c r="S743" s="239">
        <f>LOOKUP($C743,Controls!$B$43:$B$54,Controls!K$43:K$54)*WSE_Calcs!$B743*86400/(43560*1000)</f>
        <v>111.07438016528926</v>
      </c>
      <c r="T743" s="247">
        <f>INDEX(Controls!$B$43:$E$54,$C743,2)*F743</f>
        <v>147</v>
      </c>
      <c r="U743" s="157">
        <f>INDEX(Controls!$B$43:$E$54,$C743,3)*G743</f>
        <v>196.79999999999998</v>
      </c>
      <c r="V743" s="157">
        <f>INDEX(Controls!$B$43:$E$54,$C743,4)*H743</f>
        <v>139.19999999999999</v>
      </c>
      <c r="W743" s="326">
        <f>IF(AND($C743&gt;Controls!$C$18-1,$C743&lt;Controls!$C$19+1),IF(T743&lt;N743,N743,IF(T743&gt;O743,O743,T743)),J743)</f>
        <v>138.84297520661158</v>
      </c>
      <c r="X743" s="157">
        <f>IF(AND($C743&gt;Controls!$C$18-1,$C743&lt;Controls!$C$19+1),IF(U743&lt;P743,P743,IF(U743&gt;Q743,Q743,U743)),K743)</f>
        <v>194.38016528925621</v>
      </c>
      <c r="Y743" s="157">
        <f>IF(AND($C743&gt;Controls!$C$18-1,$C743&lt;Controls!$C$19+1),IF(V743&lt;R743,R743,IF(V743&gt;S743,S743,V743)),L743)</f>
        <v>111.07438016528926</v>
      </c>
      <c r="Z743" s="239">
        <f t="shared" si="370"/>
        <v>1438.0221306818182</v>
      </c>
      <c r="AA743" s="248">
        <f>Stan!AH743</f>
        <v>7.9800924758280605</v>
      </c>
      <c r="AB743" s="74">
        <f>Tuol!AC743</f>
        <v>17.403058920615962</v>
      </c>
      <c r="AC743" s="74">
        <f>Merc!AF743</f>
        <v>0.62000000504422781</v>
      </c>
      <c r="AD743" s="1021">
        <f t="shared" si="390"/>
        <v>26.003151401488253</v>
      </c>
      <c r="AE743" s="1024">
        <f>IF(WSE_Calcs!AI743&gt;0,WSE_Calcs!AD743/WSE_Calcs!AI743,0)</f>
        <v>0.71777387703951234</v>
      </c>
      <c r="AF743" s="157">
        <f>IF(Controls!$E$144=1,Stan!AH743,LOOKUP($C743,Controls!$G$93:$G$104,Controls!K$93:K$104))</f>
        <v>11.109738549091347</v>
      </c>
      <c r="AG743" s="157">
        <f>IF(Controls!$E$144=1,Tuol!AC743,LOOKUP($C743,Controls!$G$93:$G$104,Controls!L$93:L$104))</f>
        <v>23.529884095399808</v>
      </c>
      <c r="AH743" s="1017">
        <f>IF(Controls!$E$144=1,Merc!AF743,LOOKUP($C743,Controls!$G$93:$G$104,Controls!M$93:M$104))</f>
        <v>1.5878749467270041</v>
      </c>
      <c r="AI743" s="157">
        <f t="shared" si="371"/>
        <v>36.22749759121816</v>
      </c>
      <c r="AJ743" s="324">
        <f>IF(AND(AY742&lt;=Controls!$H$61,AY742&gt;Controls!$H$62),Controls!$I$61+(Controls!$I$62-Controls!$I$61)*(AY742-Controls!$H$61)/(Controls!$H$62-Controls!$H$61),IF(AND(AY742&lt;=Controls!$H$62,AY742&gt;Controls!$H$63),Controls!$I$62+(Controls!$I$63-Controls!$I$62)*(AY742-Controls!$H$62)/(Controls!$H$63-Controls!$H$62),IF(AND(AY742&lt;=Controls!$H$63,AY742&gt;Controls!$H$64),Controls!$I$63+(Controls!$I$64-Controls!$I$63)*(AY742-Controls!$H$63)/(Controls!$H$64-Controls!$H$63),IF(AND(AY742&lt;=Controls!$H$64,AY742&gt;Controls!$H$65),Controls!$I$64+(Controls!$I$65-Controls!$I$64)*(AY742-Controls!$H$64)/(Controls!$H$65-Controls!$H$64),IF(AND(AY742&lt;=Controls!$H$65,AY742&gt;Controls!$H$66),Controls!$I$65+(Controls!$I$66-Controls!$I$65)*(AY742-Controls!$H$65)/(Controls!$H$66-Controls!$H$65),IF(AY742&lt;=Controls!$H$66,Controls!$I$66,Controls!$I$61))))))</f>
        <v>0.7615975683497852</v>
      </c>
      <c r="AK743" s="324">
        <f>IF(AND(BN742&lt;=Controls!$H$70,BN742&gt;Controls!$H$71),Controls!$I$70+(Controls!$I$71-Controls!$I$70)*(BN742-Controls!$H$70)/(Controls!$H$71-Controls!$H$70),IF(AND(BN742&lt;=Controls!$H$71,BN742&gt;Controls!$H$72),Controls!$I$71+(Controls!$I$72-Controls!$I$71)*(BN742-Controls!$H$71)/(Controls!$H$72-Controls!$H$71),IF(AND(BN742&lt;=Controls!$H$72,BN742&gt;Controls!$H$73),Controls!$I$72+(Controls!$I$73-Controls!$I$72)*(BN742-Controls!$H$72)/(Controls!$H$73-Controls!$H$72),IF(AND(BN742&lt;=Controls!$H$73,BN742&gt;Controls!$H$74),Controls!$I$73+(Controls!$I$74-Controls!$I$73)*(BN742-Controls!$H$73)/(Controls!$H$74-Controls!$H$73),IF(AND(BN742&lt;=Controls!$H$74,BN742&gt;Controls!$H$75),Controls!$I$74+(Controls!$I$75-Controls!$I$74)*(BN742-Controls!$H$74)/(Controls!$H$75-Controls!$H$74),IF(BN742&lt;=Controls!$H$75,Controls!$I$75,Controls!$I$70))))))</f>
        <v>0.65</v>
      </c>
      <c r="AL743" s="324">
        <f>IF(AND(CA742&lt;=Controls!$H$79,CA742&gt;Controls!$H$80),Controls!$I$79+(Controls!$I$80-Controls!$I$79)*(CA742-Controls!$H$79)/(Controls!$H$80-Controls!$H$79),IF(AND(CA742&lt;=Controls!$H$80,CA742&gt;Controls!$H$81),Controls!$I$80+(Controls!$I$81-Controls!$I$80)*(CA742-Controls!$H$80)/(Controls!$H$81-Controls!$H$80),IF(AND(CA742&lt;=Controls!$H$81,CA742&gt;Controls!$H$82),Controls!$I$81+(Controls!$I$82-Controls!$I$81)*(CA742-Controls!$H$81)/(Controls!$H$82-Controls!$H$81),IF(AND(CA742&lt;=Controls!$H$82,CA742&gt;Controls!$H$83),Controls!$I$82+(Controls!$I$83-Controls!$I$82)*(CA742-Controls!$H$82)/(Controls!$H$83-Controls!$H$82),IF(AND(CA742&lt;=Controls!$H$83,CA742&gt;Controls!$H$84),Controls!$I$83+(Controls!$I$84-Controls!$I$83)*(CA742-Controls!$H$83)/(Controls!$H$84-Controls!$H$83),IF(CA742&lt;=Controls!$H$84,Controls!$I$84,Controls!$I$79))))))</f>
        <v>0.7496173913043479</v>
      </c>
      <c r="AM743" s="157">
        <f t="shared" si="385"/>
        <v>8.4611498639898404</v>
      </c>
      <c r="AN743" s="157">
        <f t="shared" si="386"/>
        <v>15.294424662009876</v>
      </c>
      <c r="AO743" s="157">
        <f t="shared" si="387"/>
        <v>1.1902986752830271</v>
      </c>
      <c r="AP743" s="1021">
        <f t="shared" si="388"/>
        <v>24.945873201282744</v>
      </c>
      <c r="AQ743" s="264">
        <f>IF(WSE_Calcs!AI743&gt;0,WSE_Calcs!AP743/WSE_Calcs!AI743,0)</f>
        <v>0.68858946545979005</v>
      </c>
      <c r="AR743" s="247">
        <v>1787.4642857142858</v>
      </c>
      <c r="AS743" s="157">
        <f>Stan!I743</f>
        <v>1970</v>
      </c>
      <c r="AT743" s="157">
        <f>Stan!G743</f>
        <v>257.5</v>
      </c>
      <c r="AU743" s="157">
        <f>Stan!H743*$B743*86400/(43560*1000)</f>
        <v>2.0374081647888689</v>
      </c>
      <c r="AV743" s="157">
        <f>Stan!J743*$B743*86400/(43560*1000)</f>
        <v>255.46269498966942</v>
      </c>
      <c r="AW743" s="157">
        <f>LOOKUP(C743,Controls!B$221:B$232,Controls!C$221:C$232)</f>
        <v>1970</v>
      </c>
      <c r="AX743" s="1028">
        <f>AM743+W743-Stan!K743-Stan!O743-Stan!W743+Stan!AM743-Stan!AI743-Stan!M743+Stan!M742</f>
        <v>107.51156547372004</v>
      </c>
      <c r="AY743" s="157">
        <f t="shared" si="391"/>
        <v>1970</v>
      </c>
      <c r="AZ743" s="157">
        <f t="shared" si="378"/>
        <v>1974.4027368529878</v>
      </c>
      <c r="BA743" s="157">
        <f t="shared" si="398"/>
        <v>4.4027368529878004</v>
      </c>
      <c r="BB743" s="157">
        <f t="shared" si="399"/>
        <v>111.91430232670784</v>
      </c>
      <c r="BC743" s="157">
        <f>BB743-AM743+Stan!AI743+Stan!AK743-Stan!AM743+Stan!M743-Stan!M742</f>
        <v>143.24571205959938</v>
      </c>
      <c r="BD743" s="157">
        <f t="shared" si="372"/>
        <v>-144.0294609775907</v>
      </c>
      <c r="BE743" s="157">
        <f>Stan!N743*B743*86400/(43560*1000)</f>
        <v>276.44566503099173</v>
      </c>
      <c r="BF743" s="157">
        <f t="shared" si="373"/>
        <v>132.89727236803014</v>
      </c>
      <c r="BG743" s="248">
        <v>1850.9354838709678</v>
      </c>
      <c r="BH743" s="157">
        <f>Tuol!I743</f>
        <v>1690</v>
      </c>
      <c r="BI743" s="157">
        <f>Tuol!G743</f>
        <v>342.010986328125</v>
      </c>
      <c r="BJ743" s="157">
        <f>Tuol!H743*$B743*86400/(43560*1000)</f>
        <v>0.1283792770007425</v>
      </c>
      <c r="BK743" s="157">
        <f>Tuol!J743*$B743*86400/(43560*1000)</f>
        <v>341.88254907024793</v>
      </c>
      <c r="BL743" s="157">
        <f>LOOKUP(C743,Controls!B$240:B$251,Controls!C$240:C$251)</f>
        <v>1690</v>
      </c>
      <c r="BM743" s="1028">
        <f>AN743+X743-Tuol!N743-Tuol!AD743</f>
        <v>160.74323542856101</v>
      </c>
      <c r="BN743" s="157">
        <f t="shared" si="379"/>
        <v>1690</v>
      </c>
      <c r="BO743" s="157">
        <f t="shared" si="380"/>
        <v>1871.1393716225632</v>
      </c>
      <c r="BP743" s="756">
        <f t="shared" si="381"/>
        <v>181.1393716225632</v>
      </c>
      <c r="BQ743" s="157">
        <f t="shared" si="392"/>
        <v>341.88260705112418</v>
      </c>
      <c r="BR743" s="157">
        <f>BQ743-AN743+Tuol!N743+Tuol!AD743</f>
        <v>375.51953691181939</v>
      </c>
      <c r="BS743" s="157">
        <f t="shared" si="374"/>
        <v>2.1086768911582112</v>
      </c>
      <c r="BT743" s="248">
        <v>802.3193548387095</v>
      </c>
      <c r="BU743" s="157">
        <f>Merc!I743</f>
        <v>674.5999755859375</v>
      </c>
      <c r="BV743" s="157">
        <f>Merc!G743</f>
        <v>222.91932678222656</v>
      </c>
      <c r="BW743" s="157">
        <f>Merc!H743*$B743*86400/(43560*1000)</f>
        <v>-0.13736472579073314</v>
      </c>
      <c r="BX743" s="157">
        <f>Merc!J743*$B743*86400/(43560*1000)</f>
        <v>223.05670389979338</v>
      </c>
      <c r="BY743" s="157">
        <f>LOOKUP(C743,Controls!B$259:B$270,Controls!C$259:C$270)</f>
        <v>674.6</v>
      </c>
      <c r="BZ743" s="1028">
        <f>AO743+Y743-Merc!K743-Merc!N743-Merc!T743-Merc!AG743</f>
        <v>89.435315971309592</v>
      </c>
      <c r="CA743" s="157">
        <f t="shared" si="382"/>
        <v>674.6</v>
      </c>
      <c r="CB743" s="157">
        <f t="shared" si="383"/>
        <v>808.22137553670768</v>
      </c>
      <c r="CC743" s="157">
        <f t="shared" si="384"/>
        <v>133.62137553670766</v>
      </c>
      <c r="CD743" s="157">
        <f t="shared" si="389"/>
        <v>223.05669150801725</v>
      </c>
      <c r="CE743" s="157">
        <f>CD743-AO743+Merc!K743+Merc!N743+Merc!T743+Merc!AG743</f>
        <v>244.69575570199692</v>
      </c>
      <c r="CF743" s="157">
        <f t="shared" si="375"/>
        <v>-0.57030576494523189</v>
      </c>
      <c r="CG743" s="157">
        <f>BX743+Merc!K743</f>
        <v>165.37470469325041</v>
      </c>
      <c r="CH743" s="157">
        <f>CD743+Merc!K743</f>
        <v>165.37469230147428</v>
      </c>
      <c r="CI743" s="247">
        <f t="shared" si="376"/>
        <v>1757.185614694077</v>
      </c>
      <c r="CJ743" s="157">
        <f t="shared" si="377"/>
        <v>-142.49108985137772</v>
      </c>
      <c r="CK743" s="263"/>
      <c r="CL743" s="18"/>
    </row>
    <row r="744" spans="1:90">
      <c r="A744" s="16">
        <v>30376</v>
      </c>
      <c r="B744" s="144">
        <v>31</v>
      </c>
      <c r="C744" s="17">
        <v>3</v>
      </c>
      <c r="D744" s="18">
        <v>1983</v>
      </c>
      <c r="E744" s="90" t="s">
        <v>25</v>
      </c>
      <c r="F744" s="162">
        <f>Stan!F744</f>
        <v>411</v>
      </c>
      <c r="G744" s="74">
        <f>Tuol!F744</f>
        <v>560</v>
      </c>
      <c r="H744" s="74">
        <f>Merc!F744</f>
        <v>370</v>
      </c>
      <c r="I744" s="157">
        <f>SJR!F744</f>
        <v>2585</v>
      </c>
      <c r="J744" s="248">
        <f>Stan!AP744</f>
        <v>379.70822766012395</v>
      </c>
      <c r="K744" s="74">
        <f>Tuol!AI744</f>
        <v>991.4739127066116</v>
      </c>
      <c r="L744" s="157">
        <f>Merc!AL744</f>
        <v>373.1552043517562</v>
      </c>
      <c r="M744" s="239">
        <f>SJR!BB744</f>
        <v>2977.6275000000001</v>
      </c>
      <c r="N744" s="247">
        <f>LOOKUP(WSE_Calcs!$C744,Controls!$B$43:$B$54,Controls!F$43:F$54)*WSE_Calcs!$B744*86400/(43560*1000)</f>
        <v>9.223140495867769</v>
      </c>
      <c r="O744" s="239">
        <f>LOOKUP(C744,Controls!B$43:B$54,Controls!I$43:I$54)*WSE_Calcs!$B744*86400/(43560*1000)</f>
        <v>153.71900826446281</v>
      </c>
      <c r="P744" s="846">
        <f>LOOKUP(WSE_Calcs!$C744,Controls!$B$43:$B$54,Controls!G$43:G$54)*WSE_Calcs!$B744*86400/(43560*1000)</f>
        <v>12.297520661157025</v>
      </c>
      <c r="Q744" s="1017">
        <f>LOOKUP($C744,Controls!$B$43:$B$54,Controls!J$43:J$54)*WSE_Calcs!$B744*86400/(43560*1000)</f>
        <v>215.20661157024793</v>
      </c>
      <c r="R744" s="157">
        <f>LOOKUP(WSE_Calcs!$C744,Controls!$B$43:$B$54,Controls!H$43:H$54)*WSE_Calcs!$B744*86400/(43560*1000)</f>
        <v>9.223140495867769</v>
      </c>
      <c r="S744" s="239">
        <f>LOOKUP($C744,Controls!$B$43:$B$54,Controls!K$43:K$54)*WSE_Calcs!$B744*86400/(43560*1000)</f>
        <v>122.97520661157024</v>
      </c>
      <c r="T744" s="247">
        <f>INDEX(Controls!$B$43:$E$54,$C744,2)*F744</f>
        <v>246.6</v>
      </c>
      <c r="U744" s="157">
        <f>INDEX(Controls!$B$43:$E$54,$C744,3)*G744</f>
        <v>336</v>
      </c>
      <c r="V744" s="157">
        <f>INDEX(Controls!$B$43:$E$54,$C744,4)*H744</f>
        <v>222</v>
      </c>
      <c r="W744" s="326">
        <f>IF(AND($C744&gt;Controls!$C$18-1,$C744&lt;Controls!$C$19+1),IF(T744&lt;N744,N744,IF(T744&gt;O744,O744,T744)),J744)</f>
        <v>153.71900826446281</v>
      </c>
      <c r="X744" s="157">
        <f>IF(AND($C744&gt;Controls!$C$18-1,$C744&lt;Controls!$C$19+1),IF(U744&lt;P744,P744,IF(U744&gt;Q744,Q744,U744)),K744)</f>
        <v>215.20661157024793</v>
      </c>
      <c r="Y744" s="157">
        <f>IF(AND($C744&gt;Controls!$C$18-1,$C744&lt;Controls!$C$19+1),IF(V744&lt;R744,R744,IF(V744&gt;S744,S744,V744)),L744)</f>
        <v>122.97520661157024</v>
      </c>
      <c r="Z744" s="239">
        <f t="shared" si="370"/>
        <v>1725.1909817277892</v>
      </c>
      <c r="AA744" s="248">
        <f>Stan!AH744</f>
        <v>11.94736883368374</v>
      </c>
      <c r="AB744" s="74">
        <f>Tuol!AC744</f>
        <v>18.99999967716942</v>
      </c>
      <c r="AC744" s="74">
        <f>Merc!AF744</f>
        <v>1.9099999596461776</v>
      </c>
      <c r="AD744" s="1021">
        <f t="shared" si="390"/>
        <v>32.857368470499338</v>
      </c>
      <c r="AE744" s="1024">
        <f>IF(WSE_Calcs!AI744&gt;0,WSE_Calcs!AD744/WSE_Calcs!AI744,0)</f>
        <v>0.29443177229210032</v>
      </c>
      <c r="AF744" s="157">
        <f>IF(Controls!$E$144=1,Stan!AH744,LOOKUP($C744,Controls!$G$93:$G$104,Controls!K$93:K$104))</f>
        <v>35.537566605429284</v>
      </c>
      <c r="AG744" s="157">
        <f>IF(Controls!$E$144=1,Tuol!AC744,LOOKUP($C744,Controls!$G$93:$G$104,Controls!L$93:L$104))</f>
        <v>55.574940326558504</v>
      </c>
      <c r="AH744" s="1017">
        <f>IF(Controls!$E$144=1,Merc!AF744,LOOKUP($C744,Controls!$G$93:$G$104,Controls!M$93:M$104))</f>
        <v>20.483358604908663</v>
      </c>
      <c r="AI744" s="157">
        <f t="shared" si="371"/>
        <v>111.59586553689644</v>
      </c>
      <c r="AJ744" s="259">
        <f>AJ743</f>
        <v>0.7615975683497852</v>
      </c>
      <c r="AK744" s="259">
        <f>AK743</f>
        <v>0.65</v>
      </c>
      <c r="AL744" s="259">
        <f>AL743</f>
        <v>0.7496173913043479</v>
      </c>
      <c r="AM744" s="157">
        <f t="shared" si="385"/>
        <v>27.065324311763472</v>
      </c>
      <c r="AN744" s="157">
        <f t="shared" si="386"/>
        <v>36.123711212263032</v>
      </c>
      <c r="AO744" s="157">
        <f t="shared" si="387"/>
        <v>15.3546818425631</v>
      </c>
      <c r="AP744" s="1021">
        <f t="shared" si="388"/>
        <v>78.543717366589604</v>
      </c>
      <c r="AQ744" s="264">
        <f>IF(WSE_Calcs!AI744&gt;0,WSE_Calcs!AP744/WSE_Calcs!AI744,0)</f>
        <v>0.70382282523379902</v>
      </c>
      <c r="AR744" s="247">
        <v>2026.9354838709678</v>
      </c>
      <c r="AS744" s="157">
        <f>Stan!I744</f>
        <v>2030</v>
      </c>
      <c r="AT744" s="157">
        <f>Stan!G744</f>
        <v>396.79998779296875</v>
      </c>
      <c r="AU744" s="157">
        <f>Stan!H744*$B744*86400/(43560*1000)</f>
        <v>3.2555748982074832</v>
      </c>
      <c r="AV744" s="157">
        <f>Stan!J744*$B744*86400/(43560*1000)</f>
        <v>333.54442794421487</v>
      </c>
      <c r="AW744" s="157">
        <f>LOOKUP(C744,Controls!B$221:B$232,Controls!C$221:C$232)</f>
        <v>2030</v>
      </c>
      <c r="AX744" s="1028">
        <f>AM744+W744-Stan!K744-Stan!O744-Stan!W744+Stan!AM744-Stan!AI744-Stan!M744+Stan!M743</f>
        <v>119.67318032989294</v>
      </c>
      <c r="AY744" s="157">
        <f t="shared" si="391"/>
        <v>2030</v>
      </c>
      <c r="AZ744" s="157">
        <f t="shared" si="378"/>
        <v>2243.871232564868</v>
      </c>
      <c r="BA744" s="157">
        <f t="shared" si="398"/>
        <v>213.87123256486802</v>
      </c>
      <c r="BB744" s="157">
        <f t="shared" si="399"/>
        <v>333.54441289476097</v>
      </c>
      <c r="BC744" s="157">
        <f>BB744-AM744+Stan!AI744+Stan!AK744-Stan!AM744+Stan!M744-Stan!M743</f>
        <v>367.59024082933087</v>
      </c>
      <c r="BD744" s="157">
        <f t="shared" si="372"/>
        <v>-12.117986830793086</v>
      </c>
      <c r="BE744" s="157">
        <f>Stan!N744*B744*86400/(43560*1000)</f>
        <v>368.89649728822315</v>
      </c>
      <c r="BF744" s="157">
        <f t="shared" si="373"/>
        <v>368.89648223876924</v>
      </c>
      <c r="BG744" s="248">
        <v>1779.3333333333333</v>
      </c>
      <c r="BH744" s="157">
        <f>Tuol!I744</f>
        <v>1294.699951171875</v>
      </c>
      <c r="BI744" s="157">
        <f>Tuol!G744</f>
        <v>554.42498779296875</v>
      </c>
      <c r="BJ744" s="157">
        <f>Tuol!H744*$B744*86400/(43560*1000)</f>
        <v>2.1887636673351949</v>
      </c>
      <c r="BK744" s="157">
        <f>Tuol!J744*$B744*86400/(43560*1000)</f>
        <v>947.53633651859502</v>
      </c>
      <c r="BL744" s="157">
        <f>LOOKUP(C744,Controls!B$240:B$251,Controls!C$240:C$251)</f>
        <v>1690</v>
      </c>
      <c r="BM744" s="1028">
        <f>AN744+X744-Tuol!N744-Tuol!AD744</f>
        <v>188.39271597098752</v>
      </c>
      <c r="BN744" s="157">
        <f t="shared" si="379"/>
        <v>1690</v>
      </c>
      <c r="BO744" s="157">
        <f t="shared" si="380"/>
        <v>2053.8435081546463</v>
      </c>
      <c r="BP744" s="756">
        <f t="shared" si="381"/>
        <v>363.84350815464632</v>
      </c>
      <c r="BQ744" s="157">
        <f t="shared" si="392"/>
        <v>552.23622412563384</v>
      </c>
      <c r="BR744" s="157">
        <f>BQ744-AN744+Tuol!N744+Tuol!AD744</f>
        <v>579.05011972489422</v>
      </c>
      <c r="BS744" s="157">
        <f t="shared" si="374"/>
        <v>-412.42379298171738</v>
      </c>
      <c r="BT744" s="248">
        <v>730.02333333333331</v>
      </c>
      <c r="BU744" s="157">
        <f>Merc!I744</f>
        <v>735</v>
      </c>
      <c r="BV744" s="157">
        <f>Merc!G744</f>
        <v>389.60232543945313</v>
      </c>
      <c r="BW744" s="157">
        <f>Merc!H744*$B744*86400/(43560*1000)</f>
        <v>0.72796022273292227</v>
      </c>
      <c r="BX744" s="157">
        <f>Merc!J744*$B744*86400/(43560*1000)</f>
        <v>328.47437274018597</v>
      </c>
      <c r="BY744" s="157">
        <f>LOOKUP(C744,Controls!B$259:B$270,Controls!C$259:C$270)</f>
        <v>735</v>
      </c>
      <c r="BZ744" s="1028">
        <f>AO744+Y744-Merc!K744-Merc!N744-Merc!T744-Merc!AG744</f>
        <v>91.739058604890175</v>
      </c>
      <c r="CA744" s="157">
        <f t="shared" si="382"/>
        <v>735</v>
      </c>
      <c r="CB744" s="157">
        <f t="shared" si="383"/>
        <v>971.73530661182997</v>
      </c>
      <c r="CC744" s="157">
        <f t="shared" si="384"/>
        <v>236.73530661182997</v>
      </c>
      <c r="CD744" s="157">
        <f t="shared" si="389"/>
        <v>328.47436521672012</v>
      </c>
      <c r="CE744" s="157">
        <f>CD744-AO744+Merc!K744+Merc!N744+Merc!T744+Merc!AG744</f>
        <v>359.7105132234002</v>
      </c>
      <c r="CF744" s="157">
        <f t="shared" si="375"/>
        <v>-13.444691128355998</v>
      </c>
      <c r="CG744" s="157">
        <f>BX744+Merc!K744</f>
        <v>263.34637438813519</v>
      </c>
      <c r="CH744" s="157">
        <f>CD744+Merc!K744</f>
        <v>263.34636686466933</v>
      </c>
      <c r="CI744" s="247">
        <f t="shared" si="376"/>
        <v>2539.6410290591334</v>
      </c>
      <c r="CJ744" s="157">
        <f t="shared" si="377"/>
        <v>-437.98647094086647</v>
      </c>
      <c r="CK744" s="263"/>
      <c r="CL744" s="18"/>
    </row>
    <row r="745" spans="1:90">
      <c r="A745" s="16">
        <v>30407</v>
      </c>
      <c r="B745" s="144">
        <v>30</v>
      </c>
      <c r="C745" s="17">
        <v>4</v>
      </c>
      <c r="D745" s="18">
        <v>1983</v>
      </c>
      <c r="E745" s="90" t="s">
        <v>25</v>
      </c>
      <c r="F745" s="162">
        <f>Stan!F745</f>
        <v>213</v>
      </c>
      <c r="G745" s="74">
        <f>Tuol!F745</f>
        <v>304</v>
      </c>
      <c r="H745" s="74">
        <f>Merc!F745</f>
        <v>197</v>
      </c>
      <c r="I745" s="157">
        <f>SJR!F745</f>
        <v>1460</v>
      </c>
      <c r="J745" s="248">
        <f>Stan!AP745</f>
        <v>121.65968491735538</v>
      </c>
      <c r="K745" s="74">
        <f>Tuol!AI745</f>
        <v>301.07100658574382</v>
      </c>
      <c r="L745" s="157">
        <f>Merc!AL745</f>
        <v>83.762046423037191</v>
      </c>
      <c r="M745" s="239">
        <f>SJR!BB745</f>
        <v>1364.9522727272727</v>
      </c>
      <c r="N745" s="247">
        <f>LOOKUP(WSE_Calcs!$C745,Controls!$B$43:$B$54,Controls!F$43:F$54)*WSE_Calcs!$B745*86400/(43560*1000)</f>
        <v>8.9256198347107443</v>
      </c>
      <c r="O745" s="239">
        <f>LOOKUP(C745,Controls!B$43:B$54,Controls!I$43:I$54)*WSE_Calcs!$B745*86400/(43560*1000)</f>
        <v>148.7603305785124</v>
      </c>
      <c r="P745" s="846">
        <f>LOOKUP(WSE_Calcs!$C745,Controls!$B$43:$B$54,Controls!G$43:G$54)*WSE_Calcs!$B745*86400/(43560*1000)</f>
        <v>11.900826446280991</v>
      </c>
      <c r="Q745" s="1017">
        <f>LOOKUP($C745,Controls!$B$43:$B$54,Controls!J$43:J$54)*WSE_Calcs!$B745*86400/(43560*1000)</f>
        <v>208.26446280991735</v>
      </c>
      <c r="R745" s="157">
        <f>LOOKUP(WSE_Calcs!$C745,Controls!$B$43:$B$54,Controls!H$43:H$54)*WSE_Calcs!$B745*86400/(43560*1000)</f>
        <v>8.9256198347107443</v>
      </c>
      <c r="S745" s="239">
        <f>LOOKUP($C745,Controls!$B$43:$B$54,Controls!K$43:K$54)*WSE_Calcs!$B745*86400/(43560*1000)</f>
        <v>119.00826446280992</v>
      </c>
      <c r="T745" s="247">
        <f>INDEX(Controls!$B$43:$E$54,$C745,2)*F745</f>
        <v>127.8</v>
      </c>
      <c r="U745" s="157">
        <f>INDEX(Controls!$B$43:$E$54,$C745,3)*G745</f>
        <v>182.4</v>
      </c>
      <c r="V745" s="157">
        <f>INDEX(Controls!$B$43:$E$54,$C745,4)*H745</f>
        <v>118.19999999999999</v>
      </c>
      <c r="W745" s="326">
        <f>IF(AND($C745&gt;Controls!$C$18-1,$C745&lt;Controls!$C$19+1),IF(T745&lt;N745,N745,IF(T745&gt;O745,O745,T745)),J745)</f>
        <v>127.8</v>
      </c>
      <c r="X745" s="157">
        <f>IF(AND($C745&gt;Controls!$C$18-1,$C745&lt;Controls!$C$19+1),IF(U745&lt;P745,P745,IF(U745&gt;Q745,Q745,U745)),K745)</f>
        <v>182.4</v>
      </c>
      <c r="Y745" s="157">
        <f>IF(AND($C745&gt;Controls!$C$18-1,$C745&lt;Controls!$C$19+1),IF(V745&lt;R745,R745,IF(V745&gt;S745,S745,V745)),L745)</f>
        <v>118.19999999999999</v>
      </c>
      <c r="Z745" s="239">
        <f t="shared" si="370"/>
        <v>1286.8595348011363</v>
      </c>
      <c r="AA745" s="248">
        <f>Stan!AH745</f>
        <v>32.336942448891882</v>
      </c>
      <c r="AB745" s="74">
        <f>Tuol!AC745</f>
        <v>28.686775588989256</v>
      </c>
      <c r="AC745" s="74">
        <f>Merc!AF745</f>
        <v>18.909972135685692</v>
      </c>
      <c r="AD745" s="1021">
        <f t="shared" si="390"/>
        <v>79.933690173566831</v>
      </c>
      <c r="AE745" s="1024">
        <f>IF(WSE_Calcs!AI745&gt;0,WSE_Calcs!AD745/WSE_Calcs!AI745,0)</f>
        <v>0.2979164468500447</v>
      </c>
      <c r="AF745" s="157">
        <f>IF(Controls!$E$144=1,Stan!AH745,LOOKUP($C745,Controls!$G$93:$G$104,Controls!K$93:K$104))</f>
        <v>81.586033792416671</v>
      </c>
      <c r="AG745" s="157">
        <f>IF(Controls!$E$144=1,Tuol!AC745,LOOKUP($C745,Controls!$G$93:$G$104,Controls!L$93:L$104))</f>
        <v>122.32054987134022</v>
      </c>
      <c r="AH745" s="1017">
        <f>IF(Controls!$E$144=1,Merc!AF745,LOOKUP($C745,Controls!$G$93:$G$104,Controls!M$93:M$104))</f>
        <v>64.402504400122979</v>
      </c>
      <c r="AI745" s="157">
        <f t="shared" si="371"/>
        <v>268.30908806387987</v>
      </c>
      <c r="AJ745" s="259">
        <f t="shared" si="395"/>
        <v>0.7615975683497852</v>
      </c>
      <c r="AK745" s="259">
        <f t="shared" ref="AK745:AK754" si="400">AK744</f>
        <v>0.65</v>
      </c>
      <c r="AL745" s="259">
        <f t="shared" ref="AL745:AL754" si="401">AL744</f>
        <v>0.7496173913043479</v>
      </c>
      <c r="AM745" s="157">
        <f t="shared" si="385"/>
        <v>62.13572494760794</v>
      </c>
      <c r="AN745" s="157">
        <f t="shared" si="386"/>
        <v>79.50835741637114</v>
      </c>
      <c r="AO745" s="157">
        <f t="shared" si="387"/>
        <v>48.277237341886973</v>
      </c>
      <c r="AP745" s="1021">
        <f t="shared" si="388"/>
        <v>189.92131970586604</v>
      </c>
      <c r="AQ745" s="264">
        <f>IF(WSE_Calcs!AI745&gt;0,WSE_Calcs!AP745/WSE_Calcs!AI745,0)</f>
        <v>0.7078452730630167</v>
      </c>
      <c r="AR745" s="247">
        <v>1994</v>
      </c>
      <c r="AS745" s="157">
        <f>Stan!I745</f>
        <v>2063.0107421875</v>
      </c>
      <c r="AT745" s="157">
        <f>Stan!G745</f>
        <v>181</v>
      </c>
      <c r="AU745" s="157">
        <f>Stan!H745*$B745*86400/(43560*1000)</f>
        <v>4.6080355557528412</v>
      </c>
      <c r="AV745" s="157">
        <f>Stan!J745*$B745*86400/(43560*1000)</f>
        <v>143.38109019886363</v>
      </c>
      <c r="AW745" s="157">
        <f>LOOKUP(C745,Controls!B$221:B$232,Controls!C$221:C$232)</f>
        <v>2220</v>
      </c>
      <c r="AX745" s="1028">
        <f>AM745+W745-Stan!K745-Stan!O745-Stan!W745+Stan!AM745-Stan!AI745-Stan!M745+Stan!M744</f>
        <v>171.32029165525842</v>
      </c>
      <c r="AY745" s="157">
        <f t="shared" si="391"/>
        <v>2035.0716727889887</v>
      </c>
      <c r="AZ745" s="157">
        <f t="shared" si="378"/>
        <v>2035.0716727889887</v>
      </c>
      <c r="BA745" s="157">
        <f t="shared" si="398"/>
        <v>0</v>
      </c>
      <c r="BB745" s="157">
        <f t="shared" si="399"/>
        <v>171.32029165525842</v>
      </c>
      <c r="BC745" s="157">
        <f>BB745-AM745+Stan!AI745+Stan!AK745-Stan!AM745+Stan!M745-Stan!M744</f>
        <v>127.79999999999998</v>
      </c>
      <c r="BD745" s="157">
        <f t="shared" si="372"/>
        <v>6.1403150826446051</v>
      </c>
      <c r="BE745" s="157">
        <f>Stan!N745*B745*86400/(43560*1000)</f>
        <v>148.67281766528924</v>
      </c>
      <c r="BF745" s="157">
        <f t="shared" si="373"/>
        <v>176.61201912168403</v>
      </c>
      <c r="BG745" s="248">
        <v>1543.516129032258</v>
      </c>
      <c r="BH745" s="157">
        <f>Tuol!I745</f>
        <v>1264</v>
      </c>
      <c r="BI745" s="157">
        <f>Tuol!G745</f>
        <v>278.39300537109375</v>
      </c>
      <c r="BJ745" s="157">
        <f>Tuol!H745*$B745*86400/(43560*1000)</f>
        <v>3.5211610652198475</v>
      </c>
      <c r="BK745" s="157">
        <f>Tuol!J745*$B745*86400/(43560*1000)</f>
        <v>305.57182011880167</v>
      </c>
      <c r="BL745" s="157">
        <f>LOOKUP(C745,Controls!B$240:B$251,Controls!C$240:C$251)</f>
        <v>1718</v>
      </c>
      <c r="BM745" s="1028">
        <f>AN745+X745-Tuol!N745-Tuol!AD745</f>
        <v>237.72239601934197</v>
      </c>
      <c r="BN745" s="157">
        <f t="shared" si="379"/>
        <v>1718</v>
      </c>
      <c r="BO745" s="157">
        <f t="shared" si="380"/>
        <v>1727.1494482865321</v>
      </c>
      <c r="BP745" s="756">
        <f t="shared" si="381"/>
        <v>9.1494482865321061</v>
      </c>
      <c r="BQ745" s="157">
        <f t="shared" si="392"/>
        <v>246.87184430587408</v>
      </c>
      <c r="BR745" s="157">
        <f>BQ745-AN745+Tuol!N745+Tuol!AD745</f>
        <v>191.54944828653211</v>
      </c>
      <c r="BS745" s="157">
        <f t="shared" si="374"/>
        <v>-109.5215582992117</v>
      </c>
      <c r="BT745" s="248">
        <v>662.28709677419363</v>
      </c>
      <c r="BU745" s="157">
        <f>Merc!I745</f>
        <v>818.22174072265625</v>
      </c>
      <c r="BV745" s="157">
        <f>Merc!G745</f>
        <v>185.6356201171875</v>
      </c>
      <c r="BW745" s="157">
        <f>Merc!H745*$B745*86400/(43560*1000)</f>
        <v>1.6410795858083678</v>
      </c>
      <c r="BX745" s="157">
        <f>Merc!J745*$B745*86400/(43560*1000)</f>
        <v>100.77277569731405</v>
      </c>
      <c r="BY745" s="157">
        <f>LOOKUP(C745,Controls!B$259:B$270,Controls!C$259:C$270)</f>
        <v>845</v>
      </c>
      <c r="BZ745" s="1028">
        <f>AO745+Y745-Merc!K745-Merc!N745-Merc!T745-Merc!AG745</f>
        <v>164.57799437092382</v>
      </c>
      <c r="CA745" s="157">
        <f t="shared" si="382"/>
        <v>754.41654616045525</v>
      </c>
      <c r="CB745" s="157">
        <f t="shared" si="383"/>
        <v>754.41654616045525</v>
      </c>
      <c r="CC745" s="157">
        <f t="shared" si="384"/>
        <v>0</v>
      </c>
      <c r="CD745" s="157">
        <f t="shared" si="389"/>
        <v>164.57799437092382</v>
      </c>
      <c r="CE745" s="157">
        <f>CD745-AO745+Merc!K745+Merc!N745+Merc!T745+Merc!AG745</f>
        <v>118.2</v>
      </c>
      <c r="CF745" s="157">
        <f t="shared" si="375"/>
        <v>34.437953576962812</v>
      </c>
      <c r="CG745" s="157">
        <f>BX745+Merc!K745</f>
        <v>30.676775025927327</v>
      </c>
      <c r="CH745" s="157">
        <f>CD745+Merc!K745</f>
        <v>94.481993699537099</v>
      </c>
      <c r="CI745" s="247">
        <f t="shared" si="376"/>
        <v>1296.0089830876684</v>
      </c>
      <c r="CJ745" s="157">
        <f t="shared" si="377"/>
        <v>-68.943289639604288</v>
      </c>
      <c r="CK745" s="263"/>
      <c r="CL745" s="18"/>
    </row>
    <row r="746" spans="1:90">
      <c r="A746" s="16">
        <v>30437</v>
      </c>
      <c r="B746" s="144">
        <v>31</v>
      </c>
      <c r="C746" s="17">
        <v>5</v>
      </c>
      <c r="D746" s="18">
        <v>1983</v>
      </c>
      <c r="E746" s="90" t="s">
        <v>25</v>
      </c>
      <c r="F746" s="162">
        <f>Stan!F746</f>
        <v>504</v>
      </c>
      <c r="G746" s="74">
        <f>Tuol!F746</f>
        <v>696</v>
      </c>
      <c r="H746" s="74">
        <f>Merc!F746</f>
        <v>382</v>
      </c>
      <c r="I746" s="157">
        <f>SJR!F746</f>
        <v>2717</v>
      </c>
      <c r="J746" s="248">
        <f>Stan!AP746</f>
        <v>112.38868059142563</v>
      </c>
      <c r="K746" s="74">
        <f>Tuol!AI746</f>
        <v>484.69557818956611</v>
      </c>
      <c r="L746" s="157">
        <f>Merc!AL746</f>
        <v>181.2080951381715</v>
      </c>
      <c r="M746" s="239">
        <f>SJR!BB746</f>
        <v>1564.0026407541322</v>
      </c>
      <c r="N746" s="247">
        <f>LOOKUP(WSE_Calcs!$C746,Controls!$B$43:$B$54,Controls!F$43:F$54)*WSE_Calcs!$B746*86400/(43560*1000)</f>
        <v>9.223140495867769</v>
      </c>
      <c r="O746" s="239">
        <f>LOOKUP(C746,Controls!B$43:B$54,Controls!I$43:I$54)*WSE_Calcs!$B746*86400/(43560*1000)</f>
        <v>153.71900826446281</v>
      </c>
      <c r="P746" s="846">
        <f>LOOKUP(WSE_Calcs!$C746,Controls!$B$43:$B$54,Controls!G$43:G$54)*WSE_Calcs!$B746*86400/(43560*1000)</f>
        <v>12.297520661157025</v>
      </c>
      <c r="Q746" s="1017">
        <f>LOOKUP($C746,Controls!$B$43:$B$54,Controls!J$43:J$54)*WSE_Calcs!$B746*86400/(43560*1000)</f>
        <v>215.20661157024793</v>
      </c>
      <c r="R746" s="157">
        <f>LOOKUP(WSE_Calcs!$C746,Controls!$B$43:$B$54,Controls!H$43:H$54)*WSE_Calcs!$B746*86400/(43560*1000)</f>
        <v>9.223140495867769</v>
      </c>
      <c r="S746" s="239">
        <f>LOOKUP($C746,Controls!$B$43:$B$54,Controls!K$43:K$54)*WSE_Calcs!$B746*86400/(43560*1000)</f>
        <v>122.97520661157024</v>
      </c>
      <c r="T746" s="247">
        <f>INDEX(Controls!$B$43:$E$54,$C746,2)*F746</f>
        <v>302.39999999999998</v>
      </c>
      <c r="U746" s="157">
        <f>INDEX(Controls!$B$43:$E$54,$C746,3)*G746</f>
        <v>417.59999999999997</v>
      </c>
      <c r="V746" s="157">
        <f>INDEX(Controls!$B$43:$E$54,$C746,4)*H746</f>
        <v>229.2</v>
      </c>
      <c r="W746" s="326">
        <f>IF(AND($C746&gt;Controls!$C$18-1,$C746&lt;Controls!$C$19+1),IF(T746&lt;N746,N746,IF(T746&gt;O746,O746,T746)),J746)</f>
        <v>153.71900826446281</v>
      </c>
      <c r="X746" s="157">
        <f>IF(AND($C746&gt;Controls!$C$18-1,$C746&lt;Controls!$C$19+1),IF(U746&lt;P746,P746,IF(U746&gt;Q746,Q746,U746)),K746)</f>
        <v>215.20661157024793</v>
      </c>
      <c r="Y746" s="157">
        <f>IF(AND($C746&gt;Controls!$C$18-1,$C746&lt;Controls!$C$19+1),IF(V746&lt;R746,R746,IF(V746&gt;S746,S746,V746)),L746)</f>
        <v>122.97520661157024</v>
      </c>
      <c r="Z746" s="239">
        <f t="shared" si="370"/>
        <v>1277.61111328125</v>
      </c>
      <c r="AA746" s="248">
        <f>Stan!AH746</f>
        <v>93.495907522154255</v>
      </c>
      <c r="AB746" s="74">
        <f>Tuol!AC746</f>
        <v>133.10310694166452</v>
      </c>
      <c r="AC746" s="74">
        <f>Merc!AF746</f>
        <v>81.912777515758165</v>
      </c>
      <c r="AD746" s="1021">
        <f t="shared" si="390"/>
        <v>308.51179197957697</v>
      </c>
      <c r="AE746" s="1024">
        <f>IF(WSE_Calcs!AI746&gt;0,WSE_Calcs!AD746/WSE_Calcs!AI746,0)</f>
        <v>0.80883131012586651</v>
      </c>
      <c r="AF746" s="157">
        <f>IF(Controls!$E$144=1,Stan!AH746,LOOKUP($C746,Controls!$G$93:$G$104,Controls!K$93:K$104))</f>
        <v>115.76963905123627</v>
      </c>
      <c r="AG746" s="157">
        <f>IF(Controls!$E$144=1,Tuol!AC746,LOOKUP($C746,Controls!$G$93:$G$104,Controls!L$93:L$104))</f>
        <v>164.84825594230321</v>
      </c>
      <c r="AH746" s="1017">
        <f>IF(Controls!$E$144=1,Merc!AF746,LOOKUP($C746,Controls!$G$93:$G$104,Controls!M$93:M$104))</f>
        <v>100.8111967308744</v>
      </c>
      <c r="AI746" s="157">
        <f t="shared" si="371"/>
        <v>381.42909172441387</v>
      </c>
      <c r="AJ746" s="259">
        <f t="shared" si="395"/>
        <v>0.7615975683497852</v>
      </c>
      <c r="AK746" s="259">
        <f t="shared" si="400"/>
        <v>0.65</v>
      </c>
      <c r="AL746" s="259">
        <f t="shared" si="401"/>
        <v>0.7496173913043479</v>
      </c>
      <c r="AM746" s="157">
        <f t="shared" si="385"/>
        <v>88.169875590153879</v>
      </c>
      <c r="AN746" s="157">
        <f t="shared" si="386"/>
        <v>107.15136636249709</v>
      </c>
      <c r="AO746" s="157">
        <f t="shared" si="387"/>
        <v>75.569826307667469</v>
      </c>
      <c r="AP746" s="1021">
        <f t="shared" si="388"/>
        <v>270.89106826031843</v>
      </c>
      <c r="AQ746" s="264">
        <f>IF(WSE_Calcs!AI746&gt;0,WSE_Calcs!AP746/WSE_Calcs!AI746,0)</f>
        <v>0.71020033379110947</v>
      </c>
      <c r="AR746" s="247">
        <v>1927.0967741935483</v>
      </c>
      <c r="AS746" s="157">
        <f>Stan!I746</f>
        <v>2206.861083984375</v>
      </c>
      <c r="AT746" s="157">
        <f>Stan!G746</f>
        <v>340.5</v>
      </c>
      <c r="AU746" s="157">
        <f>Stan!H746*$B746*86400/(43560*1000)</f>
        <v>7.8344510064243282</v>
      </c>
      <c r="AV746" s="157">
        <f>Stan!J746*$B746*86400/(43560*1000)</f>
        <v>188.81509943181817</v>
      </c>
      <c r="AW746" s="157">
        <f>LOOKUP(C746,Controls!B$221:B$232,Controls!C$221:C$232)</f>
        <v>2420</v>
      </c>
      <c r="AX746" s="1028">
        <f>AM746+W746-Stan!K746-Stan!O746-Stan!W746+Stan!AM746-Stan!AI746-Stan!M746+Stan!M745</f>
        <v>215.81928195023627</v>
      </c>
      <c r="AY746" s="157">
        <f t="shared" si="391"/>
        <v>2151.9179398323276</v>
      </c>
      <c r="AZ746" s="157">
        <f t="shared" si="378"/>
        <v>2151.9179398323276</v>
      </c>
      <c r="BA746" s="157">
        <f t="shared" si="398"/>
        <v>0</v>
      </c>
      <c r="BB746" s="157">
        <f t="shared" si="399"/>
        <v>215.81928195023627</v>
      </c>
      <c r="BC746" s="157">
        <f>BB746-AM746+Stan!AI746+Stan!AK746-Stan!AM746+Stan!M746-Stan!M745</f>
        <v>153.71900826446281</v>
      </c>
      <c r="BD746" s="157">
        <f t="shared" si="372"/>
        <v>41.330327673037189</v>
      </c>
      <c r="BE746" s="157">
        <f>Stan!N746*B746*86400/(43560*1000)</f>
        <v>190.01511347494835</v>
      </c>
      <c r="BF746" s="157">
        <f t="shared" si="373"/>
        <v>217.01929599336646</v>
      </c>
      <c r="BG746" s="248">
        <v>1613.9333333333334</v>
      </c>
      <c r="BH746" s="157">
        <f>Tuol!I746</f>
        <v>1270.800048828125</v>
      </c>
      <c r="BI746" s="157">
        <f>Tuol!G746</f>
        <v>594.030029296875</v>
      </c>
      <c r="BJ746" s="157">
        <f>Tuol!H746*$B746*86400/(43560*1000)</f>
        <v>6.3865134600174329</v>
      </c>
      <c r="BK746" s="157">
        <f>Tuol!J746*$B746*86400/(43560*1000)</f>
        <v>580.84354532541317</v>
      </c>
      <c r="BL746" s="157">
        <f>LOOKUP(C746,Controls!B$240:B$251,Controls!C$240:C$251)</f>
        <v>2002</v>
      </c>
      <c r="BM746" s="1028">
        <f>AN746+X746-Tuol!N746-Tuol!AD746</f>
        <v>285.40282342300361</v>
      </c>
      <c r="BN746" s="157">
        <f t="shared" si="379"/>
        <v>2002</v>
      </c>
      <c r="BO746" s="157">
        <f t="shared" si="380"/>
        <v>2020.240692413854</v>
      </c>
      <c r="BP746" s="756">
        <f t="shared" si="381"/>
        <v>18.240692413854049</v>
      </c>
      <c r="BQ746" s="157">
        <f t="shared" si="392"/>
        <v>303.64351583685766</v>
      </c>
      <c r="BR746" s="157">
        <f>BQ746-AN746+Tuol!N746+Tuol!AD746</f>
        <v>233.44730398410201</v>
      </c>
      <c r="BS746" s="157">
        <f t="shared" si="374"/>
        <v>-251.2482742054641</v>
      </c>
      <c r="BT746" s="248">
        <v>893.81666666666672</v>
      </c>
      <c r="BU746" s="157">
        <f>Merc!I746</f>
        <v>970</v>
      </c>
      <c r="BV746" s="157">
        <f>Merc!G746</f>
        <v>426.54586791992187</v>
      </c>
      <c r="BW746" s="157">
        <f>Merc!H746*$B746*86400/(43560*1000)</f>
        <v>3.440443021916161</v>
      </c>
      <c r="BX746" s="157">
        <f>Merc!J746*$B746*86400/(43560*1000)</f>
        <v>271.32719976756198</v>
      </c>
      <c r="BY746" s="157">
        <f>LOOKUP(C746,Controls!B$259:B$270,Controls!C$259:C$270)</f>
        <v>970</v>
      </c>
      <c r="BZ746" s="1028">
        <f>AO746+Y746-Merc!K746-Merc!N746-Merc!T746-Merc!AG746</f>
        <v>206.75136584409879</v>
      </c>
      <c r="CA746" s="157">
        <f t="shared" si="382"/>
        <v>970</v>
      </c>
      <c r="CB746" s="157">
        <f t="shared" si="383"/>
        <v>970.77060521436226</v>
      </c>
      <c r="CC746" s="157">
        <f t="shared" si="384"/>
        <v>0.77060521436226281</v>
      </c>
      <c r="CD746" s="157">
        <f t="shared" si="389"/>
        <v>207.52197105846105</v>
      </c>
      <c r="CE746" s="157">
        <f>CD746-AO746+Merc!K746+Merc!N746+Merc!T746+Merc!AG746</f>
        <v>123.74581182593253</v>
      </c>
      <c r="CF746" s="157">
        <f t="shared" si="375"/>
        <v>-57.462283312238966</v>
      </c>
      <c r="CG746" s="157">
        <f>BX746+Merc!K746</f>
        <v>207.44320089671237</v>
      </c>
      <c r="CH746" s="157">
        <f>CD746+Merc!K746</f>
        <v>143.63797218761144</v>
      </c>
      <c r="CI746" s="247">
        <f t="shared" si="376"/>
        <v>1296.6224109094665</v>
      </c>
      <c r="CJ746" s="157">
        <f t="shared" si="377"/>
        <v>-267.38022984466591</v>
      </c>
      <c r="CK746" s="263"/>
      <c r="CL746" s="18"/>
    </row>
    <row r="747" spans="1:90">
      <c r="A747" s="16">
        <v>30468</v>
      </c>
      <c r="B747" s="144">
        <v>30</v>
      </c>
      <c r="C747" s="17">
        <v>6</v>
      </c>
      <c r="D747" s="18">
        <v>1983</v>
      </c>
      <c r="E747" s="90" t="s">
        <v>25</v>
      </c>
      <c r="F747" s="162">
        <f>Stan!F747</f>
        <v>632</v>
      </c>
      <c r="G747" s="74">
        <f>Tuol!F747</f>
        <v>1016</v>
      </c>
      <c r="H747" s="74">
        <f>Merc!F747</f>
        <v>656</v>
      </c>
      <c r="I747" s="157">
        <f>SJR!F747</f>
        <v>3792</v>
      </c>
      <c r="J747" s="248">
        <f>Stan!AP747</f>
        <v>295.15165289256197</v>
      </c>
      <c r="K747" s="74">
        <f>Tuol!AI747</f>
        <v>257.20727982954543</v>
      </c>
      <c r="L747" s="157">
        <f>Merc!AL747</f>
        <v>436.94230049070251</v>
      </c>
      <c r="M747" s="239">
        <f>SJR!BB747</f>
        <v>1660.8361053719009</v>
      </c>
      <c r="N747" s="247">
        <f>LOOKUP(WSE_Calcs!$C747,Controls!$B$43:$B$54,Controls!F$43:F$54)*WSE_Calcs!$B747*86400/(43560*1000)</f>
        <v>8.9256198347107443</v>
      </c>
      <c r="O747" s="239">
        <f>LOOKUP(C747,Controls!B$43:B$54,Controls!I$43:I$54)*WSE_Calcs!$B747*86400/(43560*1000)</f>
        <v>148.7603305785124</v>
      </c>
      <c r="P747" s="846">
        <f>LOOKUP(WSE_Calcs!$C747,Controls!$B$43:$B$54,Controls!G$43:G$54)*WSE_Calcs!$B747*86400/(43560*1000)</f>
        <v>11.900826446280991</v>
      </c>
      <c r="Q747" s="1017">
        <f>LOOKUP($C747,Controls!$B$43:$B$54,Controls!J$43:J$54)*WSE_Calcs!$B747*86400/(43560*1000)</f>
        <v>208.26446280991735</v>
      </c>
      <c r="R747" s="157">
        <f>LOOKUP(WSE_Calcs!$C747,Controls!$B$43:$B$54,Controls!H$43:H$54)*WSE_Calcs!$B747*86400/(43560*1000)</f>
        <v>8.9256198347107443</v>
      </c>
      <c r="S747" s="239">
        <f>LOOKUP($C747,Controls!$B$43:$B$54,Controls!K$43:K$54)*WSE_Calcs!$B747*86400/(43560*1000)</f>
        <v>119.00826446280992</v>
      </c>
      <c r="T747" s="247">
        <f>INDEX(Controls!$B$43:$E$54,$C747,2)*F747</f>
        <v>379.2</v>
      </c>
      <c r="U747" s="157">
        <f>INDEX(Controls!$B$43:$E$54,$C747,3)*G747</f>
        <v>609.6</v>
      </c>
      <c r="V747" s="157">
        <f>INDEX(Controls!$B$43:$E$54,$C747,4)*H747</f>
        <v>393.59999999999997</v>
      </c>
      <c r="W747" s="326">
        <f>IF(AND($C747&gt;Controls!$C$18-1,$C747&lt;Controls!$C$19+1),IF(T747&lt;N747,N747,IF(T747&gt;O747,O747,T747)),J747)</f>
        <v>148.7603305785124</v>
      </c>
      <c r="X747" s="157">
        <f>IF(AND($C747&gt;Controls!$C$18-1,$C747&lt;Controls!$C$19+1),IF(U747&lt;P747,P747,IF(U747&gt;Q747,Q747,U747)),K747)</f>
        <v>208.26446280991735</v>
      </c>
      <c r="Y747" s="157">
        <f>IF(AND($C747&gt;Controls!$C$18-1,$C747&lt;Controls!$C$19+1),IF(V747&lt;R747,R747,IF(V747&gt;S747,S747,V747)),L747)</f>
        <v>119.00826446280992</v>
      </c>
      <c r="Z747" s="239">
        <f t="shared" si="370"/>
        <v>1147.5679300103307</v>
      </c>
      <c r="AA747" s="248">
        <f>Stan!AH747</f>
        <v>116.62420992260137</v>
      </c>
      <c r="AB747" s="74">
        <f>Tuol!AC747</f>
        <v>152.28322403332419</v>
      </c>
      <c r="AC747" s="74">
        <f>Merc!AF747</f>
        <v>113.74597672391529</v>
      </c>
      <c r="AD747" s="1021">
        <f t="shared" si="390"/>
        <v>382.65341067984087</v>
      </c>
      <c r="AE747" s="1024">
        <f>IF(WSE_Calcs!AI747&gt;0,WSE_Calcs!AD747/WSE_Calcs!AI747,0)</f>
        <v>0.92473815672594983</v>
      </c>
      <c r="AF747" s="157">
        <f>IF(Controls!$E$144=1,Stan!AH747,LOOKUP($C747,Controls!$G$93:$G$104,Controls!K$93:K$104))</f>
        <v>121.09269271761872</v>
      </c>
      <c r="AG747" s="157">
        <f>IF(Controls!$E$144=1,Tuol!AC747,LOOKUP($C747,Controls!$G$93:$G$104,Controls!L$93:L$104))</f>
        <v>169.71225357263492</v>
      </c>
      <c r="AH747" s="1017">
        <f>IF(Controls!$E$144=1,Merc!AF747,LOOKUP($C747,Controls!$G$93:$G$104,Controls!M$93:M$104))</f>
        <v>122.99155155799279</v>
      </c>
      <c r="AI747" s="157">
        <f t="shared" si="371"/>
        <v>413.79649784824642</v>
      </c>
      <c r="AJ747" s="259">
        <f t="shared" si="395"/>
        <v>0.7615975683497852</v>
      </c>
      <c r="AK747" s="259">
        <f t="shared" si="400"/>
        <v>0.65</v>
      </c>
      <c r="AL747" s="259">
        <f t="shared" si="401"/>
        <v>0.7496173913043479</v>
      </c>
      <c r="AM747" s="157">
        <f t="shared" si="385"/>
        <v>92.223900318666153</v>
      </c>
      <c r="AN747" s="157">
        <f t="shared" si="386"/>
        <v>110.31296482221271</v>
      </c>
      <c r="AO747" s="157">
        <f t="shared" si="387"/>
        <v>92.19660603137676</v>
      </c>
      <c r="AP747" s="1021">
        <f t="shared" si="388"/>
        <v>294.73347117225563</v>
      </c>
      <c r="AQ747" s="264">
        <f>IF(WSE_Calcs!AI747&gt;0,WSE_Calcs!AP747/WSE_Calcs!AI747,0)</f>
        <v>0.71226671251419016</v>
      </c>
      <c r="AR747" s="247">
        <v>2221.9666666666667</v>
      </c>
      <c r="AS747" s="157">
        <f>Stan!I747</f>
        <v>2420</v>
      </c>
      <c r="AT747" s="157">
        <f>Stan!G747</f>
        <v>625.20001220703125</v>
      </c>
      <c r="AU747" s="157">
        <f>Stan!H747*$B747*86400/(43560*1000)</f>
        <v>10.762848959678461</v>
      </c>
      <c r="AV747" s="157">
        <f>Stan!J747*$B747*86400/(43560*1000)</f>
        <v>401.29822120351241</v>
      </c>
      <c r="AW747" s="157">
        <f>LOOKUP(C747,Controls!B$221:B$232,Controls!C$221:C$232)</f>
        <v>2420</v>
      </c>
      <c r="AX747" s="1028">
        <f>AM747+W747-Stan!K747-Stan!O747-Stan!W747+Stan!AM747-Stan!AI747-Stan!M747+Stan!M746</f>
        <v>230.50658681539534</v>
      </c>
      <c r="AY747" s="157">
        <f t="shared" si="391"/>
        <v>2420</v>
      </c>
      <c r="AZ747" s="157">
        <f t="shared" si="378"/>
        <v>2535.8485162642851</v>
      </c>
      <c r="BA747" s="157">
        <f t="shared" si="398"/>
        <v>115.84851626428508</v>
      </c>
      <c r="BB747" s="157">
        <f t="shared" si="399"/>
        <v>346.35510307968042</v>
      </c>
      <c r="BC747" s="157">
        <f>BB747-AM747+Stan!AI747+Stan!AK747-Stan!AM747+Stan!M747-Stan!M746</f>
        <v>264.60884684279745</v>
      </c>
      <c r="BD747" s="157">
        <f t="shared" si="372"/>
        <v>-30.542806049764522</v>
      </c>
      <c r="BE747" s="157">
        <f>Stan!N747*B747*86400/(43560*1000)</f>
        <v>401.68159865702478</v>
      </c>
      <c r="BF747" s="157">
        <f t="shared" si="373"/>
        <v>346.73848053319279</v>
      </c>
      <c r="BG747" s="248">
        <v>1966.5483870967741</v>
      </c>
      <c r="BH747" s="157">
        <f>Tuol!I747</f>
        <v>1851.4000244140625</v>
      </c>
      <c r="BI747" s="157">
        <f>Tuol!G747</f>
        <v>965.38702392578125</v>
      </c>
      <c r="BJ747" s="157">
        <f>Tuol!H747*$B747*86400/(43560*1000)</f>
        <v>10.590637812338585</v>
      </c>
      <c r="BK747" s="157">
        <f>Tuol!J747*$B747*86400/(43560*1000)</f>
        <v>374.19650051652894</v>
      </c>
      <c r="BL747" s="157">
        <f>LOOKUP(C747,Controls!B$240:B$251,Controls!C$240:C$251)</f>
        <v>2030</v>
      </c>
      <c r="BM747" s="1028">
        <f>AN747+X747-Tuol!N747-Tuol!AD747</f>
        <v>283.28342969572361</v>
      </c>
      <c r="BN747" s="157">
        <f t="shared" si="379"/>
        <v>2030</v>
      </c>
      <c r="BO747" s="157">
        <f t="shared" si="380"/>
        <v>2673.5129564177191</v>
      </c>
      <c r="BP747" s="756">
        <f t="shared" si="381"/>
        <v>643.51295641771912</v>
      </c>
      <c r="BQ747" s="157">
        <f t="shared" si="392"/>
        <v>926.79638611344274</v>
      </c>
      <c r="BR747" s="157">
        <f>BQ747-AN747+Tuol!N747+Tuol!AD747</f>
        <v>851.77741922763641</v>
      </c>
      <c r="BS747" s="157">
        <f t="shared" si="374"/>
        <v>594.57013939809099</v>
      </c>
      <c r="BT747" s="248">
        <v>1001.7032258064515</v>
      </c>
      <c r="BU747" s="157">
        <f>Merc!I747</f>
        <v>1024</v>
      </c>
      <c r="BV747" s="157">
        <f>Merc!G747</f>
        <v>648.72015380859375</v>
      </c>
      <c r="BW747" s="157">
        <f>Merc!H747*$B747*86400/(43560*1000)</f>
        <v>5.470502717829933</v>
      </c>
      <c r="BX747" s="157">
        <f>Merc!J747*$B747*86400/(43560*1000)</f>
        <v>589.24960614669419</v>
      </c>
      <c r="BY747" s="157">
        <f>LOOKUP(C747,Controls!B$259:B$270,Controls!C$259:C$270)</f>
        <v>1024</v>
      </c>
      <c r="BZ747" s="1028">
        <f>AO747+Y747-Merc!K747-Merc!N747-Merc!T747-Merc!AG747</f>
        <v>249.76621414122141</v>
      </c>
      <c r="CA747" s="157">
        <f t="shared" si="382"/>
        <v>1024</v>
      </c>
      <c r="CB747" s="157">
        <f t="shared" si="383"/>
        <v>1363.4834369495425</v>
      </c>
      <c r="CC747" s="157">
        <f t="shared" si="384"/>
        <v>339.48343694954247</v>
      </c>
      <c r="CD747" s="157">
        <f t="shared" si="389"/>
        <v>589.2496510907639</v>
      </c>
      <c r="CE747" s="157">
        <f>CD747-AO747+Merc!K747+Merc!N747+Merc!T747+Merc!AG747</f>
        <v>458.49170141235248</v>
      </c>
      <c r="CF747" s="157">
        <f t="shared" si="375"/>
        <v>21.549400921649976</v>
      </c>
      <c r="CG747" s="157">
        <f>BX747+Merc!K747</f>
        <v>512.58360578048325</v>
      </c>
      <c r="CH747" s="157">
        <f>CD747+Merc!K747</f>
        <v>512.58365072455297</v>
      </c>
      <c r="CI747" s="247">
        <f t="shared" si="376"/>
        <v>2246.4128396418773</v>
      </c>
      <c r="CJ747" s="157">
        <f t="shared" si="377"/>
        <v>585.57673426997644</v>
      </c>
      <c r="CK747" s="263"/>
      <c r="CL747" s="18"/>
    </row>
    <row r="748" spans="1:90">
      <c r="A748" s="16">
        <v>30498</v>
      </c>
      <c r="B748" s="144">
        <v>31</v>
      </c>
      <c r="C748" s="17">
        <v>7</v>
      </c>
      <c r="D748" s="18">
        <v>1983</v>
      </c>
      <c r="E748" s="90" t="s">
        <v>25</v>
      </c>
      <c r="F748" s="162">
        <f>Stan!F748</f>
        <v>286</v>
      </c>
      <c r="G748" s="74">
        <f>Tuol!F748</f>
        <v>630</v>
      </c>
      <c r="H748" s="74">
        <f>Merc!F748</f>
        <v>352</v>
      </c>
      <c r="I748" s="157">
        <f>SJR!F748</f>
        <v>2151</v>
      </c>
      <c r="J748" s="248">
        <f>Stan!AP748</f>
        <v>277.10646403667357</v>
      </c>
      <c r="K748" s="74">
        <f>Tuol!AI748</f>
        <v>385.26784187758267</v>
      </c>
      <c r="L748" s="157">
        <f>Merc!AL748</f>
        <v>365.44034155475208</v>
      </c>
      <c r="M748" s="239">
        <f>SJR!BB748</f>
        <v>1494.6207257231406</v>
      </c>
      <c r="N748" s="247">
        <f>LOOKUP(WSE_Calcs!$C748,Controls!$B$43:$B$54,Controls!F$43:F$54)*WSE_Calcs!$B748*86400/(43560*1000)</f>
        <v>0</v>
      </c>
      <c r="O748" s="239">
        <f>LOOKUP(C748,Controls!B$43:B$54,Controls!I$43:I$54)*WSE_Calcs!$B748*86400/(43560*1000)</f>
        <v>0</v>
      </c>
      <c r="P748" s="846">
        <f>LOOKUP(WSE_Calcs!$C748,Controls!$B$43:$B$54,Controls!G$43:G$54)*WSE_Calcs!$B748*86400/(43560*1000)</f>
        <v>0</v>
      </c>
      <c r="Q748" s="1017">
        <f>LOOKUP($C748,Controls!$B$43:$B$54,Controls!J$43:J$54)*WSE_Calcs!$B748*86400/(43560*1000)</f>
        <v>0</v>
      </c>
      <c r="R748" s="157">
        <f>LOOKUP(WSE_Calcs!$C748,Controls!$B$43:$B$54,Controls!H$43:H$54)*WSE_Calcs!$B748*86400/(43560*1000)</f>
        <v>0</v>
      </c>
      <c r="S748" s="239">
        <f>LOOKUP($C748,Controls!$B$43:$B$54,Controls!K$43:K$54)*WSE_Calcs!$B748*86400/(43560*1000)</f>
        <v>0</v>
      </c>
      <c r="T748" s="247">
        <f>INDEX(Controls!$B$43:$E$54,$C748,2)*F748</f>
        <v>0</v>
      </c>
      <c r="U748" s="157">
        <f>INDEX(Controls!$B$43:$E$54,$C748,3)*G748</f>
        <v>0</v>
      </c>
      <c r="V748" s="157">
        <f>INDEX(Controls!$B$43:$E$54,$C748,4)*H748</f>
        <v>0</v>
      </c>
      <c r="W748" s="326">
        <f>IF(AND($C748&gt;Controls!$C$18-1,$C748&lt;Controls!$C$19+1),IF(T748&lt;N748,N748,IF(T748&gt;O748,O748,T748)),J748)</f>
        <v>277.10646403667357</v>
      </c>
      <c r="X748" s="157">
        <f>IF(AND($C748&gt;Controls!$C$18-1,$C748&lt;Controls!$C$19+1),IF(U748&lt;P748,P748,IF(U748&gt;Q748,Q748,U748)),K748)</f>
        <v>385.26784187758267</v>
      </c>
      <c r="Y748" s="157">
        <f>IF(AND($C748&gt;Controls!$C$18-1,$C748&lt;Controls!$C$19+1),IF(V748&lt;R748,R748,IF(V748&gt;S748,S748,V748)),L748)</f>
        <v>365.44034155475208</v>
      </c>
      <c r="Z748" s="239">
        <f t="shared" si="370"/>
        <v>1494.6207257231406</v>
      </c>
      <c r="AA748" s="248">
        <f>Stan!AH748</f>
        <v>127.22009711903974</v>
      </c>
      <c r="AB748" s="74">
        <f>Tuol!AC748</f>
        <v>177.82207417133426</v>
      </c>
      <c r="AC748" s="74">
        <f>Merc!AF748</f>
        <v>122.82224756666452</v>
      </c>
      <c r="AD748" s="1021">
        <f t="shared" si="390"/>
        <v>427.86441885703852</v>
      </c>
      <c r="AE748" s="1024">
        <f>IF(WSE_Calcs!AI748&gt;0,WSE_Calcs!AD748/WSE_Calcs!AI748,0)</f>
        <v>0.92116270005841927</v>
      </c>
      <c r="AF748" s="157">
        <f>IF(Controls!$E$144=1,Stan!AH748,LOOKUP($C748,Controls!$G$93:$G$104,Controls!K$93:K$104))</f>
        <v>130.16127271589696</v>
      </c>
      <c r="AG748" s="157">
        <f>IF(Controls!$E$144=1,Tuol!AC748,LOOKUP($C748,Controls!$G$93:$G$104,Controls!L$93:L$104))</f>
        <v>201.38523916384358</v>
      </c>
      <c r="AH748" s="1017">
        <f>IF(Controls!$E$144=1,Merc!AF748,LOOKUP($C748,Controls!$G$93:$G$104,Controls!M$93:M$104))</f>
        <v>132.93649294655538</v>
      </c>
      <c r="AI748" s="157">
        <f t="shared" si="371"/>
        <v>464.48300482629588</v>
      </c>
      <c r="AJ748" s="259">
        <f t="shared" si="395"/>
        <v>0.7615975683497852</v>
      </c>
      <c r="AK748" s="259">
        <f t="shared" si="400"/>
        <v>0.65</v>
      </c>
      <c r="AL748" s="259">
        <f t="shared" si="401"/>
        <v>0.7496173913043479</v>
      </c>
      <c r="AM748" s="157">
        <f t="shared" si="385"/>
        <v>99.130508793740361</v>
      </c>
      <c r="AN748" s="157">
        <f t="shared" si="386"/>
        <v>130.90040545649833</v>
      </c>
      <c r="AO748" s="157">
        <f t="shared" si="387"/>
        <v>99.651507051745682</v>
      </c>
      <c r="AP748" s="1021">
        <f t="shared" si="388"/>
        <v>329.68242130198439</v>
      </c>
      <c r="AQ748" s="264">
        <f>IF(WSE_Calcs!AI748&gt;0,WSE_Calcs!AP748/WSE_Calcs!AI748,0)</f>
        <v>0.70978360430060672</v>
      </c>
      <c r="AR748" s="247">
        <v>2371.9354838709678</v>
      </c>
      <c r="AS748" s="157">
        <f>Stan!I748</f>
        <v>2300</v>
      </c>
      <c r="AT748" s="157">
        <f>Stan!G748</f>
        <v>284.70001220703125</v>
      </c>
      <c r="AU748" s="157">
        <f>Stan!H748*$B748*86400/(43560*1000)</f>
        <v>13.000170585695377</v>
      </c>
      <c r="AV748" s="157">
        <f>Stan!J748*$B748*86400/(43560*1000)</f>
        <v>391.69993155991733</v>
      </c>
      <c r="AW748" s="157">
        <f>LOOKUP(C748,Controls!B$221:B$232,Controls!C$221:C$232)</f>
        <v>2300</v>
      </c>
      <c r="AX748" s="1028">
        <f>AM748+W748-Stan!K748-Stan!O748-Stan!W748+Stan!AM748-Stan!AI748-Stan!M748+Stan!M747</f>
        <v>363.61035406600854</v>
      </c>
      <c r="AY748" s="157">
        <f t="shared" si="391"/>
        <v>2300</v>
      </c>
      <c r="AZ748" s="157">
        <f t="shared" si="378"/>
        <v>2328.0894875553277</v>
      </c>
      <c r="BA748" s="157">
        <f t="shared" si="398"/>
        <v>28.089487555327651</v>
      </c>
      <c r="BB748" s="157">
        <f t="shared" si="399"/>
        <v>391.69984162133619</v>
      </c>
      <c r="BC748" s="157">
        <f>BB748-AM748+Stan!AI748+Stan!AK748-Stan!AM748+Stan!M748-Stan!M747</f>
        <v>305.19595159200122</v>
      </c>
      <c r="BD748" s="157">
        <f t="shared" si="372"/>
        <v>28.089487555327651</v>
      </c>
      <c r="BE748" s="157">
        <f>Stan!N748*B748*86400/(43560*1000)</f>
        <v>391.24865218233469</v>
      </c>
      <c r="BF748" s="157">
        <f t="shared" si="373"/>
        <v>391.24856224375355</v>
      </c>
      <c r="BG748" s="248">
        <v>2001.3870967741937</v>
      </c>
      <c r="BH748" s="157">
        <f>Tuol!I748</f>
        <v>1910</v>
      </c>
      <c r="BI748" s="157">
        <f>Tuol!G748</f>
        <v>604.22198486328125</v>
      </c>
      <c r="BJ748" s="157">
        <f>Tuol!H748*$B748*86400/(43560*1000)</f>
        <v>14.006700772372159</v>
      </c>
      <c r="BK748" s="157">
        <f>Tuol!J748*$B748*86400/(43560*1000)</f>
        <v>531.61527311466944</v>
      </c>
      <c r="BL748" s="157">
        <f>LOOKUP(C748,Controls!B$240:B$251,Controls!C$240:C$251)</f>
        <v>2030</v>
      </c>
      <c r="BM748" s="1028">
        <f>AN748+X748-Tuol!N748-Tuol!AD748</f>
        <v>484.69361382812576</v>
      </c>
      <c r="BN748" s="157">
        <f t="shared" si="379"/>
        <v>2030</v>
      </c>
      <c r="BO748" s="157">
        <f t="shared" si="380"/>
        <v>2135.5216702627831</v>
      </c>
      <c r="BP748" s="756">
        <f t="shared" si="381"/>
        <v>105.52167026278312</v>
      </c>
      <c r="BQ748" s="157">
        <f t="shared" si="392"/>
        <v>590.21528409090888</v>
      </c>
      <c r="BR748" s="157">
        <f>BQ748-AN748+Tuol!N748+Tuol!AD748</f>
        <v>490.78951214036579</v>
      </c>
      <c r="BS748" s="157">
        <f t="shared" si="374"/>
        <v>105.52167026278312</v>
      </c>
      <c r="BT748" s="248">
        <v>977.88709677419354</v>
      </c>
      <c r="BU748" s="157">
        <f>Merc!I748</f>
        <v>910</v>
      </c>
      <c r="BV748" s="157">
        <f>Merc!G748</f>
        <v>358.82012939453125</v>
      </c>
      <c r="BW748" s="157">
        <f>Merc!H748*$B748*86400/(43560*1000)</f>
        <v>6.1810226516093101</v>
      </c>
      <c r="BX748" s="157">
        <f>Merc!J748*$B748*86400/(43560*1000)</f>
        <v>466.63914901859505</v>
      </c>
      <c r="BY748" s="157">
        <f>LOOKUP(C748,Controls!B$259:B$270,Controls!C$259:C$270)</f>
        <v>1024</v>
      </c>
      <c r="BZ748" s="1028">
        <f>AO748+Y748-Merc!K748-Merc!N748-Merc!T748-Merc!AG748</f>
        <v>443.46842134959047</v>
      </c>
      <c r="CA748" s="157">
        <f t="shared" si="382"/>
        <v>933.1706853933315</v>
      </c>
      <c r="CB748" s="157">
        <f t="shared" si="383"/>
        <v>933.1706853933315</v>
      </c>
      <c r="CC748" s="157">
        <f t="shared" si="384"/>
        <v>0</v>
      </c>
      <c r="CD748" s="157">
        <f t="shared" si="389"/>
        <v>443.46842134959047</v>
      </c>
      <c r="CE748" s="157">
        <f>CD748-AO748+Merc!K748+Merc!N748+Merc!T748+Merc!AG748</f>
        <v>365.44034155475208</v>
      </c>
      <c r="CF748" s="157">
        <f t="shared" si="375"/>
        <v>0</v>
      </c>
      <c r="CG748" s="157">
        <f>BX748+Merc!K748</f>
        <v>420.09314758426888</v>
      </c>
      <c r="CH748" s="157">
        <f>CD748+Merc!K748</f>
        <v>396.9224199152643</v>
      </c>
      <c r="CI748" s="247">
        <f t="shared" si="376"/>
        <v>1628.2318835412514</v>
      </c>
      <c r="CJ748" s="157">
        <f t="shared" si="377"/>
        <v>133.61115781811077</v>
      </c>
      <c r="CK748" s="263"/>
      <c r="CL748" s="18"/>
    </row>
    <row r="749" spans="1:90">
      <c r="A749" s="16">
        <v>30529</v>
      </c>
      <c r="B749" s="144">
        <v>31</v>
      </c>
      <c r="C749" s="17">
        <v>8</v>
      </c>
      <c r="D749" s="18">
        <v>1983</v>
      </c>
      <c r="E749" s="90" t="s">
        <v>25</v>
      </c>
      <c r="F749" s="162">
        <f>Stan!F749</f>
        <v>77</v>
      </c>
      <c r="G749" s="74">
        <f>Tuol!F749</f>
        <v>205</v>
      </c>
      <c r="H749" s="74">
        <f>Merc!F749</f>
        <v>97</v>
      </c>
      <c r="I749" s="157">
        <f>SJR!F749</f>
        <v>731</v>
      </c>
      <c r="J749" s="248">
        <f>Stan!AP749</f>
        <v>165.6181354919938</v>
      </c>
      <c r="K749" s="74">
        <f>Tuol!AI749</f>
        <v>175.98212922908058</v>
      </c>
      <c r="L749" s="157">
        <f>Merc!AL749</f>
        <v>150.30356404958678</v>
      </c>
      <c r="M749" s="239">
        <f>SJR!BB749</f>
        <v>562.39318117252071</v>
      </c>
      <c r="N749" s="247">
        <f>LOOKUP(WSE_Calcs!$C749,Controls!$B$43:$B$54,Controls!F$43:F$54)*WSE_Calcs!$B749*86400/(43560*1000)</f>
        <v>0</v>
      </c>
      <c r="O749" s="239">
        <f>LOOKUP(C749,Controls!B$43:B$54,Controls!I$43:I$54)*WSE_Calcs!$B749*86400/(43560*1000)</f>
        <v>0</v>
      </c>
      <c r="P749" s="846">
        <f>LOOKUP(WSE_Calcs!$C749,Controls!$B$43:$B$54,Controls!G$43:G$54)*WSE_Calcs!$B749*86400/(43560*1000)</f>
        <v>0</v>
      </c>
      <c r="Q749" s="1017">
        <f>LOOKUP($C749,Controls!$B$43:$B$54,Controls!J$43:J$54)*WSE_Calcs!$B749*86400/(43560*1000)</f>
        <v>0</v>
      </c>
      <c r="R749" s="157">
        <f>LOOKUP(WSE_Calcs!$C749,Controls!$B$43:$B$54,Controls!H$43:H$54)*WSE_Calcs!$B749*86400/(43560*1000)</f>
        <v>0</v>
      </c>
      <c r="S749" s="239">
        <f>LOOKUP($C749,Controls!$B$43:$B$54,Controls!K$43:K$54)*WSE_Calcs!$B749*86400/(43560*1000)</f>
        <v>0</v>
      </c>
      <c r="T749" s="247">
        <f>INDEX(Controls!$B$43:$E$54,$C749,2)*F749</f>
        <v>0</v>
      </c>
      <c r="U749" s="157">
        <f>INDEX(Controls!$B$43:$E$54,$C749,3)*G749</f>
        <v>0</v>
      </c>
      <c r="V749" s="157">
        <f>INDEX(Controls!$B$43:$E$54,$C749,4)*H749</f>
        <v>0</v>
      </c>
      <c r="W749" s="326">
        <f>IF(AND($C749&gt;Controls!$C$18-1,$C749&lt;Controls!$C$19+1),IF(T749&lt;N749,N749,IF(T749&gt;O749,O749,T749)),J749)</f>
        <v>165.6181354919938</v>
      </c>
      <c r="X749" s="157">
        <f>IF(AND($C749&gt;Controls!$C$18-1,$C749&lt;Controls!$C$19+1),IF(U749&lt;P749,P749,IF(U749&gt;Q749,Q749,U749)),K749)</f>
        <v>175.98212922908058</v>
      </c>
      <c r="Y749" s="157">
        <f>IF(AND($C749&gt;Controls!$C$18-1,$C749&lt;Controls!$C$19+1),IF(V749&lt;R749,R749,IF(V749&gt;S749,S749,V749)),L749)</f>
        <v>150.30356404958678</v>
      </c>
      <c r="Z749" s="239">
        <f t="shared" si="370"/>
        <v>562.39318117252071</v>
      </c>
      <c r="AA749" s="248">
        <f>Stan!AH749</f>
        <v>109.95646852603629</v>
      </c>
      <c r="AB749" s="74">
        <f>Tuol!AC749</f>
        <v>146.73430137445118</v>
      </c>
      <c r="AC749" s="74">
        <f>Merc!AF749</f>
        <v>98.668105554501878</v>
      </c>
      <c r="AD749" s="1021">
        <f t="shared" si="390"/>
        <v>355.35887545498935</v>
      </c>
      <c r="AE749" s="1024">
        <f>IF(WSE_Calcs!AI749&gt;0,WSE_Calcs!AD749/WSE_Calcs!AI749,0)</f>
        <v>0.88489696579416299</v>
      </c>
      <c r="AF749" s="157">
        <f>IF(Controls!$E$144=1,Stan!AH749,LOOKUP($C749,Controls!$G$93:$G$104,Controls!K$93:K$104))</f>
        <v>119.77986369513162</v>
      </c>
      <c r="AG749" s="157">
        <f>IF(Controls!$E$144=1,Tuol!AC749,LOOKUP($C749,Controls!$G$93:$G$104,Controls!L$93:L$104))</f>
        <v>173.08928977226961</v>
      </c>
      <c r="AH749" s="1017">
        <f>IF(Controls!$E$144=1,Merc!AF749,LOOKUP($C749,Controls!$G$93:$G$104,Controls!M$93:M$104))</f>
        <v>108.71305236157642</v>
      </c>
      <c r="AI749" s="157">
        <f t="shared" si="371"/>
        <v>401.58220582897764</v>
      </c>
      <c r="AJ749" s="259">
        <f t="shared" si="395"/>
        <v>0.7615975683497852</v>
      </c>
      <c r="AK749" s="259">
        <f t="shared" si="400"/>
        <v>0.65</v>
      </c>
      <c r="AL749" s="259">
        <f t="shared" si="401"/>
        <v>0.7496173913043479</v>
      </c>
      <c r="AM749" s="157">
        <f t="shared" si="385"/>
        <v>91.224052927480969</v>
      </c>
      <c r="AN749" s="157">
        <f t="shared" si="386"/>
        <v>112.50803835197524</v>
      </c>
      <c r="AO749" s="157">
        <f t="shared" si="387"/>
        <v>81.493194712017896</v>
      </c>
      <c r="AP749" s="1021">
        <f t="shared" si="388"/>
        <v>285.2252859914741</v>
      </c>
      <c r="AQ749" s="264">
        <f>IF(WSE_Calcs!AI749&gt;0,WSE_Calcs!AP749/WSE_Calcs!AI749,0)</f>
        <v>0.71025379573950387</v>
      </c>
      <c r="AR749" s="247">
        <v>2232.8387096774195</v>
      </c>
      <c r="AS749" s="157">
        <f>Stan!I749</f>
        <v>2130</v>
      </c>
      <c r="AT749" s="157">
        <f>Stan!G749</f>
        <v>97.900001525878906</v>
      </c>
      <c r="AU749" s="157">
        <f>Stan!H749*$B749*86400/(43560*1000)</f>
        <v>11.788990710550104</v>
      </c>
      <c r="AV749" s="157">
        <f>Stan!J749*$B749*86400/(43560*1000)</f>
        <v>256.11102950671489</v>
      </c>
      <c r="AW749" s="157">
        <f>LOOKUP(C749,Controls!B$221:B$232,Controls!C$221:C$232)</f>
        <v>2130</v>
      </c>
      <c r="AX749" s="1028">
        <f>AM749+W749-Stan!K749-Stan!O749-Stan!W749+Stan!AM749-Stan!AI749-Stan!M749+Stan!M748</f>
        <v>237.37861117961717</v>
      </c>
      <c r="AY749" s="157">
        <f t="shared" si="391"/>
        <v>2130</v>
      </c>
      <c r="AZ749" s="157">
        <f t="shared" si="378"/>
        <v>2148.7323996357118</v>
      </c>
      <c r="BA749" s="157">
        <f t="shared" si="398"/>
        <v>18.732399635711772</v>
      </c>
      <c r="BB749" s="157">
        <f t="shared" si="399"/>
        <v>256.11101081532894</v>
      </c>
      <c r="BC749" s="157">
        <f>BB749-AM749+Stan!AI749+Stan!AK749-Stan!AM749+Stan!M749-Stan!M748</f>
        <v>184.3505351277056</v>
      </c>
      <c r="BD749" s="157">
        <f t="shared" si="372"/>
        <v>18.732399635711801</v>
      </c>
      <c r="BE749" s="157">
        <f>Stan!N749*B749*86400/(43560*1000)</f>
        <v>255.14175910382232</v>
      </c>
      <c r="BF749" s="157">
        <f t="shared" si="373"/>
        <v>255.14174041243638</v>
      </c>
      <c r="BG749" s="248">
        <v>1814.7666666666667</v>
      </c>
      <c r="BH749" s="157">
        <f>Tuol!I749</f>
        <v>1790</v>
      </c>
      <c r="BI749" s="157">
        <f>Tuol!G749</f>
        <v>184.27699279785156</v>
      </c>
      <c r="BJ749" s="157">
        <f>Tuol!H749*$B749*86400/(43560*1000)</f>
        <v>12.947358761621901</v>
      </c>
      <c r="BK749" s="157">
        <f>Tuol!J749*$B749*86400/(43560*1000)</f>
        <v>291.32976562499999</v>
      </c>
      <c r="BL749" s="157">
        <f>LOOKUP(C749,Controls!B$240:B$251,Controls!C$240:C$251)</f>
        <v>2030</v>
      </c>
      <c r="BM749" s="1028">
        <f>AN749+X749-Tuol!N749-Tuol!AD749</f>
        <v>257.10350543990222</v>
      </c>
      <c r="BN749" s="157">
        <f t="shared" si="379"/>
        <v>1944.2261285963273</v>
      </c>
      <c r="BO749" s="157">
        <f t="shared" si="380"/>
        <v>1944.2261285963273</v>
      </c>
      <c r="BP749" s="756">
        <f t="shared" si="381"/>
        <v>0</v>
      </c>
      <c r="BQ749" s="157">
        <f t="shared" si="392"/>
        <v>257.10350543990222</v>
      </c>
      <c r="BR749" s="157">
        <f>BQ749-AN749+Tuol!N749+Tuol!AD749</f>
        <v>175.98212922908061</v>
      </c>
      <c r="BS749" s="157">
        <f t="shared" si="374"/>
        <v>0</v>
      </c>
      <c r="BT749" s="248">
        <v>850.7</v>
      </c>
      <c r="BU749" s="157">
        <f>Merc!I749</f>
        <v>770</v>
      </c>
      <c r="BV749" s="157">
        <f>Merc!G749</f>
        <v>102.90809631347656</v>
      </c>
      <c r="BW749" s="157">
        <f>Merc!H749*$B749*86400/(43560*1000)</f>
        <v>5.1798506757247544</v>
      </c>
      <c r="BX749" s="157">
        <f>Merc!J749*$B749*86400/(43560*1000)</f>
        <v>237.72824767561983</v>
      </c>
      <c r="BY749" s="157">
        <f>LOOKUP(C749,Controls!B$259:B$270,Controls!C$259:C$270)</f>
        <v>1024</v>
      </c>
      <c r="BZ749" s="1028">
        <f>AO749+Y749-Merc!K749-Merc!N749-Merc!T749-Merc!AG749</f>
        <v>220.5533354959426</v>
      </c>
      <c r="CA749" s="157">
        <f t="shared" si="382"/>
        <v>810.34559553514066</v>
      </c>
      <c r="CB749" s="157">
        <f t="shared" si="383"/>
        <v>810.34559553514066</v>
      </c>
      <c r="CC749" s="157">
        <f t="shared" si="384"/>
        <v>0</v>
      </c>
      <c r="CD749" s="157">
        <f t="shared" si="389"/>
        <v>220.5533354959426</v>
      </c>
      <c r="CE749" s="157">
        <f>CD749-AO749+Merc!K749+Merc!N749+Merc!T749+Merc!AG749</f>
        <v>150.30356404958678</v>
      </c>
      <c r="CF749" s="157">
        <f t="shared" si="375"/>
        <v>0</v>
      </c>
      <c r="CG749" s="157">
        <f>BX749+Merc!K749</f>
        <v>217.53824714156221</v>
      </c>
      <c r="CH749" s="157">
        <f>CD749+Merc!K749</f>
        <v>200.36333496188499</v>
      </c>
      <c r="CI749" s="247">
        <f t="shared" si="376"/>
        <v>581.12558080823248</v>
      </c>
      <c r="CJ749" s="157">
        <f t="shared" si="377"/>
        <v>18.732399635711801</v>
      </c>
      <c r="CK749" s="263"/>
      <c r="CL749" s="18"/>
    </row>
    <row r="750" spans="1:90">
      <c r="A750" s="16">
        <v>30560</v>
      </c>
      <c r="B750" s="144">
        <v>30</v>
      </c>
      <c r="C750" s="17">
        <v>9</v>
      </c>
      <c r="D750" s="18">
        <v>1983</v>
      </c>
      <c r="E750" s="90" t="s">
        <v>25</v>
      </c>
      <c r="F750" s="162">
        <f>Stan!F750</f>
        <v>29</v>
      </c>
      <c r="G750" s="74">
        <f>Tuol!F750</f>
        <v>58</v>
      </c>
      <c r="H750" s="74">
        <f>Merc!F750</f>
        <v>29</v>
      </c>
      <c r="I750" s="157">
        <f>SJR!F750</f>
        <v>261</v>
      </c>
      <c r="J750" s="248">
        <f>Stan!AP750</f>
        <v>185.21160898760331</v>
      </c>
      <c r="K750" s="74">
        <f>Tuol!AI750</f>
        <v>123.79844879907024</v>
      </c>
      <c r="L750" s="157">
        <f>Merc!AL750</f>
        <v>65.44999838584711</v>
      </c>
      <c r="M750" s="239">
        <f>SJR!BB750</f>
        <v>472.75347365702481</v>
      </c>
      <c r="N750" s="247">
        <f>LOOKUP(WSE_Calcs!$C750,Controls!$B$43:$B$54,Controls!F$43:F$54)*WSE_Calcs!$B750*86400/(43560*1000)</f>
        <v>0</v>
      </c>
      <c r="O750" s="239">
        <f>LOOKUP(C750,Controls!B$43:B$54,Controls!I$43:I$54)*WSE_Calcs!$B750*86400/(43560*1000)</f>
        <v>0</v>
      </c>
      <c r="P750" s="846">
        <f>LOOKUP(WSE_Calcs!$C750,Controls!$B$43:$B$54,Controls!G$43:G$54)*WSE_Calcs!$B750*86400/(43560*1000)</f>
        <v>0</v>
      </c>
      <c r="Q750" s="1017">
        <f>LOOKUP($C750,Controls!$B$43:$B$54,Controls!J$43:J$54)*WSE_Calcs!$B750*86400/(43560*1000)</f>
        <v>0</v>
      </c>
      <c r="R750" s="157">
        <f>LOOKUP(WSE_Calcs!$C750,Controls!$B$43:$B$54,Controls!H$43:H$54)*WSE_Calcs!$B750*86400/(43560*1000)</f>
        <v>0</v>
      </c>
      <c r="S750" s="239">
        <f>LOOKUP($C750,Controls!$B$43:$B$54,Controls!K$43:K$54)*WSE_Calcs!$B750*86400/(43560*1000)</f>
        <v>0</v>
      </c>
      <c r="T750" s="247">
        <f>INDEX(Controls!$B$43:$E$54,$C750,2)*F750</f>
        <v>0</v>
      </c>
      <c r="U750" s="157">
        <f>INDEX(Controls!$B$43:$E$54,$C750,3)*G750</f>
        <v>0</v>
      </c>
      <c r="V750" s="157">
        <f>INDEX(Controls!$B$43:$E$54,$C750,4)*H750</f>
        <v>0</v>
      </c>
      <c r="W750" s="326">
        <f>IF(AND($C750&gt;Controls!$C$18-1,$C750&lt;Controls!$C$19+1),IF(T750&lt;N750,N750,IF(T750&gt;O750,O750,T750)),J750)</f>
        <v>185.21160898760331</v>
      </c>
      <c r="X750" s="157">
        <f>IF(AND($C750&gt;Controls!$C$18-1,$C750&lt;Controls!$C$19+1),IF(U750&lt;P750,P750,IF(U750&gt;Q750,Q750,U750)),K750)</f>
        <v>123.79844879907024</v>
      </c>
      <c r="Y750" s="157">
        <f>IF(AND($C750&gt;Controls!$C$18-1,$C750&lt;Controls!$C$19+1),IF(V750&lt;R750,R750,IF(V750&gt;S750,S750,V750)),L750)</f>
        <v>65.44999838584711</v>
      </c>
      <c r="Z750" s="239">
        <f t="shared" si="370"/>
        <v>472.75347365702481</v>
      </c>
      <c r="AA750" s="248">
        <f>Stan!AH750</f>
        <v>37.38989864380892</v>
      </c>
      <c r="AB750" s="74">
        <f>Tuol!AC750</f>
        <v>40.404907712069424</v>
      </c>
      <c r="AC750" s="74">
        <f>Merc!AF750</f>
        <v>42.118080933626032</v>
      </c>
      <c r="AD750" s="1021">
        <f t="shared" si="390"/>
        <v>119.91288728950437</v>
      </c>
      <c r="AE750" s="1024">
        <f>IF(WSE_Calcs!AI750&gt;0,WSE_Calcs!AD750/WSE_Calcs!AI750,0)</f>
        <v>0.5555281399042391</v>
      </c>
      <c r="AF750" s="157">
        <f>IF(Controls!$E$144=1,Stan!AH750,LOOKUP($C750,Controls!$G$93:$G$104,Controls!K$93:K$104))</f>
        <v>69.531974978463765</v>
      </c>
      <c r="AG750" s="157">
        <f>IF(Controls!$E$144=1,Tuol!AC750,LOOKUP($C750,Controls!$G$93:$G$104,Controls!L$93:L$104))</f>
        <v>94.972053999396095</v>
      </c>
      <c r="AH750" s="1017">
        <f>IF(Controls!$E$144=1,Merc!AF750,LOOKUP($C750,Controls!$G$93:$G$104,Controls!M$93:M$104))</f>
        <v>51.349820136200719</v>
      </c>
      <c r="AI750" s="157">
        <f t="shared" si="371"/>
        <v>215.85384911406061</v>
      </c>
      <c r="AJ750" s="259">
        <f t="shared" si="395"/>
        <v>0.7615975683497852</v>
      </c>
      <c r="AK750" s="259">
        <f t="shared" si="400"/>
        <v>0.65</v>
      </c>
      <c r="AL750" s="259">
        <f t="shared" si="401"/>
        <v>0.7496173913043479</v>
      </c>
      <c r="AM750" s="157">
        <f t="shared" si="385"/>
        <v>52.955383066156109</v>
      </c>
      <c r="AN750" s="157">
        <f t="shared" si="386"/>
        <v>61.731835099607466</v>
      </c>
      <c r="AO750" s="157">
        <f t="shared" si="387"/>
        <v>38.492718214446256</v>
      </c>
      <c r="AP750" s="1021">
        <f t="shared" si="388"/>
        <v>153.17993638020982</v>
      </c>
      <c r="AQ750" s="264">
        <f>IF(WSE_Calcs!AI750&gt;0,WSE_Calcs!AP750/WSE_Calcs!AI750,0)</f>
        <v>0.70964653634351971</v>
      </c>
      <c r="AR750" s="247">
        <v>2080.6666666666665</v>
      </c>
      <c r="AS750" s="157">
        <f>Stan!I750</f>
        <v>2000</v>
      </c>
      <c r="AT750" s="157">
        <f>Stan!G750</f>
        <v>69.099998474121094</v>
      </c>
      <c r="AU750" s="157">
        <f>Stan!H750*$B750*86400/(43560*1000)</f>
        <v>8.2315263227982953</v>
      </c>
      <c r="AV750" s="157">
        <f>Stan!J750*$B750*86400/(43560*1000)</f>
        <v>190.86852563274795</v>
      </c>
      <c r="AW750" s="157">
        <f>LOOKUP(C750,Controls!B$221:B$232,Controls!C$221:C$232)</f>
        <v>2000</v>
      </c>
      <c r="AX750" s="1028">
        <f>AM750+W750-Stan!K750-Stan!O750-Stan!W750+Stan!AM750-Stan!AI750-Stan!M750+Stan!M749</f>
        <v>213.43399394863013</v>
      </c>
      <c r="AY750" s="157">
        <f t="shared" si="391"/>
        <v>1977.4344782026926</v>
      </c>
      <c r="AZ750" s="157">
        <f t="shared" si="378"/>
        <v>1977.4344782026926</v>
      </c>
      <c r="BA750" s="157">
        <f t="shared" si="398"/>
        <v>0</v>
      </c>
      <c r="BB750" s="157">
        <f t="shared" si="399"/>
        <v>213.43399394863013</v>
      </c>
      <c r="BC750" s="157">
        <f>BB750-AM750+Stan!AI750+Stan!AK750-Stan!AM750+Stan!M750-Stan!M749</f>
        <v>185.21160898760331</v>
      </c>
      <c r="BD750" s="157">
        <f t="shared" si="372"/>
        <v>0</v>
      </c>
      <c r="BE750" s="157">
        <f>Stan!N750*B750*86400/(43560*1000)</f>
        <v>193.79615508780992</v>
      </c>
      <c r="BF750" s="157">
        <f t="shared" si="373"/>
        <v>216.36162340369211</v>
      </c>
      <c r="BG750" s="248">
        <v>1702.1612903225807</v>
      </c>
      <c r="BH750" s="157">
        <f>Tuol!I750</f>
        <v>1700</v>
      </c>
      <c r="BI750" s="157">
        <f>Tuol!G750</f>
        <v>50.415000915527344</v>
      </c>
      <c r="BJ750" s="157">
        <f>Tuol!H750*$B750*86400/(43560*1000)</f>
        <v>9.4859906661608981</v>
      </c>
      <c r="BK750" s="157">
        <f>Tuol!J750*$B750*86400/(43560*1000)</f>
        <v>130.92896435950414</v>
      </c>
      <c r="BL750" s="157">
        <f>LOOKUP(C750,Controls!B$240:B$251,Controls!C$240:C$251)</f>
        <v>1773</v>
      </c>
      <c r="BM750" s="1028">
        <f>AN750+X750-Tuol!N750-Tuol!AD750</f>
        <v>152.2558990422566</v>
      </c>
      <c r="BN750" s="157">
        <f t="shared" si="379"/>
        <v>1773</v>
      </c>
      <c r="BO750" s="157">
        <f t="shared" si="380"/>
        <v>1832.899239803437</v>
      </c>
      <c r="BP750" s="756">
        <f t="shared" si="381"/>
        <v>59.899239803437013</v>
      </c>
      <c r="BQ750" s="157">
        <f t="shared" si="392"/>
        <v>212.15513884569361</v>
      </c>
      <c r="BR750" s="157">
        <f>BQ750-AN750+Tuol!N750+Tuol!AD750</f>
        <v>183.69768860250727</v>
      </c>
      <c r="BS750" s="157">
        <f t="shared" si="374"/>
        <v>59.899239803437027</v>
      </c>
      <c r="BT750" s="248">
        <v>681.6612903225805</v>
      </c>
      <c r="BU750" s="157">
        <f>Merc!I750</f>
        <v>700</v>
      </c>
      <c r="BV750" s="157">
        <f>Merc!G750</f>
        <v>42.192173004150391</v>
      </c>
      <c r="BW750" s="157">
        <f>Merc!H750*$B750*86400/(43560*1000)</f>
        <v>3.5769777408316115</v>
      </c>
      <c r="BX750" s="157">
        <f>Merc!J750*$B750*86400/(43560*1000)</f>
        <v>108.61521258393596</v>
      </c>
      <c r="BY750" s="157">
        <f>LOOKUP(C750,Controls!B$259:B$270,Controls!C$259:C$270)</f>
        <v>850</v>
      </c>
      <c r="BZ750" s="1028">
        <f>AO750+Y750-Merc!K750-Merc!N750-Merc!T750-Merc!AG750</f>
        <v>104.98984580494096</v>
      </c>
      <c r="CA750" s="157">
        <f t="shared" si="382"/>
        <v>743.97094499351851</v>
      </c>
      <c r="CB750" s="157">
        <f t="shared" si="383"/>
        <v>743.97094499351851</v>
      </c>
      <c r="CC750" s="157">
        <f t="shared" si="384"/>
        <v>0</v>
      </c>
      <c r="CD750" s="157">
        <f t="shared" si="389"/>
        <v>104.98984580494096</v>
      </c>
      <c r="CE750" s="157">
        <f>CD750-AO750+Merc!K750+Merc!N750+Merc!T750+Merc!AG750</f>
        <v>65.449998385847096</v>
      </c>
      <c r="CF750" s="157">
        <f t="shared" si="375"/>
        <v>0</v>
      </c>
      <c r="CG750" s="157">
        <f>BX750+Merc!K750</f>
        <v>71.621213102734785</v>
      </c>
      <c r="CH750" s="157">
        <f>CD750+Merc!K750</f>
        <v>67.995846323739784</v>
      </c>
      <c r="CI750" s="247">
        <f t="shared" si="376"/>
        <v>532.65271346046188</v>
      </c>
      <c r="CJ750" s="157">
        <f t="shared" si="377"/>
        <v>59.899239803437027</v>
      </c>
      <c r="CK750" s="263"/>
      <c r="CL750" s="18"/>
    </row>
    <row r="751" spans="1:90">
      <c r="A751" s="16">
        <v>30590</v>
      </c>
      <c r="B751" s="144">
        <v>31</v>
      </c>
      <c r="C751" s="17">
        <v>10</v>
      </c>
      <c r="D751" s="18">
        <v>1984</v>
      </c>
      <c r="E751" s="90" t="s">
        <v>26</v>
      </c>
      <c r="F751" s="162">
        <f>Stan!F751</f>
        <v>24</v>
      </c>
      <c r="G751" s="74">
        <f>Tuol!F751</f>
        <v>44</v>
      </c>
      <c r="H751" s="74">
        <f>Merc!F751</f>
        <v>28</v>
      </c>
      <c r="I751" s="157">
        <f>SJR!F751</f>
        <v>263</v>
      </c>
      <c r="J751" s="248">
        <f>Stan!AP751</f>
        <v>112.53249192923553</v>
      </c>
      <c r="K751" s="74">
        <f>Tuol!AI751</f>
        <v>57.856273203447827</v>
      </c>
      <c r="L751" s="157">
        <f>Merc!AL751</f>
        <v>73.509885879390495</v>
      </c>
      <c r="M751" s="239">
        <f>SJR!BB751</f>
        <v>315.51820215650827</v>
      </c>
      <c r="N751" s="247">
        <f>LOOKUP(WSE_Calcs!$C751,Controls!$B$43:$B$54,Controls!F$43:F$54)*WSE_Calcs!$B751*86400/(43560*1000)</f>
        <v>0</v>
      </c>
      <c r="O751" s="239">
        <f>LOOKUP(C751,Controls!B$43:B$54,Controls!I$43:I$54)*WSE_Calcs!$B751*86400/(43560*1000)</f>
        <v>0</v>
      </c>
      <c r="P751" s="846">
        <f>LOOKUP(WSE_Calcs!$C751,Controls!$B$43:$B$54,Controls!G$43:G$54)*WSE_Calcs!$B751*86400/(43560*1000)</f>
        <v>0</v>
      </c>
      <c r="Q751" s="1017">
        <f>LOOKUP($C751,Controls!$B$43:$B$54,Controls!J$43:J$54)*WSE_Calcs!$B751*86400/(43560*1000)</f>
        <v>0</v>
      </c>
      <c r="R751" s="157">
        <f>LOOKUP(WSE_Calcs!$C751,Controls!$B$43:$B$54,Controls!H$43:H$54)*WSE_Calcs!$B751*86400/(43560*1000)</f>
        <v>0</v>
      </c>
      <c r="S751" s="239">
        <f>LOOKUP($C751,Controls!$B$43:$B$54,Controls!K$43:K$54)*WSE_Calcs!$B751*86400/(43560*1000)</f>
        <v>0</v>
      </c>
      <c r="T751" s="247">
        <f>INDEX(Controls!$B$43:$E$54,$C751,2)*F751</f>
        <v>0</v>
      </c>
      <c r="U751" s="157">
        <f>INDEX(Controls!$B$43:$E$54,$C751,3)*G751</f>
        <v>0</v>
      </c>
      <c r="V751" s="157">
        <f>INDEX(Controls!$B$43:$E$54,$C751,4)*H751</f>
        <v>0</v>
      </c>
      <c r="W751" s="326">
        <f>IF(AND($C751&gt;Controls!$C$18-1,$C751&lt;Controls!$C$19+1),IF(T751&lt;N751,N751,IF(T751&gt;O751,O751,T751)),J751)</f>
        <v>112.53249192923553</v>
      </c>
      <c r="X751" s="157">
        <f>IF(AND($C751&gt;Controls!$C$18-1,$C751&lt;Controls!$C$19+1),IF(U751&lt;P751,P751,IF(U751&gt;Q751,Q751,U751)),K751)</f>
        <v>57.856273203447827</v>
      </c>
      <c r="Y751" s="157">
        <f>IF(AND($C751&gt;Controls!$C$18-1,$C751&lt;Controls!$C$19+1),IF(V751&lt;R751,R751,IF(V751&gt;S751,S751,V751)),L751)</f>
        <v>73.509885879390495</v>
      </c>
      <c r="Z751" s="239">
        <f t="shared" si="370"/>
        <v>315.51820215650827</v>
      </c>
      <c r="AA751" s="248">
        <f>Stan!AH751</f>
        <v>28.578167347238082</v>
      </c>
      <c r="AB751" s="74">
        <f>Tuol!AC751</f>
        <v>48.674978776411578</v>
      </c>
      <c r="AC751" s="74">
        <f>Merc!AF751</f>
        <v>16.880547893303486</v>
      </c>
      <c r="AD751" s="1021">
        <f t="shared" si="390"/>
        <v>94.133694016953143</v>
      </c>
      <c r="AE751" s="1024">
        <f>IF(WSE_Calcs!AI751&gt;0,WSE_Calcs!AD751/WSE_Calcs!AI751,0)</f>
        <v>0.92184190810996913</v>
      </c>
      <c r="AF751" s="157">
        <f>IF(Controls!$E$144=1,Stan!AH751,LOOKUP($C751,Controls!$G$93:$G$104,Controls!K$93:K$104))</f>
        <v>30.774169808286373</v>
      </c>
      <c r="AG751" s="157">
        <f>IF(Controls!$E$144=1,Tuol!AC751,LOOKUP($C751,Controls!$G$93:$G$104,Controls!L$93:L$104))</f>
        <v>52.77213598707192</v>
      </c>
      <c r="AH751" s="1017">
        <f>IF(Controls!$E$144=1,Merc!AF751,LOOKUP($C751,Controls!$G$93:$G$104,Controls!M$93:M$104))</f>
        <v>18.568485459850805</v>
      </c>
      <c r="AI751" s="157">
        <f t="shared" si="371"/>
        <v>102.1147912552091</v>
      </c>
      <c r="AJ751" s="259">
        <f t="shared" si="395"/>
        <v>0.7615975683497852</v>
      </c>
      <c r="AK751" s="259">
        <f t="shared" si="400"/>
        <v>0.65</v>
      </c>
      <c r="AL751" s="259">
        <f t="shared" si="401"/>
        <v>0.7496173913043479</v>
      </c>
      <c r="AM751" s="157">
        <f t="shared" si="385"/>
        <v>23.437532893974279</v>
      </c>
      <c r="AN751" s="157">
        <f t="shared" si="386"/>
        <v>34.301888391596748</v>
      </c>
      <c r="AO751" s="157">
        <f t="shared" si="387"/>
        <v>13.919259630886076</v>
      </c>
      <c r="AP751" s="1021">
        <f t="shared" si="388"/>
        <v>71.658680916457101</v>
      </c>
      <c r="AQ751" s="264">
        <f>IF(WSE_Calcs!AI751&gt;0,WSE_Calcs!AP751/WSE_Calcs!AI751,0)</f>
        <v>0.70174633895460892</v>
      </c>
      <c r="AR751" s="247">
        <v>1983.6774193548388</v>
      </c>
      <c r="AS751" s="157">
        <f>Stan!I751</f>
        <v>1955.01220703125</v>
      </c>
      <c r="AT751" s="157">
        <f>Stan!G751</f>
        <v>60</v>
      </c>
      <c r="AU751" s="157">
        <f>Stan!H751*$B751*86400/(43560*1000)</f>
        <v>5.2731812128744835</v>
      </c>
      <c r="AV751" s="157">
        <f>Stan!J751*$B751*86400/(43560*1000)</f>
        <v>99.714518336776862</v>
      </c>
      <c r="AW751" s="157">
        <f>LOOKUP(C751,Controls!B$221:B$232,Controls!C$221:C$232)</f>
        <v>1970</v>
      </c>
      <c r="AX751" s="1028">
        <f>AM751+W751-Stan!K751-Stan!O751-Stan!W751+Stan!AM751-Stan!AI751-Stan!M751+Stan!M750</f>
        <v>107.5739111692239</v>
      </c>
      <c r="AY751" s="157">
        <f t="shared" si="391"/>
        <v>1924.5873858205941</v>
      </c>
      <c r="AZ751" s="157">
        <f t="shared" si="378"/>
        <v>1924.5873858205941</v>
      </c>
      <c r="BA751" s="157">
        <f t="shared" si="398"/>
        <v>0</v>
      </c>
      <c r="BB751" s="157">
        <f t="shared" si="399"/>
        <v>107.5739111692239</v>
      </c>
      <c r="BC751" s="157">
        <f>BB751-AM751+Stan!AI751+Stan!AK751-Stan!AM751+Stan!M751-Stan!M750</f>
        <v>112.53249192923556</v>
      </c>
      <c r="BD751" s="157">
        <f t="shared" si="372"/>
        <v>0</v>
      </c>
      <c r="BE751" s="157">
        <f>Stan!N751*B751*86400/(43560*1000)</f>
        <v>106.22306971526343</v>
      </c>
      <c r="BF751" s="157">
        <f t="shared" si="373"/>
        <v>114.08246254771048</v>
      </c>
      <c r="BG751" s="248">
        <v>1574.3</v>
      </c>
      <c r="BH751" s="157">
        <f>Tuol!I751</f>
        <v>1660</v>
      </c>
      <c r="BI751" s="157">
        <f>Tuol!G751</f>
        <v>47.192001342773438</v>
      </c>
      <c r="BJ751" s="157">
        <f>Tuol!H751*$B751*86400/(43560*1000)</f>
        <v>5.3131820249951573</v>
      </c>
      <c r="BK751" s="157">
        <f>Tuol!J751*$B751*86400/(43560*1000)</f>
        <v>81.878782525180782</v>
      </c>
      <c r="BL751" s="157">
        <f>LOOKUP(C751,Controls!B$240:B$251,Controls!C$240:C$251)</f>
        <v>1690</v>
      </c>
      <c r="BM751" s="1028">
        <f>AN751+X751-Tuol!N751-Tuol!AD751</f>
        <v>67.505690733656934</v>
      </c>
      <c r="BN751" s="157">
        <f t="shared" si="379"/>
        <v>1690</v>
      </c>
      <c r="BO751" s="157">
        <f t="shared" si="380"/>
        <v>1747.3731285841213</v>
      </c>
      <c r="BP751" s="756">
        <f t="shared" si="381"/>
        <v>57.373128584121332</v>
      </c>
      <c r="BQ751" s="157">
        <f t="shared" si="392"/>
        <v>124.87881931777827</v>
      </c>
      <c r="BR751" s="157">
        <f>BQ751-AN751+Tuol!N751+Tuol!AD751</f>
        <v>115.22940178756916</v>
      </c>
      <c r="BS751" s="157">
        <f t="shared" si="374"/>
        <v>57.373128584121332</v>
      </c>
      <c r="BT751" s="248">
        <v>638.85666666666668</v>
      </c>
      <c r="BU751" s="157">
        <f>Merc!I751</f>
        <v>648.844970703125</v>
      </c>
      <c r="BV751" s="157">
        <f>Merc!G751</f>
        <v>33.395271301269531</v>
      </c>
      <c r="BW751" s="157">
        <f>Merc!H751*$B751*86400/(43560*1000)</f>
        <v>1.8798033785228887</v>
      </c>
      <c r="BX751" s="157">
        <f>Merc!J751*$B751*86400/(43560*1000)</f>
        <v>82.670510475852268</v>
      </c>
      <c r="BY751" s="157">
        <f>LOOKUP(C751,Controls!B$259:B$270,Controls!C$259:C$270)</f>
        <v>674.6</v>
      </c>
      <c r="BZ751" s="1028">
        <f>AO751+Y751-Merc!K751-Merc!N751-Merc!T751-Merc!AG751</f>
        <v>79.709227545774738</v>
      </c>
      <c r="CA751" s="157">
        <f t="shared" si="382"/>
        <v>674.6</v>
      </c>
      <c r="CB751" s="157">
        <f t="shared" si="383"/>
        <v>695.77718537049043</v>
      </c>
      <c r="CC751" s="157">
        <f t="shared" si="384"/>
        <v>21.177185370490406</v>
      </c>
      <c r="CD751" s="157">
        <f t="shared" si="389"/>
        <v>100.88641291626514</v>
      </c>
      <c r="CE751" s="157">
        <f>CD751-AO751+Merc!K751+Merc!N751+Merc!T751+Merc!AG751</f>
        <v>94.687071249880887</v>
      </c>
      <c r="CF751" s="157">
        <f t="shared" si="375"/>
        <v>21.177185370490392</v>
      </c>
      <c r="CG751" s="157">
        <f>BX751+Merc!K751</f>
        <v>29.144509499289768</v>
      </c>
      <c r="CH751" s="157">
        <f>CD751+Merc!K751</f>
        <v>47.360411939702644</v>
      </c>
      <c r="CI751" s="247">
        <f t="shared" si="376"/>
        <v>394.06851611112</v>
      </c>
      <c r="CJ751" s="157">
        <f t="shared" si="377"/>
        <v>78.550313954611724</v>
      </c>
      <c r="CK751" s="263"/>
      <c r="CL751" s="18"/>
    </row>
    <row r="752" spans="1:90">
      <c r="A752" s="16">
        <v>30621</v>
      </c>
      <c r="B752" s="144">
        <v>30</v>
      </c>
      <c r="C752" s="17">
        <v>11</v>
      </c>
      <c r="D752" s="18">
        <v>1984</v>
      </c>
      <c r="E752" s="90" t="s">
        <v>26</v>
      </c>
      <c r="F752" s="162">
        <f>Stan!F752</f>
        <v>225</v>
      </c>
      <c r="G752" s="74">
        <f>Tuol!F752</f>
        <v>310</v>
      </c>
      <c r="H752" s="74">
        <f>Merc!F752</f>
        <v>114</v>
      </c>
      <c r="I752" s="157">
        <f>SJR!F752</f>
        <v>981</v>
      </c>
      <c r="J752" s="248">
        <f>Stan!AP752</f>
        <v>197.62671907283058</v>
      </c>
      <c r="K752" s="74">
        <f>Tuol!AI752</f>
        <v>326.40227595557849</v>
      </c>
      <c r="L752" s="157">
        <f>Merc!AL752</f>
        <v>107.21462826058884</v>
      </c>
      <c r="M752" s="239">
        <f>SJR!BB752</f>
        <v>975.38906250000002</v>
      </c>
      <c r="N752" s="247">
        <f>LOOKUP(WSE_Calcs!$C752,Controls!$B$43:$B$54,Controls!F$43:F$54)*WSE_Calcs!$B752*86400/(43560*1000)</f>
        <v>0</v>
      </c>
      <c r="O752" s="239">
        <f>LOOKUP(C752,Controls!B$43:B$54,Controls!I$43:I$54)*WSE_Calcs!$B752*86400/(43560*1000)</f>
        <v>0</v>
      </c>
      <c r="P752" s="846">
        <f>LOOKUP(WSE_Calcs!$C752,Controls!$B$43:$B$54,Controls!G$43:G$54)*WSE_Calcs!$B752*86400/(43560*1000)</f>
        <v>0</v>
      </c>
      <c r="Q752" s="1017">
        <f>LOOKUP($C752,Controls!$B$43:$B$54,Controls!J$43:J$54)*WSE_Calcs!$B752*86400/(43560*1000)</f>
        <v>0</v>
      </c>
      <c r="R752" s="157">
        <f>LOOKUP(WSE_Calcs!$C752,Controls!$B$43:$B$54,Controls!H$43:H$54)*WSE_Calcs!$B752*86400/(43560*1000)</f>
        <v>0</v>
      </c>
      <c r="S752" s="239">
        <f>LOOKUP($C752,Controls!$B$43:$B$54,Controls!K$43:K$54)*WSE_Calcs!$B752*86400/(43560*1000)</f>
        <v>0</v>
      </c>
      <c r="T752" s="247">
        <f>INDEX(Controls!$B$43:$E$54,$C752,2)*F752</f>
        <v>0</v>
      </c>
      <c r="U752" s="157">
        <f>INDEX(Controls!$B$43:$E$54,$C752,3)*G752</f>
        <v>0</v>
      </c>
      <c r="V752" s="157">
        <f>INDEX(Controls!$B$43:$E$54,$C752,4)*H752</f>
        <v>0</v>
      </c>
      <c r="W752" s="326">
        <f>IF(AND($C752&gt;Controls!$C$18-1,$C752&lt;Controls!$C$19+1),IF(T752&lt;N752,N752,IF(T752&gt;O752,O752,T752)),J752)</f>
        <v>197.62671907283058</v>
      </c>
      <c r="X752" s="157">
        <f>IF(AND($C752&gt;Controls!$C$18-1,$C752&lt;Controls!$C$19+1),IF(U752&lt;P752,P752,IF(U752&gt;Q752,Q752,U752)),K752)</f>
        <v>326.40227595557849</v>
      </c>
      <c r="Y752" s="157">
        <f>IF(AND($C752&gt;Controls!$C$18-1,$C752&lt;Controls!$C$19+1),IF(V752&lt;R752,R752,IF(V752&gt;S752,S752,V752)),L752)</f>
        <v>107.21462826058884</v>
      </c>
      <c r="Z752" s="239">
        <f t="shared" si="370"/>
        <v>975.38906250000002</v>
      </c>
      <c r="AA752" s="248">
        <f>Stan!AH752</f>
        <v>8.0148037492736304</v>
      </c>
      <c r="AB752" s="74">
        <f>Tuol!AC752</f>
        <v>4.4127227026568958</v>
      </c>
      <c r="AC752" s="74">
        <f>Merc!AF752</f>
        <v>0.79000001387162644</v>
      </c>
      <c r="AD752" s="1021">
        <f t="shared" si="390"/>
        <v>13.217526465802152</v>
      </c>
      <c r="AE752" s="1024">
        <f>IF(WSE_Calcs!AI752&gt;0,WSE_Calcs!AD752/WSE_Calcs!AI752,0)</f>
        <v>0.55342734226851287</v>
      </c>
      <c r="AF752" s="157">
        <f>IF(Controls!$E$144=1,Stan!AH752,LOOKUP($C752,Controls!$G$93:$G$104,Controls!K$93:K$104))</f>
        <v>14.785007872882906</v>
      </c>
      <c r="AG752" s="157">
        <f>IF(Controls!$E$144=1,Tuol!AC752,LOOKUP($C752,Controls!$G$93:$G$104,Controls!L$93:L$104))</f>
        <v>7.8131158693644007</v>
      </c>
      <c r="AH752" s="1017">
        <f>IF(Controls!$E$144=1,Merc!AF752,LOOKUP($C752,Controls!$G$93:$G$104,Controls!M$93:M$104))</f>
        <v>1.284914655572313</v>
      </c>
      <c r="AI752" s="157">
        <f t="shared" si="371"/>
        <v>23.883038397819618</v>
      </c>
      <c r="AJ752" s="259">
        <f t="shared" si="395"/>
        <v>0.7615975683497852</v>
      </c>
      <c r="AK752" s="259">
        <f t="shared" si="400"/>
        <v>0.65</v>
      </c>
      <c r="AL752" s="259">
        <f t="shared" si="401"/>
        <v>0.7496173913043479</v>
      </c>
      <c r="AM752" s="157">
        <f t="shared" si="385"/>
        <v>11.260226044020051</v>
      </c>
      <c r="AN752" s="157">
        <f t="shared" si="386"/>
        <v>5.0785253150868606</v>
      </c>
      <c r="AO752" s="157">
        <f t="shared" si="387"/>
        <v>0.96319437215884196</v>
      </c>
      <c r="AP752" s="1021">
        <f t="shared" si="388"/>
        <v>17.301945731265754</v>
      </c>
      <c r="AQ752" s="264">
        <f>IF(WSE_Calcs!AI752&gt;0,WSE_Calcs!AP752/WSE_Calcs!AI752,0)</f>
        <v>0.72444491538586309</v>
      </c>
      <c r="AR752" s="247">
        <v>2005.7</v>
      </c>
      <c r="AS752" s="157">
        <f>Stan!I752</f>
        <v>1964.5919189453125</v>
      </c>
      <c r="AT752" s="157">
        <f>Stan!G752</f>
        <v>197.30000305175781</v>
      </c>
      <c r="AU752" s="157">
        <f>Stan!H752*$B752*86400/(43560*1000)</f>
        <v>2.1033134523502066</v>
      </c>
      <c r="AV752" s="157">
        <f>Stan!J752*$B752*86400/(43560*1000)</f>
        <v>185.61685014204545</v>
      </c>
      <c r="AW752" s="157">
        <f>LOOKUP(C752,Controls!B$221:B$232,Controls!C$221:C$232)</f>
        <v>1970</v>
      </c>
      <c r="AX752" s="1028">
        <f>AM752+W752-Stan!K752-Stan!O752-Stan!W752+Stan!AM752-Stan!AI752-Stan!M752+Stan!M751</f>
        <v>188.86224861985954</v>
      </c>
      <c r="AY752" s="157">
        <f t="shared" si="391"/>
        <v>1930.9218268001423</v>
      </c>
      <c r="AZ752" s="157">
        <f t="shared" si="378"/>
        <v>1930.9218268001423</v>
      </c>
      <c r="BA752" s="157">
        <f t="shared" si="398"/>
        <v>0</v>
      </c>
      <c r="BB752" s="157">
        <f t="shared" si="399"/>
        <v>188.86224861985954</v>
      </c>
      <c r="BC752" s="157">
        <f>BB752-AM752+Stan!AI752+Stan!AK752-Stan!AM752+Stan!M752-Stan!M751</f>
        <v>197.62671907283058</v>
      </c>
      <c r="BD752" s="157">
        <f t="shared" si="372"/>
        <v>0</v>
      </c>
      <c r="BE752" s="157">
        <f>Stan!N752*B752*86400/(43560*1000)</f>
        <v>195.99199702995867</v>
      </c>
      <c r="BF752" s="157">
        <f t="shared" si="373"/>
        <v>199.23739550777276</v>
      </c>
      <c r="BG752" s="248">
        <v>1604.5483870967741</v>
      </c>
      <c r="BH752" s="157">
        <f>Tuol!I752</f>
        <v>1690</v>
      </c>
      <c r="BI752" s="157">
        <f>Tuol!G752</f>
        <v>291.07400512695312</v>
      </c>
      <c r="BJ752" s="157">
        <f>Tuol!H752*$B752*86400/(43560*1000)</f>
        <v>0.88903137711454028</v>
      </c>
      <c r="BK752" s="157">
        <f>Tuol!J752*$B752*86400/(43560*1000)</f>
        <v>260.18501420454544</v>
      </c>
      <c r="BL752" s="157">
        <f>LOOKUP(C752,Controls!B$240:B$251,Controls!C$240:C$251)</f>
        <v>1690</v>
      </c>
      <c r="BM752" s="1028">
        <f>AN752+X752-Tuol!N752-Tuol!AD752</f>
        <v>260.85082690543095</v>
      </c>
      <c r="BN752" s="157">
        <f t="shared" si="379"/>
        <v>1690</v>
      </c>
      <c r="BO752" s="157">
        <f t="shared" si="380"/>
        <v>1719.3341468444075</v>
      </c>
      <c r="BP752" s="756">
        <f t="shared" si="381"/>
        <v>29.334146844407542</v>
      </c>
      <c r="BQ752" s="157">
        <f t="shared" si="392"/>
        <v>290.18497374983849</v>
      </c>
      <c r="BR752" s="157">
        <f>BQ752-AN752+Tuol!N752+Tuol!AD752</f>
        <v>355.73642279998603</v>
      </c>
      <c r="BS752" s="157">
        <f t="shared" si="374"/>
        <v>29.334146844407542</v>
      </c>
      <c r="BT752" s="248">
        <v>704.00967741935494</v>
      </c>
      <c r="BU752" s="157">
        <f>Merc!I752</f>
        <v>674.5999755859375</v>
      </c>
      <c r="BV752" s="157">
        <f>Merc!G752</f>
        <v>113.39500427246094</v>
      </c>
      <c r="BW752" s="157">
        <f>Merc!H752*$B752*86400/(43560*1000)</f>
        <v>0.21151675074553686</v>
      </c>
      <c r="BX752" s="157">
        <f>Merc!J752*$B752*86400/(43560*1000)</f>
        <v>87.428487377324373</v>
      </c>
      <c r="BY752" s="157">
        <f>LOOKUP(C752,Controls!B$259:B$270,Controls!C$259:C$270)</f>
        <v>674.6</v>
      </c>
      <c r="BZ752" s="1028">
        <f>AO752+Y752-Merc!K752-Merc!N752-Merc!T752-Merc!AG752</f>
        <v>87.601681275325802</v>
      </c>
      <c r="CA752" s="157">
        <f t="shared" si="382"/>
        <v>674.6</v>
      </c>
      <c r="CB752" s="157">
        <f t="shared" si="383"/>
        <v>700.18180624638967</v>
      </c>
      <c r="CC752" s="157">
        <f t="shared" si="384"/>
        <v>25.581806246389647</v>
      </c>
      <c r="CD752" s="157">
        <f t="shared" si="389"/>
        <v>113.18348752171545</v>
      </c>
      <c r="CE752" s="157">
        <f>CD752-AO752+Merc!K752+Merc!N752+Merc!T752+Merc!AG752</f>
        <v>132.79643450697847</v>
      </c>
      <c r="CF752" s="157">
        <f t="shared" si="375"/>
        <v>25.581806246389633</v>
      </c>
      <c r="CG752" s="157">
        <f>BX752+Merc!K752</f>
        <v>82.77748735443619</v>
      </c>
      <c r="CH752" s="157">
        <f>CD752+Merc!K752</f>
        <v>108.53248749882727</v>
      </c>
      <c r="CI752" s="247">
        <f t="shared" si="376"/>
        <v>1030.3050155907972</v>
      </c>
      <c r="CJ752" s="157">
        <f t="shared" si="377"/>
        <v>54.915953090797174</v>
      </c>
      <c r="CK752" s="263"/>
      <c r="CL752" s="18"/>
    </row>
    <row r="753" spans="1:90">
      <c r="A753" s="16">
        <v>30651</v>
      </c>
      <c r="B753" s="144">
        <v>31</v>
      </c>
      <c r="C753" s="17">
        <v>12</v>
      </c>
      <c r="D753" s="18">
        <v>1984</v>
      </c>
      <c r="E753" s="90" t="s">
        <v>26</v>
      </c>
      <c r="F753" s="162">
        <f>Stan!F753</f>
        <v>153</v>
      </c>
      <c r="G753" s="74">
        <f>Tuol!F753</f>
        <v>402</v>
      </c>
      <c r="H753" s="74">
        <f>Merc!F753</f>
        <v>204</v>
      </c>
      <c r="I753" s="157">
        <f>SJR!F753</f>
        <v>1254</v>
      </c>
      <c r="J753" s="248">
        <f>Stan!AP753</f>
        <v>316.02760653409092</v>
      </c>
      <c r="K753" s="74">
        <f>Tuol!AI753</f>
        <v>459.69201058884295</v>
      </c>
      <c r="L753" s="157">
        <f>Merc!AL753</f>
        <v>218.33444812112603</v>
      </c>
      <c r="M753" s="239">
        <f>SJR!BB753</f>
        <v>1482.3138378099175</v>
      </c>
      <c r="N753" s="247">
        <f>LOOKUP(WSE_Calcs!$C753,Controls!$B$43:$B$54,Controls!F$43:F$54)*WSE_Calcs!$B753*86400/(43560*1000)</f>
        <v>0</v>
      </c>
      <c r="O753" s="239">
        <f>LOOKUP(C753,Controls!B$43:B$54,Controls!I$43:I$54)*WSE_Calcs!$B753*86400/(43560*1000)</f>
        <v>0</v>
      </c>
      <c r="P753" s="846">
        <f>LOOKUP(WSE_Calcs!$C753,Controls!$B$43:$B$54,Controls!G$43:G$54)*WSE_Calcs!$B753*86400/(43560*1000)</f>
        <v>0</v>
      </c>
      <c r="Q753" s="1017">
        <f>LOOKUP($C753,Controls!$B$43:$B$54,Controls!J$43:J$54)*WSE_Calcs!$B753*86400/(43560*1000)</f>
        <v>0</v>
      </c>
      <c r="R753" s="157">
        <f>LOOKUP(WSE_Calcs!$C753,Controls!$B$43:$B$54,Controls!H$43:H$54)*WSE_Calcs!$B753*86400/(43560*1000)</f>
        <v>0</v>
      </c>
      <c r="S753" s="239">
        <f>LOOKUP($C753,Controls!$B$43:$B$54,Controls!K$43:K$54)*WSE_Calcs!$B753*86400/(43560*1000)</f>
        <v>0</v>
      </c>
      <c r="T753" s="247">
        <f>INDEX(Controls!$B$43:$E$54,$C753,2)*F753</f>
        <v>0</v>
      </c>
      <c r="U753" s="157">
        <f>INDEX(Controls!$B$43:$E$54,$C753,3)*G753</f>
        <v>0</v>
      </c>
      <c r="V753" s="157">
        <f>INDEX(Controls!$B$43:$E$54,$C753,4)*H753</f>
        <v>0</v>
      </c>
      <c r="W753" s="326">
        <f>IF(AND($C753&gt;Controls!$C$18-1,$C753&lt;Controls!$C$19+1),IF(T753&lt;N753,N753,IF(T753&gt;O753,O753,T753)),J753)</f>
        <v>316.02760653409092</v>
      </c>
      <c r="X753" s="157">
        <f>IF(AND($C753&gt;Controls!$C$18-1,$C753&lt;Controls!$C$19+1),IF(U753&lt;P753,P753,IF(U753&gt;Q753,Q753,U753)),K753)</f>
        <v>459.69201058884295</v>
      </c>
      <c r="Y753" s="157">
        <f>IF(AND($C753&gt;Controls!$C$18-1,$C753&lt;Controls!$C$19+1),IF(V753&lt;R753,R753,IF(V753&gt;S753,S753,V753)),L753)</f>
        <v>218.33444812112603</v>
      </c>
      <c r="Z753" s="239">
        <f t="shared" si="370"/>
        <v>1482.3138378099175</v>
      </c>
      <c r="AA753" s="248">
        <f>Stan!AH753</f>
        <v>8.3336604990052781</v>
      </c>
      <c r="AB753" s="74">
        <f>Tuol!AC753</f>
        <v>6.8353301692994171</v>
      </c>
      <c r="AC753" s="74">
        <f>Merc!AF753</f>
        <v>1.1199999873894306</v>
      </c>
      <c r="AD753" s="1021">
        <f t="shared" si="390"/>
        <v>16.288990655694125</v>
      </c>
      <c r="AE753" s="1024">
        <f>IF(WSE_Calcs!AI753&gt;0,WSE_Calcs!AD753/WSE_Calcs!AI753,0)</f>
        <v>0.74735159050972721</v>
      </c>
      <c r="AF753" s="157">
        <f>IF(Controls!$E$144=1,Stan!AH753,LOOKUP($C753,Controls!$G$93:$G$104,Controls!K$93:K$104))</f>
        <v>9.9602633288662314</v>
      </c>
      <c r="AG753" s="157">
        <f>IF(Controls!$E$144=1,Tuol!AC753,LOOKUP($C753,Controls!$G$93:$G$104,Controls!L$93:L$104))</f>
        <v>10.636966549655769</v>
      </c>
      <c r="AH753" s="1017">
        <f>IF(Controls!$E$144=1,Merc!AF753,LOOKUP($C753,Controls!$G$93:$G$104,Controls!M$93:M$104))</f>
        <v>1.1983892952919</v>
      </c>
      <c r="AI753" s="157">
        <f t="shared" si="371"/>
        <v>21.7956191738139</v>
      </c>
      <c r="AJ753" s="259">
        <f t="shared" si="395"/>
        <v>0.7615975683497852</v>
      </c>
      <c r="AK753" s="259">
        <f t="shared" si="400"/>
        <v>0.65</v>
      </c>
      <c r="AL753" s="259">
        <f t="shared" si="401"/>
        <v>0.7496173913043479</v>
      </c>
      <c r="AM753" s="157">
        <f t="shared" si="385"/>
        <v>7.5857123313880592</v>
      </c>
      <c r="AN753" s="157">
        <f t="shared" si="386"/>
        <v>6.9140282572762501</v>
      </c>
      <c r="AO753" s="157">
        <f t="shared" si="387"/>
        <v>0.8983334573037699</v>
      </c>
      <c r="AP753" s="1021">
        <f t="shared" si="388"/>
        <v>15.39807404596808</v>
      </c>
      <c r="AQ753" s="264">
        <f>IF(WSE_Calcs!AI753&gt;0,WSE_Calcs!AP753/WSE_Calcs!AI753,0)</f>
        <v>0.70647564187889289</v>
      </c>
      <c r="AR753" s="247">
        <v>1998.3870967741937</v>
      </c>
      <c r="AS753" s="157">
        <f>Stan!I753</f>
        <v>1964.410888671875</v>
      </c>
      <c r="AT753" s="157">
        <f>Stan!G753</f>
        <v>286.39999389648437</v>
      </c>
      <c r="AU753" s="157">
        <f>Stan!H753*$B753*86400/(43560*1000)</f>
        <v>1.2038341490690374</v>
      </c>
      <c r="AV753" s="157">
        <f>Stan!J753*$B753*86400/(43560*1000)</f>
        <v>285.37723721590908</v>
      </c>
      <c r="AW753" s="157">
        <f>LOOKUP(C753,Controls!B$221:B$232,Controls!C$221:C$232)</f>
        <v>1970</v>
      </c>
      <c r="AX753" s="1028">
        <f>AM753+W753-Stan!K753-Stan!O753-Stan!W753+Stan!AM753-Stan!AI753-Stan!M753+Stan!M752</f>
        <v>284.62926744252439</v>
      </c>
      <c r="AY753" s="157">
        <f t="shared" si="391"/>
        <v>1931.4887191050334</v>
      </c>
      <c r="AZ753" s="157">
        <f t="shared" si="378"/>
        <v>1931.4887191050334</v>
      </c>
      <c r="BA753" s="157">
        <f t="shared" si="398"/>
        <v>0</v>
      </c>
      <c r="BB753" s="157">
        <f t="shared" si="399"/>
        <v>284.62926744252439</v>
      </c>
      <c r="BC753" s="157">
        <f>BB753-AM753+Stan!AI753+Stan!AK753-Stan!AM753+Stan!M753-Stan!M752</f>
        <v>316.02760653409092</v>
      </c>
      <c r="BD753" s="157">
        <f t="shared" si="372"/>
        <v>0</v>
      </c>
      <c r="BE753" s="157">
        <f>Stan!N753*B753*86400/(43560*1000)</f>
        <v>302.04875419679752</v>
      </c>
      <c r="BF753" s="157">
        <f t="shared" si="373"/>
        <v>301.30078442341284</v>
      </c>
      <c r="BG753" s="248">
        <v>1676.1935483870968</v>
      </c>
      <c r="BH753" s="157">
        <f>Tuol!I753</f>
        <v>1690</v>
      </c>
      <c r="BI753" s="157">
        <f>Tuol!G753</f>
        <v>420.5419921875</v>
      </c>
      <c r="BJ753" s="157">
        <f>Tuol!H753*$B753*86400/(43560*1000)</f>
        <v>-0.68031644269454583</v>
      </c>
      <c r="BK753" s="157">
        <f>Tuol!J753*$B753*86400/(43560*1000)</f>
        <v>421.22232760847106</v>
      </c>
      <c r="BL753" s="157">
        <f>LOOKUP(C753,Controls!B$240:B$251,Controls!C$240:C$251)</f>
        <v>1690</v>
      </c>
      <c r="BM753" s="1028">
        <f>AN753+X753-Tuol!N753-Tuol!AD753</f>
        <v>421.30104617033794</v>
      </c>
      <c r="BN753" s="157">
        <f t="shared" si="379"/>
        <v>1689.9212624598567</v>
      </c>
      <c r="BO753" s="157">
        <f t="shared" si="380"/>
        <v>1689.9212624598567</v>
      </c>
      <c r="BP753" s="756">
        <f t="shared" si="381"/>
        <v>0</v>
      </c>
      <c r="BQ753" s="157">
        <f t="shared" si="392"/>
        <v>421.30104617033794</v>
      </c>
      <c r="BR753" s="157">
        <f>BQ753-AN753+Tuol!N753+Tuol!AD753</f>
        <v>459.69201058884295</v>
      </c>
      <c r="BS753" s="157">
        <f t="shared" si="374"/>
        <v>0</v>
      </c>
      <c r="BT753" s="248">
        <v>697.07741935483887</v>
      </c>
      <c r="BU753" s="157">
        <f>Merc!I753</f>
        <v>674.5999755859375</v>
      </c>
      <c r="BV753" s="157">
        <f>Merc!G753</f>
        <v>210.50270080566406</v>
      </c>
      <c r="BW753" s="157">
        <f>Merc!H753*$B753*86400/(43560*1000)</f>
        <v>-0.43355739561979434</v>
      </c>
      <c r="BX753" s="157">
        <f>Merc!J753*$B753*86400/(43560*1000)</f>
        <v>210.93627049974174</v>
      </c>
      <c r="BY753" s="157">
        <f>LOOKUP(C753,Controls!B$259:B$270,Controls!C$259:C$270)</f>
        <v>674.6</v>
      </c>
      <c r="BZ753" s="1028">
        <f>AO753+Y753-Merc!K753-Merc!N753-Merc!T753-Merc!AG753</f>
        <v>210.71459977758752</v>
      </c>
      <c r="CA753" s="157">
        <f t="shared" si="382"/>
        <v>674.6</v>
      </c>
      <c r="CB753" s="157">
        <f t="shared" si="383"/>
        <v>674.82165842369636</v>
      </c>
      <c r="CC753" s="157">
        <f t="shared" si="384"/>
        <v>0.22165842369633992</v>
      </c>
      <c r="CD753" s="157">
        <f t="shared" si="389"/>
        <v>210.93625820128386</v>
      </c>
      <c r="CE753" s="157">
        <f>CD753-AO753+Merc!K753+Merc!N753+Merc!T753+Merc!AG753</f>
        <v>218.55610654482237</v>
      </c>
      <c r="CF753" s="157">
        <f t="shared" si="375"/>
        <v>0.22165842369633992</v>
      </c>
      <c r="CG753" s="157">
        <f>BX753+Merc!K753</f>
        <v>166.88127019456596</v>
      </c>
      <c r="CH753" s="157">
        <f>CD753+Merc!K753</f>
        <v>166.88125789610808</v>
      </c>
      <c r="CI753" s="247">
        <f t="shared" si="376"/>
        <v>1482.5354962336137</v>
      </c>
      <c r="CJ753" s="157">
        <f t="shared" si="377"/>
        <v>0.22165842369633992</v>
      </c>
      <c r="CK753" s="263"/>
      <c r="CL753" s="18"/>
    </row>
    <row r="754" spans="1:90" ht="13.5" thickBot="1">
      <c r="A754" s="16">
        <v>30682</v>
      </c>
      <c r="B754" s="144">
        <v>31</v>
      </c>
      <c r="C754" s="17">
        <v>1</v>
      </c>
      <c r="D754" s="18">
        <v>1984</v>
      </c>
      <c r="E754" s="90" t="s">
        <v>26</v>
      </c>
      <c r="F754" s="162">
        <f>Stan!F754</f>
        <v>144</v>
      </c>
      <c r="G754" s="74">
        <f>Tuol!F754</f>
        <v>175</v>
      </c>
      <c r="H754" s="74">
        <f>Merc!F754</f>
        <v>93</v>
      </c>
      <c r="I754" s="157">
        <f>SJR!F754</f>
        <v>773</v>
      </c>
      <c r="J754" s="248">
        <f>Stan!AP754</f>
        <v>128.22541629003098</v>
      </c>
      <c r="K754" s="74">
        <f>Tuol!AI754</f>
        <v>256.30888268336776</v>
      </c>
      <c r="L754" s="157">
        <f>Merc!AL754</f>
        <v>117.03563323217975</v>
      </c>
      <c r="M754" s="239">
        <f>SJR!BB754</f>
        <v>944.27845428719013</v>
      </c>
      <c r="N754" s="247">
        <f>LOOKUP(WSE_Calcs!$C754,Controls!$B$43:$B$54,Controls!F$43:F$54)*WSE_Calcs!$B754*86400/(43560*1000)</f>
        <v>0</v>
      </c>
      <c r="O754" s="239">
        <f>LOOKUP(C754,Controls!B$43:B$54,Controls!I$43:I$54)*WSE_Calcs!$B754*86400/(43560*1000)</f>
        <v>0</v>
      </c>
      <c r="P754" s="846">
        <f>LOOKUP(WSE_Calcs!$C754,Controls!$B$43:$B$54,Controls!G$43:G$54)*WSE_Calcs!$B754*86400/(43560*1000)</f>
        <v>0</v>
      </c>
      <c r="Q754" s="1017">
        <f>LOOKUP($C754,Controls!$B$43:$B$54,Controls!J$43:J$54)*WSE_Calcs!$B754*86400/(43560*1000)</f>
        <v>0</v>
      </c>
      <c r="R754" s="157">
        <f>LOOKUP(WSE_Calcs!$C754,Controls!$B$43:$B$54,Controls!H$43:H$54)*WSE_Calcs!$B754*86400/(43560*1000)</f>
        <v>0</v>
      </c>
      <c r="S754" s="239">
        <f>LOOKUP($C754,Controls!$B$43:$B$54,Controls!K$43:K$54)*WSE_Calcs!$B754*86400/(43560*1000)</f>
        <v>0</v>
      </c>
      <c r="T754" s="247">
        <f>INDEX(Controls!$B$43:$E$54,$C754,2)*F754</f>
        <v>0</v>
      </c>
      <c r="U754" s="157">
        <f>INDEX(Controls!$B$43:$E$54,$C754,3)*G754</f>
        <v>0</v>
      </c>
      <c r="V754" s="157">
        <f>INDEX(Controls!$B$43:$E$54,$C754,4)*H754</f>
        <v>0</v>
      </c>
      <c r="W754" s="326">
        <f>IF(AND($C754&gt;Controls!$C$18-1,$C754&lt;Controls!$C$19+1),IF(T754&lt;N754,N754,IF(T754&gt;O754,O754,T754)),J754)</f>
        <v>128.22541629003098</v>
      </c>
      <c r="X754" s="157">
        <f>IF(AND($C754&gt;Controls!$C$18-1,$C754&lt;Controls!$C$19+1),IF(U754&lt;P754,P754,IF(U754&gt;Q754,Q754,U754)),K754)</f>
        <v>256.30888268336776</v>
      </c>
      <c r="Y754" s="157">
        <f>IF(AND($C754&gt;Controls!$C$18-1,$C754&lt;Controls!$C$19+1),IF(V754&lt;R754,R754,IF(V754&gt;S754,S754,V754)),L754)</f>
        <v>117.03563323217975</v>
      </c>
      <c r="Z754" s="239">
        <f t="shared" si="370"/>
        <v>944.27845428719013</v>
      </c>
      <c r="AA754" s="248">
        <f>Stan!AH754</f>
        <v>8.05356908372611</v>
      </c>
      <c r="AB754" s="74">
        <f>Tuol!AC754</f>
        <v>18.8094881218524</v>
      </c>
      <c r="AC754" s="74">
        <f>Merc!AF754</f>
        <v>0.62000003909276535</v>
      </c>
      <c r="AD754" s="1021">
        <f t="shared" si="390"/>
        <v>27.483057244671276</v>
      </c>
      <c r="AE754" s="1024">
        <f>IF(WSE_Calcs!AI754&gt;0,WSE_Calcs!AD754/WSE_Calcs!AI754,0)</f>
        <v>0.81000596021865934</v>
      </c>
      <c r="AF754" s="157">
        <f>IF(Controls!$E$144=1,Stan!AH754,LOOKUP($C754,Controls!$G$93:$G$104,Controls!K$93:K$104))</f>
        <v>9.9117768846798722</v>
      </c>
      <c r="AG754" s="157">
        <f>IF(Controls!$E$144=1,Tuol!AC754,LOOKUP($C754,Controls!$G$93:$G$104,Controls!L$93:L$104))</f>
        <v>23.345314850162044</v>
      </c>
      <c r="AH754" s="1017">
        <f>IF(Controls!$E$144=1,Merc!AF754,LOOKUP($C754,Controls!$G$93:$G$104,Controls!M$93:M$104))</f>
        <v>0.67235890432656908</v>
      </c>
      <c r="AI754" s="157">
        <f t="shared" si="371"/>
        <v>33.929450639168486</v>
      </c>
      <c r="AJ754" s="260">
        <f t="shared" si="395"/>
        <v>0.7615975683497852</v>
      </c>
      <c r="AK754" s="260">
        <f t="shared" si="400"/>
        <v>0.65</v>
      </c>
      <c r="AL754" s="260">
        <f t="shared" si="401"/>
        <v>0.7496173913043479</v>
      </c>
      <c r="AM754" s="157">
        <f t="shared" si="385"/>
        <v>7.5487851733977998</v>
      </c>
      <c r="AN754" s="157">
        <f t="shared" si="386"/>
        <v>15.174454652605329</v>
      </c>
      <c r="AO754" s="157">
        <f t="shared" si="387"/>
        <v>0.50401192788153237</v>
      </c>
      <c r="AP754" s="1021">
        <f t="shared" si="388"/>
        <v>23.227251753884659</v>
      </c>
      <c r="AQ754" s="264">
        <f>IF(WSE_Calcs!AI754&gt;0,WSE_Calcs!AP754/WSE_Calcs!AI754,0)</f>
        <v>0.68457494348791181</v>
      </c>
      <c r="AR754" s="247">
        <v>1980</v>
      </c>
      <c r="AS754" s="157">
        <f>Stan!I754</f>
        <v>1970</v>
      </c>
      <c r="AT754" s="157">
        <f>Stan!G754</f>
        <v>151.19999694824219</v>
      </c>
      <c r="AU754" s="157">
        <f>Stan!H754*$B754*86400/(43560*1000)</f>
        <v>1.2322430571248708</v>
      </c>
      <c r="AV754" s="157">
        <f>Stan!J754*$B754*86400/(43560*1000)</f>
        <v>144.3786570247934</v>
      </c>
      <c r="AW754" s="157">
        <f>LOOKUP(C754,Controls!B$221:B$232,Controls!C$221:C$232)</f>
        <v>1970</v>
      </c>
      <c r="AX754" s="1028">
        <f>AM754+W754-Stan!K754-Stan!O754-Stan!W754+Stan!AM754-Stan!AI754-Stan!M754+Stan!M753</f>
        <v>143.87388338378378</v>
      </c>
      <c r="AY754" s="157">
        <f t="shared" si="391"/>
        <v>1937.582589612367</v>
      </c>
      <c r="AZ754" s="157">
        <f t="shared" si="378"/>
        <v>1937.582589612367</v>
      </c>
      <c r="BA754" s="157">
        <f t="shared" si="398"/>
        <v>0</v>
      </c>
      <c r="BB754" s="157">
        <f t="shared" si="399"/>
        <v>143.87388338378378</v>
      </c>
      <c r="BC754" s="157">
        <f>BB754-AM754+Stan!AI754+Stan!AK754-Stan!AM754+Stan!M754-Stan!M753</f>
        <v>128.22541629003098</v>
      </c>
      <c r="BD754" s="157">
        <f t="shared" si="372"/>
        <v>0</v>
      </c>
      <c r="BE754" s="157">
        <f>Stan!N754*B754*86400/(43560*1000)</f>
        <v>148.24725706998967</v>
      </c>
      <c r="BF754" s="157">
        <f t="shared" si="373"/>
        <v>147.74248342898005</v>
      </c>
      <c r="BG754" s="248">
        <v>1568.8965517241379</v>
      </c>
      <c r="BH754" s="157">
        <f>Tuol!I754</f>
        <v>1690</v>
      </c>
      <c r="BI754" s="157">
        <f>Tuol!G754</f>
        <v>248.89500427246094</v>
      </c>
      <c r="BJ754" s="157">
        <f>Tuol!H754*$B754*86400/(43560*1000)</f>
        <v>-1.5967757838225562</v>
      </c>
      <c r="BK754" s="157">
        <f>Tuol!J754*$B754*86400/(43560*1000)</f>
        <v>250.49183416193182</v>
      </c>
      <c r="BL754" s="157">
        <f>LOOKUP(C754,Controls!B$240:B$251,Controls!C$240:C$251)</f>
        <v>1690</v>
      </c>
      <c r="BM754" s="1028">
        <f>AN754+X754-Tuol!N754-Tuol!AD754</f>
        <v>246.85679619827778</v>
      </c>
      <c r="BN754" s="157">
        <f t="shared" si="379"/>
        <v>1690</v>
      </c>
      <c r="BO754" s="157">
        <f t="shared" si="380"/>
        <v>1693.5562463178624</v>
      </c>
      <c r="BP754" s="756">
        <f t="shared" si="381"/>
        <v>3.5562463178623602</v>
      </c>
      <c r="BQ754" s="157">
        <f t="shared" si="392"/>
        <v>250.41304251614014</v>
      </c>
      <c r="BR754" s="157">
        <f>BQ754-AN754+Tuol!N754+Tuol!AD754</f>
        <v>259.86512900123012</v>
      </c>
      <c r="BS754" s="157">
        <f t="shared" si="374"/>
        <v>3.5562463178623602</v>
      </c>
      <c r="BT754" s="248">
        <v>676.12413793103451</v>
      </c>
      <c r="BU754" s="157">
        <f>Merc!I754</f>
        <v>674.5999755859375</v>
      </c>
      <c r="BV754" s="157">
        <f>Merc!G754</f>
        <v>96.287155151367188</v>
      </c>
      <c r="BW754" s="157">
        <f>Merc!H754*$B754*86400/(43560*1000)</f>
        <v>-0.84994425182500166</v>
      </c>
      <c r="BX754" s="157">
        <f>Merc!J754*$B754*86400/(43560*1000)</f>
        <v>97.137097914514456</v>
      </c>
      <c r="BY754" s="157">
        <f>LOOKUP(C754,Controls!B$259:B$270,Controls!C$259:C$270)</f>
        <v>674.6</v>
      </c>
      <c r="BZ754" s="1028">
        <f>AO754+Y754-Merc!K754-Merc!N754-Merc!T754-Merc!AG754</f>
        <v>97.021107877117558</v>
      </c>
      <c r="CA754" s="157">
        <f t="shared" si="382"/>
        <v>674.6</v>
      </c>
      <c r="CB754" s="157">
        <f t="shared" si="383"/>
        <v>674.71599152607473</v>
      </c>
      <c r="CC754" s="157">
        <f t="shared" si="384"/>
        <v>0.11599152607470842</v>
      </c>
      <c r="CD754" s="157">
        <f t="shared" si="389"/>
        <v>97.137099403192266</v>
      </c>
      <c r="CE754" s="157">
        <f>CD754-AO754+Merc!K754+Merc!N754+Merc!T754+Merc!AG754</f>
        <v>117.15162475825446</v>
      </c>
      <c r="CF754" s="157">
        <f t="shared" si="375"/>
        <v>0.11599152607470842</v>
      </c>
      <c r="CG754" s="157">
        <f>BX754+Merc!K754</f>
        <v>93.397097904977713</v>
      </c>
      <c r="CH754" s="157">
        <f>CD754+Merc!K754</f>
        <v>93.397099393655523</v>
      </c>
      <c r="CI754" s="247">
        <f t="shared" si="376"/>
        <v>947.9506921311272</v>
      </c>
      <c r="CJ754" s="157">
        <f t="shared" si="377"/>
        <v>3.6722378439370686</v>
      </c>
      <c r="CK754" s="263"/>
      <c r="CL754" s="18"/>
    </row>
    <row r="755" spans="1:90">
      <c r="A755" s="16">
        <v>30713</v>
      </c>
      <c r="B755" s="144">
        <v>29</v>
      </c>
      <c r="C755" s="17">
        <v>2</v>
      </c>
      <c r="D755" s="18">
        <v>1984</v>
      </c>
      <c r="E755" s="90" t="s">
        <v>26</v>
      </c>
      <c r="F755" s="162">
        <f>Stan!F755</f>
        <v>98</v>
      </c>
      <c r="G755" s="74">
        <f>Tuol!F755</f>
        <v>151</v>
      </c>
      <c r="H755" s="74">
        <f>Merc!F755</f>
        <v>81</v>
      </c>
      <c r="I755" s="157">
        <f>SJR!F755</f>
        <v>482</v>
      </c>
      <c r="J755" s="248">
        <f>Stan!AP755</f>
        <v>129.8650539127066</v>
      </c>
      <c r="K755" s="74">
        <f>Tuol!AI755</f>
        <v>196.06160301523761</v>
      </c>
      <c r="L755" s="157">
        <f>Merc!AL755</f>
        <v>91.811380020015491</v>
      </c>
      <c r="M755" s="239">
        <f>SJR!BB755</f>
        <v>570.08030733471071</v>
      </c>
      <c r="N755" s="247">
        <f>LOOKUP(WSE_Calcs!$C755,Controls!$B$43:$B$54,Controls!F$43:F$54)*WSE_Calcs!$B755*86400/(43560*1000)</f>
        <v>8.6280991735537196</v>
      </c>
      <c r="O755" s="239">
        <f>LOOKUP(C755,Controls!B$43:B$54,Controls!I$43:I$54)*WSE_Calcs!$B755*86400/(43560*1000)</f>
        <v>143.80165289256198</v>
      </c>
      <c r="P755" s="846">
        <f>LOOKUP(WSE_Calcs!$C755,Controls!$B$43:$B$54,Controls!G$43:G$54)*WSE_Calcs!$B755*86400/(43560*1000)</f>
        <v>11.504132231404959</v>
      </c>
      <c r="Q755" s="1017">
        <f>LOOKUP($C755,Controls!$B$43:$B$54,Controls!J$43:J$54)*WSE_Calcs!$B755*86400/(43560*1000)</f>
        <v>201.32231404958677</v>
      </c>
      <c r="R755" s="157">
        <f>LOOKUP(WSE_Calcs!$C755,Controls!$B$43:$B$54,Controls!H$43:H$54)*WSE_Calcs!$B755*86400/(43560*1000)</f>
        <v>8.6280991735537196</v>
      </c>
      <c r="S755" s="239">
        <f>LOOKUP($C755,Controls!$B$43:$B$54,Controls!K$43:K$54)*WSE_Calcs!$B755*86400/(43560*1000)</f>
        <v>115.04132231404958</v>
      </c>
      <c r="T755" s="247">
        <f>INDEX(Controls!$B$43:$E$54,$C755,2)*F755</f>
        <v>58.8</v>
      </c>
      <c r="U755" s="157">
        <f>INDEX(Controls!$B$43:$E$54,$C755,3)*G755</f>
        <v>90.6</v>
      </c>
      <c r="V755" s="157">
        <f>INDEX(Controls!$B$43:$E$54,$C755,4)*H755</f>
        <v>48.6</v>
      </c>
      <c r="W755" s="326">
        <f>IF(AND($C755&gt;Controls!$C$18-1,$C755&lt;Controls!$C$19+1),IF(T755&lt;N755,N755,IF(T755&gt;O755,O755,T755)),J755)</f>
        <v>58.8</v>
      </c>
      <c r="X755" s="157">
        <f>IF(AND($C755&gt;Controls!$C$18-1,$C755&lt;Controls!$C$19+1),IF(U755&lt;P755,P755,IF(U755&gt;Q755,Q755,U755)),K755)</f>
        <v>90.6</v>
      </c>
      <c r="Y755" s="157">
        <f>IF(AND($C755&gt;Controls!$C$18-1,$C755&lt;Controls!$C$19+1),IF(V755&lt;R755,R755,IF(V755&gt;S755,S755,V755)),L755)</f>
        <v>48.6</v>
      </c>
      <c r="Z755" s="239">
        <f t="shared" si="370"/>
        <v>350.34227038675101</v>
      </c>
      <c r="AA755" s="248">
        <f>Stan!AH755</f>
        <v>7.9080309818992927</v>
      </c>
      <c r="AB755" s="74">
        <f>Tuol!AC755</f>
        <v>17.403059646984762</v>
      </c>
      <c r="AC755" s="74">
        <f>Merc!AF755</f>
        <v>0.6200000277432528</v>
      </c>
      <c r="AD755" s="1021">
        <f t="shared" si="390"/>
        <v>25.931090656627305</v>
      </c>
      <c r="AE755" s="1024">
        <f>IF(WSE_Calcs!AI755&gt;0,WSE_Calcs!AD755/WSE_Calcs!AI755,0)</f>
        <v>0.71578475966590671</v>
      </c>
      <c r="AF755" s="157">
        <f>IF(Controls!$E$144=1,Stan!AH755,LOOKUP($C755,Controls!$G$93:$G$104,Controls!K$93:K$104))</f>
        <v>11.109738549091347</v>
      </c>
      <c r="AG755" s="157">
        <f>IF(Controls!$E$144=1,Tuol!AC755,LOOKUP($C755,Controls!$G$93:$G$104,Controls!L$93:L$104))</f>
        <v>23.529884095399808</v>
      </c>
      <c r="AH755" s="1017">
        <f>IF(Controls!$E$144=1,Merc!AF755,LOOKUP($C755,Controls!$G$93:$G$104,Controls!M$93:M$104))</f>
        <v>1.5878749467270041</v>
      </c>
      <c r="AI755" s="157">
        <f t="shared" si="371"/>
        <v>36.22749759121816</v>
      </c>
      <c r="AJ755" s="324">
        <f>IF(AND(AY754&lt;=Controls!$H$61,AY754&gt;Controls!$H$62),Controls!$I$61+(Controls!$I$62-Controls!$I$61)*(AY754-Controls!$H$61)/(Controls!$H$62-Controls!$H$61),IF(AND(AY754&lt;=Controls!$H$62,AY754&gt;Controls!$H$63),Controls!$I$62+(Controls!$I$63-Controls!$I$62)*(AY754-Controls!$H$62)/(Controls!$H$63-Controls!$H$62),IF(AND(AY754&lt;=Controls!$H$63,AY754&gt;Controls!$H$64),Controls!$I$63+(Controls!$I$64-Controls!$I$63)*(AY754-Controls!$H$63)/(Controls!$H$64-Controls!$H$63),IF(AND(AY754&lt;=Controls!$H$64,AY754&gt;Controls!$H$65),Controls!$I$64+(Controls!$I$65-Controls!$I$64)*(AY754-Controls!$H$64)/(Controls!$H$65-Controls!$H$64),IF(AND(AY754&lt;=Controls!$H$65,AY754&gt;Controls!$H$66),Controls!$I$65+(Controls!$I$66-Controls!$I$65)*(AY754-Controls!$H$65)/(Controls!$H$66-Controls!$H$65),IF(AY754&lt;=Controls!$H$66,Controls!$I$66,Controls!$I$61))))))</f>
        <v>0.79132760556778148</v>
      </c>
      <c r="AK755" s="324">
        <f>IF(AND(BN754&lt;=Controls!$H$70,BN754&gt;Controls!$H$71),Controls!$I$70+(Controls!$I$71-Controls!$I$70)*(BN754-Controls!$H$70)/(Controls!$H$71-Controls!$H$70),IF(AND(BN754&lt;=Controls!$H$71,BN754&gt;Controls!$H$72),Controls!$I$71+(Controls!$I$72-Controls!$I$71)*(BN754-Controls!$H$71)/(Controls!$H$72-Controls!$H$71),IF(AND(BN754&lt;=Controls!$H$72,BN754&gt;Controls!$H$73),Controls!$I$72+(Controls!$I$73-Controls!$I$72)*(BN754-Controls!$H$72)/(Controls!$H$73-Controls!$H$72),IF(AND(BN754&lt;=Controls!$H$73,BN754&gt;Controls!$H$74),Controls!$I$73+(Controls!$I$74-Controls!$I$73)*(BN754-Controls!$H$73)/(Controls!$H$74-Controls!$H$73),IF(AND(BN754&lt;=Controls!$H$74,BN754&gt;Controls!$H$75),Controls!$I$74+(Controls!$I$75-Controls!$I$74)*(BN754-Controls!$H$74)/(Controls!$H$75-Controls!$H$74),IF(BN754&lt;=Controls!$H$75,Controls!$I$75,Controls!$I$70))))))</f>
        <v>0.65</v>
      </c>
      <c r="AL755" s="324">
        <f>IF(AND(CA754&lt;=Controls!$H$79,CA754&gt;Controls!$H$80),Controls!$I$79+(Controls!$I$80-Controls!$I$79)*(CA754-Controls!$H$79)/(Controls!$H$80-Controls!$H$79),IF(AND(CA754&lt;=Controls!$H$80,CA754&gt;Controls!$H$81),Controls!$I$80+(Controls!$I$81-Controls!$I$80)*(CA754-Controls!$H$80)/(Controls!$H$81-Controls!$H$80),IF(AND(CA754&lt;=Controls!$H$81,CA754&gt;Controls!$H$82),Controls!$I$81+(Controls!$I$82-Controls!$I$81)*(CA754-Controls!$H$81)/(Controls!$H$82-Controls!$H$81),IF(AND(CA754&lt;=Controls!$H$82,CA754&gt;Controls!$H$83),Controls!$I$82+(Controls!$I$83-Controls!$I$82)*(CA754-Controls!$H$82)/(Controls!$H$83-Controls!$H$82),IF(AND(CA754&lt;=Controls!$H$83,CA754&gt;Controls!$H$84),Controls!$I$83+(Controls!$I$84-Controls!$I$83)*(CA754-Controls!$H$83)/(Controls!$H$84-Controls!$H$83),IF(CA754&lt;=Controls!$H$84,Controls!$I$84,Controls!$I$79))))))</f>
        <v>0.7496173913043479</v>
      </c>
      <c r="AM755" s="157">
        <f t="shared" si="385"/>
        <v>8.7914428045365334</v>
      </c>
      <c r="AN755" s="157">
        <f t="shared" si="386"/>
        <v>15.294424662009876</v>
      </c>
      <c r="AO755" s="157">
        <f t="shared" si="387"/>
        <v>1.1902986752830271</v>
      </c>
      <c r="AP755" s="1021">
        <f t="shared" si="388"/>
        <v>25.276166141829435</v>
      </c>
      <c r="AQ755" s="264">
        <f>IF(WSE_Calcs!AI755&gt;0,WSE_Calcs!AP755/WSE_Calcs!AI755,0)</f>
        <v>0.69770665440487345</v>
      </c>
      <c r="AR755" s="247">
        <v>1901.8620689655172</v>
      </c>
      <c r="AS755" s="157">
        <f>Stan!I755</f>
        <v>1970</v>
      </c>
      <c r="AT755" s="157">
        <f>Stan!G755</f>
        <v>130.89999389648437</v>
      </c>
      <c r="AU755" s="157">
        <f>Stan!H755*$B755*86400/(43560*1000)</f>
        <v>1.9825900268554688</v>
      </c>
      <c r="AV755" s="157">
        <f>Stan!J755*$B755*86400/(43560*1000)</f>
        <v>128.91732518724174</v>
      </c>
      <c r="AW755" s="157">
        <f>LOOKUP(C755,Controls!B$221:B$232,Controls!C$221:C$232)</f>
        <v>1970</v>
      </c>
      <c r="AX755" s="1028">
        <f>AM755+W755-Stan!K755-Stan!O755-Stan!W755+Stan!AM755-Stan!AI755-Stan!M755+Stan!M754</f>
        <v>58.735679597739328</v>
      </c>
      <c r="AY755" s="157">
        <f t="shared" si="391"/>
        <v>1970</v>
      </c>
      <c r="AZ755" s="157">
        <f t="shared" si="378"/>
        <v>2007.7643138842564</v>
      </c>
      <c r="BA755" s="157">
        <f t="shared" si="398"/>
        <v>37.764313884256353</v>
      </c>
      <c r="BB755" s="157">
        <f t="shared" si="399"/>
        <v>96.499993481995688</v>
      </c>
      <c r="BC755" s="157">
        <f>BB755-AM755+Stan!AI755+Stan!AK755-Stan!AM755+Stan!M755-Stan!M754</f>
        <v>96.564313884256364</v>
      </c>
      <c r="BD755" s="157">
        <f t="shared" si="372"/>
        <v>-33.300740028450235</v>
      </c>
      <c r="BE755" s="157">
        <f>Stan!N755*B755*86400/(43560*1000)</f>
        <v>133.70611683238636</v>
      </c>
      <c r="BF755" s="157">
        <f t="shared" si="373"/>
        <v>101.2887851271403</v>
      </c>
      <c r="BG755" s="248">
        <v>1476.3225806451612</v>
      </c>
      <c r="BH755" s="157">
        <f>Tuol!I755</f>
        <v>1690</v>
      </c>
      <c r="BI755" s="157">
        <f>Tuol!G755</f>
        <v>221.95799255371094</v>
      </c>
      <c r="BJ755" s="157">
        <f>Tuol!H755*$B755*86400/(43560*1000)</f>
        <v>0.12837927889232792</v>
      </c>
      <c r="BK755" s="157">
        <f>Tuol!J755*$B755*86400/(43560*1000)</f>
        <v>221.82963746126032</v>
      </c>
      <c r="BL755" s="157">
        <f>LOOKUP(C755,Controls!B$240:B$251,Controls!C$240:C$251)</f>
        <v>1690</v>
      </c>
      <c r="BM755" s="1028">
        <f>AN755+X755-Tuol!N755-Tuol!AD755</f>
        <v>114.25940726699034</v>
      </c>
      <c r="BN755" s="157">
        <f t="shared" si="379"/>
        <v>1690</v>
      </c>
      <c r="BO755" s="157">
        <f t="shared" si="380"/>
        <v>1797.5702060078283</v>
      </c>
      <c r="BP755" s="756">
        <f t="shared" si="381"/>
        <v>107.57020600782835</v>
      </c>
      <c r="BQ755" s="157">
        <f t="shared" si="392"/>
        <v>221.82961327481868</v>
      </c>
      <c r="BR755" s="157">
        <f>BQ755-AN755+Tuol!N755+Tuol!AD755</f>
        <v>198.17020600782834</v>
      </c>
      <c r="BS755" s="157">
        <f t="shared" si="374"/>
        <v>2.1086029925907326</v>
      </c>
      <c r="BT755" s="248">
        <v>695.9</v>
      </c>
      <c r="BU755" s="157">
        <f>Merc!I755</f>
        <v>674.5999755859375</v>
      </c>
      <c r="BV755" s="157">
        <f>Merc!G755</f>
        <v>80.038719177246094</v>
      </c>
      <c r="BW755" s="157">
        <f>Merc!H755*$B755*86400/(43560*1000)</f>
        <v>-0.13736472910100764</v>
      </c>
      <c r="BX755" s="157">
        <f>Merc!J755*$B755*86400/(43560*1000)</f>
        <v>80.176106017561978</v>
      </c>
      <c r="BY755" s="157">
        <f>LOOKUP(C755,Controls!B$259:B$270,Controls!C$259:C$270)</f>
        <v>674.6</v>
      </c>
      <c r="BZ755" s="1028">
        <f>AO755+Y755-Merc!K755-Merc!N755-Merc!T755-Merc!AG755</f>
        <v>37.53502986310346</v>
      </c>
      <c r="CA755" s="157">
        <f t="shared" si="382"/>
        <v>674.6</v>
      </c>
      <c r="CB755" s="157">
        <f t="shared" si="383"/>
        <v>717.24105404324371</v>
      </c>
      <c r="CC755" s="157">
        <f t="shared" si="384"/>
        <v>42.641054043243685</v>
      </c>
      <c r="CD755" s="157">
        <f t="shared" si="389"/>
        <v>80.176083906347145</v>
      </c>
      <c r="CE755" s="157">
        <f>CD755-AO755+Merc!K755+Merc!N755+Merc!T755+Merc!AG755</f>
        <v>91.241054043243679</v>
      </c>
      <c r="CF755" s="157">
        <f t="shared" si="375"/>
        <v>-0.57032597677181229</v>
      </c>
      <c r="CG755" s="157">
        <f>BX755+Merc!K755</f>
        <v>77.870106023284023</v>
      </c>
      <c r="CH755" s="157">
        <f>CD755+Merc!K755</f>
        <v>77.870083912069191</v>
      </c>
      <c r="CI755" s="247">
        <f t="shared" si="376"/>
        <v>538.3178443220794</v>
      </c>
      <c r="CJ755" s="157">
        <f t="shared" si="377"/>
        <v>-31.762463012631315</v>
      </c>
      <c r="CK755" s="263"/>
      <c r="CL755" s="18"/>
    </row>
    <row r="756" spans="1:90">
      <c r="A756" s="16">
        <v>30742</v>
      </c>
      <c r="B756" s="144">
        <v>31</v>
      </c>
      <c r="C756" s="17">
        <v>3</v>
      </c>
      <c r="D756" s="18">
        <v>1984</v>
      </c>
      <c r="E756" s="90" t="s">
        <v>26</v>
      </c>
      <c r="F756" s="162">
        <f>Stan!F756</f>
        <v>137</v>
      </c>
      <c r="G756" s="74">
        <f>Tuol!F756</f>
        <v>200</v>
      </c>
      <c r="H756" s="74">
        <f>Merc!F756</f>
        <v>97</v>
      </c>
      <c r="I756" s="157">
        <f>SJR!F756</f>
        <v>635</v>
      </c>
      <c r="J756" s="248">
        <f>Stan!AP756</f>
        <v>122.61868809723657</v>
      </c>
      <c r="K756" s="74">
        <f>Tuol!AI756</f>
        <v>192.14388155346074</v>
      </c>
      <c r="L756" s="157">
        <f>Merc!AL756</f>
        <v>31.470457975529442</v>
      </c>
      <c r="M756" s="239">
        <f>SJR!BB756</f>
        <v>490.32265463584713</v>
      </c>
      <c r="N756" s="247">
        <f>LOOKUP(WSE_Calcs!$C756,Controls!$B$43:$B$54,Controls!F$43:F$54)*WSE_Calcs!$B756*86400/(43560*1000)</f>
        <v>9.223140495867769</v>
      </c>
      <c r="O756" s="239">
        <f>LOOKUP(C756,Controls!B$43:B$54,Controls!I$43:I$54)*WSE_Calcs!$B756*86400/(43560*1000)</f>
        <v>153.71900826446281</v>
      </c>
      <c r="P756" s="846">
        <f>LOOKUP(WSE_Calcs!$C756,Controls!$B$43:$B$54,Controls!G$43:G$54)*WSE_Calcs!$B756*86400/(43560*1000)</f>
        <v>12.297520661157025</v>
      </c>
      <c r="Q756" s="1017">
        <f>LOOKUP($C756,Controls!$B$43:$B$54,Controls!J$43:J$54)*WSE_Calcs!$B756*86400/(43560*1000)</f>
        <v>215.20661157024793</v>
      </c>
      <c r="R756" s="157">
        <f>LOOKUP(WSE_Calcs!$C756,Controls!$B$43:$B$54,Controls!H$43:H$54)*WSE_Calcs!$B756*86400/(43560*1000)</f>
        <v>9.223140495867769</v>
      </c>
      <c r="S756" s="239">
        <f>LOOKUP($C756,Controls!$B$43:$B$54,Controls!K$43:K$54)*WSE_Calcs!$B756*86400/(43560*1000)</f>
        <v>122.97520661157024</v>
      </c>
      <c r="T756" s="247">
        <f>INDEX(Controls!$B$43:$E$54,$C756,2)*F756</f>
        <v>82.2</v>
      </c>
      <c r="U756" s="157">
        <f>INDEX(Controls!$B$43:$E$54,$C756,3)*G756</f>
        <v>120</v>
      </c>
      <c r="V756" s="157">
        <f>INDEX(Controls!$B$43:$E$54,$C756,4)*H756</f>
        <v>58.199999999999996</v>
      </c>
      <c r="W756" s="326">
        <f>IF(AND($C756&gt;Controls!$C$18-1,$C756&lt;Controls!$C$19+1),IF(T756&lt;N756,N756,IF(T756&gt;O756,O756,T756)),J756)</f>
        <v>82.2</v>
      </c>
      <c r="X756" s="157">
        <f>IF(AND($C756&gt;Controls!$C$18-1,$C756&lt;Controls!$C$19+1),IF(U756&lt;P756,P756,IF(U756&gt;Q756,Q756,U756)),K756)</f>
        <v>120</v>
      </c>
      <c r="Y756" s="157">
        <f>IF(AND($C756&gt;Controls!$C$18-1,$C756&lt;Controls!$C$19+1),IF(V756&lt;R756,R756,IF(V756&gt;S756,S756,V756)),L756)</f>
        <v>58.199999999999996</v>
      </c>
      <c r="Z756" s="239">
        <f t="shared" si="370"/>
        <v>404.48962700962039</v>
      </c>
      <c r="AA756" s="248">
        <f>Stan!AH756</f>
        <v>35.941092432195489</v>
      </c>
      <c r="AB756" s="74">
        <f>Tuol!AC756</f>
        <v>41.252190539147243</v>
      </c>
      <c r="AC756" s="74">
        <f>Merc!AF756</f>
        <v>19.369070135699815</v>
      </c>
      <c r="AD756" s="1021">
        <f t="shared" si="390"/>
        <v>96.562353107042554</v>
      </c>
      <c r="AE756" s="1024">
        <f>IF(WSE_Calcs!AI756&gt;0,WSE_Calcs!AD756/WSE_Calcs!AI756,0)</f>
        <v>0.86528611649251985</v>
      </c>
      <c r="AF756" s="157">
        <f>IF(Controls!$E$144=1,Stan!AH756,LOOKUP($C756,Controls!$G$93:$G$104,Controls!K$93:K$104))</f>
        <v>35.537566605429284</v>
      </c>
      <c r="AG756" s="157">
        <f>IF(Controls!$E$144=1,Tuol!AC756,LOOKUP($C756,Controls!$G$93:$G$104,Controls!L$93:L$104))</f>
        <v>55.574940326558504</v>
      </c>
      <c r="AH756" s="1017">
        <f>IF(Controls!$E$144=1,Merc!AF756,LOOKUP($C756,Controls!$G$93:$G$104,Controls!M$93:M$104))</f>
        <v>20.483358604908663</v>
      </c>
      <c r="AI756" s="157">
        <f t="shared" si="371"/>
        <v>111.59586553689644</v>
      </c>
      <c r="AJ756" s="259">
        <f>AJ755</f>
        <v>0.79132760556778148</v>
      </c>
      <c r="AK756" s="259">
        <f>AK755</f>
        <v>0.65</v>
      </c>
      <c r="AL756" s="259">
        <f>AL755</f>
        <v>0.7496173913043479</v>
      </c>
      <c r="AM756" s="157">
        <f t="shared" si="385"/>
        <v>28.121857489579906</v>
      </c>
      <c r="AN756" s="157">
        <f t="shared" si="386"/>
        <v>36.123711212263032</v>
      </c>
      <c r="AO756" s="157">
        <f t="shared" si="387"/>
        <v>15.3546818425631</v>
      </c>
      <c r="AP756" s="1021">
        <f t="shared" si="388"/>
        <v>79.600250544406038</v>
      </c>
      <c r="AQ756" s="264">
        <f>IF(WSE_Calcs!AI756&gt;0,WSE_Calcs!AP756/WSE_Calcs!AI756,0)</f>
        <v>0.71329031914796315</v>
      </c>
      <c r="AR756" s="247">
        <v>1917.516129032258</v>
      </c>
      <c r="AS756" s="157">
        <f>Stan!I756</f>
        <v>1975.7052001953125</v>
      </c>
      <c r="AT756" s="157">
        <f>Stan!G756</f>
        <v>140.80000305175781</v>
      </c>
      <c r="AU756" s="157">
        <f>Stan!H756*$B756*86400/(43560*1000)</f>
        <v>3.6303897649591619</v>
      </c>
      <c r="AV756" s="157">
        <f>Stan!J756*$B756*86400/(43560*1000)</f>
        <v>131.4643388429752</v>
      </c>
      <c r="AW756" s="157">
        <f>LOOKUP(C756,Controls!B$221:B$232,Controls!C$221:C$232)</f>
        <v>2030</v>
      </c>
      <c r="AX756" s="1028">
        <f>AM756+W756-Stan!K756-Stan!O756-Stan!W756+Stan!AM756-Stan!AI756-Stan!M756+Stan!M755</f>
        <v>80.226436997795844</v>
      </c>
      <c r="AY756" s="157">
        <f t="shared" si="391"/>
        <v>2026.9431762890028</v>
      </c>
      <c r="AZ756" s="157">
        <f t="shared" si="378"/>
        <v>2026.9431762890028</v>
      </c>
      <c r="BA756" s="157">
        <f t="shared" si="398"/>
        <v>0</v>
      </c>
      <c r="BB756" s="157">
        <f t="shared" si="399"/>
        <v>80.226436997795844</v>
      </c>
      <c r="BC756" s="157">
        <f>BB756-AM756+Stan!AI756+Stan!AK756-Stan!AM756+Stan!M756-Stan!M755</f>
        <v>82.199999999999989</v>
      </c>
      <c r="BD756" s="157">
        <f t="shared" si="372"/>
        <v>-40.418688097236583</v>
      </c>
      <c r="BE756" s="157">
        <f>Stan!N756*B756*86400/(43560*1000)</f>
        <v>134.17303589876033</v>
      </c>
      <c r="BF756" s="157">
        <f t="shared" si="373"/>
        <v>82.935134053580981</v>
      </c>
      <c r="BG756" s="248">
        <v>1415.4333333333334</v>
      </c>
      <c r="BH756" s="157">
        <f>Tuol!I756</f>
        <v>1690</v>
      </c>
      <c r="BI756" s="157">
        <f>Tuol!G756</f>
        <v>229.63099670410156</v>
      </c>
      <c r="BJ756" s="157">
        <f>Tuol!H756*$B756*86400/(43560*1000)</f>
        <v>3.0707947332208807</v>
      </c>
      <c r="BK756" s="157">
        <f>Tuol!J756*$B756*86400/(43560*1000)</f>
        <v>226.56014139979339</v>
      </c>
      <c r="BL756" s="157">
        <f>LOOKUP(C756,Controls!B$240:B$251,Controls!C$240:C$251)</f>
        <v>1690</v>
      </c>
      <c r="BM756" s="1028">
        <f>AN756+X756-Tuol!N756-Tuol!AD756</f>
        <v>149.28778389041128</v>
      </c>
      <c r="BN756" s="157">
        <f t="shared" si="379"/>
        <v>1690</v>
      </c>
      <c r="BO756" s="157">
        <f t="shared" si="380"/>
        <v>1767.2724180804694</v>
      </c>
      <c r="BP756" s="756">
        <f t="shared" si="381"/>
        <v>77.272418080469379</v>
      </c>
      <c r="BQ756" s="157">
        <f t="shared" si="392"/>
        <v>226.56020197088066</v>
      </c>
      <c r="BR756" s="157">
        <f>BQ756-AN756+Tuol!N756+Tuol!AD756</f>
        <v>197.27241808046938</v>
      </c>
      <c r="BS756" s="157">
        <f t="shared" si="374"/>
        <v>5.1285365270086345</v>
      </c>
      <c r="BT756" s="248">
        <v>720.80333333333328</v>
      </c>
      <c r="BU756" s="157">
        <f>Merc!I756</f>
        <v>735</v>
      </c>
      <c r="BV756" s="157">
        <f>Merc!G756</f>
        <v>98.656822204589844</v>
      </c>
      <c r="BW756" s="157">
        <f>Merc!H756*$B756*86400/(43560*1000)</f>
        <v>0.98097084802044321</v>
      </c>
      <c r="BX756" s="157">
        <f>Merc!J756*$B756*86400/(43560*1000)</f>
        <v>37.275831208032024</v>
      </c>
      <c r="BY756" s="157">
        <f>LOOKUP(C756,Controls!B$259:B$270,Controls!C$259:C$270)</f>
        <v>735</v>
      </c>
      <c r="BZ756" s="1028">
        <f>AO756+Y756-Merc!K756-Merc!N756-Merc!T756-Merc!AG756</f>
        <v>59.990985597164695</v>
      </c>
      <c r="CA756" s="157">
        <f t="shared" si="382"/>
        <v>712.28486575940474</v>
      </c>
      <c r="CB756" s="157">
        <f t="shared" si="383"/>
        <v>712.28486575940474</v>
      </c>
      <c r="CC756" s="157">
        <f t="shared" si="384"/>
        <v>0</v>
      </c>
      <c r="CD756" s="157">
        <f t="shared" si="389"/>
        <v>59.990985597164695</v>
      </c>
      <c r="CE756" s="157">
        <f>CD756-AO756+Merc!K756+Merc!N756+Merc!T756+Merc!AG756</f>
        <v>58.2</v>
      </c>
      <c r="CF756" s="157">
        <f t="shared" si="375"/>
        <v>26.729542024470561</v>
      </c>
      <c r="CG756" s="157">
        <f>BX756+Merc!K756</f>
        <v>34.566831097405803</v>
      </c>
      <c r="CH756" s="157">
        <f>CD756+Merc!K756</f>
        <v>57.281985486538474</v>
      </c>
      <c r="CI756" s="247">
        <f t="shared" si="376"/>
        <v>481.76204509008971</v>
      </c>
      <c r="CJ756" s="157">
        <f t="shared" si="377"/>
        <v>-8.5606095457573872</v>
      </c>
      <c r="CK756" s="263"/>
      <c r="CL756" s="18"/>
    </row>
    <row r="757" spans="1:90">
      <c r="A757" s="16">
        <v>30773</v>
      </c>
      <c r="B757" s="144">
        <v>30</v>
      </c>
      <c r="C757" s="17">
        <v>4</v>
      </c>
      <c r="D757" s="18">
        <v>1984</v>
      </c>
      <c r="E757" s="90" t="s">
        <v>26</v>
      </c>
      <c r="F757" s="162">
        <f>Stan!F757</f>
        <v>157</v>
      </c>
      <c r="G757" s="74">
        <f>Tuol!F757</f>
        <v>203</v>
      </c>
      <c r="H757" s="74">
        <f>Merc!F757</f>
        <v>129</v>
      </c>
      <c r="I757" s="157">
        <f>SJR!F757</f>
        <v>714</v>
      </c>
      <c r="J757" s="248">
        <f>Stan!AP757</f>
        <v>154.55434207128098</v>
      </c>
      <c r="K757" s="74">
        <f>Tuol!AI757</f>
        <v>95.21539336905991</v>
      </c>
      <c r="L757" s="157">
        <f>Merc!AL757</f>
        <v>46.531239911544418</v>
      </c>
      <c r="M757" s="239">
        <f>SJR!BB757</f>
        <v>388.76028215392563</v>
      </c>
      <c r="N757" s="247">
        <f>LOOKUP(WSE_Calcs!$C757,Controls!$B$43:$B$54,Controls!F$43:F$54)*WSE_Calcs!$B757*86400/(43560*1000)</f>
        <v>8.9256198347107443</v>
      </c>
      <c r="O757" s="239">
        <f>LOOKUP(C757,Controls!B$43:B$54,Controls!I$43:I$54)*WSE_Calcs!$B757*86400/(43560*1000)</f>
        <v>148.7603305785124</v>
      </c>
      <c r="P757" s="846">
        <f>LOOKUP(WSE_Calcs!$C757,Controls!$B$43:$B$54,Controls!G$43:G$54)*WSE_Calcs!$B757*86400/(43560*1000)</f>
        <v>11.900826446280991</v>
      </c>
      <c r="Q757" s="1017">
        <f>LOOKUP($C757,Controls!$B$43:$B$54,Controls!J$43:J$54)*WSE_Calcs!$B757*86400/(43560*1000)</f>
        <v>208.26446280991735</v>
      </c>
      <c r="R757" s="157">
        <f>LOOKUP(WSE_Calcs!$C757,Controls!$B$43:$B$54,Controls!H$43:H$54)*WSE_Calcs!$B757*86400/(43560*1000)</f>
        <v>8.9256198347107443</v>
      </c>
      <c r="S757" s="239">
        <f>LOOKUP($C757,Controls!$B$43:$B$54,Controls!K$43:K$54)*WSE_Calcs!$B757*86400/(43560*1000)</f>
        <v>119.00826446280992</v>
      </c>
      <c r="T757" s="247">
        <f>INDEX(Controls!$B$43:$E$54,$C757,2)*F757</f>
        <v>94.2</v>
      </c>
      <c r="U757" s="157">
        <f>INDEX(Controls!$B$43:$E$54,$C757,3)*G757</f>
        <v>121.8</v>
      </c>
      <c r="V757" s="157">
        <f>INDEX(Controls!$B$43:$E$54,$C757,4)*H757</f>
        <v>77.399999999999991</v>
      </c>
      <c r="W757" s="326">
        <f>IF(AND($C757&gt;Controls!$C$18-1,$C757&lt;Controls!$C$19+1),IF(T757&lt;N757,N757,IF(T757&gt;O757,O757,T757)),J757)</f>
        <v>94.2</v>
      </c>
      <c r="X757" s="157">
        <f>IF(AND($C757&gt;Controls!$C$18-1,$C757&lt;Controls!$C$19+1),IF(U757&lt;P757,P757,IF(U757&gt;Q757,Q757,U757)),K757)</f>
        <v>121.8</v>
      </c>
      <c r="Y757" s="157">
        <f>IF(AND($C757&gt;Controls!$C$18-1,$C757&lt;Controls!$C$19+1),IF(V757&lt;R757,R757,IF(V757&gt;S757,S757,V757)),L757)</f>
        <v>77.399999999999991</v>
      </c>
      <c r="Z757" s="239">
        <f t="shared" si="370"/>
        <v>385.85930680204029</v>
      </c>
      <c r="AA757" s="248">
        <f>Stan!AH757</f>
        <v>85.287302871577992</v>
      </c>
      <c r="AB757" s="74">
        <f>Tuol!AC757</f>
        <v>146.66666080695538</v>
      </c>
      <c r="AC757" s="74">
        <f>Merc!AF757</f>
        <v>79.366149145709585</v>
      </c>
      <c r="AD757" s="1021">
        <f t="shared" si="390"/>
        <v>311.32011282424298</v>
      </c>
      <c r="AE757" s="1024">
        <f>IF(WSE_Calcs!AI757&gt;0,WSE_Calcs!AD757/WSE_Calcs!AI757,0)</f>
        <v>1.1603040175445825</v>
      </c>
      <c r="AF757" s="157">
        <f>IF(Controls!$E$144=1,Stan!AH757,LOOKUP($C757,Controls!$G$93:$G$104,Controls!K$93:K$104))</f>
        <v>81.586033792416671</v>
      </c>
      <c r="AG757" s="157">
        <f>IF(Controls!$E$144=1,Tuol!AC757,LOOKUP($C757,Controls!$G$93:$G$104,Controls!L$93:L$104))</f>
        <v>122.32054987134022</v>
      </c>
      <c r="AH757" s="1017">
        <f>IF(Controls!$E$144=1,Merc!AF757,LOOKUP($C757,Controls!$G$93:$G$104,Controls!M$93:M$104))</f>
        <v>64.402504400122979</v>
      </c>
      <c r="AI757" s="157">
        <f t="shared" si="371"/>
        <v>268.30908806387987</v>
      </c>
      <c r="AJ757" s="259">
        <f t="shared" si="395"/>
        <v>0.79132760556778148</v>
      </c>
      <c r="AK757" s="259">
        <f t="shared" ref="AK757:AK766" si="402">AK756</f>
        <v>0.65</v>
      </c>
      <c r="AL757" s="259">
        <f t="shared" ref="AL757:AL766" si="403">AL756</f>
        <v>0.7496173913043479</v>
      </c>
      <c r="AM757" s="157">
        <f t="shared" si="385"/>
        <v>64.561280768725197</v>
      </c>
      <c r="AN757" s="157">
        <f t="shared" si="386"/>
        <v>79.50835741637114</v>
      </c>
      <c r="AO757" s="157">
        <f t="shared" si="387"/>
        <v>48.277237341886973</v>
      </c>
      <c r="AP757" s="1021">
        <f t="shared" si="388"/>
        <v>192.3468755269833</v>
      </c>
      <c r="AQ757" s="264">
        <f>IF(WSE_Calcs!AI757&gt;0,WSE_Calcs!AP757/WSE_Calcs!AI757,0)</f>
        <v>0.71688542835041336</v>
      </c>
      <c r="AR757" s="247">
        <v>1939.5333333333333</v>
      </c>
      <c r="AS757" s="157">
        <f>Stan!I757</f>
        <v>1860.496337890625</v>
      </c>
      <c r="AT757" s="157">
        <f>Stan!G757</f>
        <v>107.69999694824219</v>
      </c>
      <c r="AU757" s="157">
        <f>Stan!H757*$B757*86400/(43560*1000)</f>
        <v>4.9068273623127583</v>
      </c>
      <c r="AV757" s="157">
        <f>Stan!J757*$B757*86400/(43560*1000)</f>
        <v>218.00198863636365</v>
      </c>
      <c r="AW757" s="157">
        <f>LOOKUP(C757,Controls!B$221:B$232,Controls!C$221:C$232)</f>
        <v>2220</v>
      </c>
      <c r="AX757" s="1028">
        <f>AM757+W757-Stan!K757-Stan!O757-Stan!W757+Stan!AM757-Stan!AI757-Stan!M757+Stan!M756</f>
        <v>128.92165461444631</v>
      </c>
      <c r="AY757" s="157">
        <f t="shared" si="391"/>
        <v>2000.8146912604857</v>
      </c>
      <c r="AZ757" s="157">
        <f t="shared" si="378"/>
        <v>2000.8146912604857</v>
      </c>
      <c r="BA757" s="157">
        <f t="shared" si="398"/>
        <v>0</v>
      </c>
      <c r="BB757" s="157">
        <f t="shared" si="399"/>
        <v>128.92165461444631</v>
      </c>
      <c r="BC757" s="157">
        <f>BB757-AM757+Stan!AI757+Stan!AK757-Stan!AM757+Stan!M757-Stan!M756</f>
        <v>94.200000000000045</v>
      </c>
      <c r="BD757" s="157">
        <f t="shared" si="372"/>
        <v>-60.354342071280939</v>
      </c>
      <c r="BE757" s="157">
        <f>Stan!N757*B757*86400/(43560*1000)</f>
        <v>215.43902537448346</v>
      </c>
      <c r="BF757" s="157">
        <f t="shared" si="373"/>
        <v>126.35869135256613</v>
      </c>
      <c r="BG757" s="248">
        <v>1494.1935483870968</v>
      </c>
      <c r="BH757" s="157">
        <f>Tuol!I757</f>
        <v>1601.871337890625</v>
      </c>
      <c r="BI757" s="157">
        <f>Tuol!G757</f>
        <v>126.74099731445312</v>
      </c>
      <c r="BJ757" s="157">
        <f>Tuol!H757*$B757*86400/(43560*1000)</f>
        <v>5.1965100501194472</v>
      </c>
      <c r="BK757" s="157">
        <f>Tuol!J757*$B757*86400/(43560*1000)</f>
        <v>209.67316793646694</v>
      </c>
      <c r="BL757" s="157">
        <f>LOOKUP(C757,Controls!B$240:B$251,Controls!C$240:C$251)</f>
        <v>1718</v>
      </c>
      <c r="BM757" s="1028">
        <f>AN757+X757-Tuol!N757-Tuol!AD757</f>
        <v>169.09946968877557</v>
      </c>
      <c r="BN757" s="157">
        <f t="shared" si="379"/>
        <v>1642.445017575558</v>
      </c>
      <c r="BO757" s="157">
        <f t="shared" si="380"/>
        <v>1642.445017575558</v>
      </c>
      <c r="BP757" s="756">
        <f t="shared" si="381"/>
        <v>0</v>
      </c>
      <c r="BQ757" s="157">
        <f t="shared" si="392"/>
        <v>169.09946968877557</v>
      </c>
      <c r="BR757" s="157">
        <f>BQ757-AN757+Tuol!N757+Tuol!AD757</f>
        <v>121.79999999999998</v>
      </c>
      <c r="BS757" s="157">
        <f t="shared" si="374"/>
        <v>26.584606630940073</v>
      </c>
      <c r="BT757" s="248">
        <v>795.53225806451633</v>
      </c>
      <c r="BU757" s="157">
        <f>Merc!I757</f>
        <v>749.49420166015625</v>
      </c>
      <c r="BV757" s="157">
        <f>Merc!G757</f>
        <v>127.91871643066406</v>
      </c>
      <c r="BW757" s="157">
        <f>Merc!H757*$B757*86400/(43560*1000)</f>
        <v>1.9679816380020017</v>
      </c>
      <c r="BX757" s="157">
        <f>Merc!J757*$B757*86400/(43560*1000)</f>
        <v>111.45650584323347</v>
      </c>
      <c r="BY757" s="157">
        <f>LOOKUP(C757,Controls!B$259:B$270,Controls!C$259:C$270)</f>
        <v>845</v>
      </c>
      <c r="BZ757" s="1028">
        <f>AO757+Y757-Merc!K757-Merc!N757-Merc!T757-Merc!AG757</f>
        <v>111.23635376787408</v>
      </c>
      <c r="CA757" s="157">
        <f t="shared" si="382"/>
        <v>726.99924678419268</v>
      </c>
      <c r="CB757" s="157">
        <f t="shared" si="383"/>
        <v>726.99924678419268</v>
      </c>
      <c r="CC757" s="157">
        <f t="shared" si="384"/>
        <v>0</v>
      </c>
      <c r="CD757" s="157">
        <f t="shared" si="389"/>
        <v>111.23635376787408</v>
      </c>
      <c r="CE757" s="157">
        <f>CD757-AO757+Merc!K757+Merc!N757+Merc!T757+Merc!AG757</f>
        <v>77.399999999999991</v>
      </c>
      <c r="CF757" s="157">
        <f t="shared" si="375"/>
        <v>30.868760088455574</v>
      </c>
      <c r="CG757" s="157">
        <f>BX757+Merc!K757</f>
        <v>110.31650585753859</v>
      </c>
      <c r="CH757" s="157">
        <f>CD757+Merc!K757</f>
        <v>110.09635378217919</v>
      </c>
      <c r="CI757" s="247">
        <f t="shared" si="376"/>
        <v>385.85930680204035</v>
      </c>
      <c r="CJ757" s="157">
        <f t="shared" si="377"/>
        <v>-2.9009753518852932</v>
      </c>
      <c r="CK757" s="263"/>
      <c r="CL757" s="18"/>
    </row>
    <row r="758" spans="1:90">
      <c r="A758" s="16">
        <v>30803</v>
      </c>
      <c r="B758" s="144">
        <v>31</v>
      </c>
      <c r="C758" s="17">
        <v>5</v>
      </c>
      <c r="D758" s="18">
        <v>1984</v>
      </c>
      <c r="E758" s="90" t="s">
        <v>26</v>
      </c>
      <c r="F758" s="162">
        <f>Stan!F758</f>
        <v>297</v>
      </c>
      <c r="G758" s="74">
        <f>Tuol!F758</f>
        <v>536</v>
      </c>
      <c r="H758" s="74">
        <f>Merc!F758</f>
        <v>265</v>
      </c>
      <c r="I758" s="157">
        <f>SJR!F758</f>
        <v>1600</v>
      </c>
      <c r="J758" s="248">
        <f>Stan!AP758</f>
        <v>188.34714214230371</v>
      </c>
      <c r="K758" s="74">
        <f>Tuol!AI758</f>
        <v>100.09053694795971</v>
      </c>
      <c r="L758" s="157">
        <f>Merc!AL758</f>
        <v>33.564849439888945</v>
      </c>
      <c r="M758" s="239">
        <f>SJR!BB758</f>
        <v>398.1908367768595</v>
      </c>
      <c r="N758" s="247">
        <f>LOOKUP(WSE_Calcs!$C758,Controls!$B$43:$B$54,Controls!F$43:F$54)*WSE_Calcs!$B758*86400/(43560*1000)</f>
        <v>9.223140495867769</v>
      </c>
      <c r="O758" s="239">
        <f>LOOKUP(C758,Controls!B$43:B$54,Controls!I$43:I$54)*WSE_Calcs!$B758*86400/(43560*1000)</f>
        <v>153.71900826446281</v>
      </c>
      <c r="P758" s="846">
        <f>LOOKUP(WSE_Calcs!$C758,Controls!$B$43:$B$54,Controls!G$43:G$54)*WSE_Calcs!$B758*86400/(43560*1000)</f>
        <v>12.297520661157025</v>
      </c>
      <c r="Q758" s="1017">
        <f>LOOKUP($C758,Controls!$B$43:$B$54,Controls!J$43:J$54)*WSE_Calcs!$B758*86400/(43560*1000)</f>
        <v>215.20661157024793</v>
      </c>
      <c r="R758" s="157">
        <f>LOOKUP(WSE_Calcs!$C758,Controls!$B$43:$B$54,Controls!H$43:H$54)*WSE_Calcs!$B758*86400/(43560*1000)</f>
        <v>9.223140495867769</v>
      </c>
      <c r="S758" s="239">
        <f>LOOKUP($C758,Controls!$B$43:$B$54,Controls!K$43:K$54)*WSE_Calcs!$B758*86400/(43560*1000)</f>
        <v>122.97520661157024</v>
      </c>
      <c r="T758" s="247">
        <f>INDEX(Controls!$B$43:$E$54,$C758,2)*F758</f>
        <v>178.2</v>
      </c>
      <c r="U758" s="157">
        <f>INDEX(Controls!$B$43:$E$54,$C758,3)*G758</f>
        <v>321.59999999999997</v>
      </c>
      <c r="V758" s="157">
        <f>INDEX(Controls!$B$43:$E$54,$C758,4)*H758</f>
        <v>159</v>
      </c>
      <c r="W758" s="326">
        <f>IF(AND($C758&gt;Controls!$C$18-1,$C758&lt;Controls!$C$19+1),IF(T758&lt;N758,N758,IF(T758&gt;O758,O758,T758)),J758)</f>
        <v>153.71900826446281</v>
      </c>
      <c r="X758" s="157">
        <f>IF(AND($C758&gt;Controls!$C$18-1,$C758&lt;Controls!$C$19+1),IF(U758&lt;P758,P758,IF(U758&gt;Q758,Q758,U758)),K758)</f>
        <v>215.20661157024793</v>
      </c>
      <c r="Y758" s="157">
        <f>IF(AND($C758&gt;Controls!$C$18-1,$C758&lt;Controls!$C$19+1),IF(V758&lt;R758,R758,IF(V758&gt;S758,S758,V758)),L758)</f>
        <v>122.97520661157024</v>
      </c>
      <c r="Z758" s="239">
        <f t="shared" si="370"/>
        <v>568.08913469298807</v>
      </c>
      <c r="AA758" s="248">
        <f>Stan!AH758</f>
        <v>111.56237313514899</v>
      </c>
      <c r="AB758" s="74">
        <f>Tuol!AC758</f>
        <v>165.78044970930117</v>
      </c>
      <c r="AC758" s="74">
        <f>Merc!AF758</f>
        <v>98.725103275519757</v>
      </c>
      <c r="AD758" s="1021">
        <f t="shared" si="390"/>
        <v>376.06792611996991</v>
      </c>
      <c r="AE758" s="1024">
        <f>IF(WSE_Calcs!AI758&gt;0,WSE_Calcs!AD758/WSE_Calcs!AI758,0)</f>
        <v>0.98594452882393813</v>
      </c>
      <c r="AF758" s="157">
        <f>IF(Controls!$E$144=1,Stan!AH758,LOOKUP($C758,Controls!$G$93:$G$104,Controls!K$93:K$104))</f>
        <v>115.76963905123627</v>
      </c>
      <c r="AG758" s="157">
        <f>IF(Controls!$E$144=1,Tuol!AC758,LOOKUP($C758,Controls!$G$93:$G$104,Controls!L$93:L$104))</f>
        <v>164.84825594230321</v>
      </c>
      <c r="AH758" s="1017">
        <f>IF(Controls!$E$144=1,Merc!AF758,LOOKUP($C758,Controls!$G$93:$G$104,Controls!M$93:M$104))</f>
        <v>100.8111967308744</v>
      </c>
      <c r="AI758" s="157">
        <f t="shared" si="371"/>
        <v>381.42909172441387</v>
      </c>
      <c r="AJ758" s="259">
        <f t="shared" si="395"/>
        <v>0.79132760556778148</v>
      </c>
      <c r="AK758" s="259">
        <f t="shared" si="402"/>
        <v>0.65</v>
      </c>
      <c r="AL758" s="259">
        <f t="shared" si="403"/>
        <v>0.7496173913043479</v>
      </c>
      <c r="AM758" s="157">
        <f t="shared" si="385"/>
        <v>91.611711267861125</v>
      </c>
      <c r="AN758" s="157">
        <f t="shared" si="386"/>
        <v>107.15136636249709</v>
      </c>
      <c r="AO758" s="157">
        <f t="shared" si="387"/>
        <v>75.569826307667469</v>
      </c>
      <c r="AP758" s="1021">
        <f t="shared" si="388"/>
        <v>274.33290393802565</v>
      </c>
      <c r="AQ758" s="264">
        <f>IF(WSE_Calcs!AI758&gt;0,WSE_Calcs!AP758/WSE_Calcs!AI758,0)</f>
        <v>0.71922386071231759</v>
      </c>
      <c r="AR758" s="247">
        <v>1968.7096774193549</v>
      </c>
      <c r="AS758" s="157">
        <f>Stan!I758</f>
        <v>1785.1207275390625</v>
      </c>
      <c r="AT758" s="157">
        <f>Stan!G758</f>
        <v>214</v>
      </c>
      <c r="AU758" s="157">
        <f>Stan!H758*$B758*86400/(43560*1000)</f>
        <v>8.0588794449735275</v>
      </c>
      <c r="AV758" s="157">
        <f>Stan!J758*$B758*86400/(43560*1000)</f>
        <v>281.31674360795455</v>
      </c>
      <c r="AW758" s="157">
        <f>LOOKUP(C758,Controls!B$221:B$232,Controls!C$221:C$232)</f>
        <v>2420</v>
      </c>
      <c r="AX758" s="1028">
        <f>AM758+W758-Stan!K758-Stan!O758-Stan!W758+Stan!AM758-Stan!AI758-Stan!M758+Stan!M757</f>
        <v>217.73800224792632</v>
      </c>
      <c r="AY758" s="157">
        <f t="shared" si="391"/>
        <v>1989.0178095675858</v>
      </c>
      <c r="AZ758" s="157">
        <f t="shared" si="378"/>
        <v>1989.0178095675858</v>
      </c>
      <c r="BA758" s="157">
        <f t="shared" si="398"/>
        <v>0</v>
      </c>
      <c r="BB758" s="157">
        <f t="shared" si="399"/>
        <v>217.73800224792632</v>
      </c>
      <c r="BC758" s="157">
        <f>BB758-AM758+Stan!AI758+Stan!AK758-Stan!AM758+Stan!M758-Stan!M757</f>
        <v>153.71900826446281</v>
      </c>
      <c r="BD758" s="157">
        <f t="shared" si="372"/>
        <v>-34.628133877840895</v>
      </c>
      <c r="BE758" s="157">
        <f>Stan!N758*B758*86400/(43560*1000)</f>
        <v>276.99567826704543</v>
      </c>
      <c r="BF758" s="157">
        <f t="shared" si="373"/>
        <v>213.4169369070172</v>
      </c>
      <c r="BG758" s="248">
        <v>1698.2</v>
      </c>
      <c r="BH758" s="157">
        <f>Tuol!I758</f>
        <v>1645.6092529296875</v>
      </c>
      <c r="BI758" s="157">
        <f>Tuol!G758</f>
        <v>295.36700439453125</v>
      </c>
      <c r="BJ758" s="157">
        <f>Tuol!H758*$B758*86400/(43560*1000)</f>
        <v>10.700649060966555</v>
      </c>
      <c r="BK758" s="157">
        <f>Tuol!J758*$B758*86400/(43560*1000)</f>
        <v>240.92838019757232</v>
      </c>
      <c r="BL758" s="157">
        <f>LOOKUP(C758,Controls!B$240:B$251,Controls!C$240:C$251)</f>
        <v>2002</v>
      </c>
      <c r="BM758" s="1028">
        <f>AN758+X758-Tuol!N758-Tuol!AD758</f>
        <v>297.41536424026435</v>
      </c>
      <c r="BN758" s="157">
        <f t="shared" si="379"/>
        <v>1629.6960086688584</v>
      </c>
      <c r="BO758" s="157">
        <f t="shared" si="380"/>
        <v>1629.6960086688584</v>
      </c>
      <c r="BP758" s="756">
        <f t="shared" si="381"/>
        <v>0</v>
      </c>
      <c r="BQ758" s="157">
        <f t="shared" si="392"/>
        <v>297.41536424026435</v>
      </c>
      <c r="BR758" s="157">
        <f>BQ758-AN758+Tuol!N758+Tuol!AD758</f>
        <v>215.20661157024796</v>
      </c>
      <c r="BS758" s="157">
        <f t="shared" si="374"/>
        <v>115.11607462228825</v>
      </c>
      <c r="BT758" s="248">
        <v>874.63333333333333</v>
      </c>
      <c r="BU758" s="157">
        <f>Merc!I758</f>
        <v>894.471923828125</v>
      </c>
      <c r="BV758" s="157">
        <f>Merc!G758</f>
        <v>267.980224609375</v>
      </c>
      <c r="BW758" s="157">
        <f>Merc!H758*$B758*86400/(43560*1000)</f>
        <v>4.5455937005665676</v>
      </c>
      <c r="BX758" s="157">
        <f>Merc!J758*$B758*86400/(43560*1000)</f>
        <v>118.45689606469524</v>
      </c>
      <c r="BY758" s="157">
        <f>LOOKUP(C758,Controls!B$259:B$270,Controls!C$259:C$270)</f>
        <v>970</v>
      </c>
      <c r="BZ758" s="1028">
        <f>AO758+Y758-Merc!K758-Merc!N758-Merc!T758-Merc!AG758</f>
        <v>184.71197621923466</v>
      </c>
      <c r="CA758" s="157">
        <f t="shared" si="382"/>
        <v>805.72190147376648</v>
      </c>
      <c r="CB758" s="157">
        <f t="shared" si="383"/>
        <v>805.72190147376648</v>
      </c>
      <c r="CC758" s="157">
        <f t="shared" si="384"/>
        <v>0</v>
      </c>
      <c r="CD758" s="157">
        <f t="shared" si="389"/>
        <v>184.71197621923466</v>
      </c>
      <c r="CE758" s="157">
        <f>CD758-AO758+Merc!K758+Merc!N758+Merc!T758+Merc!AG758</f>
        <v>122.97520661157024</v>
      </c>
      <c r="CF758" s="157">
        <f t="shared" si="375"/>
        <v>89.410357171681298</v>
      </c>
      <c r="CG758" s="157">
        <f>BX758+Merc!K758</f>
        <v>118.07989606064213</v>
      </c>
      <c r="CH758" s="157">
        <f>CD758+Merc!K758</f>
        <v>184.33497621518154</v>
      </c>
      <c r="CI758" s="247">
        <f t="shared" si="376"/>
        <v>568.08913469298818</v>
      </c>
      <c r="CJ758" s="157">
        <f t="shared" si="377"/>
        <v>169.89829791612866</v>
      </c>
      <c r="CK758" s="263"/>
      <c r="CL758" s="18"/>
    </row>
    <row r="759" spans="1:90">
      <c r="A759" s="16">
        <v>30834</v>
      </c>
      <c r="B759" s="144">
        <v>30</v>
      </c>
      <c r="C759" s="17">
        <v>6</v>
      </c>
      <c r="D759" s="18">
        <v>1984</v>
      </c>
      <c r="E759" s="90" t="s">
        <v>26</v>
      </c>
      <c r="F759" s="162">
        <f>Stan!F759</f>
        <v>148</v>
      </c>
      <c r="G759" s="74">
        <f>Tuol!F759</f>
        <v>330</v>
      </c>
      <c r="H759" s="74">
        <f>Merc!F759</f>
        <v>114</v>
      </c>
      <c r="I759" s="157">
        <f>SJR!F759</f>
        <v>854</v>
      </c>
      <c r="J759" s="248">
        <f>Stan!AP759</f>
        <v>81.359864895402893</v>
      </c>
      <c r="K759" s="74">
        <f>Tuol!AI759</f>
        <v>35.564156927944218</v>
      </c>
      <c r="L759" s="157">
        <f>Merc!AL759</f>
        <v>19.494434804364669</v>
      </c>
      <c r="M759" s="239">
        <f>SJR!BB759</f>
        <v>190.32557948088842</v>
      </c>
      <c r="N759" s="247">
        <f>LOOKUP(WSE_Calcs!$C759,Controls!$B$43:$B$54,Controls!F$43:F$54)*WSE_Calcs!$B759*86400/(43560*1000)</f>
        <v>8.9256198347107443</v>
      </c>
      <c r="O759" s="239">
        <f>LOOKUP(C759,Controls!B$43:B$54,Controls!I$43:I$54)*WSE_Calcs!$B759*86400/(43560*1000)</f>
        <v>148.7603305785124</v>
      </c>
      <c r="P759" s="846">
        <f>LOOKUP(WSE_Calcs!$C759,Controls!$B$43:$B$54,Controls!G$43:G$54)*WSE_Calcs!$B759*86400/(43560*1000)</f>
        <v>11.900826446280991</v>
      </c>
      <c r="Q759" s="1017">
        <f>LOOKUP($C759,Controls!$B$43:$B$54,Controls!J$43:J$54)*WSE_Calcs!$B759*86400/(43560*1000)</f>
        <v>208.26446280991735</v>
      </c>
      <c r="R759" s="157">
        <f>LOOKUP(WSE_Calcs!$C759,Controls!$B$43:$B$54,Controls!H$43:H$54)*WSE_Calcs!$B759*86400/(43560*1000)</f>
        <v>8.9256198347107443</v>
      </c>
      <c r="S759" s="239">
        <f>LOOKUP($C759,Controls!$B$43:$B$54,Controls!K$43:K$54)*WSE_Calcs!$B759*86400/(43560*1000)</f>
        <v>119.00826446280992</v>
      </c>
      <c r="T759" s="247">
        <f>INDEX(Controls!$B$43:$E$54,$C759,2)*F759</f>
        <v>88.8</v>
      </c>
      <c r="U759" s="157">
        <f>INDEX(Controls!$B$43:$E$54,$C759,3)*G759</f>
        <v>198</v>
      </c>
      <c r="V759" s="157">
        <f>INDEX(Controls!$B$43:$E$54,$C759,4)*H759</f>
        <v>68.399999999999991</v>
      </c>
      <c r="W759" s="326">
        <f>IF(AND($C759&gt;Controls!$C$18-1,$C759&lt;Controls!$C$19+1),IF(T759&lt;N759,N759,IF(T759&gt;O759,O759,T759)),J759)</f>
        <v>88.8</v>
      </c>
      <c r="X759" s="157">
        <f>IF(AND($C759&gt;Controls!$C$18-1,$C759&lt;Controls!$C$19+1),IF(U759&lt;P759,P759,IF(U759&gt;Q759,Q759,U759)),K759)</f>
        <v>198</v>
      </c>
      <c r="Y759" s="157">
        <f>IF(AND($C759&gt;Controls!$C$18-1,$C759&lt;Controls!$C$19+1),IF(V759&lt;R759,R759,IF(V759&gt;S759,S759,V759)),L759)</f>
        <v>68.399999999999991</v>
      </c>
      <c r="Z759" s="239">
        <f t="shared" si="370"/>
        <v>409.10712285317663</v>
      </c>
      <c r="AA759" s="248">
        <f>Stan!AH759</f>
        <v>107.87293312766336</v>
      </c>
      <c r="AB759" s="74">
        <f>Tuol!AC759</f>
        <v>150.81656194009071</v>
      </c>
      <c r="AC759" s="74">
        <f>Merc!AF759</f>
        <v>109.65237235077157</v>
      </c>
      <c r="AD759" s="1021">
        <f t="shared" si="390"/>
        <v>368.34186741852568</v>
      </c>
      <c r="AE759" s="1024">
        <f>IF(WSE_Calcs!AI759&gt;0,WSE_Calcs!AD759/WSE_Calcs!AI759,0)</f>
        <v>0.89015221089089414</v>
      </c>
      <c r="AF759" s="157">
        <f>IF(Controls!$E$144=1,Stan!AH759,LOOKUP($C759,Controls!$G$93:$G$104,Controls!K$93:K$104))</f>
        <v>121.09269271761872</v>
      </c>
      <c r="AG759" s="157">
        <f>IF(Controls!$E$144=1,Tuol!AC759,LOOKUP($C759,Controls!$G$93:$G$104,Controls!L$93:L$104))</f>
        <v>169.71225357263492</v>
      </c>
      <c r="AH759" s="1017">
        <f>IF(Controls!$E$144=1,Merc!AF759,LOOKUP($C759,Controls!$G$93:$G$104,Controls!M$93:M$104))</f>
        <v>122.99155155799279</v>
      </c>
      <c r="AI759" s="157">
        <f t="shared" si="371"/>
        <v>413.79649784824642</v>
      </c>
      <c r="AJ759" s="259">
        <f t="shared" si="395"/>
        <v>0.79132760556778148</v>
      </c>
      <c r="AK759" s="259">
        <f t="shared" si="402"/>
        <v>0.65</v>
      </c>
      <c r="AL759" s="259">
        <f t="shared" si="403"/>
        <v>0.7496173913043479</v>
      </c>
      <c r="AM759" s="157">
        <f t="shared" si="385"/>
        <v>95.823990579988347</v>
      </c>
      <c r="AN759" s="157">
        <f t="shared" si="386"/>
        <v>110.31296482221271</v>
      </c>
      <c r="AO759" s="157">
        <f t="shared" si="387"/>
        <v>92.19660603137676</v>
      </c>
      <c r="AP759" s="1021">
        <f t="shared" si="388"/>
        <v>298.33356143357781</v>
      </c>
      <c r="AQ759" s="264">
        <f>IF(WSE_Calcs!AI759&gt;0,WSE_Calcs!AP759/WSE_Calcs!AI759,0)</f>
        <v>0.72096685927725546</v>
      </c>
      <c r="AR759" s="247">
        <v>2057.4333333333334</v>
      </c>
      <c r="AS759" s="157">
        <f>Stan!I759</f>
        <v>1752.0863037109375</v>
      </c>
      <c r="AT759" s="157">
        <f>Stan!G759</f>
        <v>146.10000610351562</v>
      </c>
      <c r="AU759" s="157">
        <f>Stan!H759*$B759*86400/(43560*1000)</f>
        <v>9.3663450130746391</v>
      </c>
      <c r="AV759" s="157">
        <f>Stan!J759*$B759*86400/(43560*1000)</f>
        <v>169.76803493026858</v>
      </c>
      <c r="AW759" s="157">
        <f>LOOKUP(C759,Controls!B$221:B$232,Controls!C$221:C$232)</f>
        <v>2420</v>
      </c>
      <c r="AX759" s="1028">
        <f>AM759+W759-Stan!K759-Stan!O759-Stan!W759+Stan!AM759-Stan!AI759-Stan!M759+Stan!M758</f>
        <v>165.15914257099018</v>
      </c>
      <c r="AY759" s="157">
        <f t="shared" si="391"/>
        <v>1960.5923280870361</v>
      </c>
      <c r="AZ759" s="157">
        <f t="shared" si="378"/>
        <v>1960.5923280870361</v>
      </c>
      <c r="BA759" s="157">
        <f t="shared" si="398"/>
        <v>0</v>
      </c>
      <c r="BB759" s="157">
        <f t="shared" si="399"/>
        <v>165.15914257099018</v>
      </c>
      <c r="BC759" s="157">
        <f>BB759-AM759+Stan!AI759+Stan!AK759-Stan!AM759+Stan!M759-Stan!M758</f>
        <v>88.800000000000011</v>
      </c>
      <c r="BD759" s="157">
        <f t="shared" si="372"/>
        <v>7.4401351045971182</v>
      </c>
      <c r="BE759" s="157">
        <f>Stan!N759*B759*86400/(43560*1000)</f>
        <v>169.11719395661157</v>
      </c>
      <c r="BF759" s="157">
        <f t="shared" si="373"/>
        <v>164.50830159733317</v>
      </c>
      <c r="BG759" s="248">
        <v>1702</v>
      </c>
      <c r="BH759" s="157">
        <f>Tuol!I759</f>
        <v>1738.7974853515625</v>
      </c>
      <c r="BI759" s="157">
        <f>Tuol!G759</f>
        <v>269.64599609375</v>
      </c>
      <c r="BJ759" s="157">
        <f>Tuol!H759*$B759*86400/(43560*1000)</f>
        <v>12.153322229306561</v>
      </c>
      <c r="BK759" s="157">
        <f>Tuol!J759*$B759*86400/(43560*1000)</f>
        <v>164.30437596849174</v>
      </c>
      <c r="BL759" s="157">
        <f>LOOKUP(C759,Controls!B$240:B$251,Controls!C$240:C$251)</f>
        <v>2030</v>
      </c>
      <c r="BM759" s="1028">
        <f>AN759+X759-Tuol!N759-Tuol!AD759</f>
        <v>286.23662397503972</v>
      </c>
      <c r="BN759" s="157">
        <f t="shared" si="379"/>
        <v>1600.9520585582623</v>
      </c>
      <c r="BO759" s="157">
        <f t="shared" si="380"/>
        <v>1600.9520585582623</v>
      </c>
      <c r="BP759" s="756">
        <f t="shared" si="381"/>
        <v>0</v>
      </c>
      <c r="BQ759" s="157">
        <f t="shared" si="392"/>
        <v>286.23662397503972</v>
      </c>
      <c r="BR759" s="157">
        <f>BQ759-AN759+Tuol!N759+Tuol!AD759</f>
        <v>198.00000000000003</v>
      </c>
      <c r="BS759" s="157">
        <f t="shared" si="374"/>
        <v>162.4358430720558</v>
      </c>
      <c r="BT759" s="248">
        <v>809.3741935483871</v>
      </c>
      <c r="BU759" s="157">
        <f>Merc!I759</f>
        <v>890.0811767578125</v>
      </c>
      <c r="BV759" s="157">
        <f>Merc!G759</f>
        <v>114.56167602539062</v>
      </c>
      <c r="BW759" s="157">
        <f>Merc!H759*$B759*86400/(43560*1000)</f>
        <v>5.4426669034090907</v>
      </c>
      <c r="BX759" s="157">
        <f>Merc!J759*$B759*86400/(43560*1000)</f>
        <v>113.50970348011364</v>
      </c>
      <c r="BY759" s="157">
        <f>LOOKUP(C759,Controls!B$259:B$270,Controls!C$259:C$270)</f>
        <v>1024</v>
      </c>
      <c r="BZ759" s="1028">
        <f>AO759+Y759-Merc!K759-Merc!N759-Merc!T759-Merc!AG759</f>
        <v>144.95950376223561</v>
      </c>
      <c r="CA759" s="157">
        <f t="shared" si="382"/>
        <v>769.88140683351241</v>
      </c>
      <c r="CB759" s="157">
        <f t="shared" si="383"/>
        <v>769.88140683351241</v>
      </c>
      <c r="CC759" s="157">
        <f t="shared" si="384"/>
        <v>0</v>
      </c>
      <c r="CD759" s="157">
        <f t="shared" si="389"/>
        <v>144.95950376223561</v>
      </c>
      <c r="CE759" s="157">
        <f>CD759-AO759+Merc!K759+Merc!N759+Merc!T759+Merc!AG759</f>
        <v>68.399999999999991</v>
      </c>
      <c r="CF759" s="157">
        <f t="shared" si="375"/>
        <v>48.905565195635319</v>
      </c>
      <c r="CG759" s="157">
        <f>BX759+Merc!K759</f>
        <v>114.41270347725262</v>
      </c>
      <c r="CH759" s="157">
        <f>CD759+Merc!K759</f>
        <v>145.86250375937459</v>
      </c>
      <c r="CI759" s="247">
        <f t="shared" si="376"/>
        <v>409.10712285317663</v>
      </c>
      <c r="CJ759" s="157">
        <f t="shared" si="377"/>
        <v>218.78154337228824</v>
      </c>
      <c r="CK759" s="263"/>
      <c r="CL759" s="18"/>
    </row>
    <row r="760" spans="1:90">
      <c r="A760" s="16">
        <v>30864</v>
      </c>
      <c r="B760" s="144">
        <v>31</v>
      </c>
      <c r="C760" s="17">
        <v>7</v>
      </c>
      <c r="D760" s="18">
        <v>1984</v>
      </c>
      <c r="E760" s="90" t="s">
        <v>26</v>
      </c>
      <c r="F760" s="162">
        <f>Stan!F760</f>
        <v>41</v>
      </c>
      <c r="G760" s="74">
        <f>Tuol!F760</f>
        <v>93</v>
      </c>
      <c r="H760" s="74">
        <f>Merc!F760</f>
        <v>47</v>
      </c>
      <c r="I760" s="157">
        <f>SJR!F760</f>
        <v>345</v>
      </c>
      <c r="J760" s="248">
        <f>Stan!AP760</f>
        <v>38.625334734956098</v>
      </c>
      <c r="K760" s="74">
        <f>Tuol!AI760</f>
        <v>34.301345880681815</v>
      </c>
      <c r="L760" s="157">
        <f>Merc!AL760</f>
        <v>17.915907254810175</v>
      </c>
      <c r="M760" s="239">
        <f>SJR!BB760</f>
        <v>133.3859915741219</v>
      </c>
      <c r="N760" s="247">
        <f>LOOKUP(WSE_Calcs!$C760,Controls!$B$43:$B$54,Controls!F$43:F$54)*WSE_Calcs!$B760*86400/(43560*1000)</f>
        <v>0</v>
      </c>
      <c r="O760" s="239">
        <f>LOOKUP(C760,Controls!B$43:B$54,Controls!I$43:I$54)*WSE_Calcs!$B760*86400/(43560*1000)</f>
        <v>0</v>
      </c>
      <c r="P760" s="846">
        <f>LOOKUP(WSE_Calcs!$C760,Controls!$B$43:$B$54,Controls!G$43:G$54)*WSE_Calcs!$B760*86400/(43560*1000)</f>
        <v>0</v>
      </c>
      <c r="Q760" s="1017">
        <f>LOOKUP($C760,Controls!$B$43:$B$54,Controls!J$43:J$54)*WSE_Calcs!$B760*86400/(43560*1000)</f>
        <v>0</v>
      </c>
      <c r="R760" s="157">
        <f>LOOKUP(WSE_Calcs!$C760,Controls!$B$43:$B$54,Controls!H$43:H$54)*WSE_Calcs!$B760*86400/(43560*1000)</f>
        <v>0</v>
      </c>
      <c r="S760" s="239">
        <f>LOOKUP($C760,Controls!$B$43:$B$54,Controls!K$43:K$54)*WSE_Calcs!$B760*86400/(43560*1000)</f>
        <v>0</v>
      </c>
      <c r="T760" s="247">
        <f>INDEX(Controls!$B$43:$E$54,$C760,2)*F760</f>
        <v>0</v>
      </c>
      <c r="U760" s="157">
        <f>INDEX(Controls!$B$43:$E$54,$C760,3)*G760</f>
        <v>0</v>
      </c>
      <c r="V760" s="157">
        <f>INDEX(Controls!$B$43:$E$54,$C760,4)*H760</f>
        <v>0</v>
      </c>
      <c r="W760" s="326">
        <f>IF(AND($C760&gt;Controls!$C$18-1,$C760&lt;Controls!$C$19+1),IF(T760&lt;N760,N760,IF(T760&gt;O760,O760,T760)),J760)</f>
        <v>38.625334734956098</v>
      </c>
      <c r="X760" s="157">
        <f>IF(AND($C760&gt;Controls!$C$18-1,$C760&lt;Controls!$C$19+1),IF(U760&lt;P760,P760,IF(U760&gt;Q760,Q760,U760)),K760)</f>
        <v>34.301345880681815</v>
      </c>
      <c r="Y760" s="157">
        <f>IF(AND($C760&gt;Controls!$C$18-1,$C760&lt;Controls!$C$19+1),IF(V760&lt;R760,R760,IF(V760&gt;S760,S760,V760)),L760)</f>
        <v>17.915907254810175</v>
      </c>
      <c r="Z760" s="239">
        <f t="shared" si="370"/>
        <v>133.3859915741219</v>
      </c>
      <c r="AA760" s="248">
        <f>Stan!AH760</f>
        <v>115.42980602674248</v>
      </c>
      <c r="AB760" s="74">
        <f>Tuol!AC760</f>
        <v>177.38939044038128</v>
      </c>
      <c r="AC760" s="74">
        <f>Merc!AF760</f>
        <v>117.46307603063663</v>
      </c>
      <c r="AD760" s="1021">
        <f t="shared" si="390"/>
        <v>410.2822724977604</v>
      </c>
      <c r="AE760" s="1024">
        <f>IF(WSE_Calcs!AI760&gt;0,WSE_Calcs!AD760/WSE_Calcs!AI760,0)</f>
        <v>0.88330954681796137</v>
      </c>
      <c r="AF760" s="157">
        <f>IF(Controls!$E$144=1,Stan!AH760,LOOKUP($C760,Controls!$G$93:$G$104,Controls!K$93:K$104))</f>
        <v>130.16127271589696</v>
      </c>
      <c r="AG760" s="157">
        <f>IF(Controls!$E$144=1,Tuol!AC760,LOOKUP($C760,Controls!$G$93:$G$104,Controls!L$93:L$104))</f>
        <v>201.38523916384358</v>
      </c>
      <c r="AH760" s="1017">
        <f>IF(Controls!$E$144=1,Merc!AF760,LOOKUP($C760,Controls!$G$93:$G$104,Controls!M$93:M$104))</f>
        <v>132.93649294655538</v>
      </c>
      <c r="AI760" s="157">
        <f t="shared" si="371"/>
        <v>464.48300482629588</v>
      </c>
      <c r="AJ760" s="259">
        <f t="shared" si="395"/>
        <v>0.79132760556778148</v>
      </c>
      <c r="AK760" s="259">
        <f t="shared" si="402"/>
        <v>0.65</v>
      </c>
      <c r="AL760" s="259">
        <f t="shared" si="403"/>
        <v>0.7496173913043479</v>
      </c>
      <c r="AM760" s="157">
        <f t="shared" si="385"/>
        <v>103.00020827592574</v>
      </c>
      <c r="AN760" s="157">
        <f t="shared" si="386"/>
        <v>130.90040545649833</v>
      </c>
      <c r="AO760" s="157">
        <f t="shared" si="387"/>
        <v>99.651507051745682</v>
      </c>
      <c r="AP760" s="1021">
        <f t="shared" si="388"/>
        <v>333.55212078416974</v>
      </c>
      <c r="AQ760" s="264">
        <f>IF(WSE_Calcs!AI760&gt;0,WSE_Calcs!AP760/WSE_Calcs!AI760,0)</f>
        <v>0.71811480144232454</v>
      </c>
      <c r="AR760" s="247">
        <v>2024</v>
      </c>
      <c r="AS760" s="157">
        <f>Stan!I760</f>
        <v>1675.76806640625</v>
      </c>
      <c r="AT760" s="157">
        <f>Stan!G760</f>
        <v>73.300003051757812</v>
      </c>
      <c r="AU760" s="157">
        <f>Stan!H760*$B760*86400/(43560*1000)</f>
        <v>11.001045688597625</v>
      </c>
      <c r="AV760" s="157">
        <f>Stan!J760*$B760*86400/(43560*1000)</f>
        <v>138.61716651601239</v>
      </c>
      <c r="AW760" s="157">
        <f>LOOKUP(C760,Controls!B$221:B$232,Controls!C$221:C$232)</f>
        <v>2300</v>
      </c>
      <c r="AX760" s="1028">
        <f>AM760+W760-Stan!K760-Stan!O760-Stan!W760+Stan!AM760-Stan!AI760-Stan!M760+Stan!M759</f>
        <v>126.18756685646312</v>
      </c>
      <c r="AY760" s="157">
        <f t="shared" si="391"/>
        <v>1896.7037185937334</v>
      </c>
      <c r="AZ760" s="157">
        <f t="shared" si="378"/>
        <v>1896.7037185937334</v>
      </c>
      <c r="BA760" s="157">
        <f t="shared" si="398"/>
        <v>0</v>
      </c>
      <c r="BB760" s="157">
        <f t="shared" si="399"/>
        <v>126.18756685646312</v>
      </c>
      <c r="BC760" s="157">
        <f>BB760-AM760+Stan!AI760+Stan!AK760-Stan!AM760+Stan!M760-Stan!M759</f>
        <v>38.625334734956084</v>
      </c>
      <c r="BD760" s="157">
        <f t="shared" si="372"/>
        <v>0</v>
      </c>
      <c r="BE760" s="157">
        <f>Stan!N760*B760*86400/(43560*1000)</f>
        <v>137.31915660511365</v>
      </c>
      <c r="BF760" s="157">
        <f t="shared" si="373"/>
        <v>124.88955694556438</v>
      </c>
      <c r="BG760" s="248">
        <v>1587.9032258064517</v>
      </c>
      <c r="BH760" s="157">
        <f>Tuol!I760</f>
        <v>1604.27685546875</v>
      </c>
      <c r="BI760" s="157">
        <f>Tuol!G760</f>
        <v>71.5</v>
      </c>
      <c r="BJ760" s="157">
        <f>Tuol!H760*$B760*86400/(43560*1000)</f>
        <v>14.801797893934014</v>
      </c>
      <c r="BK760" s="157">
        <f>Tuol!J760*$B760*86400/(43560*1000)</f>
        <v>191.21882037706612</v>
      </c>
      <c r="BL760" s="157">
        <f>LOOKUP(C760,Controls!B$240:B$251,Controls!C$240:C$251)</f>
        <v>2030</v>
      </c>
      <c r="BM760" s="1028">
        <f>AN760+X760-Tuol!N760-Tuol!AD760</f>
        <v>144.72983389567807</v>
      </c>
      <c r="BN760" s="157">
        <f t="shared" si="379"/>
        <v>1512.9204267686503</v>
      </c>
      <c r="BO760" s="157">
        <f t="shared" si="380"/>
        <v>1512.9204267686503</v>
      </c>
      <c r="BP760" s="756">
        <f t="shared" si="381"/>
        <v>0</v>
      </c>
      <c r="BQ760" s="157">
        <f t="shared" si="392"/>
        <v>144.72983389567807</v>
      </c>
      <c r="BR760" s="157">
        <f>BQ760-AN760+Tuol!N760+Tuol!AD760</f>
        <v>34.301345880681829</v>
      </c>
      <c r="BS760" s="157">
        <f t="shared" si="374"/>
        <v>0</v>
      </c>
      <c r="BT760" s="248">
        <v>704.35161290322571</v>
      </c>
      <c r="BU760" s="157">
        <f>Merc!I760</f>
        <v>811.80810546875</v>
      </c>
      <c r="BV760" s="157">
        <f>Merc!G760</f>
        <v>45.703922271728516</v>
      </c>
      <c r="BW760" s="157">
        <f>Merc!H760*$B760*86400/(43560*1000)</f>
        <v>6.4571872377001549</v>
      </c>
      <c r="BX760" s="157">
        <f>Merc!J760*$B760*86400/(43560*1000)</f>
        <v>117.51980307334711</v>
      </c>
      <c r="BY760" s="157">
        <f>LOOKUP(C760,Controls!B$259:B$270,Controls!C$259:C$270)</f>
        <v>1024</v>
      </c>
      <c r="BZ760" s="1028">
        <f>AO760+Y760-Merc!K760-Merc!N760-Merc!T760-Merc!AG760</f>
        <v>99.708233990261334</v>
      </c>
      <c r="CA760" s="157">
        <f t="shared" si="382"/>
        <v>709.41990787727946</v>
      </c>
      <c r="CB760" s="157">
        <f t="shared" si="383"/>
        <v>709.41990787727946</v>
      </c>
      <c r="CC760" s="157">
        <f t="shared" si="384"/>
        <v>0</v>
      </c>
      <c r="CD760" s="157">
        <f t="shared" si="389"/>
        <v>99.708233990261334</v>
      </c>
      <c r="CE760" s="157">
        <f>CD760-AO760+Merc!K760+Merc!N760+Merc!T760+Merc!AG760</f>
        <v>17.915907254810172</v>
      </c>
      <c r="CF760" s="157">
        <f t="shared" si="375"/>
        <v>0</v>
      </c>
      <c r="CG760" s="157">
        <f>BX760+Merc!K760</f>
        <v>120.73580315345575</v>
      </c>
      <c r="CH760" s="157">
        <f>CD760+Merc!K760</f>
        <v>102.92423407036998</v>
      </c>
      <c r="CI760" s="247">
        <f t="shared" si="376"/>
        <v>133.3859915741219</v>
      </c>
      <c r="CJ760" s="157">
        <f t="shared" si="377"/>
        <v>0</v>
      </c>
      <c r="CK760" s="263"/>
      <c r="CL760" s="18"/>
    </row>
    <row r="761" spans="1:90">
      <c r="A761" s="16">
        <v>30895</v>
      </c>
      <c r="B761" s="144">
        <v>31</v>
      </c>
      <c r="C761" s="17">
        <v>8</v>
      </c>
      <c r="D761" s="18">
        <v>1984</v>
      </c>
      <c r="E761" s="90" t="s">
        <v>26</v>
      </c>
      <c r="F761" s="162">
        <f>Stan!F761</f>
        <v>10</v>
      </c>
      <c r="G761" s="74">
        <f>Tuol!F761</f>
        <v>21</v>
      </c>
      <c r="H761" s="74">
        <f>Merc!F761</f>
        <v>8</v>
      </c>
      <c r="I761" s="157">
        <f>SJR!F761</f>
        <v>108</v>
      </c>
      <c r="J761" s="248">
        <f>Stan!AP761</f>
        <v>41.101681906960231</v>
      </c>
      <c r="K761" s="74">
        <f>Tuol!AI761</f>
        <v>36.725118599883778</v>
      </c>
      <c r="L761" s="157">
        <f>Merc!AL761</f>
        <v>17.060852777150053</v>
      </c>
      <c r="M761" s="239">
        <f>SJR!BB761</f>
        <v>147.87151617381198</v>
      </c>
      <c r="N761" s="247">
        <f>LOOKUP(WSE_Calcs!$C761,Controls!$B$43:$B$54,Controls!F$43:F$54)*WSE_Calcs!$B761*86400/(43560*1000)</f>
        <v>0</v>
      </c>
      <c r="O761" s="239">
        <f>LOOKUP(C761,Controls!B$43:B$54,Controls!I$43:I$54)*WSE_Calcs!$B761*86400/(43560*1000)</f>
        <v>0</v>
      </c>
      <c r="P761" s="846">
        <f>LOOKUP(WSE_Calcs!$C761,Controls!$B$43:$B$54,Controls!G$43:G$54)*WSE_Calcs!$B761*86400/(43560*1000)</f>
        <v>0</v>
      </c>
      <c r="Q761" s="1017">
        <f>LOOKUP($C761,Controls!$B$43:$B$54,Controls!J$43:J$54)*WSE_Calcs!$B761*86400/(43560*1000)</f>
        <v>0</v>
      </c>
      <c r="R761" s="157">
        <f>LOOKUP(WSE_Calcs!$C761,Controls!$B$43:$B$54,Controls!H$43:H$54)*WSE_Calcs!$B761*86400/(43560*1000)</f>
        <v>0</v>
      </c>
      <c r="S761" s="239">
        <f>LOOKUP($C761,Controls!$B$43:$B$54,Controls!K$43:K$54)*WSE_Calcs!$B761*86400/(43560*1000)</f>
        <v>0</v>
      </c>
      <c r="T761" s="247">
        <f>INDEX(Controls!$B$43:$E$54,$C761,2)*F761</f>
        <v>0</v>
      </c>
      <c r="U761" s="157">
        <f>INDEX(Controls!$B$43:$E$54,$C761,3)*G761</f>
        <v>0</v>
      </c>
      <c r="V761" s="157">
        <f>INDEX(Controls!$B$43:$E$54,$C761,4)*H761</f>
        <v>0</v>
      </c>
      <c r="W761" s="326">
        <f>IF(AND($C761&gt;Controls!$C$18-1,$C761&lt;Controls!$C$19+1),IF(T761&lt;N761,N761,IF(T761&gt;O761,O761,T761)),J761)</f>
        <v>41.101681906960231</v>
      </c>
      <c r="X761" s="157">
        <f>IF(AND($C761&gt;Controls!$C$18-1,$C761&lt;Controls!$C$19+1),IF(U761&lt;P761,P761,IF(U761&gt;Q761,Q761,U761)),K761)</f>
        <v>36.725118599883778</v>
      </c>
      <c r="Y761" s="157">
        <f>IF(AND($C761&gt;Controls!$C$18-1,$C761&lt;Controls!$C$19+1),IF(V761&lt;R761,R761,IF(V761&gt;S761,S761,V761)),L761)</f>
        <v>17.060852777150053</v>
      </c>
      <c r="Z761" s="239">
        <f t="shared" si="370"/>
        <v>147.87151617381198</v>
      </c>
      <c r="AA761" s="248">
        <f>Stan!AH761</f>
        <v>103.98114966022082</v>
      </c>
      <c r="AB761" s="74">
        <f>Tuol!AC761</f>
        <v>152.80573308771307</v>
      </c>
      <c r="AC761" s="74">
        <f>Merc!AF761</f>
        <v>96.348511614838912</v>
      </c>
      <c r="AD761" s="1021">
        <f t="shared" si="390"/>
        <v>353.13539436277279</v>
      </c>
      <c r="AE761" s="1024">
        <f>IF(WSE_Calcs!AI761&gt;0,WSE_Calcs!AD761/WSE_Calcs!AI761,0)</f>
        <v>0.87936016396394578</v>
      </c>
      <c r="AF761" s="157">
        <f>IF(Controls!$E$144=1,Stan!AH761,LOOKUP($C761,Controls!$G$93:$G$104,Controls!K$93:K$104))</f>
        <v>119.77986369513162</v>
      </c>
      <c r="AG761" s="157">
        <f>IF(Controls!$E$144=1,Tuol!AC761,LOOKUP($C761,Controls!$G$93:$G$104,Controls!L$93:L$104))</f>
        <v>173.08928977226961</v>
      </c>
      <c r="AH761" s="1017">
        <f>IF(Controls!$E$144=1,Merc!AF761,LOOKUP($C761,Controls!$G$93:$G$104,Controls!M$93:M$104))</f>
        <v>108.71305236157642</v>
      </c>
      <c r="AI761" s="157">
        <f t="shared" si="371"/>
        <v>401.58220582897764</v>
      </c>
      <c r="AJ761" s="259">
        <f t="shared" si="395"/>
        <v>0.79132760556778148</v>
      </c>
      <c r="AK761" s="259">
        <f t="shared" si="402"/>
        <v>0.65</v>
      </c>
      <c r="AL761" s="259">
        <f t="shared" si="403"/>
        <v>0.7496173913043479</v>
      </c>
      <c r="AM761" s="157">
        <f t="shared" si="385"/>
        <v>94.785112733103745</v>
      </c>
      <c r="AN761" s="157">
        <f t="shared" si="386"/>
        <v>112.50803835197524</v>
      </c>
      <c r="AO761" s="157">
        <f t="shared" si="387"/>
        <v>81.493194712017896</v>
      </c>
      <c r="AP761" s="1021">
        <f t="shared" si="388"/>
        <v>288.78634579709689</v>
      </c>
      <c r="AQ761" s="264">
        <f>IF(WSE_Calcs!AI761&gt;0,WSE_Calcs!AP761/WSE_Calcs!AI761,0)</f>
        <v>0.71912136943657989</v>
      </c>
      <c r="AR761" s="247">
        <v>1945.5483870967741</v>
      </c>
      <c r="AS761" s="157">
        <f>Stan!I761</f>
        <v>1600.589111328125</v>
      </c>
      <c r="AT761" s="157">
        <f>Stan!G761</f>
        <v>61</v>
      </c>
      <c r="AU761" s="157">
        <f>Stan!H761*$B761*86400/(43560*1000)</f>
        <v>9.7816844795164002</v>
      </c>
      <c r="AV761" s="157">
        <f>Stan!J761*$B761*86400/(43560*1000)</f>
        <v>126.39725594008264</v>
      </c>
      <c r="AW761" s="157">
        <f>LOOKUP(C761,Controls!B$221:B$232,Controls!C$221:C$232)</f>
        <v>2130</v>
      </c>
      <c r="AX761" s="1028">
        <f>AM761+W761-Stan!K761-Stan!O761-Stan!W761+Stan!AM761-Stan!AI761-Stan!M761+Stan!M760</f>
        <v>117.20122853962029</v>
      </c>
      <c r="AY761" s="157">
        <f t="shared" si="391"/>
        <v>1830.7208055745966</v>
      </c>
      <c r="AZ761" s="157">
        <f t="shared" si="378"/>
        <v>1830.7208055745966</v>
      </c>
      <c r="BA761" s="157">
        <f t="shared" si="398"/>
        <v>0</v>
      </c>
      <c r="BB761" s="157">
        <f t="shared" si="399"/>
        <v>117.20122853962029</v>
      </c>
      <c r="BC761" s="157">
        <f>BB761-AM761+Stan!AI761+Stan!AK761-Stan!AM761+Stan!M761-Stan!M760</f>
        <v>41.101681906960238</v>
      </c>
      <c r="BD761" s="157">
        <f t="shared" si="372"/>
        <v>0</v>
      </c>
      <c r="BE761" s="157">
        <f>Stan!N761*B761*86400/(43560*1000)</f>
        <v>125.02797835420971</v>
      </c>
      <c r="BF761" s="157">
        <f t="shared" si="373"/>
        <v>115.83195095374735</v>
      </c>
      <c r="BG761" s="248">
        <v>1522.8666666666666</v>
      </c>
      <c r="BH761" s="157">
        <f>Tuol!I761</f>
        <v>1452.19140625</v>
      </c>
      <c r="BI761" s="157">
        <f>Tuol!G761</f>
        <v>26.829000473022461</v>
      </c>
      <c r="BJ761" s="157">
        <f>Tuol!H761*$B761*86400/(43560*1000)</f>
        <v>11.970738293356147</v>
      </c>
      <c r="BK761" s="157">
        <f>Tuol!J761*$B761*86400/(43560*1000)</f>
        <v>166.94370674070248</v>
      </c>
      <c r="BL761" s="157">
        <f>LOOKUP(C761,Controls!B$240:B$251,Controls!C$240:C$251)</f>
        <v>2030</v>
      </c>
      <c r="BM761" s="1028">
        <f>AN761+X761-Tuol!N761-Tuol!AD761</f>
        <v>126.64601148856184</v>
      </c>
      <c r="BN761" s="157">
        <f t="shared" si="379"/>
        <v>1401.1326774597546</v>
      </c>
      <c r="BO761" s="157">
        <f t="shared" si="380"/>
        <v>1401.1326774597546</v>
      </c>
      <c r="BP761" s="756">
        <f t="shared" si="381"/>
        <v>0</v>
      </c>
      <c r="BQ761" s="157">
        <f t="shared" si="392"/>
        <v>126.64601148856184</v>
      </c>
      <c r="BR761" s="157">
        <f>BQ761-AN761+Tuol!N761+Tuol!AD761</f>
        <v>36.725118599883785</v>
      </c>
      <c r="BS761" s="157">
        <f t="shared" si="374"/>
        <v>0</v>
      </c>
      <c r="BT761" s="248">
        <v>608.52</v>
      </c>
      <c r="BU761" s="157">
        <f>Merc!I761</f>
        <v>724.4208984375</v>
      </c>
      <c r="BV761" s="157">
        <f>Merc!G761</f>
        <v>13.788661003112793</v>
      </c>
      <c r="BW761" s="157">
        <f>Merc!H761*$B761*86400/(43560*1000)</f>
        <v>5.1503955279894109</v>
      </c>
      <c r="BX761" s="157">
        <f>Merc!J761*$B761*86400/(43560*1000)</f>
        <v>96.025464795325419</v>
      </c>
      <c r="BY761" s="157">
        <f>LOOKUP(C761,Controls!B$259:B$270,Controls!C$259:C$270)</f>
        <v>1024</v>
      </c>
      <c r="BZ761" s="1028">
        <f>AO761+Y761-Merc!K761-Merc!N761-Merc!T761-Merc!AG761</f>
        <v>81.170148552273631</v>
      </c>
      <c r="CA761" s="157">
        <f t="shared" si="382"/>
        <v>636.88802480012919</v>
      </c>
      <c r="CB761" s="157">
        <f t="shared" si="383"/>
        <v>636.88802480012919</v>
      </c>
      <c r="CC761" s="157">
        <f t="shared" si="384"/>
        <v>0</v>
      </c>
      <c r="CD761" s="157">
        <f t="shared" si="389"/>
        <v>81.170148552273631</v>
      </c>
      <c r="CE761" s="157">
        <f>CD761-AO761+Merc!K761+Merc!N761+Merc!T761+Merc!AG761</f>
        <v>17.06085277715005</v>
      </c>
      <c r="CF761" s="157">
        <f t="shared" si="375"/>
        <v>0</v>
      </c>
      <c r="CG761" s="157">
        <f>BX761+Merc!K761</f>
        <v>98.034464858267924</v>
      </c>
      <c r="CH761" s="157">
        <f>CD761+Merc!K761</f>
        <v>83.179148615216135</v>
      </c>
      <c r="CI761" s="247">
        <f t="shared" si="376"/>
        <v>147.87151617381198</v>
      </c>
      <c r="CJ761" s="157">
        <f t="shared" si="377"/>
        <v>0</v>
      </c>
      <c r="CK761" s="263"/>
      <c r="CL761" s="18"/>
    </row>
    <row r="762" spans="1:90">
      <c r="A762" s="16">
        <v>30926</v>
      </c>
      <c r="B762" s="144">
        <v>30</v>
      </c>
      <c r="C762" s="17">
        <v>9</v>
      </c>
      <c r="D762" s="18">
        <v>1984</v>
      </c>
      <c r="E762" s="90" t="s">
        <v>26</v>
      </c>
      <c r="F762" s="162">
        <f>Stan!F762</f>
        <v>0</v>
      </c>
      <c r="G762" s="74">
        <f>Tuol!F762</f>
        <v>7</v>
      </c>
      <c r="H762" s="74">
        <f>Merc!F762</f>
        <v>0</v>
      </c>
      <c r="I762" s="157">
        <f>SJR!F762</f>
        <v>44</v>
      </c>
      <c r="J762" s="248">
        <f>Stan!AP762</f>
        <v>48.353742817019629</v>
      </c>
      <c r="K762" s="74">
        <f>Tuol!AI762</f>
        <v>35.654005116864667</v>
      </c>
      <c r="L762" s="157">
        <f>Merc!AL762</f>
        <v>12.887466808981147</v>
      </c>
      <c r="M762" s="239">
        <f>SJR!BB762</f>
        <v>193.59390495867768</v>
      </c>
      <c r="N762" s="247">
        <f>LOOKUP(WSE_Calcs!$C762,Controls!$B$43:$B$54,Controls!F$43:F$54)*WSE_Calcs!$B762*86400/(43560*1000)</f>
        <v>0</v>
      </c>
      <c r="O762" s="239">
        <f>LOOKUP(C762,Controls!B$43:B$54,Controls!I$43:I$54)*WSE_Calcs!$B762*86400/(43560*1000)</f>
        <v>0</v>
      </c>
      <c r="P762" s="846">
        <f>LOOKUP(WSE_Calcs!$C762,Controls!$B$43:$B$54,Controls!G$43:G$54)*WSE_Calcs!$B762*86400/(43560*1000)</f>
        <v>0</v>
      </c>
      <c r="Q762" s="1017">
        <f>LOOKUP($C762,Controls!$B$43:$B$54,Controls!J$43:J$54)*WSE_Calcs!$B762*86400/(43560*1000)</f>
        <v>0</v>
      </c>
      <c r="R762" s="157">
        <f>LOOKUP(WSE_Calcs!$C762,Controls!$B$43:$B$54,Controls!H$43:H$54)*WSE_Calcs!$B762*86400/(43560*1000)</f>
        <v>0</v>
      </c>
      <c r="S762" s="239">
        <f>LOOKUP($C762,Controls!$B$43:$B$54,Controls!K$43:K$54)*WSE_Calcs!$B762*86400/(43560*1000)</f>
        <v>0</v>
      </c>
      <c r="T762" s="247">
        <f>INDEX(Controls!$B$43:$E$54,$C762,2)*F762</f>
        <v>0</v>
      </c>
      <c r="U762" s="157">
        <f>INDEX(Controls!$B$43:$E$54,$C762,3)*G762</f>
        <v>0</v>
      </c>
      <c r="V762" s="157">
        <f>INDEX(Controls!$B$43:$E$54,$C762,4)*H762</f>
        <v>0</v>
      </c>
      <c r="W762" s="326">
        <f>IF(AND($C762&gt;Controls!$C$18-1,$C762&lt;Controls!$C$19+1),IF(T762&lt;N762,N762,IF(T762&gt;O762,O762,T762)),J762)</f>
        <v>48.353742817019629</v>
      </c>
      <c r="X762" s="157">
        <f>IF(AND($C762&gt;Controls!$C$18-1,$C762&lt;Controls!$C$19+1),IF(U762&lt;P762,P762,IF(U762&gt;Q762,Q762,U762)),K762)</f>
        <v>35.654005116864667</v>
      </c>
      <c r="Y762" s="157">
        <f>IF(AND($C762&gt;Controls!$C$18-1,$C762&lt;Controls!$C$19+1),IF(V762&lt;R762,R762,IF(V762&gt;S762,S762,V762)),L762)</f>
        <v>12.887466808981147</v>
      </c>
      <c r="Z762" s="239">
        <f t="shared" si="370"/>
        <v>193.59390495867768</v>
      </c>
      <c r="AA762" s="248">
        <f>Stan!AH762</f>
        <v>56.907410752477723</v>
      </c>
      <c r="AB762" s="74">
        <f>Tuol!AC762</f>
        <v>88.153429545252777</v>
      </c>
      <c r="AC762" s="74">
        <f>Merc!AF762</f>
        <v>48.10114443440083</v>
      </c>
      <c r="AD762" s="1021">
        <f t="shared" si="390"/>
        <v>193.16198473213132</v>
      </c>
      <c r="AE762" s="1024">
        <f>IF(WSE_Calcs!AI762&gt;0,WSE_Calcs!AD762/WSE_Calcs!AI762,0)</f>
        <v>0.89487394144202381</v>
      </c>
      <c r="AF762" s="157">
        <f>IF(Controls!$E$144=1,Stan!AH762,LOOKUP($C762,Controls!$G$93:$G$104,Controls!K$93:K$104))</f>
        <v>69.531974978463765</v>
      </c>
      <c r="AG762" s="157">
        <f>IF(Controls!$E$144=1,Tuol!AC762,LOOKUP($C762,Controls!$G$93:$G$104,Controls!L$93:L$104))</f>
        <v>94.972053999396095</v>
      </c>
      <c r="AH762" s="1017">
        <f>IF(Controls!$E$144=1,Merc!AF762,LOOKUP($C762,Controls!$G$93:$G$104,Controls!M$93:M$104))</f>
        <v>51.349820136200719</v>
      </c>
      <c r="AI762" s="157">
        <f t="shared" si="371"/>
        <v>215.85384911406061</v>
      </c>
      <c r="AJ762" s="259">
        <f t="shared" si="395"/>
        <v>0.79132760556778148</v>
      </c>
      <c r="AK762" s="259">
        <f t="shared" si="402"/>
        <v>0.65</v>
      </c>
      <c r="AL762" s="259">
        <f t="shared" si="403"/>
        <v>0.7496173913043479</v>
      </c>
      <c r="AM762" s="157">
        <f t="shared" si="385"/>
        <v>55.022571270106624</v>
      </c>
      <c r="AN762" s="157">
        <f t="shared" si="386"/>
        <v>61.731835099607466</v>
      </c>
      <c r="AO762" s="157">
        <f t="shared" si="387"/>
        <v>38.492718214446256</v>
      </c>
      <c r="AP762" s="1021">
        <f t="shared" si="388"/>
        <v>155.24712458416036</v>
      </c>
      <c r="AQ762" s="264">
        <f>IF(WSE_Calcs!AI762&gt;0,WSE_Calcs!AP762/WSE_Calcs!AI762,0)</f>
        <v>0.71922333199685173</v>
      </c>
      <c r="AR762" s="247">
        <v>1875.3666666666666</v>
      </c>
      <c r="AS762" s="157">
        <f>Stan!I762</f>
        <v>1569.5064697265625</v>
      </c>
      <c r="AT762" s="157">
        <f>Stan!G762</f>
        <v>52.5</v>
      </c>
      <c r="AU762" s="157">
        <f>Stan!H762*$B762*86400/(43560*1000)</f>
        <v>7.355659926233213</v>
      </c>
      <c r="AV762" s="157">
        <f>Stan!J762*$B762*86400/(43560*1000)</f>
        <v>76.22698702221075</v>
      </c>
      <c r="AW762" s="157">
        <f>LOOKUP(C762,Controls!B$221:B$232,Controls!C$221:C$232)</f>
        <v>2000</v>
      </c>
      <c r="AX762" s="1028">
        <f>AM762+W762-Stan!K762-Stan!O762-Stan!W762+Stan!AM762-Stan!AI762-Stan!M762+Stan!M761</f>
        <v>81.342136168258619</v>
      </c>
      <c r="AY762" s="157">
        <f t="shared" si="391"/>
        <v>1794.523009480105</v>
      </c>
      <c r="AZ762" s="157">
        <f t="shared" si="378"/>
        <v>1794.523009480105</v>
      </c>
      <c r="BA762" s="157">
        <f t="shared" si="398"/>
        <v>0</v>
      </c>
      <c r="BB762" s="157">
        <f t="shared" si="399"/>
        <v>81.342136168258619</v>
      </c>
      <c r="BC762" s="157">
        <f>BB762-AM762+Stan!AI762+Stan!AK762-Stan!AM762+Stan!M762-Stan!M761</f>
        <v>48.353742817019622</v>
      </c>
      <c r="BD762" s="157">
        <f t="shared" si="372"/>
        <v>0</v>
      </c>
      <c r="BE762" s="157">
        <f>Stan!N762*B762*86400/(43560*1000)</f>
        <v>78.703563242510327</v>
      </c>
      <c r="BF762" s="157">
        <f t="shared" si="373"/>
        <v>83.818712388558197</v>
      </c>
      <c r="BG762" s="248">
        <v>1502.9677419354839</v>
      </c>
      <c r="BH762" s="157">
        <f>Tuol!I762</f>
        <v>1366.8997802734375</v>
      </c>
      <c r="BI762" s="157">
        <f>Tuol!G762</f>
        <v>25.791999816894531</v>
      </c>
      <c r="BJ762" s="157">
        <f>Tuol!H762*$B762*86400/(43560*1000)</f>
        <v>8.8253364499935429</v>
      </c>
      <c r="BK762" s="157">
        <f>Tuol!J762*$B762*86400/(43560*1000)</f>
        <v>102.25833064307851</v>
      </c>
      <c r="BL762" s="157">
        <f>LOOKUP(C762,Controls!B$240:B$251,Controls!C$240:C$251)</f>
        <v>1773</v>
      </c>
      <c r="BM762" s="1028">
        <f>AN762+X762-Tuol!N762-Tuol!AD762</f>
        <v>75.836734214421156</v>
      </c>
      <c r="BN762" s="157">
        <f t="shared" si="379"/>
        <v>1342.2626066122345</v>
      </c>
      <c r="BO762" s="157">
        <f t="shared" si="380"/>
        <v>1342.2626066122345</v>
      </c>
      <c r="BP762" s="756">
        <f t="shared" si="381"/>
        <v>0</v>
      </c>
      <c r="BQ762" s="157">
        <f t="shared" si="392"/>
        <v>75.836734214421156</v>
      </c>
      <c r="BR762" s="157">
        <f>BQ762-AN762+Tuol!N762+Tuol!AD762</f>
        <v>35.654005116864674</v>
      </c>
      <c r="BS762" s="157">
        <f t="shared" si="374"/>
        <v>0</v>
      </c>
      <c r="BT762" s="248">
        <v>527.32580645161295</v>
      </c>
      <c r="BU762" s="157">
        <f>Merc!I762</f>
        <v>681.1656494140625</v>
      </c>
      <c r="BV762" s="157">
        <f>Merc!G762</f>
        <v>5.7472877502441406</v>
      </c>
      <c r="BW762" s="157">
        <f>Merc!H762*$B762*86400/(43560*1000)</f>
        <v>3.7651013587131974</v>
      </c>
      <c r="BX762" s="157">
        <f>Merc!J762*$B762*86400/(43560*1000)</f>
        <v>45.237457224948351</v>
      </c>
      <c r="BY762" s="157">
        <f>LOOKUP(C762,Controls!B$259:B$270,Controls!C$259:C$270)</f>
        <v>850</v>
      </c>
      <c r="BZ762" s="1028">
        <f>AO762+Y762-Merc!K762-Merc!N762-Merc!T762-Merc!AG762</f>
        <v>35.629030742733342</v>
      </c>
      <c r="CA762" s="157">
        <f t="shared" si="382"/>
        <v>603.2411804489268</v>
      </c>
      <c r="CB762" s="157">
        <f t="shared" si="383"/>
        <v>603.2411804489268</v>
      </c>
      <c r="CC762" s="157">
        <f t="shared" si="384"/>
        <v>0</v>
      </c>
      <c r="CD762" s="157">
        <f t="shared" si="389"/>
        <v>35.629030742733342</v>
      </c>
      <c r="CE762" s="157">
        <f>CD762-AO762+Merc!K762+Merc!N762+Merc!T762+Merc!AG762</f>
        <v>12.887466808981149</v>
      </c>
      <c r="CF762" s="157">
        <f t="shared" si="375"/>
        <v>0</v>
      </c>
      <c r="CG762" s="157">
        <f>BX762+Merc!K762</f>
        <v>47.005457231624071</v>
      </c>
      <c r="CH762" s="157">
        <f>CD762+Merc!K762</f>
        <v>37.397030749409062</v>
      </c>
      <c r="CI762" s="247">
        <f t="shared" si="376"/>
        <v>193.59390495867768</v>
      </c>
      <c r="CJ762" s="157">
        <f t="shared" si="377"/>
        <v>0</v>
      </c>
      <c r="CK762" s="263"/>
      <c r="CL762" s="18"/>
    </row>
    <row r="763" spans="1:90">
      <c r="A763" s="16">
        <v>30956</v>
      </c>
      <c r="B763" s="144">
        <v>31</v>
      </c>
      <c r="C763" s="17">
        <v>10</v>
      </c>
      <c r="D763" s="18">
        <v>1985</v>
      </c>
      <c r="E763" s="90" t="s">
        <v>28</v>
      </c>
      <c r="F763" s="162">
        <f>Stan!F763</f>
        <v>11</v>
      </c>
      <c r="G763" s="74">
        <f>Tuol!F763</f>
        <v>26</v>
      </c>
      <c r="H763" s="74">
        <f>Merc!F763</f>
        <v>8</v>
      </c>
      <c r="I763" s="157">
        <f>SJR!F763</f>
        <v>78</v>
      </c>
      <c r="J763" s="248">
        <f>Stan!AP763</f>
        <v>87.222709759168382</v>
      </c>
      <c r="K763" s="74">
        <f>Tuol!AI763</f>
        <v>45.682665975271178</v>
      </c>
      <c r="L763" s="157">
        <f>Merc!AL763</f>
        <v>35.692585469395659</v>
      </c>
      <c r="M763" s="239">
        <f>SJR!BB763</f>
        <v>259.74399212293389</v>
      </c>
      <c r="N763" s="247">
        <f>LOOKUP(WSE_Calcs!$C763,Controls!$B$43:$B$54,Controls!F$43:F$54)*WSE_Calcs!$B763*86400/(43560*1000)</f>
        <v>0</v>
      </c>
      <c r="O763" s="239">
        <f>LOOKUP(C763,Controls!B$43:B$54,Controls!I$43:I$54)*WSE_Calcs!$B763*86400/(43560*1000)</f>
        <v>0</v>
      </c>
      <c r="P763" s="846">
        <f>LOOKUP(WSE_Calcs!$C763,Controls!$B$43:$B$54,Controls!G$43:G$54)*WSE_Calcs!$B763*86400/(43560*1000)</f>
        <v>0</v>
      </c>
      <c r="Q763" s="1017">
        <f>LOOKUP($C763,Controls!$B$43:$B$54,Controls!J$43:J$54)*WSE_Calcs!$B763*86400/(43560*1000)</f>
        <v>0</v>
      </c>
      <c r="R763" s="157">
        <f>LOOKUP(WSE_Calcs!$C763,Controls!$B$43:$B$54,Controls!H$43:H$54)*WSE_Calcs!$B763*86400/(43560*1000)</f>
        <v>0</v>
      </c>
      <c r="S763" s="239">
        <f>LOOKUP($C763,Controls!$B$43:$B$54,Controls!K$43:K$54)*WSE_Calcs!$B763*86400/(43560*1000)</f>
        <v>0</v>
      </c>
      <c r="T763" s="247">
        <f>INDEX(Controls!$B$43:$E$54,$C763,2)*F763</f>
        <v>0</v>
      </c>
      <c r="U763" s="157">
        <f>INDEX(Controls!$B$43:$E$54,$C763,3)*G763</f>
        <v>0</v>
      </c>
      <c r="V763" s="157">
        <f>INDEX(Controls!$B$43:$E$54,$C763,4)*H763</f>
        <v>0</v>
      </c>
      <c r="W763" s="326">
        <f>IF(AND($C763&gt;Controls!$C$18-1,$C763&lt;Controls!$C$19+1),IF(T763&lt;N763,N763,IF(T763&gt;O763,O763,T763)),J763)</f>
        <v>87.222709759168382</v>
      </c>
      <c r="X763" s="157">
        <f>IF(AND($C763&gt;Controls!$C$18-1,$C763&lt;Controls!$C$19+1),IF(U763&lt;P763,P763,IF(U763&gt;Q763,Q763,U763)),K763)</f>
        <v>45.682665975271178</v>
      </c>
      <c r="Y763" s="157">
        <f>IF(AND($C763&gt;Controls!$C$18-1,$C763&lt;Controls!$C$19+1),IF(V763&lt;R763,R763,IF(V763&gt;S763,S763,V763)),L763)</f>
        <v>35.692585469395659</v>
      </c>
      <c r="Z763" s="239">
        <f t="shared" si="370"/>
        <v>259.74399212293389</v>
      </c>
      <c r="AA763" s="248">
        <f>Stan!AH763</f>
        <v>6.6649582293802059</v>
      </c>
      <c r="AB763" s="74">
        <f>Tuol!AC763</f>
        <v>14.044516924393079</v>
      </c>
      <c r="AC763" s="74">
        <f>Merc!AF763</f>
        <v>13.105857740039667</v>
      </c>
      <c r="AD763" s="1021">
        <f t="shared" si="390"/>
        <v>33.81533289381295</v>
      </c>
      <c r="AE763" s="1024">
        <f>IF(WSE_Calcs!AI763&gt;0,WSE_Calcs!AD763/WSE_Calcs!AI763,0)</f>
        <v>0.3311501936022217</v>
      </c>
      <c r="AF763" s="157">
        <f>IF(Controls!$E$144=1,Stan!AH763,LOOKUP($C763,Controls!$G$93:$G$104,Controls!K$93:K$104))</f>
        <v>30.774169808286373</v>
      </c>
      <c r="AG763" s="157">
        <f>IF(Controls!$E$144=1,Tuol!AC763,LOOKUP($C763,Controls!$G$93:$G$104,Controls!L$93:L$104))</f>
        <v>52.77213598707192</v>
      </c>
      <c r="AH763" s="1017">
        <f>IF(Controls!$E$144=1,Merc!AF763,LOOKUP($C763,Controls!$G$93:$G$104,Controls!M$93:M$104))</f>
        <v>18.568485459850805</v>
      </c>
      <c r="AI763" s="157">
        <f t="shared" si="371"/>
        <v>102.1147912552091</v>
      </c>
      <c r="AJ763" s="259">
        <f t="shared" si="395"/>
        <v>0.79132760556778148</v>
      </c>
      <c r="AK763" s="259">
        <f t="shared" si="402"/>
        <v>0.65</v>
      </c>
      <c r="AL763" s="259">
        <f t="shared" si="403"/>
        <v>0.7496173913043479</v>
      </c>
      <c r="AM763" s="157">
        <f t="shared" si="385"/>
        <v>24.35245010772757</v>
      </c>
      <c r="AN763" s="157">
        <f t="shared" si="386"/>
        <v>34.301888391596748</v>
      </c>
      <c r="AO763" s="157">
        <f t="shared" si="387"/>
        <v>13.919259630886076</v>
      </c>
      <c r="AP763" s="1021">
        <f t="shared" si="388"/>
        <v>72.573598130210399</v>
      </c>
      <c r="AQ763" s="264">
        <f>IF(WSE_Calcs!AI763&gt;0,WSE_Calcs!AP763/WSE_Calcs!AI763,0)</f>
        <v>0.71070603228117812</v>
      </c>
      <c r="AR763" s="247">
        <v>1817.3870967741937</v>
      </c>
      <c r="AS763" s="157">
        <f>Stan!I763</f>
        <v>1539.4544677734375</v>
      </c>
      <c r="AT763" s="157">
        <f>Stan!G763</f>
        <v>41.200000762939453</v>
      </c>
      <c r="AU763" s="157">
        <f>Stan!H763*$B763*86400/(43560*1000)</f>
        <v>4.2032072209129652</v>
      </c>
      <c r="AV763" s="157">
        <f>Stan!J763*$B763*86400/(43560*1000)</f>
        <v>67.048681156379132</v>
      </c>
      <c r="AW763" s="157">
        <f>LOOKUP(C763,Controls!B$221:B$232,Controls!C$221:C$232)</f>
        <v>1970</v>
      </c>
      <c r="AX763" s="1028">
        <f>AM763+W763-Stan!K763-Stan!O763-Stan!W763+Stan!AM763-Stan!AI763-Stan!M763+Stan!M762</f>
        <v>97.736176177980511</v>
      </c>
      <c r="AY763" s="157">
        <f t="shared" si="391"/>
        <v>1733.7836268441511</v>
      </c>
      <c r="AZ763" s="157">
        <f t="shared" si="378"/>
        <v>1733.7836268441511</v>
      </c>
      <c r="BA763" s="157">
        <f t="shared" si="398"/>
        <v>0</v>
      </c>
      <c r="BB763" s="157">
        <f t="shared" si="399"/>
        <v>97.736176177980511</v>
      </c>
      <c r="BC763" s="157">
        <f>BB763-AM763+Stan!AI763+Stan!AK763-Stan!AM763+Stan!M763-Stan!M762</f>
        <v>87.222709759168367</v>
      </c>
      <c r="BD763" s="157">
        <f t="shared" si="372"/>
        <v>0</v>
      </c>
      <c r="BE763" s="157">
        <f>Stan!N763*B763*86400/(43560*1000)</f>
        <v>73.401381876291325</v>
      </c>
      <c r="BF763" s="157">
        <f t="shared" si="373"/>
        <v>104.0888768978927</v>
      </c>
      <c r="BG763" s="248">
        <v>1511.5333333333333</v>
      </c>
      <c r="BH763" s="157">
        <f>Tuol!I763</f>
        <v>1352.0123291015625</v>
      </c>
      <c r="BI763" s="157">
        <f>Tuol!G763</f>
        <v>27.339000701904297</v>
      </c>
      <c r="BJ763" s="157">
        <f>Tuol!H763*$B763*86400/(43560*1000)</f>
        <v>3.7854058711784928</v>
      </c>
      <c r="BK763" s="157">
        <f>Tuol!J763*$B763*86400/(43560*1000)</f>
        <v>38.441067076123453</v>
      </c>
      <c r="BL763" s="157">
        <f>LOOKUP(C763,Controls!B$240:B$251,Controls!C$240:C$251)</f>
        <v>1690</v>
      </c>
      <c r="BM763" s="1028">
        <f>AN763+X763-Tuol!N763-Tuol!AD763</f>
        <v>58.698439401476371</v>
      </c>
      <c r="BN763" s="157">
        <f t="shared" si="379"/>
        <v>1307.117762041484</v>
      </c>
      <c r="BO763" s="157">
        <f t="shared" si="380"/>
        <v>1307.117762041484</v>
      </c>
      <c r="BP763" s="756">
        <f t="shared" si="381"/>
        <v>0</v>
      </c>
      <c r="BQ763" s="157">
        <f t="shared" si="392"/>
        <v>58.698439401476371</v>
      </c>
      <c r="BR763" s="157">
        <f>BQ763-AN763+Tuol!N763+Tuol!AD763</f>
        <v>45.682665975271178</v>
      </c>
      <c r="BS763" s="157">
        <f t="shared" si="374"/>
        <v>0</v>
      </c>
      <c r="BT763" s="248">
        <v>526.11</v>
      </c>
      <c r="BU763" s="157">
        <f>Merc!I763</f>
        <v>662.1109619140625</v>
      </c>
      <c r="BV763" s="157">
        <f>Merc!G763</f>
        <v>9.6087169647216797</v>
      </c>
      <c r="BW763" s="157">
        <f>Merc!H763*$B763*86400/(43560*1000)</f>
        <v>1.5530287510895533</v>
      </c>
      <c r="BX763" s="157">
        <f>Merc!J763*$B763*86400/(43560*1000)</f>
        <v>27.110390564469267</v>
      </c>
      <c r="BY763" s="157">
        <f>LOOKUP(C763,Controls!B$259:B$270,Controls!C$259:C$270)</f>
        <v>674.6</v>
      </c>
      <c r="BZ763" s="1028">
        <f>AO763+Y763-Merc!K763-Merc!N763-Merc!T763-Merc!AG763</f>
        <v>27.92379273255116</v>
      </c>
      <c r="CA763" s="157">
        <f t="shared" si="382"/>
        <v>583.37307593000776</v>
      </c>
      <c r="CB763" s="157">
        <f t="shared" si="383"/>
        <v>583.37307593000776</v>
      </c>
      <c r="CC763" s="157">
        <f t="shared" si="384"/>
        <v>0</v>
      </c>
      <c r="CD763" s="157">
        <f t="shared" si="389"/>
        <v>27.92379273255116</v>
      </c>
      <c r="CE763" s="157">
        <f>CD763-AO763+Merc!K763+Merc!N763+Merc!T763+Merc!AG763</f>
        <v>35.692585469395659</v>
      </c>
      <c r="CF763" s="157">
        <f t="shared" si="375"/>
        <v>0</v>
      </c>
      <c r="CG763" s="157">
        <f>BX763+Merc!K763</f>
        <v>29.663390537766386</v>
      </c>
      <c r="CH763" s="157">
        <f>CD763+Merc!K763</f>
        <v>30.476792705848279</v>
      </c>
      <c r="CI763" s="247">
        <f t="shared" si="376"/>
        <v>259.74399212293389</v>
      </c>
      <c r="CJ763" s="157">
        <f t="shared" si="377"/>
        <v>0</v>
      </c>
      <c r="CK763" s="263"/>
      <c r="CL763" s="18"/>
    </row>
    <row r="764" spans="1:90">
      <c r="A764" s="16">
        <v>30987</v>
      </c>
      <c r="B764" s="144">
        <v>30</v>
      </c>
      <c r="C764" s="17">
        <v>11</v>
      </c>
      <c r="D764" s="18">
        <v>1985</v>
      </c>
      <c r="E764" s="90" t="s">
        <v>28</v>
      </c>
      <c r="F764" s="162">
        <f>Stan!F764</f>
        <v>48</v>
      </c>
      <c r="G764" s="74">
        <f>Tuol!F764</f>
        <v>85</v>
      </c>
      <c r="H764" s="74">
        <f>Merc!F764</f>
        <v>28</v>
      </c>
      <c r="I764" s="157">
        <f>SJR!F764</f>
        <v>220</v>
      </c>
      <c r="J764" s="248">
        <f>Stan!AP764</f>
        <v>28.015392763752583</v>
      </c>
      <c r="K764" s="74">
        <f>Tuol!AI764</f>
        <v>57.979654813403926</v>
      </c>
      <c r="L764" s="157">
        <f>Merc!AL764</f>
        <v>20.12732720493285</v>
      </c>
      <c r="M764" s="239">
        <f>SJR!BB764</f>
        <v>177.80552363119835</v>
      </c>
      <c r="N764" s="247">
        <f>LOOKUP(WSE_Calcs!$C764,Controls!$B$43:$B$54,Controls!F$43:F$54)*WSE_Calcs!$B764*86400/(43560*1000)</f>
        <v>0</v>
      </c>
      <c r="O764" s="239">
        <f>LOOKUP(C764,Controls!B$43:B$54,Controls!I$43:I$54)*WSE_Calcs!$B764*86400/(43560*1000)</f>
        <v>0</v>
      </c>
      <c r="P764" s="846">
        <f>LOOKUP(WSE_Calcs!$C764,Controls!$B$43:$B$54,Controls!G$43:G$54)*WSE_Calcs!$B764*86400/(43560*1000)</f>
        <v>0</v>
      </c>
      <c r="Q764" s="1017">
        <f>LOOKUP($C764,Controls!$B$43:$B$54,Controls!J$43:J$54)*WSE_Calcs!$B764*86400/(43560*1000)</f>
        <v>0</v>
      </c>
      <c r="R764" s="157">
        <f>LOOKUP(WSE_Calcs!$C764,Controls!$B$43:$B$54,Controls!H$43:H$54)*WSE_Calcs!$B764*86400/(43560*1000)</f>
        <v>0</v>
      </c>
      <c r="S764" s="239">
        <f>LOOKUP($C764,Controls!$B$43:$B$54,Controls!K$43:K$54)*WSE_Calcs!$B764*86400/(43560*1000)</f>
        <v>0</v>
      </c>
      <c r="T764" s="247">
        <f>INDEX(Controls!$B$43:$E$54,$C764,2)*F764</f>
        <v>0</v>
      </c>
      <c r="U764" s="157">
        <f>INDEX(Controls!$B$43:$E$54,$C764,3)*G764</f>
        <v>0</v>
      </c>
      <c r="V764" s="157">
        <f>INDEX(Controls!$B$43:$E$54,$C764,4)*H764</f>
        <v>0</v>
      </c>
      <c r="W764" s="326">
        <f>IF(AND($C764&gt;Controls!$C$18-1,$C764&lt;Controls!$C$19+1),IF(T764&lt;N764,N764,IF(T764&gt;O764,O764,T764)),J764)</f>
        <v>28.015392763752583</v>
      </c>
      <c r="X764" s="157">
        <f>IF(AND($C764&gt;Controls!$C$18-1,$C764&lt;Controls!$C$19+1),IF(U764&lt;P764,P764,IF(U764&gt;Q764,Q764,U764)),K764)</f>
        <v>57.979654813403926</v>
      </c>
      <c r="Y764" s="157">
        <f>IF(AND($C764&gt;Controls!$C$18-1,$C764&lt;Controls!$C$19+1),IF(V764&lt;R764,R764,IF(V764&gt;S764,S764,V764)),L764)</f>
        <v>20.12732720493285</v>
      </c>
      <c r="Z764" s="239">
        <f t="shared" si="370"/>
        <v>177.80552363119835</v>
      </c>
      <c r="AA764" s="248">
        <f>Stan!AH764</f>
        <v>6.6842204953028155</v>
      </c>
      <c r="AB764" s="74">
        <f>Tuol!AC764</f>
        <v>4.4127227026568958</v>
      </c>
      <c r="AC764" s="74">
        <f>Merc!AF764</f>
        <v>0.79000001387162644</v>
      </c>
      <c r="AD764" s="1021">
        <f t="shared" si="390"/>
        <v>11.886943211831337</v>
      </c>
      <c r="AE764" s="1024">
        <f>IF(WSE_Calcs!AI764&gt;0,WSE_Calcs!AD764/WSE_Calcs!AI764,0)</f>
        <v>0.49771486415717298</v>
      </c>
      <c r="AF764" s="157">
        <f>IF(Controls!$E$144=1,Stan!AH764,LOOKUP($C764,Controls!$G$93:$G$104,Controls!K$93:K$104))</f>
        <v>14.785007872882906</v>
      </c>
      <c r="AG764" s="157">
        <f>IF(Controls!$E$144=1,Tuol!AC764,LOOKUP($C764,Controls!$G$93:$G$104,Controls!L$93:L$104))</f>
        <v>7.8131158693644007</v>
      </c>
      <c r="AH764" s="1017">
        <f>IF(Controls!$E$144=1,Merc!AF764,LOOKUP($C764,Controls!$G$93:$G$104,Controls!M$93:M$104))</f>
        <v>1.284914655572313</v>
      </c>
      <c r="AI764" s="157">
        <f t="shared" si="371"/>
        <v>23.883038397819618</v>
      </c>
      <c r="AJ764" s="259">
        <f t="shared" si="395"/>
        <v>0.79132760556778148</v>
      </c>
      <c r="AK764" s="259">
        <f t="shared" si="402"/>
        <v>0.65</v>
      </c>
      <c r="AL764" s="259">
        <f t="shared" si="403"/>
        <v>0.7496173913043479</v>
      </c>
      <c r="AM764" s="157">
        <f t="shared" si="385"/>
        <v>11.699784878349227</v>
      </c>
      <c r="AN764" s="157">
        <f t="shared" si="386"/>
        <v>5.0785253150868606</v>
      </c>
      <c r="AO764" s="157">
        <f t="shared" si="387"/>
        <v>0.96319437215884196</v>
      </c>
      <c r="AP764" s="1021">
        <f t="shared" si="388"/>
        <v>17.74150456559493</v>
      </c>
      <c r="AQ764" s="264">
        <f>IF(WSE_Calcs!AI764&gt;0,WSE_Calcs!AP764/WSE_Calcs!AI764,0)</f>
        <v>0.74284956001304359</v>
      </c>
      <c r="AR764" s="247">
        <v>1842.3333333333333</v>
      </c>
      <c r="AS764" s="157">
        <f>Stan!I764</f>
        <v>1573.9595947265625</v>
      </c>
      <c r="AT764" s="157">
        <f>Stan!G764</f>
        <v>61</v>
      </c>
      <c r="AU764" s="157">
        <f>Stan!H764*$B764*86400/(43560*1000)</f>
        <v>1.8468788210025504</v>
      </c>
      <c r="AV764" s="157">
        <f>Stan!J764*$B764*86400/(43560*1000)</f>
        <v>24.647901601239671</v>
      </c>
      <c r="AW764" s="157">
        <f>LOOKUP(C764,Controls!B$221:B$232,Controls!C$221:C$232)</f>
        <v>1970</v>
      </c>
      <c r="AX764" s="1028">
        <f>AM764+W764-Stan!K764-Stan!O764-Stan!W764+Stan!AM764-Stan!AI764-Stan!M764+Stan!M763</f>
        <v>29.663450482817446</v>
      </c>
      <c r="AY764" s="157">
        <f t="shared" si="391"/>
        <v>1763.273297540331</v>
      </c>
      <c r="AZ764" s="157">
        <f t="shared" si="378"/>
        <v>1763.273297540331</v>
      </c>
      <c r="BA764" s="157">
        <f t="shared" si="398"/>
        <v>0</v>
      </c>
      <c r="BB764" s="157">
        <f t="shared" si="399"/>
        <v>29.663450482817446</v>
      </c>
      <c r="BC764" s="157">
        <f>BB764-AM764+Stan!AI764+Stan!AK764-Stan!AM764+Stan!M764-Stan!M763</f>
        <v>28.015392763752573</v>
      </c>
      <c r="BD764" s="157">
        <f t="shared" si="372"/>
        <v>0</v>
      </c>
      <c r="BE764" s="157">
        <f>Stan!N764*B764*86400/(43560*1000)</f>
        <v>26.220132320183367</v>
      </c>
      <c r="BF764" s="157">
        <f t="shared" si="373"/>
        <v>31.235681201761142</v>
      </c>
      <c r="BG764" s="248">
        <v>1493.8709677419354</v>
      </c>
      <c r="BH764" s="157">
        <f>Tuol!I764</f>
        <v>1387.36083984375</v>
      </c>
      <c r="BI764" s="157">
        <f>Tuol!G764</f>
        <v>58.415000915527344</v>
      </c>
      <c r="BJ764" s="157">
        <f>Tuol!H764*$B764*86400/(43560*1000)</f>
        <v>0.80215363935990769</v>
      </c>
      <c r="BK764" s="157">
        <f>Tuol!J764*$B764*86400/(43560*1000)</f>
        <v>22.26422431882748</v>
      </c>
      <c r="BL764" s="157">
        <f>LOOKUP(C764,Controls!B$240:B$251,Controls!C$240:C$251)</f>
        <v>1690</v>
      </c>
      <c r="BM764" s="1028">
        <f>AN764+X764-Tuol!N764-Tuol!AD764</f>
        <v>22.930025373852118</v>
      </c>
      <c r="BN764" s="157">
        <f t="shared" si="379"/>
        <v>1341.8005839437992</v>
      </c>
      <c r="BO764" s="157">
        <f t="shared" si="380"/>
        <v>1341.8005839437992</v>
      </c>
      <c r="BP764" s="756">
        <f t="shared" si="381"/>
        <v>0</v>
      </c>
      <c r="BQ764" s="157">
        <f t="shared" si="392"/>
        <v>22.930025373852118</v>
      </c>
      <c r="BR764" s="157">
        <f>BQ764-AN764+Tuol!N764+Tuol!AD764</f>
        <v>57.979654813403926</v>
      </c>
      <c r="BS764" s="157">
        <f t="shared" si="374"/>
        <v>0</v>
      </c>
      <c r="BT764" s="248">
        <v>491.55161290322582</v>
      </c>
      <c r="BU764" s="157">
        <f>Merc!I764</f>
        <v>668.82379150390625</v>
      </c>
      <c r="BV764" s="157">
        <f>Merc!G764</f>
        <v>27.754125595092773</v>
      </c>
      <c r="BW764" s="157">
        <f>Merc!H764*$B764*86400/(43560*1000)</f>
        <v>0.22516817140185144</v>
      </c>
      <c r="BX764" s="157">
        <f>Merc!J764*$B764*86400/(43560*1000)</f>
        <v>20.816113684788224</v>
      </c>
      <c r="BY764" s="157">
        <f>LOOKUP(C764,Controls!B$259:B$270,Controls!C$259:C$270)</f>
        <v>674.6</v>
      </c>
      <c r="BZ764" s="1028">
        <f>AO764+Y764-Merc!K764-Merc!N764-Merc!T764-Merc!AG764</f>
        <v>20.989307764263629</v>
      </c>
      <c r="CA764" s="157">
        <f t="shared" si="382"/>
        <v>589.91272558943501</v>
      </c>
      <c r="CB764" s="157">
        <f t="shared" si="383"/>
        <v>589.91272558943501</v>
      </c>
      <c r="CC764" s="157">
        <f t="shared" si="384"/>
        <v>0</v>
      </c>
      <c r="CD764" s="157">
        <f t="shared" si="389"/>
        <v>20.989307764263629</v>
      </c>
      <c r="CE764" s="157">
        <f>CD764-AO764+Merc!K764+Merc!N764+Merc!T764+Merc!AG764</f>
        <v>20.12732720493285</v>
      </c>
      <c r="CF764" s="157">
        <f t="shared" si="375"/>
        <v>0</v>
      </c>
      <c r="CG764" s="157">
        <f>BX764+Merc!K764</f>
        <v>16.856113646641251</v>
      </c>
      <c r="CH764" s="157">
        <f>CD764+Merc!K764</f>
        <v>17.029307726116656</v>
      </c>
      <c r="CI764" s="247">
        <f t="shared" si="376"/>
        <v>177.80552363119835</v>
      </c>
      <c r="CJ764" s="157">
        <f t="shared" si="377"/>
        <v>0</v>
      </c>
      <c r="CK764" s="263"/>
      <c r="CL764" s="18"/>
    </row>
    <row r="765" spans="1:90">
      <c r="A765" s="16">
        <v>31017</v>
      </c>
      <c r="B765" s="144">
        <v>31</v>
      </c>
      <c r="C765" s="17">
        <v>12</v>
      </c>
      <c r="D765" s="18">
        <v>1985</v>
      </c>
      <c r="E765" s="90" t="s">
        <v>28</v>
      </c>
      <c r="F765" s="162">
        <f>Stan!F765</f>
        <v>31</v>
      </c>
      <c r="G765" s="74">
        <f>Tuol!F765</f>
        <v>48</v>
      </c>
      <c r="H765" s="74">
        <f>Merc!F765</f>
        <v>21</v>
      </c>
      <c r="I765" s="157">
        <f>SJR!F765</f>
        <v>149</v>
      </c>
      <c r="J765" s="248">
        <f>Stan!AP765</f>
        <v>21.870137344234244</v>
      </c>
      <c r="K765" s="74">
        <f>Tuol!AI765</f>
        <v>26.42857020354468</v>
      </c>
      <c r="L765" s="157">
        <f>Merc!AL765</f>
        <v>20.557736917290807</v>
      </c>
      <c r="M765" s="239">
        <f>SJR!BB765</f>
        <v>126.57861134426653</v>
      </c>
      <c r="N765" s="247">
        <f>LOOKUP(WSE_Calcs!$C765,Controls!$B$43:$B$54,Controls!F$43:F$54)*WSE_Calcs!$B765*86400/(43560*1000)</f>
        <v>0</v>
      </c>
      <c r="O765" s="239">
        <f>LOOKUP(C765,Controls!B$43:B$54,Controls!I$43:I$54)*WSE_Calcs!$B765*86400/(43560*1000)</f>
        <v>0</v>
      </c>
      <c r="P765" s="846">
        <f>LOOKUP(WSE_Calcs!$C765,Controls!$B$43:$B$54,Controls!G$43:G$54)*WSE_Calcs!$B765*86400/(43560*1000)</f>
        <v>0</v>
      </c>
      <c r="Q765" s="1017">
        <f>LOOKUP($C765,Controls!$B$43:$B$54,Controls!J$43:J$54)*WSE_Calcs!$B765*86400/(43560*1000)</f>
        <v>0</v>
      </c>
      <c r="R765" s="157">
        <f>LOOKUP(WSE_Calcs!$C765,Controls!$B$43:$B$54,Controls!H$43:H$54)*WSE_Calcs!$B765*86400/(43560*1000)</f>
        <v>0</v>
      </c>
      <c r="S765" s="239">
        <f>LOOKUP($C765,Controls!$B$43:$B$54,Controls!K$43:K$54)*WSE_Calcs!$B765*86400/(43560*1000)</f>
        <v>0</v>
      </c>
      <c r="T765" s="247">
        <f>INDEX(Controls!$B$43:$E$54,$C765,2)*F765</f>
        <v>0</v>
      </c>
      <c r="U765" s="157">
        <f>INDEX(Controls!$B$43:$E$54,$C765,3)*G765</f>
        <v>0</v>
      </c>
      <c r="V765" s="157">
        <f>INDEX(Controls!$B$43:$E$54,$C765,4)*H765</f>
        <v>0</v>
      </c>
      <c r="W765" s="326">
        <f>IF(AND($C765&gt;Controls!$C$18-1,$C765&lt;Controls!$C$19+1),IF(T765&lt;N765,N765,IF(T765&gt;O765,O765,T765)),J765)</f>
        <v>21.870137344234244</v>
      </c>
      <c r="X765" s="157">
        <f>IF(AND($C765&gt;Controls!$C$18-1,$C765&lt;Controls!$C$19+1),IF(U765&lt;P765,P765,IF(U765&gt;Q765,Q765,U765)),K765)</f>
        <v>26.42857020354468</v>
      </c>
      <c r="Y765" s="157">
        <f>IF(AND($C765&gt;Controls!$C$18-1,$C765&lt;Controls!$C$19+1),IF(V765&lt;R765,R765,IF(V765&gt;S765,S765,V765)),L765)</f>
        <v>20.557736917290807</v>
      </c>
      <c r="Z765" s="239">
        <f t="shared" si="370"/>
        <v>126.57861134426653</v>
      </c>
      <c r="AA765" s="248">
        <f>Stan!AH765</f>
        <v>8.4057219134874579</v>
      </c>
      <c r="AB765" s="74">
        <f>Tuol!AC765</f>
        <v>6.8353301692994171</v>
      </c>
      <c r="AC765" s="74">
        <f>Merc!AF765</f>
        <v>1.119999283719654</v>
      </c>
      <c r="AD765" s="1021">
        <f t="shared" si="390"/>
        <v>16.36105136650653</v>
      </c>
      <c r="AE765" s="1024">
        <f>IF(WSE_Calcs!AI765&gt;0,WSE_Calcs!AD765/WSE_Calcs!AI765,0)</f>
        <v>0.75065779210178751</v>
      </c>
      <c r="AF765" s="157">
        <f>IF(Controls!$E$144=1,Stan!AH765,LOOKUP($C765,Controls!$G$93:$G$104,Controls!K$93:K$104))</f>
        <v>9.9602633288662314</v>
      </c>
      <c r="AG765" s="157">
        <f>IF(Controls!$E$144=1,Tuol!AC765,LOOKUP($C765,Controls!$G$93:$G$104,Controls!L$93:L$104))</f>
        <v>10.636966549655769</v>
      </c>
      <c r="AH765" s="1017">
        <f>IF(Controls!$E$144=1,Merc!AF765,LOOKUP($C765,Controls!$G$93:$G$104,Controls!M$93:M$104))</f>
        <v>1.1983892952919</v>
      </c>
      <c r="AI765" s="157">
        <f t="shared" si="371"/>
        <v>21.7956191738139</v>
      </c>
      <c r="AJ765" s="259">
        <f t="shared" si="395"/>
        <v>0.79132760556778148</v>
      </c>
      <c r="AK765" s="259">
        <f t="shared" si="402"/>
        <v>0.65</v>
      </c>
      <c r="AL765" s="259">
        <f t="shared" si="403"/>
        <v>0.7496173913043479</v>
      </c>
      <c r="AM765" s="157">
        <f t="shared" si="385"/>
        <v>7.8818313308562953</v>
      </c>
      <c r="AN765" s="157">
        <f t="shared" si="386"/>
        <v>6.9140282572762501</v>
      </c>
      <c r="AO765" s="157">
        <f t="shared" si="387"/>
        <v>0.8983334573037699</v>
      </c>
      <c r="AP765" s="1021">
        <f t="shared" si="388"/>
        <v>15.694193045436315</v>
      </c>
      <c r="AQ765" s="264">
        <f>IF(WSE_Calcs!AI765&gt;0,WSE_Calcs!AP765/WSE_Calcs!AI765,0)</f>
        <v>0.72006181243485501</v>
      </c>
      <c r="AR765" s="247">
        <v>1888.741935483871</v>
      </c>
      <c r="AS765" s="157">
        <f>Stan!I765</f>
        <v>1606.9173583984375</v>
      </c>
      <c r="AT765" s="157">
        <f>Stan!G765</f>
        <v>61.099998474121094</v>
      </c>
      <c r="AU765" s="157">
        <f>Stan!H765*$B765*86400/(43560*1000)</f>
        <v>1.0072644660886654</v>
      </c>
      <c r="AV765" s="157">
        <f>Stan!J765*$B765*86400/(43560*1000)</f>
        <v>27.134970218879133</v>
      </c>
      <c r="AW765" s="157">
        <f>LOOKUP(C765,Controls!B$221:B$232,Controls!C$221:C$232)</f>
        <v>1970</v>
      </c>
      <c r="AX765" s="1028">
        <f>AM765+W765-Stan!K765-Stan!O765-Stan!W765+Stan!AM765-Stan!AI765-Stan!M765+Stan!M764</f>
        <v>26.611080920164035</v>
      </c>
      <c r="AY765" s="157">
        <f t="shared" si="391"/>
        <v>1796.7549506281994</v>
      </c>
      <c r="AZ765" s="157">
        <f t="shared" si="378"/>
        <v>1796.7549506281994</v>
      </c>
      <c r="BA765" s="157">
        <f t="shared" si="398"/>
        <v>0</v>
      </c>
      <c r="BB765" s="157">
        <f t="shared" si="399"/>
        <v>26.611080920164035</v>
      </c>
      <c r="BC765" s="157">
        <f>BB765-AM765+Stan!AI765+Stan!AK765-Stan!AM765+Stan!M765-Stan!M764</f>
        <v>21.870137344234251</v>
      </c>
      <c r="BD765" s="157">
        <f t="shared" si="372"/>
        <v>0</v>
      </c>
      <c r="BE765" s="157">
        <f>Stan!N765*B765*86400/(43560*1000)</f>
        <v>28.612331482438016</v>
      </c>
      <c r="BF765" s="157">
        <f t="shared" si="373"/>
        <v>28.088442183722918</v>
      </c>
      <c r="BG765" s="248">
        <v>1492.7096774193549</v>
      </c>
      <c r="BH765" s="157">
        <f>Tuol!I765</f>
        <v>1432.297607421875</v>
      </c>
      <c r="BI765" s="157">
        <f>Tuol!G765</f>
        <v>69.541999816894531</v>
      </c>
      <c r="BJ765" s="157">
        <f>Tuol!H765*$B765*86400/(43560*1000)</f>
        <v>-0.67664047178158093</v>
      </c>
      <c r="BK765" s="157">
        <f>Tuol!J765*$B765*86400/(43560*1000)</f>
        <v>25.281881194311726</v>
      </c>
      <c r="BL765" s="157">
        <f>LOOKUP(C765,Controls!B$240:B$251,Controls!C$240:C$251)</f>
        <v>1690</v>
      </c>
      <c r="BM765" s="1028">
        <f>AN765+X765-Tuol!N765-Tuol!AD765</f>
        <v>25.360579036382454</v>
      </c>
      <c r="BN765" s="157">
        <f t="shared" si="379"/>
        <v>1386.6586451960929</v>
      </c>
      <c r="BO765" s="157">
        <f t="shared" si="380"/>
        <v>1386.6586451960929</v>
      </c>
      <c r="BP765" s="756">
        <f t="shared" si="381"/>
        <v>0</v>
      </c>
      <c r="BQ765" s="157">
        <f t="shared" si="392"/>
        <v>25.360579036382454</v>
      </c>
      <c r="BR765" s="157">
        <f>BQ765-AN765+Tuol!N765+Tuol!AD765</f>
        <v>26.42857020354468</v>
      </c>
      <c r="BS765" s="157">
        <f t="shared" si="374"/>
        <v>0</v>
      </c>
      <c r="BT765" s="248">
        <v>454.32580645161283</v>
      </c>
      <c r="BU765" s="157">
        <f>Merc!I765</f>
        <v>673.4942626953125</v>
      </c>
      <c r="BV765" s="157">
        <f>Merc!G765</f>
        <v>21.517055511474609</v>
      </c>
      <c r="BW765" s="157">
        <f>Merc!H765*$B765*86400/(43560*1000)</f>
        <v>-0.46608368077553991</v>
      </c>
      <c r="BX765" s="157">
        <f>Merc!J765*$B765*86400/(43560*1000)</f>
        <v>17.312652093556302</v>
      </c>
      <c r="BY765" s="157">
        <f>LOOKUP(C765,Controls!B$259:B$270,Controls!C$259:C$270)</f>
        <v>674.6</v>
      </c>
      <c r="BZ765" s="1028">
        <f>AO765+Y765-Merc!K765-Merc!N765-Merc!T765-Merc!AG765</f>
        <v>17.090986471520313</v>
      </c>
      <c r="CA765" s="157">
        <f t="shared" si="382"/>
        <v>594.8048783101649</v>
      </c>
      <c r="CB765" s="157">
        <f t="shared" si="383"/>
        <v>594.8048783101649</v>
      </c>
      <c r="CC765" s="157">
        <f t="shared" si="384"/>
        <v>0</v>
      </c>
      <c r="CD765" s="157">
        <f t="shared" si="389"/>
        <v>17.090986471520313</v>
      </c>
      <c r="CE765" s="157">
        <f>CD765-AO765+Merc!K765+Merc!N765+Merc!T765+Merc!AG765</f>
        <v>20.557736917290807</v>
      </c>
      <c r="CF765" s="157">
        <f t="shared" si="375"/>
        <v>0</v>
      </c>
      <c r="CG765" s="157">
        <f>BX765+Merc!K765</f>
        <v>17.721652102854627</v>
      </c>
      <c r="CH765" s="157">
        <f>CD765+Merc!K765</f>
        <v>17.499986480818638</v>
      </c>
      <c r="CI765" s="247">
        <f t="shared" si="376"/>
        <v>126.57861134426653</v>
      </c>
      <c r="CJ765" s="157">
        <f t="shared" si="377"/>
        <v>0</v>
      </c>
      <c r="CK765" s="263"/>
      <c r="CL765" s="18"/>
    </row>
    <row r="766" spans="1:90" ht="13.5" thickBot="1">
      <c r="A766" s="16">
        <v>31048</v>
      </c>
      <c r="B766" s="144">
        <v>31</v>
      </c>
      <c r="C766" s="17">
        <v>1</v>
      </c>
      <c r="D766" s="18">
        <v>1985</v>
      </c>
      <c r="E766" s="90" t="s">
        <v>28</v>
      </c>
      <c r="F766" s="162">
        <f>Stan!F766</f>
        <v>26</v>
      </c>
      <c r="G766" s="74">
        <f>Tuol!F766</f>
        <v>41</v>
      </c>
      <c r="H766" s="74">
        <f>Merc!F766</f>
        <v>19</v>
      </c>
      <c r="I766" s="157">
        <f>SJR!F766</f>
        <v>134</v>
      </c>
      <c r="J766" s="248">
        <f>Stan!AP766</f>
        <v>28.346565728305784</v>
      </c>
      <c r="K766" s="74">
        <f>Tuol!AI766</f>
        <v>30.037720634523502</v>
      </c>
      <c r="L766" s="157">
        <f>Merc!AL766</f>
        <v>29.988176652892562</v>
      </c>
      <c r="M766" s="239">
        <f>SJR!BB766</f>
        <v>145.62339068956612</v>
      </c>
      <c r="N766" s="247">
        <f>LOOKUP(WSE_Calcs!$C766,Controls!$B$43:$B$54,Controls!F$43:F$54)*WSE_Calcs!$B766*86400/(43560*1000)</f>
        <v>0</v>
      </c>
      <c r="O766" s="239">
        <f>LOOKUP(C766,Controls!B$43:B$54,Controls!I$43:I$54)*WSE_Calcs!$B766*86400/(43560*1000)</f>
        <v>0</v>
      </c>
      <c r="P766" s="846">
        <f>LOOKUP(WSE_Calcs!$C766,Controls!$B$43:$B$54,Controls!G$43:G$54)*WSE_Calcs!$B766*86400/(43560*1000)</f>
        <v>0</v>
      </c>
      <c r="Q766" s="1017">
        <f>LOOKUP($C766,Controls!$B$43:$B$54,Controls!J$43:J$54)*WSE_Calcs!$B766*86400/(43560*1000)</f>
        <v>0</v>
      </c>
      <c r="R766" s="157">
        <f>LOOKUP(WSE_Calcs!$C766,Controls!$B$43:$B$54,Controls!H$43:H$54)*WSE_Calcs!$B766*86400/(43560*1000)</f>
        <v>0</v>
      </c>
      <c r="S766" s="239">
        <f>LOOKUP($C766,Controls!$B$43:$B$54,Controls!K$43:K$54)*WSE_Calcs!$B766*86400/(43560*1000)</f>
        <v>0</v>
      </c>
      <c r="T766" s="247">
        <f>INDEX(Controls!$B$43:$E$54,$C766,2)*F766</f>
        <v>0</v>
      </c>
      <c r="U766" s="157">
        <f>INDEX(Controls!$B$43:$E$54,$C766,3)*G766</f>
        <v>0</v>
      </c>
      <c r="V766" s="157">
        <f>INDEX(Controls!$B$43:$E$54,$C766,4)*H766</f>
        <v>0</v>
      </c>
      <c r="W766" s="326">
        <f>IF(AND($C766&gt;Controls!$C$18-1,$C766&lt;Controls!$C$19+1),IF(T766&lt;N766,N766,IF(T766&gt;O766,O766,T766)),J766)</f>
        <v>28.346565728305784</v>
      </c>
      <c r="X766" s="157">
        <f>IF(AND($C766&gt;Controls!$C$18-1,$C766&lt;Controls!$C$19+1),IF(U766&lt;P766,P766,IF(U766&gt;Q766,Q766,U766)),K766)</f>
        <v>30.037720634523502</v>
      </c>
      <c r="Y766" s="157">
        <f>IF(AND($C766&gt;Controls!$C$18-1,$C766&lt;Controls!$C$19+1),IF(V766&lt;R766,R766,IF(V766&gt;S766,S766,V766)),L766)</f>
        <v>29.988176652892562</v>
      </c>
      <c r="Z766" s="239">
        <f t="shared" si="370"/>
        <v>145.62339068956612</v>
      </c>
      <c r="AA766" s="248">
        <f>Stan!AH766</f>
        <v>8.1256304982082899</v>
      </c>
      <c r="AB766" s="74">
        <f>Tuol!AC766</f>
        <v>18.8094881218524</v>
      </c>
      <c r="AC766" s="74">
        <f>Merc!AF766</f>
        <v>0.62000003909276535</v>
      </c>
      <c r="AD766" s="1021">
        <f t="shared" si="390"/>
        <v>27.555118659153457</v>
      </c>
      <c r="AE766" s="1024">
        <f>IF(WSE_Calcs!AI766&gt;0,WSE_Calcs!AD766/WSE_Calcs!AI766,0)</f>
        <v>0.81212982055605587</v>
      </c>
      <c r="AF766" s="157">
        <f>IF(Controls!$E$144=1,Stan!AH766,LOOKUP($C766,Controls!$G$93:$G$104,Controls!K$93:K$104))</f>
        <v>9.9117768846798722</v>
      </c>
      <c r="AG766" s="157">
        <f>IF(Controls!$E$144=1,Tuol!AC766,LOOKUP($C766,Controls!$G$93:$G$104,Controls!L$93:L$104))</f>
        <v>23.345314850162044</v>
      </c>
      <c r="AH766" s="1017">
        <f>IF(Controls!$E$144=1,Merc!AF766,LOOKUP($C766,Controls!$G$93:$G$104,Controls!M$93:M$104))</f>
        <v>0.67235890432656908</v>
      </c>
      <c r="AI766" s="157">
        <f t="shared" si="371"/>
        <v>33.929450639168486</v>
      </c>
      <c r="AJ766" s="260">
        <f t="shared" si="395"/>
        <v>0.79132760556778148</v>
      </c>
      <c r="AK766" s="260">
        <f t="shared" si="402"/>
        <v>0.65</v>
      </c>
      <c r="AL766" s="260">
        <f t="shared" si="403"/>
        <v>0.7496173913043479</v>
      </c>
      <c r="AM766" s="157">
        <f t="shared" si="385"/>
        <v>7.8434626690758078</v>
      </c>
      <c r="AN766" s="157">
        <f t="shared" si="386"/>
        <v>15.174454652605329</v>
      </c>
      <c r="AO766" s="157">
        <f t="shared" si="387"/>
        <v>0.50401192788153237</v>
      </c>
      <c r="AP766" s="1021">
        <f t="shared" si="388"/>
        <v>23.521929249562668</v>
      </c>
      <c r="AQ766" s="264">
        <f>IF(WSE_Calcs!AI766&gt;0,WSE_Calcs!AP766/WSE_Calcs!AI766,0)</f>
        <v>0.69325994987990536</v>
      </c>
      <c r="AR766" s="247">
        <v>1876.6451612903227</v>
      </c>
      <c r="AS766" s="157">
        <f>Stan!I766</f>
        <v>1614.910400390625</v>
      </c>
      <c r="AT766" s="157">
        <f>Stan!G766</f>
        <v>38.200000762939453</v>
      </c>
      <c r="AU766" s="157">
        <f>Stan!H766*$B766*86400/(43560*1000)</f>
        <v>1.0150288756819796</v>
      </c>
      <c r="AV766" s="157">
        <f>Stan!J766*$B766*86400/(43560*1000)</f>
        <v>29.191980868252841</v>
      </c>
      <c r="AW766" s="157">
        <f>LOOKUP(C766,Controls!B$221:B$232,Controls!C$221:C$232)</f>
        <v>1970</v>
      </c>
      <c r="AX766" s="1028">
        <f>AM766+W766-Stan!K766-Stan!O766-Stan!W766+Stan!AM766-Stan!AI766-Stan!M766+Stan!M765</f>
        <v>28.909814703336224</v>
      </c>
      <c r="AY766" s="157">
        <f t="shared" si="391"/>
        <v>1805.0301078121206</v>
      </c>
      <c r="AZ766" s="157">
        <f t="shared" si="378"/>
        <v>1805.0301078121206</v>
      </c>
      <c r="BA766" s="157">
        <f t="shared" si="398"/>
        <v>0</v>
      </c>
      <c r="BB766" s="157">
        <f t="shared" si="399"/>
        <v>28.909814703336224</v>
      </c>
      <c r="BC766" s="157">
        <f>BB766-AM766+Stan!AI766+Stan!AK766-Stan!AM766+Stan!M766-Stan!M765</f>
        <v>28.346565728305777</v>
      </c>
      <c r="BD766" s="157">
        <f t="shared" si="372"/>
        <v>0</v>
      </c>
      <c r="BE766" s="157">
        <f>Stan!N766*B766*86400/(43560*1000)</f>
        <v>30.069342616057593</v>
      </c>
      <c r="BF766" s="157">
        <f t="shared" si="373"/>
        <v>29.787176451140976</v>
      </c>
      <c r="BG766" s="248">
        <v>1517.6785714285713</v>
      </c>
      <c r="BH766" s="157">
        <f>Tuol!I766</f>
        <v>1423.7296142578125</v>
      </c>
      <c r="BI766" s="157">
        <f>Tuol!G766</f>
        <v>27.278999328613281</v>
      </c>
      <c r="BJ766" s="157">
        <f>Tuol!H766*$B766*86400/(43560*1000)</f>
        <v>-1.4090474770285866</v>
      </c>
      <c r="BK766" s="157">
        <f>Tuol!J766*$B766*86400/(43560*1000)</f>
        <v>37.256038384555787</v>
      </c>
      <c r="BL766" s="157">
        <f>LOOKUP(C766,Controls!B$240:B$251,Controls!C$240:C$251)</f>
        <v>1690</v>
      </c>
      <c r="BM766" s="1028">
        <f>AN766+X766-Tuol!N766-Tuol!AD766</f>
        <v>33.621004976154708</v>
      </c>
      <c r="BN766" s="157">
        <f t="shared" si="379"/>
        <v>1381.7256870255801</v>
      </c>
      <c r="BO766" s="157">
        <f t="shared" si="380"/>
        <v>1381.7256870255801</v>
      </c>
      <c r="BP766" s="756">
        <f t="shared" si="381"/>
        <v>0</v>
      </c>
      <c r="BQ766" s="157">
        <f t="shared" si="392"/>
        <v>33.621004976154708</v>
      </c>
      <c r="BR766" s="157">
        <f>BQ766-AN766+Tuol!N766+Tuol!AD766</f>
        <v>30.037720634523502</v>
      </c>
      <c r="BS766" s="157">
        <f t="shared" si="374"/>
        <v>0</v>
      </c>
      <c r="BT766" s="248">
        <v>462.7392857142857</v>
      </c>
      <c r="BU766" s="157">
        <f>Merc!I766</f>
        <v>674.5999755859375</v>
      </c>
      <c r="BV766" s="157">
        <f>Merc!G766</f>
        <v>19.022808074951172</v>
      </c>
      <c r="BW766" s="157">
        <f>Merc!H766*$B766*86400/(43560*1000)</f>
        <v>-0.84941456440066498</v>
      </c>
      <c r="BX766" s="157">
        <f>Merc!J766*$B766*86400/(43560*1000)</f>
        <v>18.766531427556817</v>
      </c>
      <c r="BY766" s="157">
        <f>LOOKUP(C766,Controls!B$259:B$270,Controls!C$259:C$270)</f>
        <v>674.6</v>
      </c>
      <c r="BZ766" s="1028">
        <f>AO766+Y766-Merc!K766-Merc!N766-Merc!T766-Merc!AG766</f>
        <v>18.65054405524614</v>
      </c>
      <c r="CA766" s="157">
        <f t="shared" si="382"/>
        <v>596.0265568942707</v>
      </c>
      <c r="CB766" s="157">
        <f t="shared" si="383"/>
        <v>596.0265568942707</v>
      </c>
      <c r="CC766" s="157">
        <f t="shared" si="384"/>
        <v>0</v>
      </c>
      <c r="CD766" s="157">
        <f t="shared" si="389"/>
        <v>18.65054405524614</v>
      </c>
      <c r="CE766" s="157">
        <f>CD766-AO766+Merc!K766+Merc!N766+Merc!T766+Merc!AG766</f>
        <v>29.988176652892562</v>
      </c>
      <c r="CF766" s="157">
        <f t="shared" si="375"/>
        <v>0</v>
      </c>
      <c r="CG766" s="157">
        <f>BX766+Merc!K766</f>
        <v>19.772531469518487</v>
      </c>
      <c r="CH766" s="157">
        <f>CD766+Merc!K766</f>
        <v>19.65654409720781</v>
      </c>
      <c r="CI766" s="247">
        <f t="shared" si="376"/>
        <v>145.62339068956612</v>
      </c>
      <c r="CJ766" s="157">
        <f t="shared" si="377"/>
        <v>0</v>
      </c>
      <c r="CK766" s="263"/>
      <c r="CL766" s="18"/>
    </row>
    <row r="767" spans="1:90">
      <c r="A767" s="16">
        <v>31079</v>
      </c>
      <c r="B767" s="144">
        <v>28</v>
      </c>
      <c r="C767" s="17">
        <v>2</v>
      </c>
      <c r="D767" s="18">
        <v>1985</v>
      </c>
      <c r="E767" s="90" t="s">
        <v>28</v>
      </c>
      <c r="F767" s="162">
        <f>Stan!F767</f>
        <v>48</v>
      </c>
      <c r="G767" s="74">
        <f>Tuol!F767</f>
        <v>69</v>
      </c>
      <c r="H767" s="74">
        <f>Merc!F767</f>
        <v>33</v>
      </c>
      <c r="I767" s="157">
        <f>SJR!F767</f>
        <v>228</v>
      </c>
      <c r="J767" s="248">
        <f>Stan!AP767</f>
        <v>31.61197265625</v>
      </c>
      <c r="K767" s="74">
        <f>Tuol!AI767</f>
        <v>33.843524341425621</v>
      </c>
      <c r="L767" s="157">
        <f>Merc!AL767</f>
        <v>42.180024696539256</v>
      </c>
      <c r="M767" s="239">
        <f>SJR!BB767</f>
        <v>168.050357696281</v>
      </c>
      <c r="N767" s="247">
        <f>LOOKUP(WSE_Calcs!$C767,Controls!$B$43:$B$54,Controls!F$43:F$54)*WSE_Calcs!$B767*86400/(43560*1000)</f>
        <v>8.3305785123966949</v>
      </c>
      <c r="O767" s="239">
        <f>LOOKUP(C767,Controls!B$43:B$54,Controls!I$43:I$54)*WSE_Calcs!$B767*86400/(43560*1000)</f>
        <v>138.84297520661158</v>
      </c>
      <c r="P767" s="846">
        <f>LOOKUP(WSE_Calcs!$C767,Controls!$B$43:$B$54,Controls!G$43:G$54)*WSE_Calcs!$B767*86400/(43560*1000)</f>
        <v>11.107438016528926</v>
      </c>
      <c r="Q767" s="1017">
        <f>LOOKUP($C767,Controls!$B$43:$B$54,Controls!J$43:J$54)*WSE_Calcs!$B767*86400/(43560*1000)</f>
        <v>194.38016528925621</v>
      </c>
      <c r="R767" s="157">
        <f>LOOKUP(WSE_Calcs!$C767,Controls!$B$43:$B$54,Controls!H$43:H$54)*WSE_Calcs!$B767*86400/(43560*1000)</f>
        <v>8.3305785123966949</v>
      </c>
      <c r="S767" s="239">
        <f>LOOKUP($C767,Controls!$B$43:$B$54,Controls!K$43:K$54)*WSE_Calcs!$B767*86400/(43560*1000)</f>
        <v>111.07438016528926</v>
      </c>
      <c r="T767" s="247">
        <f>INDEX(Controls!$B$43:$E$54,$C767,2)*F767</f>
        <v>28.799999999999997</v>
      </c>
      <c r="U767" s="157">
        <f>INDEX(Controls!$B$43:$E$54,$C767,3)*G767</f>
        <v>41.4</v>
      </c>
      <c r="V767" s="157">
        <f>INDEX(Controls!$B$43:$E$54,$C767,4)*H767</f>
        <v>19.8</v>
      </c>
      <c r="W767" s="326">
        <f>IF(AND($C767&gt;Controls!$C$18-1,$C767&lt;Controls!$C$19+1),IF(T767&lt;N767,N767,IF(T767&gt;O767,O767,T767)),J767)</f>
        <v>28.799999999999997</v>
      </c>
      <c r="X767" s="157">
        <f>IF(AND($C767&gt;Controls!$C$18-1,$C767&lt;Controls!$C$19+1),IF(U767&lt;P767,P767,IF(U767&gt;Q767,Q767,U767)),K767)</f>
        <v>41.4</v>
      </c>
      <c r="Y767" s="157">
        <f>IF(AND($C767&gt;Controls!$C$18-1,$C767&lt;Controls!$C$19+1),IF(V767&lt;R767,R767,IF(V767&gt;S767,S767,V767)),L767)</f>
        <v>19.8</v>
      </c>
      <c r="Z767" s="239">
        <f t="shared" si="370"/>
        <v>150.41483600206612</v>
      </c>
      <c r="AA767" s="248">
        <f>Stan!AH767</f>
        <v>7.9800924758280605</v>
      </c>
      <c r="AB767" s="74">
        <f>Tuol!AC767</f>
        <v>17.403058920615962</v>
      </c>
      <c r="AC767" s="74">
        <f>Merc!AF767</f>
        <v>1.3944755314598398</v>
      </c>
      <c r="AD767" s="1021">
        <f t="shared" si="390"/>
        <v>26.77762692790386</v>
      </c>
      <c r="AE767" s="1024">
        <f>IF(WSE_Calcs!AI767&gt;0,WSE_Calcs!AD767/WSE_Calcs!AI767,0)</f>
        <v>0.73915198974148777</v>
      </c>
      <c r="AF767" s="157">
        <f>IF(Controls!$E$144=1,Stan!AH767,LOOKUP($C767,Controls!$G$93:$G$104,Controls!K$93:K$104))</f>
        <v>11.109738549091347</v>
      </c>
      <c r="AG767" s="157">
        <f>IF(Controls!$E$144=1,Tuol!AC767,LOOKUP($C767,Controls!$G$93:$G$104,Controls!L$93:L$104))</f>
        <v>23.529884095399808</v>
      </c>
      <c r="AH767" s="1017">
        <f>IF(Controls!$E$144=1,Merc!AF767,LOOKUP($C767,Controls!$G$93:$G$104,Controls!M$93:M$104))</f>
        <v>1.5878749467270041</v>
      </c>
      <c r="AI767" s="157">
        <f t="shared" si="371"/>
        <v>36.22749759121816</v>
      </c>
      <c r="AJ767" s="324">
        <f>IF(AND(AY766&lt;=Controls!$H$61,AY766&gt;Controls!$H$62),Controls!$I$61+(Controls!$I$62-Controls!$I$61)*(AY766-Controls!$H$61)/(Controls!$H$62-Controls!$H$61),IF(AND(AY766&lt;=Controls!$H$62,AY766&gt;Controls!$H$63),Controls!$I$62+(Controls!$I$63-Controls!$I$62)*(AY766-Controls!$H$62)/(Controls!$H$63-Controls!$H$62),IF(AND(AY766&lt;=Controls!$H$63,AY766&gt;Controls!$H$64),Controls!$I$63+(Controls!$I$64-Controls!$I$63)*(AY766-Controls!$H$63)/(Controls!$H$64-Controls!$H$63),IF(AND(AY766&lt;=Controls!$H$64,AY766&gt;Controls!$H$65),Controls!$I$64+(Controls!$I$65-Controls!$I$64)*(AY766-Controls!$H$64)/(Controls!$H$65-Controls!$H$64),IF(AND(AY766&lt;=Controls!$H$65,AY766&gt;Controls!$H$66),Controls!$I$65+(Controls!$I$66-Controls!$I$65)*(AY766-Controls!$H$65)/(Controls!$H$66-Controls!$H$65),IF(AY766&lt;=Controls!$H$66,Controls!$I$66,Controls!$I$61))))))</f>
        <v>0.75586680251795635</v>
      </c>
      <c r="AK767" s="324">
        <f>IF(AND(BN766&lt;=Controls!$H$70,BN766&gt;Controls!$H$71),Controls!$I$70+(Controls!$I$71-Controls!$I$70)*(BN766-Controls!$H$70)/(Controls!$H$71-Controls!$H$70),IF(AND(BN766&lt;=Controls!$H$71,BN766&gt;Controls!$H$72),Controls!$I$71+(Controls!$I$72-Controls!$I$71)*(BN766-Controls!$H$71)/(Controls!$H$72-Controls!$H$71),IF(AND(BN766&lt;=Controls!$H$72,BN766&gt;Controls!$H$73),Controls!$I$72+(Controls!$I$73-Controls!$I$72)*(BN766-Controls!$H$72)/(Controls!$H$73-Controls!$H$72),IF(AND(BN766&lt;=Controls!$H$73,BN766&gt;Controls!$H$74),Controls!$I$73+(Controls!$I$74-Controls!$I$73)*(BN766-Controls!$H$73)/(Controls!$H$74-Controls!$H$73),IF(AND(BN766&lt;=Controls!$H$74,BN766&gt;Controls!$H$75),Controls!$I$74+(Controls!$I$75-Controls!$I$74)*(BN766-Controls!$H$74)/(Controls!$H$75-Controls!$H$74),IF(BN766&lt;=Controls!$H$75,Controls!$I$75,Controls!$I$70))))))</f>
        <v>0.49362897167964209</v>
      </c>
      <c r="AL767" s="324">
        <f>IF(AND(CA766&lt;=Controls!$H$79,CA766&gt;Controls!$H$80),Controls!$I$79+(Controls!$I$80-Controls!$I$79)*(CA766-Controls!$H$79)/(Controls!$H$80-Controls!$H$79),IF(AND(CA766&lt;=Controls!$H$80,CA766&gt;Controls!$H$81),Controls!$I$80+(Controls!$I$81-Controls!$I$80)*(CA766-Controls!$H$80)/(Controls!$H$81-Controls!$H$80),IF(AND(CA766&lt;=Controls!$H$81,CA766&gt;Controls!$H$82),Controls!$I$81+(Controls!$I$82-Controls!$I$81)*(CA766-Controls!$H$81)/(Controls!$H$82-Controls!$H$81),IF(AND(CA766&lt;=Controls!$H$82,CA766&gt;Controls!$H$83),Controls!$I$82+(Controls!$I$83-Controls!$I$82)*(CA766-Controls!$H$82)/(Controls!$H$83-Controls!$H$82),IF(AND(CA766&lt;=Controls!$H$83,CA766&gt;Controls!$H$84),Controls!$I$83+(Controls!$I$84-Controls!$I$83)*(CA766-Controls!$H$83)/(Controls!$H$84-Controls!$H$83),IF(CA766&lt;=Controls!$H$84,Controls!$I$84,Controls!$I$79))))))</f>
        <v>0.67446018485538939</v>
      </c>
      <c r="AM767" s="157">
        <f t="shared" si="385"/>
        <v>8.3974825539121554</v>
      </c>
      <c r="AN767" s="157">
        <f t="shared" si="386"/>
        <v>11.615032489753373</v>
      </c>
      <c r="AO767" s="157">
        <f t="shared" si="387"/>
        <v>1.0709584300967367</v>
      </c>
      <c r="AP767" s="1021">
        <f t="shared" si="388"/>
        <v>21.083473473762265</v>
      </c>
      <c r="AQ767" s="264">
        <f>IF(WSE_Calcs!AI767&gt;0,WSE_Calcs!AP767/WSE_Calcs!AI767,0)</f>
        <v>0.58197432546025674</v>
      </c>
      <c r="AR767" s="247">
        <v>1870.1428571428571</v>
      </c>
      <c r="AS767" s="157">
        <f>Stan!I767</f>
        <v>1645.0963134765625</v>
      </c>
      <c r="AT767" s="157">
        <f>Stan!G767</f>
        <v>56.5</v>
      </c>
      <c r="AU767" s="157">
        <f>Stan!H767*$B767*86400/(43560*1000)</f>
        <v>1.7605725047213971</v>
      </c>
      <c r="AV767" s="157">
        <f>Stan!J767*$B767*86400/(43560*1000)</f>
        <v>24.553502227530991</v>
      </c>
      <c r="AW767" s="157">
        <f>LOOKUP(C767,Controls!B$221:B$232,Controls!C$221:C$232)</f>
        <v>1970</v>
      </c>
      <c r="AX767" s="1028">
        <f>AM767+W767-Stan!K767-Stan!O767-Stan!W767+Stan!AM767-Stan!AI767-Stan!M767+Stan!M766</f>
        <v>22.158922846607489</v>
      </c>
      <c r="AY767" s="157">
        <f t="shared" si="391"/>
        <v>1837.6106124607916</v>
      </c>
      <c r="AZ767" s="157">
        <f t="shared" si="378"/>
        <v>1837.6106124607916</v>
      </c>
      <c r="BA767" s="157">
        <f t="shared" si="398"/>
        <v>0</v>
      </c>
      <c r="BB767" s="157">
        <f t="shared" si="399"/>
        <v>22.158922846607489</v>
      </c>
      <c r="BC767" s="157">
        <f>BB767-AM767+Stan!AI767+Stan!AK767-Stan!AM767+Stan!M767-Stan!M766</f>
        <v>28.799999999999997</v>
      </c>
      <c r="BD767" s="157">
        <f t="shared" si="372"/>
        <v>-2.8119726562500027</v>
      </c>
      <c r="BE767" s="157">
        <f>Stan!N767*B767*86400/(43560*1000)</f>
        <v>27.942291128615704</v>
      </c>
      <c r="BF767" s="157">
        <f t="shared" si="373"/>
        <v>25.547711747692201</v>
      </c>
      <c r="BG767" s="248">
        <v>1536.2903225806451</v>
      </c>
      <c r="BH767" s="157">
        <f>Tuol!I767</f>
        <v>1458.5191650390625</v>
      </c>
      <c r="BI767" s="157">
        <f>Tuol!G767</f>
        <v>68.968002319335938</v>
      </c>
      <c r="BJ767" s="157">
        <f>Tuol!H767*$B767*86400/(43560*1000)</f>
        <v>0.1140494694985634</v>
      </c>
      <c r="BK767" s="157">
        <f>Tuol!J767*$B767*86400/(43560*1000)</f>
        <v>34.064459581611573</v>
      </c>
      <c r="BL767" s="157">
        <f>LOOKUP(C767,Controls!B$240:B$251,Controls!C$240:C$251)</f>
        <v>1690</v>
      </c>
      <c r="BM767" s="1028">
        <f>AN767+X767-Tuol!N767-Tuol!AD767</f>
        <v>35.832909305549272</v>
      </c>
      <c r="BN767" s="157">
        <f t="shared" si="379"/>
        <v>1414.7467305698683</v>
      </c>
      <c r="BO767" s="157">
        <f t="shared" si="380"/>
        <v>1414.7467305698683</v>
      </c>
      <c r="BP767" s="756">
        <f t="shared" si="381"/>
        <v>0</v>
      </c>
      <c r="BQ767" s="157">
        <f t="shared" si="392"/>
        <v>35.832909305549272</v>
      </c>
      <c r="BR767" s="157">
        <f>BQ767-AN767+Tuol!N767+Tuol!AD767</f>
        <v>41.4</v>
      </c>
      <c r="BS767" s="157">
        <f t="shared" si="374"/>
        <v>7.556475658574378</v>
      </c>
      <c r="BT767" s="248">
        <v>472.22580645161293</v>
      </c>
      <c r="BU767" s="157">
        <f>Merc!I767</f>
        <v>674.5999755859375</v>
      </c>
      <c r="BV767" s="157">
        <f>Merc!G767</f>
        <v>33.71905517578125</v>
      </c>
      <c r="BW767" s="157">
        <f>Merc!H767*$B767*86400/(43560*1000)</f>
        <v>-0.13736472579073314</v>
      </c>
      <c r="BX767" s="157">
        <f>Merc!J767*$B767*86400/(43560*1000)</f>
        <v>33.856415450671484</v>
      </c>
      <c r="BY767" s="157">
        <f>LOOKUP(C767,Controls!B$259:B$270,Controls!C$259:C$270)</f>
        <v>674.6</v>
      </c>
      <c r="BZ767" s="1028">
        <f>AO767+Y767-Merc!K767-Merc!N767-Merc!T767-Merc!AG767</f>
        <v>11.152876511966994</v>
      </c>
      <c r="CA767" s="157">
        <f t="shared" si="382"/>
        <v>618.73010028387569</v>
      </c>
      <c r="CB767" s="157">
        <f t="shared" si="383"/>
        <v>618.73010028387569</v>
      </c>
      <c r="CC767" s="157">
        <f t="shared" si="384"/>
        <v>0</v>
      </c>
      <c r="CD767" s="157">
        <f t="shared" si="389"/>
        <v>11.152876511966994</v>
      </c>
      <c r="CE767" s="157">
        <f>CD767-AO767+Merc!K767+Merc!N767+Merc!T767+Merc!AG767</f>
        <v>19.8</v>
      </c>
      <c r="CF767" s="157">
        <f t="shared" si="375"/>
        <v>-22.380024696539255</v>
      </c>
      <c r="CG767" s="157">
        <f>BX767+Merc!K767</f>
        <v>33.94741544882374</v>
      </c>
      <c r="CH767" s="157">
        <f>CD767+Merc!K767</f>
        <v>11.24387651011925</v>
      </c>
      <c r="CI767" s="247">
        <f t="shared" si="376"/>
        <v>150.41483600206612</v>
      </c>
      <c r="CJ767" s="157">
        <f t="shared" si="377"/>
        <v>-17.63552169421488</v>
      </c>
      <c r="CK767" s="263"/>
      <c r="CL767" s="18"/>
    </row>
    <row r="768" spans="1:90">
      <c r="A768" s="16">
        <v>31107</v>
      </c>
      <c r="B768" s="144">
        <v>31</v>
      </c>
      <c r="C768" s="17">
        <v>3</v>
      </c>
      <c r="D768" s="18">
        <v>1985</v>
      </c>
      <c r="E768" s="90" t="s">
        <v>28</v>
      </c>
      <c r="F768" s="162">
        <f>Stan!F768</f>
        <v>79</v>
      </c>
      <c r="G768" s="74">
        <f>Tuol!F768</f>
        <v>126</v>
      </c>
      <c r="H768" s="74">
        <f>Merc!F768</f>
        <v>59</v>
      </c>
      <c r="I768" s="157">
        <f>SJR!F768</f>
        <v>380</v>
      </c>
      <c r="J768" s="248">
        <f>Stan!AP768</f>
        <v>25.600472845912964</v>
      </c>
      <c r="K768" s="74">
        <f>Tuol!AI768</f>
        <v>40.434471607050618</v>
      </c>
      <c r="L768" s="157">
        <f>Merc!AL768</f>
        <v>22.782025822410898</v>
      </c>
      <c r="M768" s="239">
        <f>SJR!BB768</f>
        <v>156.27491703254131</v>
      </c>
      <c r="N768" s="247">
        <f>LOOKUP(WSE_Calcs!$C768,Controls!$B$43:$B$54,Controls!F$43:F$54)*WSE_Calcs!$B768*86400/(43560*1000)</f>
        <v>9.223140495867769</v>
      </c>
      <c r="O768" s="239">
        <f>LOOKUP(C768,Controls!B$43:B$54,Controls!I$43:I$54)*WSE_Calcs!$B768*86400/(43560*1000)</f>
        <v>153.71900826446281</v>
      </c>
      <c r="P768" s="846">
        <f>LOOKUP(WSE_Calcs!$C768,Controls!$B$43:$B$54,Controls!G$43:G$54)*WSE_Calcs!$B768*86400/(43560*1000)</f>
        <v>12.297520661157025</v>
      </c>
      <c r="Q768" s="1017">
        <f>LOOKUP($C768,Controls!$B$43:$B$54,Controls!J$43:J$54)*WSE_Calcs!$B768*86400/(43560*1000)</f>
        <v>215.20661157024793</v>
      </c>
      <c r="R768" s="157">
        <f>LOOKUP(WSE_Calcs!$C768,Controls!$B$43:$B$54,Controls!H$43:H$54)*WSE_Calcs!$B768*86400/(43560*1000)</f>
        <v>9.223140495867769</v>
      </c>
      <c r="S768" s="239">
        <f>LOOKUP($C768,Controls!$B$43:$B$54,Controls!K$43:K$54)*WSE_Calcs!$B768*86400/(43560*1000)</f>
        <v>122.97520661157024</v>
      </c>
      <c r="T768" s="247">
        <f>INDEX(Controls!$B$43:$E$54,$C768,2)*F768</f>
        <v>47.4</v>
      </c>
      <c r="U768" s="157">
        <f>INDEX(Controls!$B$43:$E$54,$C768,3)*G768</f>
        <v>75.599999999999994</v>
      </c>
      <c r="V768" s="157">
        <f>INDEX(Controls!$B$43:$E$54,$C768,4)*H768</f>
        <v>35.4</v>
      </c>
      <c r="W768" s="326">
        <f>IF(AND($C768&gt;Controls!$C$18-1,$C768&lt;Controls!$C$19+1),IF(T768&lt;N768,N768,IF(T768&gt;O768,O768,T768)),J768)</f>
        <v>47.4</v>
      </c>
      <c r="X768" s="157">
        <f>IF(AND($C768&gt;Controls!$C$18-1,$C768&lt;Controls!$C$19+1),IF(U768&lt;P768,P768,IF(U768&gt;Q768,Q768,U768)),K768)</f>
        <v>75.599999999999994</v>
      </c>
      <c r="Y768" s="157">
        <f>IF(AND($C768&gt;Controls!$C$18-1,$C768&lt;Controls!$C$19+1),IF(V768&lt;R768,R768,IF(V768&gt;S768,S768,V768)),L768)</f>
        <v>35.4</v>
      </c>
      <c r="Z768" s="239">
        <f t="shared" si="370"/>
        <v>225.85794675716681</v>
      </c>
      <c r="AA768" s="248">
        <f>Stan!AH768</f>
        <v>26.631832108615843</v>
      </c>
      <c r="AB768" s="74">
        <f>Tuol!AC768</f>
        <v>34.204572756428362</v>
      </c>
      <c r="AC768" s="74">
        <f>Merc!AF768</f>
        <v>20.18368037200171</v>
      </c>
      <c r="AD768" s="1021">
        <f t="shared" si="390"/>
        <v>81.020085237045919</v>
      </c>
      <c r="AE768" s="1024">
        <f>IF(WSE_Calcs!AI768&gt;0,WSE_Calcs!AD768/WSE_Calcs!AI768,0)</f>
        <v>0.72601332358732062</v>
      </c>
      <c r="AF768" s="157">
        <f>IF(Controls!$E$144=1,Stan!AH768,LOOKUP($C768,Controls!$G$93:$G$104,Controls!K$93:K$104))</f>
        <v>35.537566605429284</v>
      </c>
      <c r="AG768" s="157">
        <f>IF(Controls!$E$144=1,Tuol!AC768,LOOKUP($C768,Controls!$G$93:$G$104,Controls!L$93:L$104))</f>
        <v>55.574940326558504</v>
      </c>
      <c r="AH768" s="1017">
        <f>IF(Controls!$E$144=1,Merc!AF768,LOOKUP($C768,Controls!$G$93:$G$104,Controls!M$93:M$104))</f>
        <v>20.483358604908663</v>
      </c>
      <c r="AI768" s="157">
        <f t="shared" si="371"/>
        <v>111.59586553689644</v>
      </c>
      <c r="AJ768" s="259">
        <f>AJ767</f>
        <v>0.75586680251795635</v>
      </c>
      <c r="AK768" s="259">
        <f>AK767</f>
        <v>0.49362897167964209</v>
      </c>
      <c r="AL768" s="259">
        <f>AL767</f>
        <v>0.67446018485538939</v>
      </c>
      <c r="AM768" s="157">
        <f t="shared" si="385"/>
        <v>26.861666839314736</v>
      </c>
      <c r="AN768" s="157">
        <f t="shared" si="386"/>
        <v>27.433400644556546</v>
      </c>
      <c r="AO768" s="157">
        <f t="shared" si="387"/>
        <v>13.815209831125928</v>
      </c>
      <c r="AP768" s="1021">
        <f t="shared" si="388"/>
        <v>68.110277314997205</v>
      </c>
      <c r="AQ768" s="264">
        <f>IF(WSE_Calcs!AI768&gt;0,WSE_Calcs!AP768/WSE_Calcs!AI768,0)</f>
        <v>0.61032975538397716</v>
      </c>
      <c r="AR768" s="247">
        <v>1882.2903225806451</v>
      </c>
      <c r="AS768" s="157">
        <f>Stan!I768</f>
        <v>1678.1676025390625</v>
      </c>
      <c r="AT768" s="157">
        <f>Stan!G768</f>
        <v>71.199996948242187</v>
      </c>
      <c r="AU768" s="157">
        <f>Stan!H768*$B768*86400/(43560*1000)</f>
        <v>2.5528205959856018</v>
      </c>
      <c r="AV768" s="157">
        <f>Stan!J768*$B768*86400/(43560*1000)</f>
        <v>35.575900132360537</v>
      </c>
      <c r="AW768" s="157">
        <f>LOOKUP(C768,Controls!B$221:B$232,Controls!C$221:C$232)</f>
        <v>2030</v>
      </c>
      <c r="AX768" s="1028">
        <f>AM768+W768-Stan!K768-Stan!O768-Stan!W768+Stan!AM768-Stan!AI768-Stan!M768+Stan!M767</f>
        <v>54.605264622056623</v>
      </c>
      <c r="AY768" s="157">
        <f t="shared" si="391"/>
        <v>1851.6525241909915</v>
      </c>
      <c r="AZ768" s="157">
        <f t="shared" si="378"/>
        <v>1851.6525241909915</v>
      </c>
      <c r="BA768" s="157">
        <f t="shared" si="398"/>
        <v>0</v>
      </c>
      <c r="BB768" s="157">
        <f t="shared" si="399"/>
        <v>54.605264622056623</v>
      </c>
      <c r="BC768" s="157">
        <f>BB768-AM768+Stan!AI768+Stan!AK768-Stan!AM768+Stan!M768-Stan!M767</f>
        <v>47.399999999999991</v>
      </c>
      <c r="BD768" s="157">
        <f t="shared" si="372"/>
        <v>21.799527154087027</v>
      </c>
      <c r="BE768" s="157">
        <f>Stan!N768*B768*86400/(43560*1000)</f>
        <v>38.569352643982441</v>
      </c>
      <c r="BF768" s="157">
        <f t="shared" si="373"/>
        <v>57.598717133678527</v>
      </c>
      <c r="BG768" s="248">
        <v>1554.5</v>
      </c>
      <c r="BH768" s="157">
        <f>Tuol!I768</f>
        <v>1523.671142578125</v>
      </c>
      <c r="BI768" s="157">
        <f>Tuol!G768</f>
        <v>119.25900268554687</v>
      </c>
      <c r="BJ768" s="157">
        <f>Tuol!H768*$B768*86400/(43560*1000)</f>
        <v>1.610107276853451</v>
      </c>
      <c r="BK768" s="157">
        <f>Tuol!J768*$B768*86400/(43560*1000)</f>
        <v>52.496853975658574</v>
      </c>
      <c r="BL768" s="157">
        <f>LOOKUP(C768,Controls!B$240:B$251,Controls!C$240:C$251)</f>
        <v>1690</v>
      </c>
      <c r="BM768" s="1028">
        <f>AN768+X768-Tuol!N768-Tuol!AD768</f>
        <v>80.891209875896934</v>
      </c>
      <c r="BN768" s="157">
        <f t="shared" si="379"/>
        <v>1451.5044161026649</v>
      </c>
      <c r="BO768" s="157">
        <f t="shared" si="380"/>
        <v>1451.5044161026649</v>
      </c>
      <c r="BP768" s="756">
        <f t="shared" si="381"/>
        <v>0</v>
      </c>
      <c r="BQ768" s="157">
        <f t="shared" si="392"/>
        <v>80.891209875896934</v>
      </c>
      <c r="BR768" s="157">
        <f>BQ768-AN768+Tuol!N768+Tuol!AD768</f>
        <v>75.599999999999994</v>
      </c>
      <c r="BS768" s="157">
        <f t="shared" si="374"/>
        <v>35.165528392949376</v>
      </c>
      <c r="BT768" s="248">
        <v>510.97</v>
      </c>
      <c r="BU768" s="157">
        <f>Merc!I768</f>
        <v>695.602294921875</v>
      </c>
      <c r="BV768" s="157">
        <f>Merc!G768</f>
        <v>58.411567687988281</v>
      </c>
      <c r="BW768" s="157">
        <f>Merc!H768*$B768*86400/(43560*1000)</f>
        <v>0.48212421448762754</v>
      </c>
      <c r="BX768" s="157">
        <f>Merc!J768*$B768*86400/(43560*1000)</f>
        <v>36.927152513236052</v>
      </c>
      <c r="BY768" s="157">
        <f>LOOKUP(C768,Controls!B$259:B$270,Controls!C$259:C$270)</f>
        <v>735</v>
      </c>
      <c r="BZ768" s="1028">
        <f>AO768+Y768-Merc!K768-Merc!N768-Merc!T768-Merc!AG768</f>
        <v>43.176656847629125</v>
      </c>
      <c r="CA768" s="157">
        <f t="shared" si="382"/>
        <v>633.48288690974721</v>
      </c>
      <c r="CB768" s="157">
        <f t="shared" si="383"/>
        <v>633.48288690974721</v>
      </c>
      <c r="CC768" s="157">
        <f t="shared" si="384"/>
        <v>0</v>
      </c>
      <c r="CD768" s="157">
        <f t="shared" si="389"/>
        <v>43.176656847629125</v>
      </c>
      <c r="CE768" s="157">
        <f>CD768-AO768+Merc!K768+Merc!N768+Merc!T768+Merc!AG768</f>
        <v>35.4</v>
      </c>
      <c r="CF768" s="157">
        <f t="shared" si="375"/>
        <v>12.617974177589101</v>
      </c>
      <c r="CG768" s="157">
        <f>BX768+Merc!K768</f>
        <v>32.96715247508908</v>
      </c>
      <c r="CH768" s="157">
        <f>CD768+Merc!K768</f>
        <v>39.216656809482153</v>
      </c>
      <c r="CI768" s="247">
        <f t="shared" si="376"/>
        <v>225.85794675716681</v>
      </c>
      <c r="CJ768" s="157">
        <f t="shared" si="377"/>
        <v>69.583029724625504</v>
      </c>
      <c r="CK768" s="263"/>
      <c r="CL768" s="18"/>
    </row>
    <row r="769" spans="1:90">
      <c r="A769" s="16">
        <v>31138</v>
      </c>
      <c r="B769" s="144">
        <v>30</v>
      </c>
      <c r="C769" s="17">
        <v>4</v>
      </c>
      <c r="D769" s="18">
        <v>1985</v>
      </c>
      <c r="E769" s="90" t="s">
        <v>28</v>
      </c>
      <c r="F769" s="162">
        <f>Stan!F769</f>
        <v>206</v>
      </c>
      <c r="G769" s="74">
        <f>Tuol!F769</f>
        <v>302</v>
      </c>
      <c r="H769" s="74">
        <f>Merc!F769</f>
        <v>147</v>
      </c>
      <c r="I769" s="157">
        <f>SJR!F769</f>
        <v>926</v>
      </c>
      <c r="J769" s="248">
        <f>Stan!AP769</f>
        <v>133.70976562499999</v>
      </c>
      <c r="K769" s="74">
        <f>Tuol!AI769</f>
        <v>51.491332806043388</v>
      </c>
      <c r="L769" s="157">
        <f>Merc!AL769</f>
        <v>42.873446377840907</v>
      </c>
      <c r="M769" s="239">
        <f>SJR!BB769</f>
        <v>267.76859504132233</v>
      </c>
      <c r="N769" s="247">
        <f>LOOKUP(WSE_Calcs!$C769,Controls!$B$43:$B$54,Controls!F$43:F$54)*WSE_Calcs!$B769*86400/(43560*1000)</f>
        <v>8.9256198347107443</v>
      </c>
      <c r="O769" s="239">
        <f>LOOKUP(C769,Controls!B$43:B$54,Controls!I$43:I$54)*WSE_Calcs!$B769*86400/(43560*1000)</f>
        <v>148.7603305785124</v>
      </c>
      <c r="P769" s="846">
        <f>LOOKUP(WSE_Calcs!$C769,Controls!$B$43:$B$54,Controls!G$43:G$54)*WSE_Calcs!$B769*86400/(43560*1000)</f>
        <v>11.900826446280991</v>
      </c>
      <c r="Q769" s="1017">
        <f>LOOKUP($C769,Controls!$B$43:$B$54,Controls!J$43:J$54)*WSE_Calcs!$B769*86400/(43560*1000)</f>
        <v>208.26446280991735</v>
      </c>
      <c r="R769" s="157">
        <f>LOOKUP(WSE_Calcs!$C769,Controls!$B$43:$B$54,Controls!H$43:H$54)*WSE_Calcs!$B769*86400/(43560*1000)</f>
        <v>8.9256198347107443</v>
      </c>
      <c r="S769" s="239">
        <f>LOOKUP($C769,Controls!$B$43:$B$54,Controls!K$43:K$54)*WSE_Calcs!$B769*86400/(43560*1000)</f>
        <v>119.00826446280992</v>
      </c>
      <c r="T769" s="247">
        <f>INDEX(Controls!$B$43:$E$54,$C769,2)*F769</f>
        <v>123.6</v>
      </c>
      <c r="U769" s="157">
        <f>INDEX(Controls!$B$43:$E$54,$C769,3)*G769</f>
        <v>181.2</v>
      </c>
      <c r="V769" s="157">
        <f>INDEX(Controls!$B$43:$E$54,$C769,4)*H769</f>
        <v>88.2</v>
      </c>
      <c r="W769" s="326">
        <f>IF(AND($C769&gt;Controls!$C$18-1,$C769&lt;Controls!$C$19+1),IF(T769&lt;N769,N769,IF(T769&gt;O769,O769,T769)),J769)</f>
        <v>123.6</v>
      </c>
      <c r="X769" s="157">
        <f>IF(AND($C769&gt;Controls!$C$18-1,$C769&lt;Controls!$C$19+1),IF(U769&lt;P769,P769,IF(U769&gt;Q769,Q769,U769)),K769)</f>
        <v>181.2</v>
      </c>
      <c r="Y769" s="157">
        <f>IF(AND($C769&gt;Controls!$C$18-1,$C769&lt;Controls!$C$19+1),IF(V769&lt;R769,R769,IF(V769&gt;S769,S769,V769)),L769)</f>
        <v>88.2</v>
      </c>
      <c r="Z769" s="239">
        <f t="shared" si="370"/>
        <v>432.69405023243803</v>
      </c>
      <c r="AA769" s="248">
        <f>Stan!AH769</f>
        <v>76.145393447245453</v>
      </c>
      <c r="AB769" s="74">
        <f>Tuol!AC769</f>
        <v>131.73332814618576</v>
      </c>
      <c r="AC769" s="74">
        <f>Merc!AF769</f>
        <v>80.550892525665034</v>
      </c>
      <c r="AD769" s="1021">
        <f t="shared" si="390"/>
        <v>288.42961411909624</v>
      </c>
      <c r="AE769" s="1024">
        <f>IF(WSE_Calcs!AI769&gt;0,WSE_Calcs!AD769/WSE_Calcs!AI769,0)</f>
        <v>1.0749901026476822</v>
      </c>
      <c r="AF769" s="157">
        <f>IF(Controls!$E$144=1,Stan!AH769,LOOKUP($C769,Controls!$G$93:$G$104,Controls!K$93:K$104))</f>
        <v>81.586033792416671</v>
      </c>
      <c r="AG769" s="157">
        <f>IF(Controls!$E$144=1,Tuol!AC769,LOOKUP($C769,Controls!$G$93:$G$104,Controls!L$93:L$104))</f>
        <v>122.32054987134022</v>
      </c>
      <c r="AH769" s="1017">
        <f>IF(Controls!$E$144=1,Merc!AF769,LOOKUP($C769,Controls!$G$93:$G$104,Controls!M$93:M$104))</f>
        <v>64.402504400122979</v>
      </c>
      <c r="AI769" s="157">
        <f t="shared" si="371"/>
        <v>268.30908806387987</v>
      </c>
      <c r="AJ769" s="259">
        <f t="shared" si="395"/>
        <v>0.75586680251795635</v>
      </c>
      <c r="AK769" s="259">
        <f t="shared" ref="AK769:AK778" si="404">AK768</f>
        <v>0.49362897167964209</v>
      </c>
      <c r="AL769" s="259">
        <f t="shared" ref="AL769:AL778" si="405">AL768</f>
        <v>0.67446018485538939</v>
      </c>
      <c r="AM769" s="157">
        <f t="shared" si="385"/>
        <v>61.668174492795927</v>
      </c>
      <c r="AN769" s="157">
        <f t="shared" si="386"/>
        <v>60.380967248278047</v>
      </c>
      <c r="AO769" s="157">
        <f t="shared" si="387"/>
        <v>43.436925022856975</v>
      </c>
      <c r="AP769" s="1021">
        <f t="shared" si="388"/>
        <v>165.48606676393095</v>
      </c>
      <c r="AQ769" s="264">
        <f>IF(WSE_Calcs!AI769&gt;0,WSE_Calcs!AP769/WSE_Calcs!AI769,0)</f>
        <v>0.61677398987145571</v>
      </c>
      <c r="AR769" s="247">
        <v>1921.8333333333333</v>
      </c>
      <c r="AS769" s="157">
        <f>Stan!I769</f>
        <v>1575.368896484375</v>
      </c>
      <c r="AT769" s="157">
        <f>Stan!G769</f>
        <v>103.19999694824219</v>
      </c>
      <c r="AU769" s="157">
        <f>Stan!H769*$B769*86400/(43560*1000)</f>
        <v>4.9350322628809398</v>
      </c>
      <c r="AV769" s="157">
        <f>Stan!J769*$B769*86400/(43560*1000)</f>
        <v>201.06364927685951</v>
      </c>
      <c r="AW769" s="157">
        <f>LOOKUP(C769,Controls!B$221:B$232,Controls!C$221:C$232)</f>
        <v>2220</v>
      </c>
      <c r="AX769" s="1028">
        <f>AM769+W769-Stan!K769-Stan!O769-Stan!W769+Stan!AM769-Stan!AI769-Stan!M769+Stan!M768</f>
        <v>168.47670803674771</v>
      </c>
      <c r="AY769" s="157">
        <f t="shared" si="391"/>
        <v>1781.4407808396049</v>
      </c>
      <c r="AZ769" s="157">
        <f t="shared" si="378"/>
        <v>1781.4407808396049</v>
      </c>
      <c r="BA769" s="157">
        <f t="shared" si="398"/>
        <v>0</v>
      </c>
      <c r="BB769" s="157">
        <f t="shared" si="399"/>
        <v>168.47670803674771</v>
      </c>
      <c r="BC769" s="157">
        <f>BB769-AM769+Stan!AI769+Stan!AK769-Stan!AM769+Stan!M769-Stan!M768</f>
        <v>123.60000000000002</v>
      </c>
      <c r="BD769" s="157">
        <f t="shared" si="372"/>
        <v>-10.109765624999966</v>
      </c>
      <c r="BE769" s="157">
        <f>Stan!N769*B769*86400/(43560*1000)</f>
        <v>198.03573734504133</v>
      </c>
      <c r="BF769" s="157">
        <f t="shared" si="373"/>
        <v>165.44879610492953</v>
      </c>
      <c r="BG769" s="248">
        <v>1553.516129032258</v>
      </c>
      <c r="BH769" s="157">
        <f>Tuol!I769</f>
        <v>1508.098388671875</v>
      </c>
      <c r="BI769" s="157">
        <f>Tuol!G769</f>
        <v>155.52999877929687</v>
      </c>
      <c r="BJ769" s="157">
        <f>Tuol!H769*$B769*86400/(43560*1000)</f>
        <v>5.9693818904151605</v>
      </c>
      <c r="BK769" s="157">
        <f>Tuol!J769*$B769*86400/(43560*1000)</f>
        <v>165.13335162706611</v>
      </c>
      <c r="BL769" s="157">
        <f>LOOKUP(C769,Controls!B$240:B$251,Controls!C$240:C$251)</f>
        <v>1718</v>
      </c>
      <c r="BM769" s="1028">
        <f>AN769+X769-Tuol!N769-Tuol!AD769</f>
        <v>223.48965802715219</v>
      </c>
      <c r="BN769" s="157">
        <f t="shared" si="379"/>
        <v>1377.5753749643943</v>
      </c>
      <c r="BO769" s="157">
        <f t="shared" si="380"/>
        <v>1377.5753749643943</v>
      </c>
      <c r="BP769" s="756">
        <f t="shared" si="381"/>
        <v>0</v>
      </c>
      <c r="BQ769" s="157">
        <f t="shared" si="392"/>
        <v>223.48965802715219</v>
      </c>
      <c r="BR769" s="157">
        <f>BQ769-AN769+Tuol!N769+Tuol!AD769</f>
        <v>181.2</v>
      </c>
      <c r="BS769" s="157">
        <f t="shared" si="374"/>
        <v>129.70866719395661</v>
      </c>
      <c r="BT769" s="248">
        <v>571.57096774193553</v>
      </c>
      <c r="BU769" s="157">
        <f>Merc!I769</f>
        <v>725.7484130859375</v>
      </c>
      <c r="BV769" s="157">
        <f>Merc!G769</f>
        <v>148.23063659667969</v>
      </c>
      <c r="BW769" s="157">
        <f>Merc!H769*$B769*86400/(43560*1000)</f>
        <v>2.3452866483325803</v>
      </c>
      <c r="BX769" s="157">
        <f>Merc!J769*$B769*86400/(43560*1000)</f>
        <v>115.73925619834711</v>
      </c>
      <c r="BY769" s="157">
        <f>LOOKUP(C769,Controls!B$259:B$270,Controls!C$259:C$270)</f>
        <v>845</v>
      </c>
      <c r="BZ769" s="1028">
        <f>AO769+Y769-Merc!K769-Merc!N769-Merc!T769-Merc!AG769</f>
        <v>123.95183728529277</v>
      </c>
      <c r="CA769" s="157">
        <f t="shared" si="382"/>
        <v>655.41639957280154</v>
      </c>
      <c r="CB769" s="157">
        <f t="shared" si="383"/>
        <v>655.41639957280154</v>
      </c>
      <c r="CC769" s="157">
        <f t="shared" si="384"/>
        <v>0</v>
      </c>
      <c r="CD769" s="157">
        <f t="shared" si="389"/>
        <v>123.95183728529277</v>
      </c>
      <c r="CE769" s="157">
        <f>CD769-AO769+Merc!K769+Merc!N769+Merc!T769+Merc!AG769</f>
        <v>88.2</v>
      </c>
      <c r="CF769" s="157">
        <f t="shared" si="375"/>
        <v>45.326553622159096</v>
      </c>
      <c r="CG769" s="157">
        <f>BX769+Merc!K769</f>
        <v>111.50125628227045</v>
      </c>
      <c r="CH769" s="157">
        <f>CD769+Merc!K769</f>
        <v>119.71383736921611</v>
      </c>
      <c r="CI769" s="247">
        <f t="shared" si="376"/>
        <v>432.69405023243809</v>
      </c>
      <c r="CJ769" s="157">
        <f t="shared" si="377"/>
        <v>164.92545519111576</v>
      </c>
      <c r="CK769" s="263"/>
      <c r="CL769" s="18"/>
    </row>
    <row r="770" spans="1:90">
      <c r="A770" s="16">
        <v>31168</v>
      </c>
      <c r="B770" s="144">
        <v>31</v>
      </c>
      <c r="C770" s="17">
        <v>5</v>
      </c>
      <c r="D770" s="18">
        <v>1985</v>
      </c>
      <c r="E770" s="90" t="s">
        <v>28</v>
      </c>
      <c r="F770" s="162">
        <f>Stan!F770</f>
        <v>171</v>
      </c>
      <c r="G770" s="74">
        <f>Tuol!F770</f>
        <v>341</v>
      </c>
      <c r="H770" s="74">
        <f>Merc!F770</f>
        <v>171</v>
      </c>
      <c r="I770" s="157">
        <f>SJR!F770</f>
        <v>997</v>
      </c>
      <c r="J770" s="248">
        <f>Stan!AP770</f>
        <v>135.89153635072313</v>
      </c>
      <c r="K770" s="74">
        <f>Tuol!AI770</f>
        <v>66.236845138171489</v>
      </c>
      <c r="L770" s="157">
        <f>Merc!AL770</f>
        <v>28.239069380326704</v>
      </c>
      <c r="M770" s="239">
        <f>SJR!BB770</f>
        <v>276.69421487603307</v>
      </c>
      <c r="N770" s="247">
        <f>LOOKUP(WSE_Calcs!$C770,Controls!$B$43:$B$54,Controls!F$43:F$54)*WSE_Calcs!$B770*86400/(43560*1000)</f>
        <v>9.223140495867769</v>
      </c>
      <c r="O770" s="239">
        <f>LOOKUP(C770,Controls!B$43:B$54,Controls!I$43:I$54)*WSE_Calcs!$B770*86400/(43560*1000)</f>
        <v>153.71900826446281</v>
      </c>
      <c r="P770" s="846">
        <f>LOOKUP(WSE_Calcs!$C770,Controls!$B$43:$B$54,Controls!G$43:G$54)*WSE_Calcs!$B770*86400/(43560*1000)</f>
        <v>12.297520661157025</v>
      </c>
      <c r="Q770" s="1017">
        <f>LOOKUP($C770,Controls!$B$43:$B$54,Controls!J$43:J$54)*WSE_Calcs!$B770*86400/(43560*1000)</f>
        <v>215.20661157024793</v>
      </c>
      <c r="R770" s="157">
        <f>LOOKUP(WSE_Calcs!$C770,Controls!$B$43:$B$54,Controls!H$43:H$54)*WSE_Calcs!$B770*86400/(43560*1000)</f>
        <v>9.223140495867769</v>
      </c>
      <c r="S770" s="239">
        <f>LOOKUP($C770,Controls!$B$43:$B$54,Controls!K$43:K$54)*WSE_Calcs!$B770*86400/(43560*1000)</f>
        <v>122.97520661157024</v>
      </c>
      <c r="T770" s="247">
        <f>INDEX(Controls!$B$43:$E$54,$C770,2)*F770</f>
        <v>102.6</v>
      </c>
      <c r="U770" s="157">
        <f>INDEX(Controls!$B$43:$E$54,$C770,3)*G770</f>
        <v>204.6</v>
      </c>
      <c r="V770" s="157">
        <f>INDEX(Controls!$B$43:$E$54,$C770,4)*H770</f>
        <v>102.6</v>
      </c>
      <c r="W770" s="326">
        <f>IF(AND($C770&gt;Controls!$C$18-1,$C770&lt;Controls!$C$19+1),IF(T770&lt;N770,N770,IF(T770&gt;O770,O770,T770)),J770)</f>
        <v>102.6</v>
      </c>
      <c r="X770" s="157">
        <f>IF(AND($C770&gt;Controls!$C$18-1,$C770&lt;Controls!$C$19+1),IF(U770&lt;P770,P770,IF(U770&gt;Q770,Q770,U770)),K770)</f>
        <v>204.6</v>
      </c>
      <c r="Y770" s="157">
        <f>IF(AND($C770&gt;Controls!$C$18-1,$C770&lt;Controls!$C$19+1),IF(V770&lt;R770,R770,IF(V770&gt;S770,S770,V770)),L770)</f>
        <v>102.6</v>
      </c>
      <c r="Z770" s="239">
        <f t="shared" si="370"/>
        <v>456.12676400681175</v>
      </c>
      <c r="AA770" s="248">
        <f>Stan!AH770</f>
        <v>102.74697198032348</v>
      </c>
      <c r="AB770" s="74">
        <f>Tuol!AC770</f>
        <v>164.49840841119939</v>
      </c>
      <c r="AC770" s="74">
        <f>Merc!AF770</f>
        <v>99.476847771258392</v>
      </c>
      <c r="AD770" s="1021">
        <f t="shared" si="390"/>
        <v>366.72222816278122</v>
      </c>
      <c r="AE770" s="1024">
        <f>IF(WSE_Calcs!AI770&gt;0,WSE_Calcs!AD770/WSE_Calcs!AI770,0)</f>
        <v>0.96144273239583289</v>
      </c>
      <c r="AF770" s="157">
        <f>IF(Controls!$E$144=1,Stan!AH770,LOOKUP($C770,Controls!$G$93:$G$104,Controls!K$93:K$104))</f>
        <v>115.76963905123627</v>
      </c>
      <c r="AG770" s="157">
        <f>IF(Controls!$E$144=1,Tuol!AC770,LOOKUP($C770,Controls!$G$93:$G$104,Controls!L$93:L$104))</f>
        <v>164.84825594230321</v>
      </c>
      <c r="AH770" s="1017">
        <f>IF(Controls!$E$144=1,Merc!AF770,LOOKUP($C770,Controls!$G$93:$G$104,Controls!M$93:M$104))</f>
        <v>100.8111967308744</v>
      </c>
      <c r="AI770" s="157">
        <f t="shared" si="371"/>
        <v>381.42909172441387</v>
      </c>
      <c r="AJ770" s="259">
        <f t="shared" si="395"/>
        <v>0.75586680251795635</v>
      </c>
      <c r="AK770" s="259">
        <f t="shared" si="404"/>
        <v>0.49362897167964209</v>
      </c>
      <c r="AL770" s="259">
        <f t="shared" si="405"/>
        <v>0.67446018485538939</v>
      </c>
      <c r="AM770" s="157">
        <f t="shared" si="385"/>
        <v>87.506426898315894</v>
      </c>
      <c r="AN770" s="157">
        <f t="shared" si="386"/>
        <v>81.373875063981586</v>
      </c>
      <c r="AO770" s="157">
        <f t="shared" si="387"/>
        <v>67.993138382598573</v>
      </c>
      <c r="AP770" s="1021">
        <f t="shared" si="388"/>
        <v>236.87344034489604</v>
      </c>
      <c r="AQ770" s="264">
        <f>IF(WSE_Calcs!AI770&gt;0,WSE_Calcs!AP770/WSE_Calcs!AI770,0)</f>
        <v>0.62101566315775236</v>
      </c>
      <c r="AR770" s="247">
        <v>1912.4516129032259</v>
      </c>
      <c r="AS770" s="157">
        <f>Stan!I770</f>
        <v>1447.7437744140625</v>
      </c>
      <c r="AT770" s="157">
        <f>Stan!G770</f>
        <v>106.40000152587891</v>
      </c>
      <c r="AU770" s="157">
        <f>Stan!H770*$B770*86400/(43560*1000)</f>
        <v>7.8886232587325669</v>
      </c>
      <c r="AV770" s="157">
        <f>Stan!J770*$B770*86400/(43560*1000)</f>
        <v>226.13655846461776</v>
      </c>
      <c r="AW770" s="157">
        <f>LOOKUP(C770,Controls!B$221:B$232,Controls!C$221:C$232)</f>
        <v>2420</v>
      </c>
      <c r="AX770" s="1028">
        <f>AM770+W770-Stan!K770-Stan!O770-Stan!W770+Stan!AM770-Stan!AI770-Stan!M770+Stan!M769</f>
        <v>168.6044925981283</v>
      </c>
      <c r="AY770" s="157">
        <f t="shared" si="391"/>
        <v>1711.347666508623</v>
      </c>
      <c r="AZ770" s="157">
        <f t="shared" si="378"/>
        <v>1711.347666508623</v>
      </c>
      <c r="BA770" s="157">
        <f t="shared" si="398"/>
        <v>0</v>
      </c>
      <c r="BB770" s="157">
        <f t="shared" si="399"/>
        <v>168.6044925981283</v>
      </c>
      <c r="BC770" s="157">
        <f>BB770-AM770+Stan!AI770+Stan!AK770-Stan!AM770+Stan!M770-Stan!M769</f>
        <v>102.6</v>
      </c>
      <c r="BD770" s="157">
        <f t="shared" si="372"/>
        <v>-33.291536350723135</v>
      </c>
      <c r="BE770" s="157">
        <f>Stan!N770*B770*86400/(43560*1000)</f>
        <v>220.91635701833678</v>
      </c>
      <c r="BF770" s="157">
        <f t="shared" si="373"/>
        <v>163.38429115184732</v>
      </c>
      <c r="BG770" s="248">
        <v>1500.5</v>
      </c>
      <c r="BH770" s="157">
        <f>Tuol!I770</f>
        <v>1557.00146484375</v>
      </c>
      <c r="BI770" s="157">
        <f>Tuol!G770</f>
        <v>267.96701049804687</v>
      </c>
      <c r="BJ770" s="157">
        <f>Tuol!H770*$B770*86400/(43560*1000)</f>
        <v>12.629110500871642</v>
      </c>
      <c r="BK770" s="157">
        <f>Tuol!J770*$B770*86400/(43560*1000)</f>
        <v>206.43488555655992</v>
      </c>
      <c r="BL770" s="157">
        <f>LOOKUP(C770,Controls!B$240:B$251,Controls!C$240:C$251)</f>
        <v>2002</v>
      </c>
      <c r="BM770" s="1028">
        <f>AN770+X770-Tuol!N770-Tuol!AD770</f>
        <v>261.67349617374703</v>
      </c>
      <c r="BN770" s="157">
        <f t="shared" si="379"/>
        <v>1371.2397787878226</v>
      </c>
      <c r="BO770" s="157">
        <f t="shared" si="380"/>
        <v>1371.2397787878226</v>
      </c>
      <c r="BP770" s="756">
        <f t="shared" si="381"/>
        <v>0</v>
      </c>
      <c r="BQ770" s="157">
        <f t="shared" si="392"/>
        <v>261.67349617374703</v>
      </c>
      <c r="BR770" s="157">
        <f>BQ770-AN770+Tuol!N770+Tuol!AD770</f>
        <v>204.60000000000002</v>
      </c>
      <c r="BS770" s="157">
        <f t="shared" si="374"/>
        <v>138.36315486182855</v>
      </c>
      <c r="BT770" s="248">
        <v>566.11666666666667</v>
      </c>
      <c r="BU770" s="157">
        <f>Merc!I770</f>
        <v>774.39874267578125</v>
      </c>
      <c r="BV770" s="157">
        <f>Merc!G770</f>
        <v>173.90962219238281</v>
      </c>
      <c r="BW770" s="157">
        <f>Merc!H770*$B770*86400/(43560*1000)</f>
        <v>5.2394322721623192</v>
      </c>
      <c r="BX770" s="157">
        <f>Merc!J770*$B770*86400/(43560*1000)</f>
        <v>120.01986110214359</v>
      </c>
      <c r="BY770" s="157">
        <f>LOOKUP(C770,Controls!B$259:B$270,Controls!C$259:C$270)</f>
        <v>970</v>
      </c>
      <c r="BZ770" s="1028">
        <f>AO770+Y770-Merc!K770-Merc!N770-Merc!T770-Merc!AG770</f>
        <v>162.89708495536735</v>
      </c>
      <c r="CA770" s="157">
        <f t="shared" si="382"/>
        <v>661.18950453765478</v>
      </c>
      <c r="CB770" s="157">
        <f t="shared" si="383"/>
        <v>661.18950453765478</v>
      </c>
      <c r="CC770" s="157">
        <f t="shared" si="384"/>
        <v>0</v>
      </c>
      <c r="CD770" s="157">
        <f t="shared" si="389"/>
        <v>162.89708495536735</v>
      </c>
      <c r="CE770" s="157">
        <f>CD770-AO770+Merc!K770+Merc!N770+Merc!T770+Merc!AG770</f>
        <v>102.6</v>
      </c>
      <c r="CF770" s="157">
        <f t="shared" si="375"/>
        <v>74.360930619673297</v>
      </c>
      <c r="CG770" s="157">
        <f>BX770+Merc!K770</f>
        <v>116.84786117080814</v>
      </c>
      <c r="CH770" s="157">
        <f>CD770+Merc!K770</f>
        <v>159.7250850240319</v>
      </c>
      <c r="CI770" s="247">
        <f t="shared" si="376"/>
        <v>456.12676400681175</v>
      </c>
      <c r="CJ770" s="157">
        <f t="shared" si="377"/>
        <v>179.43254913077871</v>
      </c>
      <c r="CK770" s="263"/>
      <c r="CL770" s="18"/>
    </row>
    <row r="771" spans="1:90">
      <c r="A771" s="16">
        <v>31199</v>
      </c>
      <c r="B771" s="144">
        <v>30</v>
      </c>
      <c r="C771" s="17">
        <v>6</v>
      </c>
      <c r="D771" s="18">
        <v>1985</v>
      </c>
      <c r="E771" s="90" t="s">
        <v>28</v>
      </c>
      <c r="F771" s="162">
        <f>Stan!F771</f>
        <v>53</v>
      </c>
      <c r="G771" s="74">
        <f>Tuol!F771</f>
        <v>135</v>
      </c>
      <c r="H771" s="74">
        <f>Merc!F771</f>
        <v>57</v>
      </c>
      <c r="I771" s="157">
        <f>SJR!F771</f>
        <v>420</v>
      </c>
      <c r="J771" s="248">
        <f>Stan!AP771</f>
        <v>27.996356453383264</v>
      </c>
      <c r="K771" s="74">
        <f>Tuol!AI771</f>
        <v>24.294715666967974</v>
      </c>
      <c r="L771" s="157">
        <f>Merc!AL771</f>
        <v>16.294001202543907</v>
      </c>
      <c r="M771" s="239">
        <f>SJR!BB771</f>
        <v>97.077033025568184</v>
      </c>
      <c r="N771" s="247">
        <f>LOOKUP(WSE_Calcs!$C771,Controls!$B$43:$B$54,Controls!F$43:F$54)*WSE_Calcs!$B771*86400/(43560*1000)</f>
        <v>8.9256198347107443</v>
      </c>
      <c r="O771" s="239">
        <f>LOOKUP(C771,Controls!B$43:B$54,Controls!I$43:I$54)*WSE_Calcs!$B771*86400/(43560*1000)</f>
        <v>148.7603305785124</v>
      </c>
      <c r="P771" s="846">
        <f>LOOKUP(WSE_Calcs!$C771,Controls!$B$43:$B$54,Controls!G$43:G$54)*WSE_Calcs!$B771*86400/(43560*1000)</f>
        <v>11.900826446280991</v>
      </c>
      <c r="Q771" s="1017">
        <f>LOOKUP($C771,Controls!$B$43:$B$54,Controls!J$43:J$54)*WSE_Calcs!$B771*86400/(43560*1000)</f>
        <v>208.26446280991735</v>
      </c>
      <c r="R771" s="157">
        <f>LOOKUP(WSE_Calcs!$C771,Controls!$B$43:$B$54,Controls!H$43:H$54)*WSE_Calcs!$B771*86400/(43560*1000)</f>
        <v>8.9256198347107443</v>
      </c>
      <c r="S771" s="239">
        <f>LOOKUP($C771,Controls!$B$43:$B$54,Controls!K$43:K$54)*WSE_Calcs!$B771*86400/(43560*1000)</f>
        <v>119.00826446280992</v>
      </c>
      <c r="T771" s="247">
        <f>INDEX(Controls!$B$43:$E$54,$C771,2)*F771</f>
        <v>31.799999999999997</v>
      </c>
      <c r="U771" s="157">
        <f>INDEX(Controls!$B$43:$E$54,$C771,3)*G771</f>
        <v>81</v>
      </c>
      <c r="V771" s="157">
        <f>INDEX(Controls!$B$43:$E$54,$C771,4)*H771</f>
        <v>34.199999999999996</v>
      </c>
      <c r="W771" s="326">
        <f>IF(AND($C771&gt;Controls!$C$18-1,$C771&lt;Controls!$C$19+1),IF(T771&lt;N771,N771,IF(T771&gt;O771,O771,T771)),J771)</f>
        <v>31.799999999999997</v>
      </c>
      <c r="X771" s="157">
        <f>IF(AND($C771&gt;Controls!$C$18-1,$C771&lt;Controls!$C$19+1),IF(U771&lt;P771,P771,IF(U771&gt;Q771,Q771,U771)),K771)</f>
        <v>81</v>
      </c>
      <c r="Y771" s="157">
        <f>IF(AND($C771&gt;Controls!$C$18-1,$C771&lt;Controls!$C$19+1),IF(V771&lt;R771,R771,IF(V771&gt;S771,S771,V771)),L771)</f>
        <v>34.199999999999996</v>
      </c>
      <c r="Z771" s="239">
        <f t="shared" si="370"/>
        <v>175.49195970267306</v>
      </c>
      <c r="AA771" s="248">
        <f>Stan!AH771</f>
        <v>94.131730336591232</v>
      </c>
      <c r="AB771" s="74">
        <f>Tuol!AC771</f>
        <v>146.77490065393368</v>
      </c>
      <c r="AC771" s="74">
        <f>Merc!AF771</f>
        <v>106.87486153594719</v>
      </c>
      <c r="AD771" s="1021">
        <f t="shared" si="390"/>
        <v>347.78149252647211</v>
      </c>
      <c r="AE771" s="1024">
        <f>IF(WSE_Calcs!AI771&gt;0,WSE_Calcs!AD771/WSE_Calcs!AI771,0)</f>
        <v>0.8404650458255345</v>
      </c>
      <c r="AF771" s="157">
        <f>IF(Controls!$E$144=1,Stan!AH771,LOOKUP($C771,Controls!$G$93:$G$104,Controls!K$93:K$104))</f>
        <v>121.09269271761872</v>
      </c>
      <c r="AG771" s="157">
        <f>IF(Controls!$E$144=1,Tuol!AC771,LOOKUP($C771,Controls!$G$93:$G$104,Controls!L$93:L$104))</f>
        <v>169.71225357263492</v>
      </c>
      <c r="AH771" s="1017">
        <f>IF(Controls!$E$144=1,Merc!AF771,LOOKUP($C771,Controls!$G$93:$G$104,Controls!M$93:M$104))</f>
        <v>122.99155155799279</v>
      </c>
      <c r="AI771" s="157">
        <f t="shared" si="371"/>
        <v>413.79649784824642</v>
      </c>
      <c r="AJ771" s="259">
        <f t="shared" si="395"/>
        <v>0.75586680251795635</v>
      </c>
      <c r="AK771" s="259">
        <f t="shared" si="404"/>
        <v>0.49362897167964209</v>
      </c>
      <c r="AL771" s="259">
        <f t="shared" si="405"/>
        <v>0.67446018485538939</v>
      </c>
      <c r="AM771" s="157">
        <f t="shared" si="385"/>
        <v>91.52994645275588</v>
      </c>
      <c r="AN771" s="157">
        <f t="shared" si="386"/>
        <v>83.774885212494439</v>
      </c>
      <c r="AO771" s="157">
        <f t="shared" si="387"/>
        <v>82.952904599454968</v>
      </c>
      <c r="AP771" s="1021">
        <f t="shared" si="388"/>
        <v>258.25773626470527</v>
      </c>
      <c r="AQ771" s="264">
        <f>IF(WSE_Calcs!AI771&gt;0,WSE_Calcs!AP771/WSE_Calcs!AI771,0)</f>
        <v>0.62411774291868793</v>
      </c>
      <c r="AR771" s="247">
        <v>1864.5</v>
      </c>
      <c r="AS771" s="157">
        <f>Stan!I771</f>
        <v>1382.027587890625</v>
      </c>
      <c r="AT771" s="157">
        <f>Stan!G771</f>
        <v>54</v>
      </c>
      <c r="AU771" s="157">
        <f>Stan!H771*$B771*86400/(43560*1000)</f>
        <v>8.5743333548553711</v>
      </c>
      <c r="AV771" s="157">
        <f>Stan!J771*$B771*86400/(43560*1000)</f>
        <v>111.14193730630166</v>
      </c>
      <c r="AW771" s="157">
        <f>LOOKUP(C771,Controls!B$221:B$232,Controls!C$221:C$232)</f>
        <v>2420</v>
      </c>
      <c r="AX771" s="1028">
        <f>AM771+W771-Stan!K771-Stan!O771-Stan!W771+Stan!AM771-Stan!AI771-Stan!M771+Stan!M770</f>
        <v>112.34375109044738</v>
      </c>
      <c r="AY771" s="157">
        <f t="shared" si="391"/>
        <v>1644.4295820633204</v>
      </c>
      <c r="AZ771" s="157">
        <f t="shared" si="378"/>
        <v>1644.4295820633204</v>
      </c>
      <c r="BA771" s="157">
        <f t="shared" si="398"/>
        <v>0</v>
      </c>
      <c r="BB771" s="157">
        <f t="shared" si="399"/>
        <v>112.34375109044738</v>
      </c>
      <c r="BC771" s="157">
        <f>BB771-AM771+Stan!AI771+Stan!AK771-Stan!AM771+Stan!M771-Stan!M770</f>
        <v>31.799999999999997</v>
      </c>
      <c r="BD771" s="157">
        <f t="shared" si="372"/>
        <v>3.8036435466167333</v>
      </c>
      <c r="BE771" s="157">
        <f>Stan!N771*B771*86400/(43560*1000)</f>
        <v>110.03301184788224</v>
      </c>
      <c r="BF771" s="157">
        <f t="shared" si="373"/>
        <v>111.23482563202796</v>
      </c>
      <c r="BG771" s="248">
        <v>1386.3225806451612</v>
      </c>
      <c r="BH771" s="157">
        <f>Tuol!I771</f>
        <v>1487.0733642578125</v>
      </c>
      <c r="BI771" s="157">
        <f>Tuol!G771</f>
        <v>92.69000244140625</v>
      </c>
      <c r="BJ771" s="157">
        <f>Tuol!H771*$B771*86400/(43560*1000)</f>
        <v>12.768706417871901</v>
      </c>
      <c r="BK771" s="157">
        <f>Tuol!J771*$B771*86400/(43560*1000)</f>
        <v>149.84934626807851</v>
      </c>
      <c r="BL771" s="157">
        <f>LOOKUP(C771,Controls!B$240:B$251,Controls!C$240:C$251)</f>
        <v>2030</v>
      </c>
      <c r="BM771" s="1028">
        <f>AN771+X771-Tuol!N771-Tuol!AD771</f>
        <v>143.55461774483803</v>
      </c>
      <c r="BN771" s="157">
        <f t="shared" si="379"/>
        <v>1307.6064570665189</v>
      </c>
      <c r="BO771" s="157">
        <f t="shared" si="380"/>
        <v>1307.6064570665189</v>
      </c>
      <c r="BP771" s="756">
        <f t="shared" si="381"/>
        <v>0</v>
      </c>
      <c r="BQ771" s="157">
        <f t="shared" si="392"/>
        <v>143.55461774483803</v>
      </c>
      <c r="BR771" s="157">
        <f>BQ771-AN771+Tuol!N771+Tuol!AD771</f>
        <v>81</v>
      </c>
      <c r="BS771" s="157">
        <f t="shared" si="374"/>
        <v>56.705284333032026</v>
      </c>
      <c r="BT771" s="248">
        <v>466.93225806451608</v>
      </c>
      <c r="BU771" s="157">
        <f>Merc!I771</f>
        <v>713.99493408203125</v>
      </c>
      <c r="BV771" s="157">
        <f>Merc!G771</f>
        <v>57.181671142578125</v>
      </c>
      <c r="BW771" s="157">
        <f>Merc!H771*$B771*86400/(43560*1000)</f>
        <v>5.3794215178686722</v>
      </c>
      <c r="BX771" s="157">
        <f>Merc!J771*$B771*86400/(43560*1000)</f>
        <v>112.20606760072315</v>
      </c>
      <c r="BY771" s="157">
        <f>LOOKUP(C771,Controls!B$259:B$270,Controls!C$259:C$270)</f>
        <v>1024</v>
      </c>
      <c r="BZ771" s="1028">
        <f>AO771+Y771-Merc!K771-Merc!N771-Merc!T771-Merc!AG771</f>
        <v>106.19010958542822</v>
      </c>
      <c r="CA771" s="157">
        <f t="shared" si="382"/>
        <v>606.80164457693604</v>
      </c>
      <c r="CB771" s="157">
        <f t="shared" si="383"/>
        <v>606.80164457693604</v>
      </c>
      <c r="CC771" s="157">
        <f t="shared" si="384"/>
        <v>0</v>
      </c>
      <c r="CD771" s="157">
        <f t="shared" si="389"/>
        <v>106.19010958542822</v>
      </c>
      <c r="CE771" s="157">
        <f>CD771-AO771+Merc!K771+Merc!N771+Merc!T771+Merc!AG771</f>
        <v>34.199999999999989</v>
      </c>
      <c r="CF771" s="157">
        <f t="shared" si="375"/>
        <v>17.905998797456082</v>
      </c>
      <c r="CG771" s="157">
        <f>BX771+Merc!K771</f>
        <v>109.85006765412891</v>
      </c>
      <c r="CH771" s="157">
        <f>CD771+Merc!K771</f>
        <v>103.83410963883398</v>
      </c>
      <c r="CI771" s="247">
        <f t="shared" si="376"/>
        <v>175.49195970267303</v>
      </c>
      <c r="CJ771" s="157">
        <f t="shared" si="377"/>
        <v>78.414926677104845</v>
      </c>
      <c r="CK771" s="263"/>
      <c r="CL771" s="18"/>
    </row>
    <row r="772" spans="1:90">
      <c r="A772" s="16">
        <v>31229</v>
      </c>
      <c r="B772" s="144">
        <v>31</v>
      </c>
      <c r="C772" s="17">
        <v>7</v>
      </c>
      <c r="D772" s="18">
        <v>1985</v>
      </c>
      <c r="E772" s="90" t="s">
        <v>28</v>
      </c>
      <c r="F772" s="162">
        <f>Stan!F772</f>
        <v>3</v>
      </c>
      <c r="G772" s="74">
        <f>Tuol!F772</f>
        <v>23</v>
      </c>
      <c r="H772" s="74">
        <f>Merc!F772</f>
        <v>12</v>
      </c>
      <c r="I772" s="157">
        <f>SJR!F772</f>
        <v>95</v>
      </c>
      <c r="J772" s="248">
        <f>Stan!AP772</f>
        <v>26.879528707709195</v>
      </c>
      <c r="K772" s="74">
        <f>Tuol!AI772</f>
        <v>20.934631831902117</v>
      </c>
      <c r="L772" s="157">
        <f>Merc!AL772</f>
        <v>14.51482353273502</v>
      </c>
      <c r="M772" s="239">
        <f>SJR!BB772</f>
        <v>98.785381505036156</v>
      </c>
      <c r="N772" s="247">
        <f>LOOKUP(WSE_Calcs!$C772,Controls!$B$43:$B$54,Controls!F$43:F$54)*WSE_Calcs!$B772*86400/(43560*1000)</f>
        <v>0</v>
      </c>
      <c r="O772" s="239">
        <f>LOOKUP(C772,Controls!B$43:B$54,Controls!I$43:I$54)*WSE_Calcs!$B772*86400/(43560*1000)</f>
        <v>0</v>
      </c>
      <c r="P772" s="846">
        <f>LOOKUP(WSE_Calcs!$C772,Controls!$B$43:$B$54,Controls!G$43:G$54)*WSE_Calcs!$B772*86400/(43560*1000)</f>
        <v>0</v>
      </c>
      <c r="Q772" s="1017">
        <f>LOOKUP($C772,Controls!$B$43:$B$54,Controls!J$43:J$54)*WSE_Calcs!$B772*86400/(43560*1000)</f>
        <v>0</v>
      </c>
      <c r="R772" s="157">
        <f>LOOKUP(WSE_Calcs!$C772,Controls!$B$43:$B$54,Controls!H$43:H$54)*WSE_Calcs!$B772*86400/(43560*1000)</f>
        <v>0</v>
      </c>
      <c r="S772" s="239">
        <f>LOOKUP($C772,Controls!$B$43:$B$54,Controls!K$43:K$54)*WSE_Calcs!$B772*86400/(43560*1000)</f>
        <v>0</v>
      </c>
      <c r="T772" s="247">
        <f>INDEX(Controls!$B$43:$E$54,$C772,2)*F772</f>
        <v>0</v>
      </c>
      <c r="U772" s="157">
        <f>INDEX(Controls!$B$43:$E$54,$C772,3)*G772</f>
        <v>0</v>
      </c>
      <c r="V772" s="157">
        <f>INDEX(Controls!$B$43:$E$54,$C772,4)*H772</f>
        <v>0</v>
      </c>
      <c r="W772" s="326">
        <f>IF(AND($C772&gt;Controls!$C$18-1,$C772&lt;Controls!$C$19+1),IF(T772&lt;N772,N772,IF(T772&gt;O772,O772,T772)),J772)</f>
        <v>26.879528707709195</v>
      </c>
      <c r="X772" s="157">
        <f>IF(AND($C772&gt;Controls!$C$18-1,$C772&lt;Controls!$C$19+1),IF(U772&lt;P772,P772,IF(U772&gt;Q772,Q772,U772)),K772)</f>
        <v>20.934631831902117</v>
      </c>
      <c r="Y772" s="157">
        <f>IF(AND($C772&gt;Controls!$C$18-1,$C772&lt;Controls!$C$19+1),IF(V772&lt;R772,R772,IF(V772&gt;S772,S772,V772)),L772)</f>
        <v>14.51482353273502</v>
      </c>
      <c r="Z772" s="239">
        <f t="shared" si="370"/>
        <v>98.785381505036156</v>
      </c>
      <c r="AA772" s="248">
        <f>Stan!AH772</f>
        <v>102.15173232149486</v>
      </c>
      <c r="AB772" s="74">
        <f>Tuol!AC772</f>
        <v>177.82207417133426</v>
      </c>
      <c r="AC772" s="74">
        <f>Merc!AF772</f>
        <v>117.71121814065728</v>
      </c>
      <c r="AD772" s="1021">
        <f t="shared" si="390"/>
        <v>397.68502463348642</v>
      </c>
      <c r="AE772" s="1024">
        <f>IF(WSE_Calcs!AI772&gt;0,WSE_Calcs!AD772/WSE_Calcs!AI772,0)</f>
        <v>0.85618853758106805</v>
      </c>
      <c r="AF772" s="157">
        <f>IF(Controls!$E$144=1,Stan!AH772,LOOKUP($C772,Controls!$G$93:$G$104,Controls!K$93:K$104))</f>
        <v>130.16127271589696</v>
      </c>
      <c r="AG772" s="157">
        <f>IF(Controls!$E$144=1,Tuol!AC772,LOOKUP($C772,Controls!$G$93:$G$104,Controls!L$93:L$104))</f>
        <v>201.38523916384358</v>
      </c>
      <c r="AH772" s="1017">
        <f>IF(Controls!$E$144=1,Merc!AF772,LOOKUP($C772,Controls!$G$93:$G$104,Controls!M$93:M$104))</f>
        <v>132.93649294655538</v>
      </c>
      <c r="AI772" s="157">
        <f t="shared" si="371"/>
        <v>464.48300482629588</v>
      </c>
      <c r="AJ772" s="259">
        <f t="shared" si="395"/>
        <v>0.75586680251795635</v>
      </c>
      <c r="AK772" s="259">
        <f t="shared" si="404"/>
        <v>0.49362897167964209</v>
      </c>
      <c r="AL772" s="259">
        <f t="shared" si="405"/>
        <v>0.67446018485538939</v>
      </c>
      <c r="AM772" s="157">
        <f t="shared" si="385"/>
        <v>98.384585019432748</v>
      </c>
      <c r="AN772" s="157">
        <f t="shared" si="386"/>
        <v>99.40958851990689</v>
      </c>
      <c r="AO772" s="157">
        <f t="shared" si="387"/>
        <v>89.660371606760904</v>
      </c>
      <c r="AP772" s="1021">
        <f t="shared" si="388"/>
        <v>287.45454514610054</v>
      </c>
      <c r="AQ772" s="264">
        <f>IF(WSE_Calcs!AI772&gt;0,WSE_Calcs!AP772/WSE_Calcs!AI772,0)</f>
        <v>0.61886988793831277</v>
      </c>
      <c r="AR772" s="247">
        <v>1742.7096774193549</v>
      </c>
      <c r="AS772" s="157">
        <f>Stan!I772</f>
        <v>1298.6558837890625</v>
      </c>
      <c r="AT772" s="157">
        <f>Stan!G772</f>
        <v>52.099998474121094</v>
      </c>
      <c r="AU772" s="157">
        <f>Stan!H772*$B772*86400/(43560*1000)</f>
        <v>9.2126820865347359</v>
      </c>
      <c r="AV772" s="157">
        <f>Stan!J772*$B772*86400/(43560*1000)</f>
        <v>126.25899890237604</v>
      </c>
      <c r="AW772" s="157">
        <f>LOOKUP(C772,Controls!B$221:B$232,Controls!C$221:C$232)</f>
        <v>2300</v>
      </c>
      <c r="AX772" s="1028">
        <f>AM772+W772-Stan!K772-Stan!O772-Stan!W772+Stan!AM772-Stan!AI772-Stan!M772+Stan!M771</f>
        <v>122.49184169470698</v>
      </c>
      <c r="AY772" s="157">
        <f t="shared" si="391"/>
        <v>1564.8250567562</v>
      </c>
      <c r="AZ772" s="157">
        <f t="shared" si="378"/>
        <v>1564.8250567562</v>
      </c>
      <c r="BA772" s="157">
        <f t="shared" si="398"/>
        <v>0</v>
      </c>
      <c r="BB772" s="157">
        <f t="shared" si="399"/>
        <v>122.49184169470698</v>
      </c>
      <c r="BC772" s="157">
        <f>BB772-AM772+Stan!AI772+Stan!AK772-Stan!AM772+Stan!M772-Stan!M771</f>
        <v>26.879528707709198</v>
      </c>
      <c r="BD772" s="157">
        <f t="shared" si="372"/>
        <v>0</v>
      </c>
      <c r="BE772" s="157">
        <f>Stan!N772*B772*86400/(43560*1000)</f>
        <v>125.0042750032283</v>
      </c>
      <c r="BF772" s="157">
        <f t="shared" si="373"/>
        <v>121.23711779555924</v>
      </c>
      <c r="BG772" s="248">
        <v>1274.7096774193549</v>
      </c>
      <c r="BH772" s="157">
        <f>Tuol!I772</f>
        <v>1320.200439453125</v>
      </c>
      <c r="BI772" s="157">
        <f>Tuol!G772</f>
        <v>25.381999969482422</v>
      </c>
      <c r="BJ772" s="157">
        <f>Tuol!H772*$B772*86400/(43560*1000)</f>
        <v>11.363866269450542</v>
      </c>
      <c r="BK772" s="157">
        <f>Tuol!J772*$B772*86400/(43560*1000)</f>
        <v>180.89101966038223</v>
      </c>
      <c r="BL772" s="157">
        <f>LOOKUP(C772,Controls!B$240:B$251,Controls!C$240:C$251)</f>
        <v>2030</v>
      </c>
      <c r="BM772" s="1028">
        <f>AN772+X772-Tuol!N772-Tuol!AD772</f>
        <v>102.47853269241142</v>
      </c>
      <c r="BN772" s="157">
        <f t="shared" si="379"/>
        <v>1219.1460580741395</v>
      </c>
      <c r="BO772" s="157">
        <f t="shared" si="380"/>
        <v>1219.1460580741395</v>
      </c>
      <c r="BP772" s="756">
        <f t="shared" si="381"/>
        <v>0</v>
      </c>
      <c r="BQ772" s="157">
        <f t="shared" si="392"/>
        <v>102.47853269241142</v>
      </c>
      <c r="BR772" s="157">
        <f>BQ772-AN772+Tuol!N772+Tuol!AD772</f>
        <v>20.934631831902127</v>
      </c>
      <c r="BS772" s="157">
        <f t="shared" si="374"/>
        <v>0</v>
      </c>
      <c r="BT772" s="248">
        <v>355.01612903225805</v>
      </c>
      <c r="BU772" s="157">
        <f>Merc!I772</f>
        <v>604.52545166015625</v>
      </c>
      <c r="BV772" s="157">
        <f>Merc!G772</f>
        <v>13.712206840515137</v>
      </c>
      <c r="BW772" s="157">
        <f>Merc!H772*$B772*86400/(43560*1000)</f>
        <v>4.6360434136508912</v>
      </c>
      <c r="BX772" s="157">
        <f>Merc!J772*$B772*86400/(43560*1000)</f>
        <v>118.54568980823863</v>
      </c>
      <c r="BY772" s="157">
        <f>LOOKUP(C772,Controls!B$259:B$270,Controls!C$259:C$270)</f>
        <v>1024</v>
      </c>
      <c r="BZ772" s="1028">
        <f>AO772+Y772-Merc!K772-Merc!N772-Merc!T772-Merc!AG772</f>
        <v>90.494842705014449</v>
      </c>
      <c r="CA772" s="157">
        <f t="shared" si="382"/>
        <v>525.38296529878585</v>
      </c>
      <c r="CB772" s="157">
        <f t="shared" si="383"/>
        <v>525.38296529878585</v>
      </c>
      <c r="CC772" s="157">
        <f t="shared" si="384"/>
        <v>0</v>
      </c>
      <c r="CD772" s="157">
        <f t="shared" si="389"/>
        <v>90.494842705014449</v>
      </c>
      <c r="CE772" s="157">
        <f>CD772-AO772+Merc!K772+Merc!N772+Merc!T772+Merc!AG772</f>
        <v>14.514823532735015</v>
      </c>
      <c r="CF772" s="157">
        <f t="shared" si="375"/>
        <v>0</v>
      </c>
      <c r="CG772" s="157">
        <f>BX772+Merc!K772</f>
        <v>117.29468976150859</v>
      </c>
      <c r="CH772" s="157">
        <f>CD772+Merc!K772</f>
        <v>89.243842658284407</v>
      </c>
      <c r="CI772" s="247">
        <f t="shared" si="376"/>
        <v>98.785381505036156</v>
      </c>
      <c r="CJ772" s="157">
        <f t="shared" si="377"/>
        <v>0</v>
      </c>
      <c r="CK772" s="263"/>
      <c r="CL772" s="18"/>
    </row>
    <row r="773" spans="1:90">
      <c r="A773" s="16">
        <v>31260</v>
      </c>
      <c r="B773" s="144">
        <v>31</v>
      </c>
      <c r="C773" s="17">
        <v>8</v>
      </c>
      <c r="D773" s="18">
        <v>1985</v>
      </c>
      <c r="E773" s="90" t="s">
        <v>28</v>
      </c>
      <c r="F773" s="162">
        <f>Stan!F773</f>
        <v>0</v>
      </c>
      <c r="G773" s="74">
        <f>Tuol!F773</f>
        <v>15</v>
      </c>
      <c r="H773" s="74">
        <f>Merc!F773</f>
        <v>5</v>
      </c>
      <c r="I773" s="157">
        <f>SJR!F773</f>
        <v>43</v>
      </c>
      <c r="J773" s="248">
        <f>Stan!AP773</f>
        <v>23.355663053654443</v>
      </c>
      <c r="K773" s="74">
        <f>Tuol!AI773</f>
        <v>22.570769143853305</v>
      </c>
      <c r="L773" s="157">
        <f>Merc!AL773</f>
        <v>12.643196093346463</v>
      </c>
      <c r="M773" s="239">
        <f>SJR!BB773</f>
        <v>102.60047262396694</v>
      </c>
      <c r="N773" s="247">
        <f>LOOKUP(WSE_Calcs!$C773,Controls!$B$43:$B$54,Controls!F$43:F$54)*WSE_Calcs!$B773*86400/(43560*1000)</f>
        <v>0</v>
      </c>
      <c r="O773" s="239">
        <f>LOOKUP(C773,Controls!B$43:B$54,Controls!I$43:I$54)*WSE_Calcs!$B773*86400/(43560*1000)</f>
        <v>0</v>
      </c>
      <c r="P773" s="846">
        <f>LOOKUP(WSE_Calcs!$C773,Controls!$B$43:$B$54,Controls!G$43:G$54)*WSE_Calcs!$B773*86400/(43560*1000)</f>
        <v>0</v>
      </c>
      <c r="Q773" s="1017">
        <f>LOOKUP($C773,Controls!$B$43:$B$54,Controls!J$43:J$54)*WSE_Calcs!$B773*86400/(43560*1000)</f>
        <v>0</v>
      </c>
      <c r="R773" s="157">
        <f>LOOKUP(WSE_Calcs!$C773,Controls!$B$43:$B$54,Controls!H$43:H$54)*WSE_Calcs!$B773*86400/(43560*1000)</f>
        <v>0</v>
      </c>
      <c r="S773" s="239">
        <f>LOOKUP($C773,Controls!$B$43:$B$54,Controls!K$43:K$54)*WSE_Calcs!$B773*86400/(43560*1000)</f>
        <v>0</v>
      </c>
      <c r="T773" s="247">
        <f>INDEX(Controls!$B$43:$E$54,$C773,2)*F773</f>
        <v>0</v>
      </c>
      <c r="U773" s="157">
        <f>INDEX(Controls!$B$43:$E$54,$C773,3)*G773</f>
        <v>0</v>
      </c>
      <c r="V773" s="157">
        <f>INDEX(Controls!$B$43:$E$54,$C773,4)*H773</f>
        <v>0</v>
      </c>
      <c r="W773" s="326">
        <f>IF(AND($C773&gt;Controls!$C$18-1,$C773&lt;Controls!$C$19+1),IF(T773&lt;N773,N773,IF(T773&gt;O773,O773,T773)),J773)</f>
        <v>23.355663053654443</v>
      </c>
      <c r="X773" s="157">
        <f>IF(AND($C773&gt;Controls!$C$18-1,$C773&lt;Controls!$C$19+1),IF(U773&lt;P773,P773,IF(U773&gt;Q773,Q773,U773)),K773)</f>
        <v>22.570769143853305</v>
      </c>
      <c r="Y773" s="157">
        <f>IF(AND($C773&gt;Controls!$C$18-1,$C773&lt;Controls!$C$19+1),IF(V773&lt;R773,R773,IF(V773&gt;S773,S773,V773)),L773)</f>
        <v>12.643196093346463</v>
      </c>
      <c r="Z773" s="239">
        <f t="shared" si="370"/>
        <v>102.60047262396694</v>
      </c>
      <c r="AA773" s="248">
        <f>Stan!AH773</f>
        <v>95.93226162240525</v>
      </c>
      <c r="AB773" s="74">
        <f>Tuol!AC773</f>
        <v>152.80573308771307</v>
      </c>
      <c r="AC773" s="74">
        <f>Merc!AF773</f>
        <v>95.791956671092137</v>
      </c>
      <c r="AD773" s="1021">
        <f t="shared" si="390"/>
        <v>344.52995138121042</v>
      </c>
      <c r="AE773" s="1024">
        <f>IF(WSE_Calcs!AI773&gt;0,WSE_Calcs!AD773/WSE_Calcs!AI773,0)</f>
        <v>0.85793131862006822</v>
      </c>
      <c r="AF773" s="157">
        <f>IF(Controls!$E$144=1,Stan!AH773,LOOKUP($C773,Controls!$G$93:$G$104,Controls!K$93:K$104))</f>
        <v>119.77986369513162</v>
      </c>
      <c r="AG773" s="157">
        <f>IF(Controls!$E$144=1,Tuol!AC773,LOOKUP($C773,Controls!$G$93:$G$104,Controls!L$93:L$104))</f>
        <v>173.08928977226961</v>
      </c>
      <c r="AH773" s="1017">
        <f>IF(Controls!$E$144=1,Merc!AF773,LOOKUP($C773,Controls!$G$93:$G$104,Controls!M$93:M$104))</f>
        <v>108.71305236157642</v>
      </c>
      <c r="AI773" s="157">
        <f t="shared" si="371"/>
        <v>401.58220582897764</v>
      </c>
      <c r="AJ773" s="259">
        <f t="shared" si="395"/>
        <v>0.75586680251795635</v>
      </c>
      <c r="AK773" s="259">
        <f t="shared" si="404"/>
        <v>0.49362897167964209</v>
      </c>
      <c r="AL773" s="259">
        <f t="shared" si="405"/>
        <v>0.67446018485538939</v>
      </c>
      <c r="AM773" s="157">
        <f t="shared" si="385"/>
        <v>90.537622577275783</v>
      </c>
      <c r="AN773" s="157">
        <f t="shared" si="386"/>
        <v>85.441888119045032</v>
      </c>
      <c r="AO773" s="157">
        <f t="shared" si="387"/>
        <v>73.322625391982456</v>
      </c>
      <c r="AP773" s="1021">
        <f t="shared" si="388"/>
        <v>249.30213608830326</v>
      </c>
      <c r="AQ773" s="264">
        <f>IF(WSE_Calcs!AI773&gt;0,WSE_Calcs!AP773/WSE_Calcs!AI773,0)</f>
        <v>0.62079975773247753</v>
      </c>
      <c r="AR773" s="247">
        <v>1596.9677419354839</v>
      </c>
      <c r="AS773" s="157">
        <f>Stan!I773</f>
        <v>1229.691650390625</v>
      </c>
      <c r="AT773" s="157">
        <f>Stan!G773</f>
        <v>50.299999237060547</v>
      </c>
      <c r="AU773" s="157">
        <f>Stan!H773*$B773*86400/(43560*1000)</f>
        <v>8.32581141448218</v>
      </c>
      <c r="AV773" s="157">
        <f>Stan!J773*$B773*86400/(43560*1000)</f>
        <v>110.93833274147727</v>
      </c>
      <c r="AW773" s="157">
        <f>LOOKUP(C773,Controls!B$221:B$232,Controls!C$221:C$232)</f>
        <v>2130</v>
      </c>
      <c r="AX773" s="1028">
        <f>AM773+W773-Stan!K773-Stan!O773-Stan!W773+Stan!AM773-Stan!AI773-Stan!M773+Stan!M772</f>
        <v>105.54369246637917</v>
      </c>
      <c r="AY773" s="157">
        <f t="shared" si="391"/>
        <v>1501.2555521123993</v>
      </c>
      <c r="AZ773" s="157">
        <f t="shared" si="378"/>
        <v>1501.2555521123993</v>
      </c>
      <c r="BA773" s="157">
        <f t="shared" si="398"/>
        <v>0</v>
      </c>
      <c r="BB773" s="157">
        <f t="shared" si="399"/>
        <v>105.54369246637917</v>
      </c>
      <c r="BC773" s="157">
        <f>BB773-AM773+Stan!AI773+Stan!AK773-Stan!AM773+Stan!M773-Stan!M772</f>
        <v>23.355663053654439</v>
      </c>
      <c r="BD773" s="157">
        <f t="shared" si="372"/>
        <v>0</v>
      </c>
      <c r="BE773" s="157">
        <f>Stan!N773*B773*86400/(43560*1000)</f>
        <v>109.76905499418905</v>
      </c>
      <c r="BF773" s="157">
        <f t="shared" si="373"/>
        <v>104.37441471909095</v>
      </c>
      <c r="BG773" s="248">
        <v>1220.3333333333333</v>
      </c>
      <c r="BH773" s="157">
        <f>Tuol!I773</f>
        <v>1184.6417236328125</v>
      </c>
      <c r="BI773" s="157">
        <f>Tuol!G773</f>
        <v>29.993999481201172</v>
      </c>
      <c r="BJ773" s="157">
        <f>Tuol!H773*$B773*86400/(43560*1000)</f>
        <v>9.3696070143013941</v>
      </c>
      <c r="BK773" s="157">
        <f>Tuol!J773*$B773*86400/(43560*1000)</f>
        <v>156.18321103434917</v>
      </c>
      <c r="BL773" s="157">
        <f>LOOKUP(C773,Controls!B$240:B$251,Controls!C$240:C$251)</f>
        <v>2030</v>
      </c>
      <c r="BM773" s="1028">
        <f>AN773+X773-Tuol!N773-Tuol!AD773</f>
        <v>88.819365940836491</v>
      </c>
      <c r="BN773" s="157">
        <f t="shared" si="379"/>
        <v>1150.9510846002029</v>
      </c>
      <c r="BO773" s="157">
        <f t="shared" si="380"/>
        <v>1150.9510846002029</v>
      </c>
      <c r="BP773" s="756">
        <f t="shared" si="381"/>
        <v>0</v>
      </c>
      <c r="BQ773" s="157">
        <f t="shared" si="392"/>
        <v>88.819365940836491</v>
      </c>
      <c r="BR773" s="157">
        <f>BQ773-AN773+Tuol!N773+Tuol!AD773</f>
        <v>22.570769143853298</v>
      </c>
      <c r="BS773" s="157">
        <f t="shared" si="374"/>
        <v>0</v>
      </c>
      <c r="BT773" s="248">
        <v>276.92333333333329</v>
      </c>
      <c r="BU773" s="157">
        <f>Merc!I773</f>
        <v>507.60879516601562</v>
      </c>
      <c r="BV773" s="157">
        <f>Merc!G773</f>
        <v>4.8779644966125488</v>
      </c>
      <c r="BW773" s="157">
        <f>Merc!H773*$B773*86400/(43560*1000)</f>
        <v>3.6557455671326187</v>
      </c>
      <c r="BX773" s="157">
        <f>Merc!J773*$B773*86400/(43560*1000)</f>
        <v>98.138838455578508</v>
      </c>
      <c r="BY773" s="157">
        <f>LOOKUP(C773,Controls!B$259:B$270,Controls!C$259:C$270)</f>
        <v>1024</v>
      </c>
      <c r="BZ773" s="1028">
        <f>AO773+Y773-Merc!K773-Merc!N773-Merc!T773-Merc!AG773</f>
        <v>75.66950918974625</v>
      </c>
      <c r="CA773" s="157">
        <f t="shared" si="382"/>
        <v>450.93567503851955</v>
      </c>
      <c r="CB773" s="157">
        <f t="shared" si="383"/>
        <v>450.93567503851955</v>
      </c>
      <c r="CC773" s="157">
        <f t="shared" si="384"/>
        <v>0</v>
      </c>
      <c r="CD773" s="157">
        <f t="shared" si="389"/>
        <v>75.66950918974625</v>
      </c>
      <c r="CE773" s="157">
        <f>CD773-AO773+Merc!K773+Merc!N773+Merc!T773+Merc!AG773</f>
        <v>12.643196093346464</v>
      </c>
      <c r="CF773" s="157">
        <f t="shared" si="375"/>
        <v>0</v>
      </c>
      <c r="CG773" s="157">
        <f>BX773+Merc!K773</f>
        <v>95.325838491818132</v>
      </c>
      <c r="CH773" s="157">
        <f>CD773+Merc!K773</f>
        <v>72.856509225985874</v>
      </c>
      <c r="CI773" s="247">
        <f t="shared" si="376"/>
        <v>102.60047262396694</v>
      </c>
      <c r="CJ773" s="157">
        <f t="shared" si="377"/>
        <v>0</v>
      </c>
      <c r="CK773" s="263"/>
      <c r="CL773" s="18"/>
    </row>
    <row r="774" spans="1:90">
      <c r="A774" s="16">
        <v>31291</v>
      </c>
      <c r="B774" s="144">
        <v>30</v>
      </c>
      <c r="C774" s="17">
        <v>9</v>
      </c>
      <c r="D774" s="18">
        <v>1985</v>
      </c>
      <c r="E774" s="90" t="s">
        <v>28</v>
      </c>
      <c r="F774" s="162">
        <f>Stan!F774</f>
        <v>2</v>
      </c>
      <c r="G774" s="74">
        <f>Tuol!F774</f>
        <v>18</v>
      </c>
      <c r="H774" s="74">
        <f>Merc!F774</f>
        <v>6</v>
      </c>
      <c r="I774" s="157">
        <f>SJR!F774</f>
        <v>45</v>
      </c>
      <c r="J774" s="248">
        <f>Stan!AP774</f>
        <v>27.397912093233472</v>
      </c>
      <c r="K774" s="74">
        <f>Tuol!AI774</f>
        <v>21.386002671423036</v>
      </c>
      <c r="L774" s="157">
        <f>Merc!AL774</f>
        <v>5.9479735319279445</v>
      </c>
      <c r="M774" s="239">
        <f>SJR!BB774</f>
        <v>122.52208806818182</v>
      </c>
      <c r="N774" s="247">
        <f>LOOKUP(WSE_Calcs!$C774,Controls!$B$43:$B$54,Controls!F$43:F$54)*WSE_Calcs!$B774*86400/(43560*1000)</f>
        <v>0</v>
      </c>
      <c r="O774" s="239">
        <f>LOOKUP(C774,Controls!B$43:B$54,Controls!I$43:I$54)*WSE_Calcs!$B774*86400/(43560*1000)</f>
        <v>0</v>
      </c>
      <c r="P774" s="846">
        <f>LOOKUP(WSE_Calcs!$C774,Controls!$B$43:$B$54,Controls!G$43:G$54)*WSE_Calcs!$B774*86400/(43560*1000)</f>
        <v>0</v>
      </c>
      <c r="Q774" s="1017">
        <f>LOOKUP($C774,Controls!$B$43:$B$54,Controls!J$43:J$54)*WSE_Calcs!$B774*86400/(43560*1000)</f>
        <v>0</v>
      </c>
      <c r="R774" s="157">
        <f>LOOKUP(WSE_Calcs!$C774,Controls!$B$43:$B$54,Controls!H$43:H$54)*WSE_Calcs!$B774*86400/(43560*1000)</f>
        <v>0</v>
      </c>
      <c r="S774" s="239">
        <f>LOOKUP($C774,Controls!$B$43:$B$54,Controls!K$43:K$54)*WSE_Calcs!$B774*86400/(43560*1000)</f>
        <v>0</v>
      </c>
      <c r="T774" s="247">
        <f>INDEX(Controls!$B$43:$E$54,$C774,2)*F774</f>
        <v>0</v>
      </c>
      <c r="U774" s="157">
        <f>INDEX(Controls!$B$43:$E$54,$C774,3)*G774</f>
        <v>0</v>
      </c>
      <c r="V774" s="157">
        <f>INDEX(Controls!$B$43:$E$54,$C774,4)*H774</f>
        <v>0</v>
      </c>
      <c r="W774" s="326">
        <f>IF(AND($C774&gt;Controls!$C$18-1,$C774&lt;Controls!$C$19+1),IF(T774&lt;N774,N774,IF(T774&gt;O774,O774,T774)),J774)</f>
        <v>27.397912093233472</v>
      </c>
      <c r="X774" s="157">
        <f>IF(AND($C774&gt;Controls!$C$18-1,$C774&lt;Controls!$C$19+1),IF(U774&lt;P774,P774,IF(U774&gt;Q774,Q774,U774)),K774)</f>
        <v>21.386002671423036</v>
      </c>
      <c r="Y774" s="157">
        <f>IF(AND($C774&gt;Controls!$C$18-1,$C774&lt;Controls!$C$19+1),IF(V774&lt;R774,R774,IF(V774&gt;S774,S774,V774)),L774)</f>
        <v>5.9479735319279445</v>
      </c>
      <c r="Z774" s="239">
        <f t="shared" si="370"/>
        <v>122.52208806818182</v>
      </c>
      <c r="AA774" s="248">
        <f>Stan!AH774</f>
        <v>56.99805998999225</v>
      </c>
      <c r="AB774" s="74">
        <f>Tuol!AC774</f>
        <v>87.763819847422198</v>
      </c>
      <c r="AC774" s="74">
        <f>Merc!AF774</f>
        <v>47.876070435579159</v>
      </c>
      <c r="AD774" s="1021">
        <f t="shared" si="390"/>
        <v>192.63795027299361</v>
      </c>
      <c r="AE774" s="1024">
        <f>IF(WSE_Calcs!AI774&gt;0,WSE_Calcs!AD774/WSE_Calcs!AI774,0)</f>
        <v>0.89244621332279628</v>
      </c>
      <c r="AF774" s="157">
        <f>IF(Controls!$E$144=1,Stan!AH774,LOOKUP($C774,Controls!$G$93:$G$104,Controls!K$93:K$104))</f>
        <v>69.531974978463765</v>
      </c>
      <c r="AG774" s="157">
        <f>IF(Controls!$E$144=1,Tuol!AC774,LOOKUP($C774,Controls!$G$93:$G$104,Controls!L$93:L$104))</f>
        <v>94.972053999396095</v>
      </c>
      <c r="AH774" s="1017">
        <f>IF(Controls!$E$144=1,Merc!AF774,LOOKUP($C774,Controls!$G$93:$G$104,Controls!M$93:M$104))</f>
        <v>51.349820136200719</v>
      </c>
      <c r="AI774" s="157">
        <f t="shared" si="371"/>
        <v>215.85384911406061</v>
      </c>
      <c r="AJ774" s="259">
        <f t="shared" si="395"/>
        <v>0.75586680251795635</v>
      </c>
      <c r="AK774" s="259">
        <f t="shared" si="404"/>
        <v>0.49362897167964209</v>
      </c>
      <c r="AL774" s="259">
        <f t="shared" si="405"/>
        <v>0.67446018485538939</v>
      </c>
      <c r="AM774" s="157">
        <f t="shared" si="385"/>
        <v>52.556911599729951</v>
      </c>
      <c r="AN774" s="157">
        <f t="shared" si="386"/>
        <v>46.880957354025334</v>
      </c>
      <c r="AO774" s="157">
        <f t="shared" si="387"/>
        <v>34.633409181352931</v>
      </c>
      <c r="AP774" s="1021">
        <f t="shared" si="388"/>
        <v>134.0712781351082</v>
      </c>
      <c r="AQ774" s="264">
        <f>IF(WSE_Calcs!AI774&gt;0,WSE_Calcs!AP774/WSE_Calcs!AI774,0)</f>
        <v>0.62112062715297145</v>
      </c>
      <c r="AR774" s="247">
        <v>1521</v>
      </c>
      <c r="AS774" s="157">
        <f>Stan!I774</f>
        <v>1205.521728515625</v>
      </c>
      <c r="AT774" s="157">
        <f>Stan!G774</f>
        <v>48.5</v>
      </c>
      <c r="AU774" s="157">
        <f>Stan!H774*$B774*86400/(43560*1000)</f>
        <v>5.6622654434077999</v>
      </c>
      <c r="AV774" s="157">
        <f>Stan!J774*$B774*86400/(43560*1000)</f>
        <v>67.0077253357438</v>
      </c>
      <c r="AW774" s="157">
        <f>LOOKUP(C774,Controls!B$221:B$232,Controls!C$221:C$232)</f>
        <v>2000</v>
      </c>
      <c r="AX774" s="1028">
        <f>AM774+W774-Stan!K774-Stan!O774-Stan!W774+Stan!AM774-Stan!AI774-Stan!M774+Stan!M773</f>
        <v>69.566586441432747</v>
      </c>
      <c r="AY774" s="157">
        <f t="shared" si="391"/>
        <v>1474.5267002275589</v>
      </c>
      <c r="AZ774" s="157">
        <f t="shared" si="378"/>
        <v>1474.5267002275589</v>
      </c>
      <c r="BA774" s="157">
        <f t="shared" si="398"/>
        <v>0</v>
      </c>
      <c r="BB774" s="157">
        <f t="shared" si="399"/>
        <v>69.566586441432747</v>
      </c>
      <c r="BC774" s="157">
        <f>BB774-AM774+Stan!AI774+Stan!AK774-Stan!AM774+Stan!M774-Stan!M773</f>
        <v>27.397912093233487</v>
      </c>
      <c r="BD774" s="157">
        <f t="shared" si="372"/>
        <v>0</v>
      </c>
      <c r="BE774" s="157">
        <f>Stan!N774*B774*86400/(43560*1000)</f>
        <v>69.777551168646696</v>
      </c>
      <c r="BF774" s="157">
        <f t="shared" si="373"/>
        <v>72.336412274335643</v>
      </c>
      <c r="BG774" s="248">
        <v>1217.483870967742</v>
      </c>
      <c r="BH774" s="157">
        <f>Tuol!I774</f>
        <v>1120.620849609375</v>
      </c>
      <c r="BI774" s="157">
        <f>Tuol!G774</f>
        <v>33.916000366210937</v>
      </c>
      <c r="BJ774" s="157">
        <f>Tuol!H774*$B774*86400/(43560*1000)</f>
        <v>6.4815567899341424</v>
      </c>
      <c r="BK774" s="157">
        <f>Tuol!J774*$B774*86400/(43560*1000)</f>
        <v>91.455345267303713</v>
      </c>
      <c r="BL774" s="157">
        <f>LOOKUP(C774,Controls!B$240:B$251,Controls!C$240:C$251)</f>
        <v>1773</v>
      </c>
      <c r="BM774" s="1028">
        <f>AN774+X774-Tuol!N774-Tuol!AD774</f>
        <v>50.572481632650316</v>
      </c>
      <c r="BN774" s="157">
        <f t="shared" si="379"/>
        <v>1127.8130465438294</v>
      </c>
      <c r="BO774" s="157">
        <f t="shared" si="380"/>
        <v>1127.8130465438294</v>
      </c>
      <c r="BP774" s="756">
        <f t="shared" si="381"/>
        <v>0</v>
      </c>
      <c r="BQ774" s="157">
        <f t="shared" si="392"/>
        <v>50.572481632650316</v>
      </c>
      <c r="BR774" s="157">
        <f>BQ774-AN774+Tuol!N774+Tuol!AD774</f>
        <v>21.386002671423036</v>
      </c>
      <c r="BS774" s="157">
        <f t="shared" si="374"/>
        <v>0</v>
      </c>
      <c r="BT774" s="248">
        <v>253.8483870967741</v>
      </c>
      <c r="BU774" s="157">
        <f>Merc!I774</f>
        <v>467.13912963867187</v>
      </c>
      <c r="BV774" s="157">
        <f>Merc!G774</f>
        <v>5.9049844741821289</v>
      </c>
      <c r="BW774" s="157">
        <f>Merc!H774*$B774*86400/(43560*1000)</f>
        <v>2.4331897577963586</v>
      </c>
      <c r="BX774" s="157">
        <f>Merc!J774*$B774*86400/(43560*1000)</f>
        <v>43.941426426911157</v>
      </c>
      <c r="BY774" s="157">
        <f>LOOKUP(C774,Controls!B$259:B$270,Controls!C$259:C$270)</f>
        <v>850</v>
      </c>
      <c r="BZ774" s="1028">
        <f>AO774+Y774-Merc!K774-Merc!N774-Merc!T774-Merc!AG774</f>
        <v>30.698765411546848</v>
      </c>
      <c r="CA774" s="157">
        <f t="shared" si="382"/>
        <v>423.70870434335848</v>
      </c>
      <c r="CB774" s="157">
        <f t="shared" si="383"/>
        <v>423.70870434335848</v>
      </c>
      <c r="CC774" s="157">
        <f t="shared" si="384"/>
        <v>0</v>
      </c>
      <c r="CD774" s="157">
        <f t="shared" si="389"/>
        <v>30.698765411546848</v>
      </c>
      <c r="CE774" s="157">
        <f>CD774-AO774+Merc!K774+Merc!N774+Merc!T774+Merc!AG774</f>
        <v>5.9479735319279428</v>
      </c>
      <c r="CF774" s="157">
        <f t="shared" si="375"/>
        <v>0</v>
      </c>
      <c r="CG774" s="157">
        <f>BX774+Merc!K774</f>
        <v>43.508426428580087</v>
      </c>
      <c r="CH774" s="157">
        <f>CD774+Merc!K774</f>
        <v>30.265765413215778</v>
      </c>
      <c r="CI774" s="247">
        <f t="shared" si="376"/>
        <v>122.52208806818182</v>
      </c>
      <c r="CJ774" s="157">
        <f t="shared" si="377"/>
        <v>0</v>
      </c>
      <c r="CK774" s="263"/>
      <c r="CL774" s="18"/>
    </row>
    <row r="775" spans="1:90">
      <c r="A775" s="16">
        <v>31321</v>
      </c>
      <c r="B775" s="144">
        <v>31</v>
      </c>
      <c r="C775" s="17">
        <v>10</v>
      </c>
      <c r="D775" s="18">
        <v>1986</v>
      </c>
      <c r="E775" s="90" t="s">
        <v>25</v>
      </c>
      <c r="F775" s="162">
        <f>Stan!F775</f>
        <v>0</v>
      </c>
      <c r="G775" s="74">
        <f>Tuol!F775</f>
        <v>31</v>
      </c>
      <c r="H775" s="74">
        <f>Merc!F775</f>
        <v>12</v>
      </c>
      <c r="I775" s="157">
        <f>SJR!F775</f>
        <v>68</v>
      </c>
      <c r="J775" s="248">
        <f>Stan!AP775</f>
        <v>67.326786463713844</v>
      </c>
      <c r="K775" s="74">
        <f>Tuol!AI775</f>
        <v>20.560234475884556</v>
      </c>
      <c r="L775" s="157">
        <f>Merc!AL775</f>
        <v>24.881350481017563</v>
      </c>
      <c r="M775" s="239">
        <f>SJR!BB775</f>
        <v>168.70670163997934</v>
      </c>
      <c r="N775" s="247">
        <f>LOOKUP(WSE_Calcs!$C775,Controls!$B$43:$B$54,Controls!F$43:F$54)*WSE_Calcs!$B775*86400/(43560*1000)</f>
        <v>0</v>
      </c>
      <c r="O775" s="239">
        <f>LOOKUP(C775,Controls!B$43:B$54,Controls!I$43:I$54)*WSE_Calcs!$B775*86400/(43560*1000)</f>
        <v>0</v>
      </c>
      <c r="P775" s="846">
        <f>LOOKUP(WSE_Calcs!$C775,Controls!$B$43:$B$54,Controls!G$43:G$54)*WSE_Calcs!$B775*86400/(43560*1000)</f>
        <v>0</v>
      </c>
      <c r="Q775" s="1017">
        <f>LOOKUP($C775,Controls!$B$43:$B$54,Controls!J$43:J$54)*WSE_Calcs!$B775*86400/(43560*1000)</f>
        <v>0</v>
      </c>
      <c r="R775" s="157">
        <f>LOOKUP(WSE_Calcs!$C775,Controls!$B$43:$B$54,Controls!H$43:H$54)*WSE_Calcs!$B775*86400/(43560*1000)</f>
        <v>0</v>
      </c>
      <c r="S775" s="239">
        <f>LOOKUP($C775,Controls!$B$43:$B$54,Controls!K$43:K$54)*WSE_Calcs!$B775*86400/(43560*1000)</f>
        <v>0</v>
      </c>
      <c r="T775" s="247">
        <f>INDEX(Controls!$B$43:$E$54,$C775,2)*F775</f>
        <v>0</v>
      </c>
      <c r="U775" s="157">
        <f>INDEX(Controls!$B$43:$E$54,$C775,3)*G775</f>
        <v>0</v>
      </c>
      <c r="V775" s="157">
        <f>INDEX(Controls!$B$43:$E$54,$C775,4)*H775</f>
        <v>0</v>
      </c>
      <c r="W775" s="326">
        <f>IF(AND($C775&gt;Controls!$C$18-1,$C775&lt;Controls!$C$19+1),IF(T775&lt;N775,N775,IF(T775&gt;O775,O775,T775)),J775)</f>
        <v>67.326786463713844</v>
      </c>
      <c r="X775" s="157">
        <f>IF(AND($C775&gt;Controls!$C$18-1,$C775&lt;Controls!$C$19+1),IF(U775&lt;P775,P775,IF(U775&gt;Q775,Q775,U775)),K775)</f>
        <v>20.560234475884556</v>
      </c>
      <c r="Y775" s="157">
        <f>IF(AND($C775&gt;Controls!$C$18-1,$C775&lt;Controls!$C$19+1),IF(V775&lt;R775,R775,IF(V775&gt;S775,S775,V775)),L775)</f>
        <v>24.881350481017563</v>
      </c>
      <c r="Z775" s="239">
        <f t="shared" ref="Z775:Z838" si="406">SUM(W775,X775,Y775)-SUM(J775,K775,L775)+M775</f>
        <v>168.70670163997934</v>
      </c>
      <c r="AA775" s="248">
        <f>Stan!AH775</f>
        <v>21.930819480202416</v>
      </c>
      <c r="AB775" s="74">
        <f>Tuol!AC775</f>
        <v>39.341643593528055</v>
      </c>
      <c r="AC775" s="74">
        <f>Merc!AF775</f>
        <v>17.868547962598566</v>
      </c>
      <c r="AD775" s="1021">
        <f t="shared" si="390"/>
        <v>79.141011036329033</v>
      </c>
      <c r="AE775" s="1024">
        <f>IF(WSE_Calcs!AI775&gt;0,WSE_Calcs!AD775/WSE_Calcs!AI775,0)</f>
        <v>0.77502005403445284</v>
      </c>
      <c r="AF775" s="157">
        <f>IF(Controls!$E$144=1,Stan!AH775,LOOKUP($C775,Controls!$G$93:$G$104,Controls!K$93:K$104))</f>
        <v>30.774169808286373</v>
      </c>
      <c r="AG775" s="157">
        <f>IF(Controls!$E$144=1,Tuol!AC775,LOOKUP($C775,Controls!$G$93:$G$104,Controls!L$93:L$104))</f>
        <v>52.77213598707192</v>
      </c>
      <c r="AH775" s="1017">
        <f>IF(Controls!$E$144=1,Merc!AF775,LOOKUP($C775,Controls!$G$93:$G$104,Controls!M$93:M$104))</f>
        <v>18.568485459850805</v>
      </c>
      <c r="AI775" s="157">
        <f t="shared" ref="AI775:AI838" si="407">AH775+AG775+AF775</f>
        <v>102.1147912552091</v>
      </c>
      <c r="AJ775" s="259">
        <f t="shared" si="395"/>
        <v>0.75586680251795635</v>
      </c>
      <c r="AK775" s="259">
        <f t="shared" si="404"/>
        <v>0.49362897167964209</v>
      </c>
      <c r="AL775" s="259">
        <f t="shared" si="405"/>
        <v>0.67446018485538939</v>
      </c>
      <c r="AM775" s="157">
        <f t="shared" si="385"/>
        <v>23.26117333313405</v>
      </c>
      <c r="AN775" s="157">
        <f t="shared" si="386"/>
        <v>26.049855220636545</v>
      </c>
      <c r="AO775" s="157">
        <f t="shared" si="387"/>
        <v>12.523704135735585</v>
      </c>
      <c r="AP775" s="1021">
        <f t="shared" si="388"/>
        <v>61.834732689506183</v>
      </c>
      <c r="AQ775" s="264">
        <f>IF(WSE_Calcs!AI775&gt;0,WSE_Calcs!AP775/WSE_Calcs!AI775,0)</f>
        <v>0.60554139052163869</v>
      </c>
      <c r="AR775" s="247">
        <v>1521.4193548387098</v>
      </c>
      <c r="AS775" s="157">
        <f>Stan!I775</f>
        <v>1176.3309326171875</v>
      </c>
      <c r="AT775" s="157">
        <f>Stan!G775</f>
        <v>44.099998474121094</v>
      </c>
      <c r="AU775" s="157">
        <f>Stan!H775*$B775*86400/(43560*1000)</f>
        <v>3.7293881276028213</v>
      </c>
      <c r="AV775" s="157">
        <f>Stan!J775*$B775*86400/(43560*1000)</f>
        <v>69.561318924328518</v>
      </c>
      <c r="AW775" s="157">
        <f>LOOKUP(C775,Controls!B$221:B$232,Controls!C$221:C$232)</f>
        <v>1970</v>
      </c>
      <c r="AX775" s="1028">
        <f>AM775+W775-Stan!K775-Stan!O775-Stan!W775+Stan!AM775-Stan!AI775-Stan!M775+Stan!M774</f>
        <v>83.891673556785776</v>
      </c>
      <c r="AY775" s="157">
        <f t="shared" si="391"/>
        <v>1431.0056370172915</v>
      </c>
      <c r="AZ775" s="157">
        <f t="shared" si="378"/>
        <v>1431.0056370172915</v>
      </c>
      <c r="BA775" s="157">
        <f t="shared" si="398"/>
        <v>0</v>
      </c>
      <c r="BB775" s="157">
        <f t="shared" si="399"/>
        <v>83.891673556785776</v>
      </c>
      <c r="BC775" s="157">
        <f>BB775-AM775+Stan!AI775+Stan!AK775-Stan!AM775+Stan!M775-Stan!M774</f>
        <v>67.326786463713859</v>
      </c>
      <c r="BD775" s="157">
        <f t="shared" si="372"/>
        <v>0</v>
      </c>
      <c r="BE775" s="157">
        <f>Stan!N775*B775*86400/(43560*1000)</f>
        <v>75.686293340005165</v>
      </c>
      <c r="BF775" s="157">
        <f t="shared" si="373"/>
        <v>90.016647972462422</v>
      </c>
      <c r="BG775" s="248">
        <v>1199.6333333333334</v>
      </c>
      <c r="BH775" s="157">
        <f>Tuol!I775</f>
        <v>1093.77490234375</v>
      </c>
      <c r="BI775" s="157">
        <f>Tuol!G775</f>
        <v>25.231000900268555</v>
      </c>
      <c r="BJ775" s="157">
        <f>Tuol!H775*$B775*86400/(43560*1000)</f>
        <v>3.6662476039917999</v>
      </c>
      <c r="BK775" s="157">
        <f>Tuol!J775*$B775*86400/(43560*1000)</f>
        <v>48.410649212293386</v>
      </c>
      <c r="BL775" s="157">
        <f>LOOKUP(C775,Controls!B$240:B$251,Controls!C$240:C$251)</f>
        <v>1690</v>
      </c>
      <c r="BM775" s="1028">
        <f>AN775+X775-Tuol!N775-Tuol!AD775</f>
        <v>35.118860366505523</v>
      </c>
      <c r="BN775" s="157">
        <f t="shared" si="379"/>
        <v>1114.2589394736005</v>
      </c>
      <c r="BO775" s="157">
        <f t="shared" si="380"/>
        <v>1114.2589394736005</v>
      </c>
      <c r="BP775" s="756">
        <f t="shared" si="381"/>
        <v>0</v>
      </c>
      <c r="BQ775" s="157">
        <f t="shared" si="392"/>
        <v>35.118860366505523</v>
      </c>
      <c r="BR775" s="157">
        <f>BQ775-AN775+Tuol!N775+Tuol!AD775</f>
        <v>20.560234475884556</v>
      </c>
      <c r="BS775" s="157">
        <f t="shared" si="374"/>
        <v>0</v>
      </c>
      <c r="BT775" s="248">
        <v>236.61666666666673</v>
      </c>
      <c r="BU775" s="157">
        <f>Merc!I775</f>
        <v>444.7056884765625</v>
      </c>
      <c r="BV775" s="157">
        <f>Merc!G775</f>
        <v>8.4187679290771484</v>
      </c>
      <c r="BW775" s="157">
        <f>Merc!H775*$B775*86400/(43560*1000)</f>
        <v>1.3147929041838844</v>
      </c>
      <c r="BX775" s="157">
        <f>Merc!J775*$B775*86400/(43560*1000)</f>
        <v>29.537415176265498</v>
      </c>
      <c r="BY775" s="157">
        <f>LOOKUP(C775,Controls!B$259:B$270,Controls!C$259:C$270)</f>
        <v>674.6</v>
      </c>
      <c r="BZ775" s="1028">
        <f>AO775+Y775-Merc!K775-Merc!N775-Merc!T775-Merc!AG775</f>
        <v>24.192571668548446</v>
      </c>
      <c r="CA775" s="157">
        <f t="shared" si="382"/>
        <v>406.62010769970328</v>
      </c>
      <c r="CB775" s="157">
        <f t="shared" si="383"/>
        <v>406.62010769970328</v>
      </c>
      <c r="CC775" s="157">
        <f t="shared" si="384"/>
        <v>0</v>
      </c>
      <c r="CD775" s="157">
        <f t="shared" si="389"/>
        <v>24.192571668548446</v>
      </c>
      <c r="CE775" s="157">
        <f>CD775-AO775+Merc!K775+Merc!N775+Merc!T775+Merc!AG775</f>
        <v>24.881350481017563</v>
      </c>
      <c r="CF775" s="157">
        <f t="shared" si="375"/>
        <v>0</v>
      </c>
      <c r="CG775" s="157">
        <f>BX775+Merc!K775</f>
        <v>29.184415191047449</v>
      </c>
      <c r="CH775" s="157">
        <f>CD775+Merc!K775</f>
        <v>23.839571683330398</v>
      </c>
      <c r="CI775" s="247">
        <f t="shared" si="376"/>
        <v>168.70670163997934</v>
      </c>
      <c r="CJ775" s="157">
        <f t="shared" si="377"/>
        <v>0</v>
      </c>
      <c r="CK775" s="263"/>
      <c r="CL775" s="18"/>
    </row>
    <row r="776" spans="1:90">
      <c r="A776" s="16">
        <v>31352</v>
      </c>
      <c r="B776" s="144">
        <v>30</v>
      </c>
      <c r="C776" s="17">
        <v>11</v>
      </c>
      <c r="D776" s="18">
        <v>1986</v>
      </c>
      <c r="E776" s="90" t="s">
        <v>25</v>
      </c>
      <c r="F776" s="162">
        <f>Stan!F776</f>
        <v>40</v>
      </c>
      <c r="G776" s="74">
        <f>Tuol!F776</f>
        <v>49</v>
      </c>
      <c r="H776" s="74">
        <f>Merc!F776</f>
        <v>16</v>
      </c>
      <c r="I776" s="157">
        <f>SJR!F776</f>
        <v>148</v>
      </c>
      <c r="J776" s="248">
        <f>Stan!AP776</f>
        <v>25.481090198863637</v>
      </c>
      <c r="K776" s="74">
        <f>Tuol!AI776</f>
        <v>21.599302685950413</v>
      </c>
      <c r="L776" s="157">
        <f>Merc!AL776</f>
        <v>23.479940518465909</v>
      </c>
      <c r="M776" s="239">
        <f>SJR!BB776</f>
        <v>135.16930204028927</v>
      </c>
      <c r="N776" s="247">
        <f>LOOKUP(WSE_Calcs!$C776,Controls!$B$43:$B$54,Controls!F$43:F$54)*WSE_Calcs!$B776*86400/(43560*1000)</f>
        <v>0</v>
      </c>
      <c r="O776" s="239">
        <f>LOOKUP(C776,Controls!B$43:B$54,Controls!I$43:I$54)*WSE_Calcs!$B776*86400/(43560*1000)</f>
        <v>0</v>
      </c>
      <c r="P776" s="846">
        <f>LOOKUP(WSE_Calcs!$C776,Controls!$B$43:$B$54,Controls!G$43:G$54)*WSE_Calcs!$B776*86400/(43560*1000)</f>
        <v>0</v>
      </c>
      <c r="Q776" s="1017">
        <f>LOOKUP($C776,Controls!$B$43:$B$54,Controls!J$43:J$54)*WSE_Calcs!$B776*86400/(43560*1000)</f>
        <v>0</v>
      </c>
      <c r="R776" s="157">
        <f>LOOKUP(WSE_Calcs!$C776,Controls!$B$43:$B$54,Controls!H$43:H$54)*WSE_Calcs!$B776*86400/(43560*1000)</f>
        <v>0</v>
      </c>
      <c r="S776" s="239">
        <f>LOOKUP($C776,Controls!$B$43:$B$54,Controls!K$43:K$54)*WSE_Calcs!$B776*86400/(43560*1000)</f>
        <v>0</v>
      </c>
      <c r="T776" s="247">
        <f>INDEX(Controls!$B$43:$E$54,$C776,2)*F776</f>
        <v>0</v>
      </c>
      <c r="U776" s="157">
        <f>INDEX(Controls!$B$43:$E$54,$C776,3)*G776</f>
        <v>0</v>
      </c>
      <c r="V776" s="157">
        <f>INDEX(Controls!$B$43:$E$54,$C776,4)*H776</f>
        <v>0</v>
      </c>
      <c r="W776" s="326">
        <f>IF(AND($C776&gt;Controls!$C$18-1,$C776&lt;Controls!$C$19+1),IF(T776&lt;N776,N776,IF(T776&gt;O776,O776,T776)),J776)</f>
        <v>25.481090198863637</v>
      </c>
      <c r="X776" s="157">
        <f>IF(AND($C776&gt;Controls!$C$18-1,$C776&lt;Controls!$C$19+1),IF(U776&lt;P776,P776,IF(U776&gt;Q776,Q776,U776)),K776)</f>
        <v>21.599302685950413</v>
      </c>
      <c r="Y776" s="157">
        <f>IF(AND($C776&gt;Controls!$C$18-1,$C776&lt;Controls!$C$19+1),IF(V776&lt;R776,R776,IF(V776&gt;S776,S776,V776)),L776)</f>
        <v>23.479940518465909</v>
      </c>
      <c r="Z776" s="239">
        <f t="shared" si="406"/>
        <v>135.16930204028927</v>
      </c>
      <c r="AA776" s="248">
        <f>Stan!AH776</f>
        <v>7.685348482368406</v>
      </c>
      <c r="AB776" s="74">
        <f>Tuol!AC776</f>
        <v>4.4127227026568958</v>
      </c>
      <c r="AC776" s="74">
        <f>Merc!AF776</f>
        <v>0.79000001387162644</v>
      </c>
      <c r="AD776" s="1021">
        <f t="shared" si="390"/>
        <v>12.888071198896927</v>
      </c>
      <c r="AE776" s="1024">
        <f>IF(WSE_Calcs!AI776&gt;0,WSE_Calcs!AD776/WSE_Calcs!AI776,0)</f>
        <v>0.5396328132216851</v>
      </c>
      <c r="AF776" s="157">
        <f>IF(Controls!$E$144=1,Stan!AH776,LOOKUP($C776,Controls!$G$93:$G$104,Controls!K$93:K$104))</f>
        <v>14.785007872882906</v>
      </c>
      <c r="AG776" s="157">
        <f>IF(Controls!$E$144=1,Tuol!AC776,LOOKUP($C776,Controls!$G$93:$G$104,Controls!L$93:L$104))</f>
        <v>7.8131158693644007</v>
      </c>
      <c r="AH776" s="1017">
        <f>IF(Controls!$E$144=1,Merc!AF776,LOOKUP($C776,Controls!$G$93:$G$104,Controls!M$93:M$104))</f>
        <v>1.284914655572313</v>
      </c>
      <c r="AI776" s="157">
        <f t="shared" si="407"/>
        <v>23.883038397819618</v>
      </c>
      <c r="AJ776" s="259">
        <f t="shared" si="395"/>
        <v>0.75586680251795635</v>
      </c>
      <c r="AK776" s="259">
        <f t="shared" si="404"/>
        <v>0.49362897167964209</v>
      </c>
      <c r="AL776" s="259">
        <f t="shared" si="405"/>
        <v>0.67446018485538939</v>
      </c>
      <c r="AM776" s="157">
        <f t="shared" si="385"/>
        <v>11.175496626078813</v>
      </c>
      <c r="AN776" s="157">
        <f t="shared" si="386"/>
        <v>3.8567803522082418</v>
      </c>
      <c r="AO776" s="157">
        <f t="shared" si="387"/>
        <v>0.86662377612070118</v>
      </c>
      <c r="AP776" s="1021">
        <f t="shared" si="388"/>
        <v>15.898900754407755</v>
      </c>
      <c r="AQ776" s="264">
        <f>IF(WSE_Calcs!AI776&gt;0,WSE_Calcs!AP776/WSE_Calcs!AI776,0)</f>
        <v>0.66569841280576891</v>
      </c>
      <c r="AR776" s="247">
        <v>1518.8666666666666</v>
      </c>
      <c r="AS776" s="157">
        <f>Stan!I776</f>
        <v>1186.794677734375</v>
      </c>
      <c r="AT776" s="157">
        <f>Stan!G776</f>
        <v>33.400001525878906</v>
      </c>
      <c r="AU776" s="157">
        <f>Stan!H776*$B776*86400/(43560*1000)</f>
        <v>1.4973603682084518</v>
      </c>
      <c r="AV776" s="157">
        <f>Stan!J776*$B776*86400/(43560*1000)</f>
        <v>21.438838738055267</v>
      </c>
      <c r="AW776" s="157">
        <f>LOOKUP(C776,Controls!B$221:B$232,Controls!C$221:C$232)</f>
        <v>1970</v>
      </c>
      <c r="AX776" s="1028">
        <f>AM776+W776-Stan!K776-Stan!O776-Stan!W776+Stan!AM776-Stan!AI776-Stan!M776+Stan!M775</f>
        <v>24.928972947258821</v>
      </c>
      <c r="AY776" s="157">
        <f t="shared" si="391"/>
        <v>1437.979305227703</v>
      </c>
      <c r="AZ776" s="157">
        <f t="shared" si="378"/>
        <v>1437.979305227703</v>
      </c>
      <c r="BA776" s="157">
        <f t="shared" si="398"/>
        <v>0</v>
      </c>
      <c r="BB776" s="157">
        <f t="shared" si="399"/>
        <v>24.928972947258821</v>
      </c>
      <c r="BC776" s="157">
        <f>BB776-AM776+Stan!AI776+Stan!AK776-Stan!AM776+Stan!M776-Stan!M775</f>
        <v>25.48109019886364</v>
      </c>
      <c r="BD776" s="157">
        <f t="shared" ref="BD776:BD839" si="408">BC776-J776</f>
        <v>0</v>
      </c>
      <c r="BE776" s="157">
        <f>Stan!N776*B776*86400/(43560*1000)</f>
        <v>22.218858955320247</v>
      </c>
      <c r="BF776" s="157">
        <f t="shared" ref="BF776:BF839" si="409">BB776+(BE776-AV776)</f>
        <v>25.7089931645238</v>
      </c>
      <c r="BG776" s="248">
        <v>1214.9677419354839</v>
      </c>
      <c r="BH776" s="157">
        <f>Tuol!I776</f>
        <v>1115.276123046875</v>
      </c>
      <c r="BI776" s="157">
        <f>Tuol!G776</f>
        <v>35.444000244140625</v>
      </c>
      <c r="BJ776" s="157">
        <f>Tuol!H776*$B776*86400/(43560*1000)</f>
        <v>0.6042725618220558</v>
      </c>
      <c r="BK776" s="157">
        <f>Tuol!J776*$B776*86400/(43560*1000)</f>
        <v>13.338473737732437</v>
      </c>
      <c r="BL776" s="157">
        <f>LOOKUP(C776,Controls!B$240:B$251,Controls!C$240:C$251)</f>
        <v>1690</v>
      </c>
      <c r="BM776" s="1028">
        <f>AN776+X776-Tuol!N776-Tuol!AD776</f>
        <v>12.782531478710411</v>
      </c>
      <c r="BN776" s="157">
        <f t="shared" si="379"/>
        <v>1136.3161356772089</v>
      </c>
      <c r="BO776" s="157">
        <f t="shared" si="380"/>
        <v>1136.3161356772089</v>
      </c>
      <c r="BP776" s="756">
        <f t="shared" si="381"/>
        <v>0</v>
      </c>
      <c r="BQ776" s="157">
        <f t="shared" si="392"/>
        <v>12.782531478710411</v>
      </c>
      <c r="BR776" s="157">
        <f>BQ776-AN776+Tuol!N776+Tuol!AD776</f>
        <v>21.599302685950413</v>
      </c>
      <c r="BS776" s="157">
        <f t="shared" ref="BS776:BS839" si="410">BR776-K776</f>
        <v>0</v>
      </c>
      <c r="BT776" s="248">
        <v>251.80967741935484</v>
      </c>
      <c r="BU776" s="157">
        <f>Merc!I776</f>
        <v>442.09393310546875</v>
      </c>
      <c r="BV776" s="157">
        <f>Merc!G776</f>
        <v>15.373600959777832</v>
      </c>
      <c r="BW776" s="157">
        <f>Merc!H776*$B776*86400/(43560*1000)</f>
        <v>0.13826634430688275</v>
      </c>
      <c r="BX776" s="157">
        <f>Merc!J776*$B776*86400/(43560*1000)</f>
        <v>17.847113894628098</v>
      </c>
      <c r="BY776" s="157">
        <f>LOOKUP(C776,Controls!B$259:B$270,Controls!C$259:C$270)</f>
        <v>674.6</v>
      </c>
      <c r="BZ776" s="1028">
        <f>AO776+Y776-Merc!K776-Merc!N776-Merc!T776-Merc!AG776</f>
        <v>17.923737229595613</v>
      </c>
      <c r="CA776" s="157">
        <f t="shared" si="382"/>
        <v>403.93170508557864</v>
      </c>
      <c r="CB776" s="157">
        <f t="shared" si="383"/>
        <v>403.93170508557864</v>
      </c>
      <c r="CC776" s="157">
        <f t="shared" si="384"/>
        <v>0</v>
      </c>
      <c r="CD776" s="157">
        <f t="shared" si="389"/>
        <v>17.923737229595613</v>
      </c>
      <c r="CE776" s="157">
        <f>CD776-AO776+Merc!K776+Merc!N776+Merc!T776+Merc!AG776</f>
        <v>23.479940518465909</v>
      </c>
      <c r="CF776" s="157">
        <f t="shared" ref="CF776:CF839" si="411">CE776-L776</f>
        <v>0</v>
      </c>
      <c r="CG776" s="157">
        <f>BX776+Merc!K776</f>
        <v>16.856113897965958</v>
      </c>
      <c r="CH776" s="157">
        <f>CD776+Merc!K776</f>
        <v>16.932737232933473</v>
      </c>
      <c r="CI776" s="247">
        <f t="shared" ref="CI776:CI839" si="412">CJ776+M776</f>
        <v>135.16930204028927</v>
      </c>
      <c r="CJ776" s="157">
        <f t="shared" ref="CJ776:CJ839" si="413">BD776+BS776+CF776</f>
        <v>0</v>
      </c>
      <c r="CK776" s="263"/>
      <c r="CL776" s="18"/>
    </row>
    <row r="777" spans="1:90">
      <c r="A777" s="16">
        <v>31382</v>
      </c>
      <c r="B777" s="144">
        <v>31</v>
      </c>
      <c r="C777" s="17">
        <v>12</v>
      </c>
      <c r="D777" s="18">
        <v>1986</v>
      </c>
      <c r="E777" s="90" t="s">
        <v>25</v>
      </c>
      <c r="F777" s="162">
        <f>Stan!F777</f>
        <v>43</v>
      </c>
      <c r="G777" s="74">
        <f>Tuol!F777</f>
        <v>94</v>
      </c>
      <c r="H777" s="74">
        <f>Merc!F777</f>
        <v>34</v>
      </c>
      <c r="I777" s="157">
        <f>SJR!F777</f>
        <v>249</v>
      </c>
      <c r="J777" s="248">
        <f>Stan!AP777</f>
        <v>21.904437023824897</v>
      </c>
      <c r="K777" s="74">
        <f>Tuol!AI777</f>
        <v>21.895550143659609</v>
      </c>
      <c r="L777" s="157">
        <f>Merc!AL777</f>
        <v>25.082001448702222</v>
      </c>
      <c r="M777" s="239">
        <f>SJR!BB777</f>
        <v>132.16641738765495</v>
      </c>
      <c r="N777" s="247">
        <f>LOOKUP(WSE_Calcs!$C777,Controls!$B$43:$B$54,Controls!F$43:F$54)*WSE_Calcs!$B777*86400/(43560*1000)</f>
        <v>0</v>
      </c>
      <c r="O777" s="239">
        <f>LOOKUP(C777,Controls!B$43:B$54,Controls!I$43:I$54)*WSE_Calcs!$B777*86400/(43560*1000)</f>
        <v>0</v>
      </c>
      <c r="P777" s="846">
        <f>LOOKUP(WSE_Calcs!$C777,Controls!$B$43:$B$54,Controls!G$43:G$54)*WSE_Calcs!$B777*86400/(43560*1000)</f>
        <v>0</v>
      </c>
      <c r="Q777" s="1017">
        <f>LOOKUP($C777,Controls!$B$43:$B$54,Controls!J$43:J$54)*WSE_Calcs!$B777*86400/(43560*1000)</f>
        <v>0</v>
      </c>
      <c r="R777" s="157">
        <f>LOOKUP(WSE_Calcs!$C777,Controls!$B$43:$B$54,Controls!H$43:H$54)*WSE_Calcs!$B777*86400/(43560*1000)</f>
        <v>0</v>
      </c>
      <c r="S777" s="239">
        <f>LOOKUP($C777,Controls!$B$43:$B$54,Controls!K$43:K$54)*WSE_Calcs!$B777*86400/(43560*1000)</f>
        <v>0</v>
      </c>
      <c r="T777" s="247">
        <f>INDEX(Controls!$B$43:$E$54,$C777,2)*F777</f>
        <v>0</v>
      </c>
      <c r="U777" s="157">
        <f>INDEX(Controls!$B$43:$E$54,$C777,3)*G777</f>
        <v>0</v>
      </c>
      <c r="V777" s="157">
        <f>INDEX(Controls!$B$43:$E$54,$C777,4)*H777</f>
        <v>0</v>
      </c>
      <c r="W777" s="326">
        <f>IF(AND($C777&gt;Controls!$C$18-1,$C777&lt;Controls!$C$19+1),IF(T777&lt;N777,N777,IF(T777&gt;O777,O777,T777)),J777)</f>
        <v>21.904437023824897</v>
      </c>
      <c r="X777" s="157">
        <f>IF(AND($C777&gt;Controls!$C$18-1,$C777&lt;Controls!$C$19+1),IF(U777&lt;P777,P777,IF(U777&gt;Q777,Q777,U777)),K777)</f>
        <v>21.895550143659609</v>
      </c>
      <c r="Y777" s="157">
        <f>IF(AND($C777&gt;Controls!$C$18-1,$C777&lt;Controls!$C$19+1),IF(V777&lt;R777,R777,IF(V777&gt;S777,S777,V777)),L777)</f>
        <v>25.082001448702222</v>
      </c>
      <c r="Z777" s="239">
        <f t="shared" si="406"/>
        <v>132.16641738765495</v>
      </c>
      <c r="AA777" s="248">
        <f>Stan!AH777</f>
        <v>7.9126314306653232</v>
      </c>
      <c r="AB777" s="74">
        <f>Tuol!AC777</f>
        <v>6.8353301692994171</v>
      </c>
      <c r="AC777" s="74">
        <f>Merc!AF777</f>
        <v>1.1199999873894306</v>
      </c>
      <c r="AD777" s="1021">
        <f t="shared" si="390"/>
        <v>15.86796158735417</v>
      </c>
      <c r="AE777" s="1024">
        <f>IF(WSE_Calcs!AI777&gt;0,WSE_Calcs!AD777/WSE_Calcs!AI777,0)</f>
        <v>0.72803444861151512</v>
      </c>
      <c r="AF777" s="157">
        <f>IF(Controls!$E$144=1,Stan!AH777,LOOKUP($C777,Controls!$G$93:$G$104,Controls!K$93:K$104))</f>
        <v>9.9602633288662314</v>
      </c>
      <c r="AG777" s="157">
        <f>IF(Controls!$E$144=1,Tuol!AC777,LOOKUP($C777,Controls!$G$93:$G$104,Controls!L$93:L$104))</f>
        <v>10.636966549655769</v>
      </c>
      <c r="AH777" s="1017">
        <f>IF(Controls!$E$144=1,Merc!AF777,LOOKUP($C777,Controls!$G$93:$G$104,Controls!M$93:M$104))</f>
        <v>1.1983892952919</v>
      </c>
      <c r="AI777" s="157">
        <f t="shared" si="407"/>
        <v>21.7956191738139</v>
      </c>
      <c r="AJ777" s="259">
        <f t="shared" si="395"/>
        <v>0.75586680251795635</v>
      </c>
      <c r="AK777" s="259">
        <f t="shared" si="404"/>
        <v>0.49362897167964209</v>
      </c>
      <c r="AL777" s="259">
        <f t="shared" si="405"/>
        <v>0.67446018485538939</v>
      </c>
      <c r="AM777" s="157">
        <f t="shared" si="385"/>
        <v>7.5286323946269746</v>
      </c>
      <c r="AN777" s="157">
        <f t="shared" si="386"/>
        <v>5.2507148596973279</v>
      </c>
      <c r="AO777" s="157">
        <f t="shared" si="387"/>
        <v>0.80826586563129466</v>
      </c>
      <c r="AP777" s="1021">
        <f t="shared" si="388"/>
        <v>13.587613119955597</v>
      </c>
      <c r="AQ777" s="264">
        <f>IF(WSE_Calcs!AI777&gt;0,WSE_Calcs!AP777/WSE_Calcs!AI777,0)</f>
        <v>0.62341028312149449</v>
      </c>
      <c r="AR777" s="247">
        <v>1553.8709677419354</v>
      </c>
      <c r="AS777" s="157">
        <f>Stan!I777</f>
        <v>1203.16650390625</v>
      </c>
      <c r="AT777" s="157">
        <f>Stan!G777</f>
        <v>39</v>
      </c>
      <c r="AU777" s="157">
        <f>Stan!H777*$B777*86400/(43560*1000)</f>
        <v>0.7942537146954497</v>
      </c>
      <c r="AV777" s="157">
        <f>Stan!J777*$B777*86400/(43560*1000)</f>
        <v>21.833919929945765</v>
      </c>
      <c r="AW777" s="157">
        <f>LOOKUP(C777,Controls!B$221:B$232,Controls!C$221:C$232)</f>
        <v>1970</v>
      </c>
      <c r="AX777" s="1028">
        <f>AM777+W777-Stan!K777-Stan!O777-Stan!W777+Stan!AM777-Stan!AI777-Stan!M777+Stan!M776</f>
        <v>21.449930823046188</v>
      </c>
      <c r="AY777" s="157">
        <f t="shared" si="391"/>
        <v>1454.7351206899614</v>
      </c>
      <c r="AZ777" s="157">
        <f t="shared" si="378"/>
        <v>1454.7351206899614</v>
      </c>
      <c r="BA777" s="157">
        <f t="shared" si="398"/>
        <v>0</v>
      </c>
      <c r="BB777" s="157">
        <f t="shared" si="399"/>
        <v>21.449930823046188</v>
      </c>
      <c r="BC777" s="157">
        <f>BB777-AM777+Stan!AI777+Stan!AK777-Stan!AM777+Stan!M777-Stan!M776</f>
        <v>21.904437023824897</v>
      </c>
      <c r="BD777" s="157">
        <f t="shared" si="408"/>
        <v>0</v>
      </c>
      <c r="BE777" s="157">
        <f>Stan!N777*B777*86400/(43560*1000)</f>
        <v>22.918098669130941</v>
      </c>
      <c r="BF777" s="157">
        <f t="shared" si="409"/>
        <v>22.534109562231365</v>
      </c>
      <c r="BG777" s="248">
        <v>1266.0645161290322</v>
      </c>
      <c r="BH777" s="157">
        <f>Tuol!I777</f>
        <v>1190.0372314453125</v>
      </c>
      <c r="BI777" s="157">
        <f>Tuol!G777</f>
        <v>90.166999816894531</v>
      </c>
      <c r="BJ777" s="157">
        <f>Tuol!H777*$B777*86400/(43560*1000)</f>
        <v>-0.65276284525217099</v>
      </c>
      <c r="BK777" s="157">
        <f>Tuol!J777*$B777*86400/(43560*1000)</f>
        <v>16.058605593846849</v>
      </c>
      <c r="BL777" s="157">
        <f>LOOKUP(C777,Controls!B$240:B$251,Controls!C$240:C$251)</f>
        <v>1690</v>
      </c>
      <c r="BM777" s="1028">
        <f>AN777+X777-Tuol!N777-Tuol!AD777</f>
        <v>14.473990413818363</v>
      </c>
      <c r="BN777" s="157">
        <f t="shared" si="379"/>
        <v>1212.6619079255372</v>
      </c>
      <c r="BO777" s="157">
        <f t="shared" si="380"/>
        <v>1212.6619079255372</v>
      </c>
      <c r="BP777" s="756">
        <f t="shared" si="381"/>
        <v>0</v>
      </c>
      <c r="BQ777" s="157">
        <f t="shared" si="392"/>
        <v>14.473990413818363</v>
      </c>
      <c r="BR777" s="157">
        <f>BQ777-AN777+Tuol!N777+Tuol!AD777</f>
        <v>21.895550143659609</v>
      </c>
      <c r="BS777" s="157">
        <f t="shared" si="410"/>
        <v>0</v>
      </c>
      <c r="BT777" s="248">
        <v>278.94193548387096</v>
      </c>
      <c r="BU777" s="157">
        <f>Merc!I777</f>
        <v>456.4658203125</v>
      </c>
      <c r="BV777" s="157">
        <f>Merc!G777</f>
        <v>33.033481597900391</v>
      </c>
      <c r="BW777" s="157">
        <f>Merc!H777*$B777*86400/(43560*1000)</f>
        <v>-0.36806069240097172</v>
      </c>
      <c r="BX777" s="157">
        <f>Merc!J777*$B777*86400/(43560*1000)</f>
        <v>19.029653259781767</v>
      </c>
      <c r="BY777" s="157">
        <f>LOOKUP(C777,Controls!B$259:B$270,Controls!C$259:C$270)</f>
        <v>674.6</v>
      </c>
      <c r="BZ777" s="1028">
        <f>AO777+Y777-Merc!K777-Merc!N777-Merc!T777-Merc!AG777</f>
        <v>18.717918576616842</v>
      </c>
      <c r="CA777" s="157">
        <f t="shared" si="382"/>
        <v>418.61532879926312</v>
      </c>
      <c r="CB777" s="157">
        <f t="shared" si="383"/>
        <v>418.61532879926312</v>
      </c>
      <c r="CC777" s="157">
        <f t="shared" si="384"/>
        <v>0</v>
      </c>
      <c r="CD777" s="157">
        <f t="shared" si="389"/>
        <v>18.717918576616842</v>
      </c>
      <c r="CE777" s="157">
        <f>CD777-AO777+Merc!K777+Merc!N777+Merc!T777+Merc!AG777</f>
        <v>25.082001448702222</v>
      </c>
      <c r="CF777" s="157">
        <f t="shared" si="411"/>
        <v>0</v>
      </c>
      <c r="CG777" s="157">
        <f>BX777+Merc!K777</f>
        <v>17.72165329125302</v>
      </c>
      <c r="CH777" s="157">
        <f>CD777+Merc!K777</f>
        <v>17.409918608088095</v>
      </c>
      <c r="CI777" s="247">
        <f t="shared" si="412"/>
        <v>132.16641738765495</v>
      </c>
      <c r="CJ777" s="157">
        <f t="shared" si="413"/>
        <v>0</v>
      </c>
      <c r="CK777" s="263"/>
      <c r="CL777" s="18"/>
    </row>
    <row r="778" spans="1:90" ht="13.5" thickBot="1">
      <c r="A778" s="16">
        <v>31413</v>
      </c>
      <c r="B778" s="144">
        <v>31</v>
      </c>
      <c r="C778" s="17">
        <v>1</v>
      </c>
      <c r="D778" s="18">
        <v>1986</v>
      </c>
      <c r="E778" s="90" t="s">
        <v>25</v>
      </c>
      <c r="F778" s="162">
        <f>Stan!F778</f>
        <v>99</v>
      </c>
      <c r="G778" s="74">
        <f>Tuol!F778</f>
        <v>129</v>
      </c>
      <c r="H778" s="74">
        <f>Merc!F778</f>
        <v>45</v>
      </c>
      <c r="I778" s="157">
        <f>SJR!F778</f>
        <v>378</v>
      </c>
      <c r="J778" s="248">
        <f>Stan!AP778</f>
        <v>18.702486219169678</v>
      </c>
      <c r="K778" s="74">
        <f>Tuol!AI778</f>
        <v>17.457814477337294</v>
      </c>
      <c r="L778" s="157">
        <f>Merc!AL778</f>
        <v>23.363671753938533</v>
      </c>
      <c r="M778" s="239">
        <f>SJR!BB778</f>
        <v>114.76734713972107</v>
      </c>
      <c r="N778" s="247">
        <f>LOOKUP(WSE_Calcs!$C778,Controls!$B$43:$B$54,Controls!F$43:F$54)*WSE_Calcs!$B778*86400/(43560*1000)</f>
        <v>0</v>
      </c>
      <c r="O778" s="239">
        <f>LOOKUP(C778,Controls!B$43:B$54,Controls!I$43:I$54)*WSE_Calcs!$B778*86400/(43560*1000)</f>
        <v>0</v>
      </c>
      <c r="P778" s="846">
        <f>LOOKUP(WSE_Calcs!$C778,Controls!$B$43:$B$54,Controls!G$43:G$54)*WSE_Calcs!$B778*86400/(43560*1000)</f>
        <v>0</v>
      </c>
      <c r="Q778" s="1017">
        <f>LOOKUP($C778,Controls!$B$43:$B$54,Controls!J$43:J$54)*WSE_Calcs!$B778*86400/(43560*1000)</f>
        <v>0</v>
      </c>
      <c r="R778" s="157">
        <f>LOOKUP(WSE_Calcs!$C778,Controls!$B$43:$B$54,Controls!H$43:H$54)*WSE_Calcs!$B778*86400/(43560*1000)</f>
        <v>0</v>
      </c>
      <c r="S778" s="239">
        <f>LOOKUP($C778,Controls!$B$43:$B$54,Controls!K$43:K$54)*WSE_Calcs!$B778*86400/(43560*1000)</f>
        <v>0</v>
      </c>
      <c r="T778" s="247">
        <f>INDEX(Controls!$B$43:$E$54,$C778,2)*F778</f>
        <v>0</v>
      </c>
      <c r="U778" s="157">
        <f>INDEX(Controls!$B$43:$E$54,$C778,3)*G778</f>
        <v>0</v>
      </c>
      <c r="V778" s="157">
        <f>INDEX(Controls!$B$43:$E$54,$C778,4)*H778</f>
        <v>0</v>
      </c>
      <c r="W778" s="326">
        <f>IF(AND($C778&gt;Controls!$C$18-1,$C778&lt;Controls!$C$19+1),IF(T778&lt;N778,N778,IF(T778&gt;O778,O778,T778)),J778)</f>
        <v>18.702486219169678</v>
      </c>
      <c r="X778" s="157">
        <f>IF(AND($C778&gt;Controls!$C$18-1,$C778&lt;Controls!$C$19+1),IF(U778&lt;P778,P778,IF(U778&gt;Q778,Q778,U778)),K778)</f>
        <v>17.457814477337294</v>
      </c>
      <c r="Y778" s="157">
        <f>IF(AND($C778&gt;Controls!$C$18-1,$C778&lt;Controls!$C$19+1),IF(V778&lt;R778,R778,IF(V778&gt;S778,S778,V778)),L778)</f>
        <v>23.363671753938533</v>
      </c>
      <c r="Z778" s="239">
        <f t="shared" si="406"/>
        <v>114.76734713972107</v>
      </c>
      <c r="AA778" s="248">
        <f>Stan!AH778</f>
        <v>8.0421784585369522</v>
      </c>
      <c r="AB778" s="74">
        <f>Tuol!AC778</f>
        <v>18.8094881218524</v>
      </c>
      <c r="AC778" s="74">
        <f>Merc!AF778</f>
        <v>0.62000003909276535</v>
      </c>
      <c r="AD778" s="1021">
        <f t="shared" si="390"/>
        <v>27.471666619482118</v>
      </c>
      <c r="AE778" s="1024">
        <f>IF(WSE_Calcs!AI778&gt;0,WSE_Calcs!AD778/WSE_Calcs!AI778,0)</f>
        <v>0.80967024522844944</v>
      </c>
      <c r="AF778" s="157">
        <f>IF(Controls!$E$144=1,Stan!AH778,LOOKUP($C778,Controls!$G$93:$G$104,Controls!K$93:K$104))</f>
        <v>9.9117768846798722</v>
      </c>
      <c r="AG778" s="157">
        <f>IF(Controls!$E$144=1,Tuol!AC778,LOOKUP($C778,Controls!$G$93:$G$104,Controls!L$93:L$104))</f>
        <v>23.345314850162044</v>
      </c>
      <c r="AH778" s="1017">
        <f>IF(Controls!$E$144=1,Merc!AF778,LOOKUP($C778,Controls!$G$93:$G$104,Controls!M$93:M$104))</f>
        <v>0.67235890432656908</v>
      </c>
      <c r="AI778" s="157">
        <f t="shared" si="407"/>
        <v>33.929450639168486</v>
      </c>
      <c r="AJ778" s="260">
        <f t="shared" si="395"/>
        <v>0.75586680251795635</v>
      </c>
      <c r="AK778" s="260">
        <f t="shared" si="404"/>
        <v>0.49362897167964209</v>
      </c>
      <c r="AL778" s="260">
        <f t="shared" si="405"/>
        <v>0.67446018485538939</v>
      </c>
      <c r="AM778" s="157">
        <f t="shared" si="385"/>
        <v>7.4919831010943652</v>
      </c>
      <c r="AN778" s="157">
        <f t="shared" si="386"/>
        <v>11.523923763022967</v>
      </c>
      <c r="AO778" s="157">
        <f t="shared" si="387"/>
        <v>0.45347931090126486</v>
      </c>
      <c r="AP778" s="1021">
        <f t="shared" si="388"/>
        <v>19.469386175018599</v>
      </c>
      <c r="AQ778" s="264">
        <f>IF(WSE_Calcs!AI778&gt;0,WSE_Calcs!AP778/WSE_Calcs!AI778,0)</f>
        <v>0.57381967017594304</v>
      </c>
      <c r="AR778" s="247">
        <v>1602.8387096774193</v>
      </c>
      <c r="AS778" s="157">
        <f>Stan!I778</f>
        <v>1282.2398681640625</v>
      </c>
      <c r="AT778" s="157">
        <f>Stan!G778</f>
        <v>99</v>
      </c>
      <c r="AU778" s="157">
        <f>Stan!H778*$B778*86400/(43560*1000)</f>
        <v>1.0409513665821926</v>
      </c>
      <c r="AV778" s="157">
        <f>Stan!J778*$B778*86400/(43560*1000)</f>
        <v>18.885676794130941</v>
      </c>
      <c r="AW778" s="157">
        <f>LOOKUP(C778,Controls!B$221:B$232,Controls!C$221:C$232)</f>
        <v>1970</v>
      </c>
      <c r="AX778" s="1028">
        <f>AM778+W778-Stan!K778-Stan!O778-Stan!W778+Stan!AM778-Stan!AI778-Stan!M778+Stan!M777</f>
        <v>18.335474347558204</v>
      </c>
      <c r="AY778" s="157">
        <f t="shared" si="391"/>
        <v>1534.358694975821</v>
      </c>
      <c r="AZ778" s="157">
        <f t="shared" ref="AZ778:AZ841" si="414">AY777+AT778-AU778-AX778</f>
        <v>1534.358694975821</v>
      </c>
      <c r="BA778" s="157">
        <f t="shared" si="398"/>
        <v>0</v>
      </c>
      <c r="BB778" s="157">
        <f t="shared" si="399"/>
        <v>18.335474347558204</v>
      </c>
      <c r="BC778" s="157">
        <f>BB778-AM778+Stan!AI778+Stan!AK778-Stan!AM778+Stan!M778-Stan!M777</f>
        <v>18.702486219169685</v>
      </c>
      <c r="BD778" s="157">
        <f t="shared" si="408"/>
        <v>0</v>
      </c>
      <c r="BE778" s="157">
        <f>Stan!N778*B778*86400/(43560*1000)</f>
        <v>21.337725779635846</v>
      </c>
      <c r="BF778" s="157">
        <f t="shared" si="409"/>
        <v>20.78752333306311</v>
      </c>
      <c r="BG778" s="248">
        <v>1487.75</v>
      </c>
      <c r="BH778" s="157">
        <f>Tuol!I778</f>
        <v>1255.7830810546875</v>
      </c>
      <c r="BI778" s="157">
        <f>Tuol!G778</f>
        <v>92.522003173828125</v>
      </c>
      <c r="BJ778" s="157">
        <f>Tuol!H778*$B778*86400/(43560*1000)</f>
        <v>-1.2566629784954482</v>
      </c>
      <c r="BK778" s="157">
        <f>Tuol!J778*$B778*86400/(43560*1000)</f>
        <v>28.032764660543648</v>
      </c>
      <c r="BL778" s="157">
        <f>LOOKUP(C778,Controls!B$240:B$251,Controls!C$240:C$251)</f>
        <v>1690</v>
      </c>
      <c r="BM778" s="1028">
        <f>AN778+X778-Tuol!N778-Tuol!AD778</f>
        <v>20.747201115726472</v>
      </c>
      <c r="BN778" s="157">
        <f t="shared" ref="BN778:BN841" si="415">IF((BN777+BI778-BJ778-BM778)&lt;BL778,IF((BN777+BI778-BJ778-BM778)&lt;0,0,(BN777+BI778-BJ778-(BM778))),BL778)</f>
        <v>1285.6933729621342</v>
      </c>
      <c r="BO778" s="157">
        <f t="shared" ref="BO778:BO841" si="416">BN777+BI778-BJ778-(BM778)</f>
        <v>1285.6933729621342</v>
      </c>
      <c r="BP778" s="756">
        <f t="shared" ref="BP778:BP841" si="417">IF((BO778-BN778)&lt;0,0,BO778-BN778)</f>
        <v>0</v>
      </c>
      <c r="BQ778" s="157">
        <f t="shared" si="392"/>
        <v>20.747201115726472</v>
      </c>
      <c r="BR778" s="157">
        <f>BQ778-AN778+Tuol!N778+Tuol!AD778</f>
        <v>17.457814477337294</v>
      </c>
      <c r="BS778" s="157">
        <f t="shared" si="410"/>
        <v>0</v>
      </c>
      <c r="BT778" s="248">
        <v>428.45714285714291</v>
      </c>
      <c r="BU778" s="157">
        <f>Merc!I778</f>
        <v>483.01522827148437</v>
      </c>
      <c r="BV778" s="157">
        <f>Merc!G778</f>
        <v>43.743949890136719</v>
      </c>
      <c r="BW778" s="157">
        <f>Merc!H778*$B778*86400/(43560*1000)</f>
        <v>-0.64908968901831254</v>
      </c>
      <c r="BX778" s="157">
        <f>Merc!J778*$B778*86400/(43560*1000)</f>
        <v>17.843652565696022</v>
      </c>
      <c r="BY778" s="157">
        <f>LOOKUP(C778,Controls!B$259:B$270,Controls!C$259:C$270)</f>
        <v>674.6</v>
      </c>
      <c r="BZ778" s="1028">
        <f>AO778+Y778-Merc!K778-Merc!N778-Merc!T778-Merc!AG778</f>
        <v>17.677131171193558</v>
      </c>
      <c r="CA778" s="157">
        <f t="shared" ref="CA778:CA841" si="418">IF((CA777+BV778-BW778-BZ778)&lt;BY778,IF((CA777+BV778-BW778-BZ778)&lt;0,0,(CA777+BV778-BW778-BZ778)),BY778)</f>
        <v>445.3312372072246</v>
      </c>
      <c r="CB778" s="157">
        <f t="shared" ref="CB778:CB841" si="419">CA777+BV778-BW778-(BZ778)</f>
        <v>445.3312372072246</v>
      </c>
      <c r="CC778" s="157">
        <f t="shared" ref="CC778:CC841" si="420">IF((CB778-CA778)&lt;0,0,CB778-CA778)</f>
        <v>0</v>
      </c>
      <c r="CD778" s="157">
        <f t="shared" si="389"/>
        <v>17.677131171193558</v>
      </c>
      <c r="CE778" s="157">
        <f>CD778-AO778+Merc!K778+Merc!N778+Merc!T778+Merc!AG778</f>
        <v>23.363671753938533</v>
      </c>
      <c r="CF778" s="157">
        <f t="shared" si="411"/>
        <v>0</v>
      </c>
      <c r="CG778" s="157">
        <f>BX778+Merc!K778</f>
        <v>17.221652586676857</v>
      </c>
      <c r="CH778" s="157">
        <f>CD778+Merc!K778</f>
        <v>17.055131192174393</v>
      </c>
      <c r="CI778" s="247">
        <f t="shared" si="412"/>
        <v>114.76734713972107</v>
      </c>
      <c r="CJ778" s="157">
        <f t="shared" si="413"/>
        <v>0</v>
      </c>
      <c r="CK778" s="263"/>
      <c r="CL778" s="18"/>
    </row>
    <row r="779" spans="1:90">
      <c r="A779" s="16">
        <v>31444</v>
      </c>
      <c r="B779" s="144">
        <v>28</v>
      </c>
      <c r="C779" s="17">
        <v>2</v>
      </c>
      <c r="D779" s="18">
        <v>1986</v>
      </c>
      <c r="E779" s="90" t="s">
        <v>25</v>
      </c>
      <c r="F779" s="162">
        <f>Stan!F779</f>
        <v>532</v>
      </c>
      <c r="G779" s="74">
        <f>Tuol!F779</f>
        <v>616</v>
      </c>
      <c r="H779" s="74">
        <f>Merc!F779</f>
        <v>362</v>
      </c>
      <c r="I779" s="157">
        <f>SJR!F779</f>
        <v>2311</v>
      </c>
      <c r="J779" s="248">
        <f>Stan!AP779</f>
        <v>34.06607647856405</v>
      </c>
      <c r="K779" s="74">
        <f>Tuol!AI779</f>
        <v>124.92503809400826</v>
      </c>
      <c r="L779" s="157">
        <f>Merc!AL779</f>
        <v>180.181640625</v>
      </c>
      <c r="M779" s="239">
        <f>SJR!BB779</f>
        <v>842.13384297520656</v>
      </c>
      <c r="N779" s="247">
        <f>LOOKUP(WSE_Calcs!$C779,Controls!$B$43:$B$54,Controls!F$43:F$54)*WSE_Calcs!$B779*86400/(43560*1000)</f>
        <v>8.3305785123966949</v>
      </c>
      <c r="O779" s="239">
        <f>LOOKUP(C779,Controls!B$43:B$54,Controls!I$43:I$54)*WSE_Calcs!$B779*86400/(43560*1000)</f>
        <v>138.84297520661158</v>
      </c>
      <c r="P779" s="846">
        <f>LOOKUP(WSE_Calcs!$C779,Controls!$B$43:$B$54,Controls!G$43:G$54)*WSE_Calcs!$B779*86400/(43560*1000)</f>
        <v>11.107438016528926</v>
      </c>
      <c r="Q779" s="1017">
        <f>LOOKUP($C779,Controls!$B$43:$B$54,Controls!J$43:J$54)*WSE_Calcs!$B779*86400/(43560*1000)</f>
        <v>194.38016528925621</v>
      </c>
      <c r="R779" s="157">
        <f>LOOKUP(WSE_Calcs!$C779,Controls!$B$43:$B$54,Controls!H$43:H$54)*WSE_Calcs!$B779*86400/(43560*1000)</f>
        <v>8.3305785123966949</v>
      </c>
      <c r="S779" s="239">
        <f>LOOKUP($C779,Controls!$B$43:$B$54,Controls!K$43:K$54)*WSE_Calcs!$B779*86400/(43560*1000)</f>
        <v>111.07438016528926</v>
      </c>
      <c r="T779" s="247">
        <f>INDEX(Controls!$B$43:$E$54,$C779,2)*F779</f>
        <v>319.2</v>
      </c>
      <c r="U779" s="157">
        <f>INDEX(Controls!$B$43:$E$54,$C779,3)*G779</f>
        <v>369.59999999999997</v>
      </c>
      <c r="V779" s="157">
        <f>INDEX(Controls!$B$43:$E$54,$C779,4)*H779</f>
        <v>217.2</v>
      </c>
      <c r="W779" s="326">
        <f>IF(AND($C779&gt;Controls!$C$18-1,$C779&lt;Controls!$C$19+1),IF(T779&lt;N779,N779,IF(T779&gt;O779,O779,T779)),J779)</f>
        <v>138.84297520661158</v>
      </c>
      <c r="X779" s="157">
        <f>IF(AND($C779&gt;Controls!$C$18-1,$C779&lt;Controls!$C$19+1),IF(U779&lt;P779,P779,IF(U779&gt;Q779,Q779,U779)),K779)</f>
        <v>194.38016528925621</v>
      </c>
      <c r="Y779" s="157">
        <f>IF(AND($C779&gt;Controls!$C$18-1,$C779&lt;Controls!$C$19+1),IF(V779&lt;R779,R779,IF(V779&gt;S779,S779,V779)),L779)</f>
        <v>111.07438016528926</v>
      </c>
      <c r="Z779" s="239">
        <f t="shared" si="406"/>
        <v>947.25860843879127</v>
      </c>
      <c r="AA779" s="248">
        <f>Stan!AH779</f>
        <v>7.9800926082390395</v>
      </c>
      <c r="AB779" s="74">
        <f>Tuol!AC779</f>
        <v>17.403058920615962</v>
      </c>
      <c r="AC779" s="74">
        <f>Merc!AF779</f>
        <v>0.62000000504422781</v>
      </c>
      <c r="AD779" s="1021">
        <f t="shared" si="390"/>
        <v>26.003151533899231</v>
      </c>
      <c r="AE779" s="1024">
        <f>IF(WSE_Calcs!AI779&gt;0,WSE_Calcs!AD779/WSE_Calcs!AI779,0)</f>
        <v>0.71777388069449788</v>
      </c>
      <c r="AF779" s="157">
        <f>IF(Controls!$E$144=1,Stan!AH779,LOOKUP($C779,Controls!$G$93:$G$104,Controls!K$93:K$104))</f>
        <v>11.109738549091347</v>
      </c>
      <c r="AG779" s="157">
        <f>IF(Controls!$E$144=1,Tuol!AC779,LOOKUP($C779,Controls!$G$93:$G$104,Controls!L$93:L$104))</f>
        <v>23.529884095399808</v>
      </c>
      <c r="AH779" s="1017">
        <f>IF(Controls!$E$144=1,Merc!AF779,LOOKUP($C779,Controls!$G$93:$G$104,Controls!M$93:M$104))</f>
        <v>1.5878749467270041</v>
      </c>
      <c r="AI779" s="157">
        <f t="shared" si="407"/>
        <v>36.22749759121816</v>
      </c>
      <c r="AJ779" s="324">
        <f>IF(AND(AY778&lt;=Controls!$H$61,AY778&gt;Controls!$H$62),Controls!$I$61+(Controls!$I$62-Controls!$I$61)*(AY778-Controls!$H$61)/(Controls!$H$62-Controls!$H$61),IF(AND(AY778&lt;=Controls!$H$62,AY778&gt;Controls!$H$63),Controls!$I$62+(Controls!$I$63-Controls!$I$62)*(AY778-Controls!$H$62)/(Controls!$H$63-Controls!$H$62),IF(AND(AY778&lt;=Controls!$H$63,AY778&gt;Controls!$H$64),Controls!$I$63+(Controls!$I$64-Controls!$I$63)*(AY778-Controls!$H$63)/(Controls!$H$64-Controls!$H$63),IF(AND(AY778&lt;=Controls!$H$64,AY778&gt;Controls!$H$65),Controls!$I$64+(Controls!$I$65-Controls!$I$64)*(AY778-Controls!$H$64)/(Controls!$H$65-Controls!$H$64),IF(AND(AY778&lt;=Controls!$H$65,AY778&gt;Controls!$H$66),Controls!$I$65+(Controls!$I$66-Controls!$I$65)*(AY778-Controls!$H$65)/(Controls!$H$66-Controls!$H$65),IF(AY778&lt;=Controls!$H$66,Controls!$I$66,Controls!$I$61))))))</f>
        <v>0.68345604466982912</v>
      </c>
      <c r="AK779" s="324">
        <f>IF(AND(BN778&lt;=Controls!$H$70,BN778&gt;Controls!$H$71),Controls!$I$70+(Controls!$I$71-Controls!$I$70)*(BN778-Controls!$H$70)/(Controls!$H$71-Controls!$H$70),IF(AND(BN778&lt;=Controls!$H$71,BN778&gt;Controls!$H$72),Controls!$I$71+(Controls!$I$72-Controls!$I$71)*(BN778-Controls!$H$71)/(Controls!$H$72-Controls!$H$71),IF(AND(BN778&lt;=Controls!$H$72,BN778&gt;Controls!$H$73),Controls!$I$72+(Controls!$I$73-Controls!$I$72)*(BN778-Controls!$H$72)/(Controls!$H$73-Controls!$H$72),IF(AND(BN778&lt;=Controls!$H$73,BN778&gt;Controls!$H$74),Controls!$I$73+(Controls!$I$74-Controls!$I$73)*(BN778-Controls!$H$73)/(Controls!$H$74-Controls!$H$73),IF(AND(BN778&lt;=Controls!$H$74,BN778&gt;Controls!$H$75),Controls!$I$74+(Controls!$I$75-Controls!$I$74)*(BN778-Controls!$H$74)/(Controls!$H$75-Controls!$H$74),IF(BN778&lt;=Controls!$H$75,Controls!$I$75,Controls!$I$70))))))</f>
        <v>0.44491692831412599</v>
      </c>
      <c r="AL779" s="324">
        <f>IF(AND(CA778&lt;=Controls!$H$79,CA778&gt;Controls!$H$80),Controls!$I$79+(Controls!$I$80-Controls!$I$79)*(CA778-Controls!$H$79)/(Controls!$H$80-Controls!$H$79),IF(AND(CA778&lt;=Controls!$H$80,CA778&gt;Controls!$H$81),Controls!$I$80+(Controls!$I$81-Controls!$I$80)*(CA778-Controls!$H$80)/(Controls!$H$81-Controls!$H$80),IF(AND(CA778&lt;=Controls!$H$81,CA778&gt;Controls!$H$82),Controls!$I$81+(Controls!$I$82-Controls!$I$81)*(CA778-Controls!$H$81)/(Controls!$H$82-Controls!$H$81),IF(AND(CA778&lt;=Controls!$H$82,CA778&gt;Controls!$H$83),Controls!$I$82+(Controls!$I$83-Controls!$I$82)*(CA778-Controls!$H$82)/(Controls!$H$83-Controls!$H$82),IF(AND(CA778&lt;=Controls!$H$83,CA778&gt;Controls!$H$84),Controls!$I$83+(Controls!$I$84-Controls!$I$83)*(CA778-Controls!$H$83)/(Controls!$H$84-Controls!$H$83),IF(CA778&lt;=Controls!$H$84,Controls!$I$84,Controls!$I$79))))))</f>
        <v>0.53031683558951914</v>
      </c>
      <c r="AM779" s="157">
        <f t="shared" ref="AM779:AM842" si="421">(AJ779)*AF779</f>
        <v>7.5930179660778983</v>
      </c>
      <c r="AN779" s="157">
        <f t="shared" ref="AN779:AN842" si="422">(AK779)*AG779</f>
        <v>10.46884375531269</v>
      </c>
      <c r="AO779" s="157">
        <f t="shared" ref="AO779:AO842" si="423">(AL779)*AH779</f>
        <v>0.84207681706014115</v>
      </c>
      <c r="AP779" s="1021">
        <f t="shared" ref="AP779:AP842" si="424">AO779+AN779+AM779</f>
        <v>18.903938538450731</v>
      </c>
      <c r="AQ779" s="264">
        <f>IF(WSE_Calcs!AI779&gt;0,WSE_Calcs!AP779/WSE_Calcs!AI779,0)</f>
        <v>0.52181187758972347</v>
      </c>
      <c r="AR779" s="247">
        <v>1783.5714285714287</v>
      </c>
      <c r="AS779" s="157">
        <f>Stan!I779</f>
        <v>1754.6942138671875</v>
      </c>
      <c r="AT779" s="157">
        <f>Stan!G779</f>
        <v>474.29998779296875</v>
      </c>
      <c r="AU779" s="157">
        <f>Stan!H779*$B779*86400/(43560*1000)</f>
        <v>1.8455986792193957</v>
      </c>
      <c r="AV779" s="157">
        <f>Stan!J779*$B779*86400/(43560*1000)</f>
        <v>0</v>
      </c>
      <c r="AW779" s="157">
        <f>LOOKUP(C779,Controls!B$221:B$232,Controls!C$221:C$232)</f>
        <v>1970</v>
      </c>
      <c r="AX779" s="1028">
        <f>AM779+W779-Stan!K779-Stan!O779-Stan!W779+Stan!AM779-Stan!AI779-Stan!M779+Stan!M778</f>
        <v>104.38982784442722</v>
      </c>
      <c r="AY779" s="157">
        <f t="shared" si="391"/>
        <v>1902.4232562451432</v>
      </c>
      <c r="AZ779" s="157">
        <f t="shared" si="414"/>
        <v>1902.4232562451432</v>
      </c>
      <c r="BA779" s="157">
        <f t="shared" si="398"/>
        <v>0</v>
      </c>
      <c r="BB779" s="157">
        <f t="shared" si="399"/>
        <v>104.38982784442722</v>
      </c>
      <c r="BC779" s="157">
        <f>BB779-AM779+Stan!AI779+Stan!AK779-Stan!AM779+Stan!M779-Stan!M778</f>
        <v>138.84297520661161</v>
      </c>
      <c r="BD779" s="157">
        <f t="shared" si="408"/>
        <v>104.77689872804757</v>
      </c>
      <c r="BE779" s="157">
        <f>Stan!N779*B779*86400/(43560*1000)</f>
        <v>37.371268078512394</v>
      </c>
      <c r="BF779" s="157">
        <f t="shared" si="409"/>
        <v>141.7610959229396</v>
      </c>
      <c r="BG779" s="248">
        <v>1756.8709677419354</v>
      </c>
      <c r="BH779" s="157">
        <f>Tuol!I779</f>
        <v>1690</v>
      </c>
      <c r="BI779" s="157">
        <f>Tuol!G779</f>
        <v>547.218994140625</v>
      </c>
      <c r="BJ779" s="157">
        <f>Tuol!H779*$B779*86400/(43560*1000)</f>
        <v>0.11624737258785027</v>
      </c>
      <c r="BK779" s="157">
        <f>Tuol!J779*$B779*86400/(43560*1000)</f>
        <v>112.88578609245867</v>
      </c>
      <c r="BL779" s="157">
        <f>LOOKUP(C779,Controls!B$240:B$251,Controls!C$240:C$251)</f>
        <v>1690</v>
      </c>
      <c r="BM779" s="1028">
        <f>AN779+X779-Tuol!N779-Tuol!AD779</f>
        <v>175.40669680396832</v>
      </c>
      <c r="BN779" s="157">
        <f t="shared" si="415"/>
        <v>1657.389422926203</v>
      </c>
      <c r="BO779" s="157">
        <f t="shared" si="416"/>
        <v>1657.389422926203</v>
      </c>
      <c r="BP779" s="756">
        <f t="shared" si="417"/>
        <v>0</v>
      </c>
      <c r="BQ779" s="157">
        <f t="shared" si="392"/>
        <v>175.40669680396832</v>
      </c>
      <c r="BR779" s="157">
        <f>BQ779-AN779+Tuol!N779+Tuol!AD779</f>
        <v>194.38016528925621</v>
      </c>
      <c r="BS779" s="157">
        <f t="shared" si="410"/>
        <v>69.455127195247954</v>
      </c>
      <c r="BT779" s="248">
        <v>734.62258064516152</v>
      </c>
      <c r="BU779" s="157">
        <f>Merc!I779</f>
        <v>674.5999755859375</v>
      </c>
      <c r="BV779" s="157">
        <f>Merc!G779</f>
        <v>359.382568359375</v>
      </c>
      <c r="BW779" s="157">
        <f>Merc!H779*$B779*86400/(43560*1000)</f>
        <v>-0.1224037151494302</v>
      </c>
      <c r="BX779" s="157">
        <f>Merc!J779*$B779*86400/(43560*1000)</f>
        <v>167.9202195247934</v>
      </c>
      <c r="BY779" s="157">
        <f>LOOKUP(C779,Controls!B$259:B$270,Controls!C$259:C$270)</f>
        <v>674.6</v>
      </c>
      <c r="BZ779" s="1028">
        <f>AO779+Y779-Merc!K779-Merc!N779-Merc!T779-Merc!AG779</f>
        <v>99.035041615222937</v>
      </c>
      <c r="CA779" s="157">
        <f t="shared" si="418"/>
        <v>674.6</v>
      </c>
      <c r="CB779" s="157">
        <f t="shared" si="419"/>
        <v>705.80116766652611</v>
      </c>
      <c r="CC779" s="157">
        <f t="shared" si="420"/>
        <v>31.201167666526089</v>
      </c>
      <c r="CD779" s="157">
        <f t="shared" ref="CD779:CD842" si="425">BZ779+CC779</f>
        <v>130.23620928174904</v>
      </c>
      <c r="CE779" s="157">
        <f>CD779-AO779+Merc!K779+Merc!N779+Merc!T779+Merc!AG779</f>
        <v>142.27554783181537</v>
      </c>
      <c r="CF779" s="157">
        <f t="shared" si="411"/>
        <v>-37.906092793184627</v>
      </c>
      <c r="CG779" s="157">
        <f>BX779+Merc!K779</f>
        <v>170.50021944849945</v>
      </c>
      <c r="CH779" s="157">
        <f>CD779+Merc!K779</f>
        <v>132.8162092054551</v>
      </c>
      <c r="CI779" s="247">
        <f t="shared" si="412"/>
        <v>978.45977610531747</v>
      </c>
      <c r="CJ779" s="157">
        <f t="shared" si="413"/>
        <v>136.32593313011088</v>
      </c>
      <c r="CK779" s="263"/>
      <c r="CL779" s="18"/>
    </row>
    <row r="780" spans="1:90">
      <c r="A780" s="16">
        <v>31472</v>
      </c>
      <c r="B780" s="144">
        <v>31</v>
      </c>
      <c r="C780" s="17">
        <v>3</v>
      </c>
      <c r="D780" s="18">
        <v>1986</v>
      </c>
      <c r="E780" s="90" t="s">
        <v>25</v>
      </c>
      <c r="F780" s="162">
        <f>Stan!F780</f>
        <v>353</v>
      </c>
      <c r="G780" s="74">
        <f>Tuol!F780</f>
        <v>493</v>
      </c>
      <c r="H780" s="74">
        <f>Merc!F780</f>
        <v>287</v>
      </c>
      <c r="I780" s="157">
        <f>SJR!F780</f>
        <v>1966</v>
      </c>
      <c r="J780" s="248">
        <f>Stan!AP780</f>
        <v>98.576922617510334</v>
      </c>
      <c r="K780" s="74">
        <f>Tuol!AI780</f>
        <v>495.36181592200415</v>
      </c>
      <c r="L780" s="157">
        <f>Merc!AL780</f>
        <v>254.73926749741736</v>
      </c>
      <c r="M780" s="239">
        <f>SJR!BB780</f>
        <v>1523.148811983471</v>
      </c>
      <c r="N780" s="247">
        <f>LOOKUP(WSE_Calcs!$C780,Controls!$B$43:$B$54,Controls!F$43:F$54)*WSE_Calcs!$B780*86400/(43560*1000)</f>
        <v>9.223140495867769</v>
      </c>
      <c r="O780" s="239">
        <f>LOOKUP(C780,Controls!B$43:B$54,Controls!I$43:I$54)*WSE_Calcs!$B780*86400/(43560*1000)</f>
        <v>153.71900826446281</v>
      </c>
      <c r="P780" s="846">
        <f>LOOKUP(WSE_Calcs!$C780,Controls!$B$43:$B$54,Controls!G$43:G$54)*WSE_Calcs!$B780*86400/(43560*1000)</f>
        <v>12.297520661157025</v>
      </c>
      <c r="Q780" s="1017">
        <f>LOOKUP($C780,Controls!$B$43:$B$54,Controls!J$43:J$54)*WSE_Calcs!$B780*86400/(43560*1000)</f>
        <v>215.20661157024793</v>
      </c>
      <c r="R780" s="157">
        <f>LOOKUP(WSE_Calcs!$C780,Controls!$B$43:$B$54,Controls!H$43:H$54)*WSE_Calcs!$B780*86400/(43560*1000)</f>
        <v>9.223140495867769</v>
      </c>
      <c r="S780" s="239">
        <f>LOOKUP($C780,Controls!$B$43:$B$54,Controls!K$43:K$54)*WSE_Calcs!$B780*86400/(43560*1000)</f>
        <v>122.97520661157024</v>
      </c>
      <c r="T780" s="247">
        <f>INDEX(Controls!$B$43:$E$54,$C780,2)*F780</f>
        <v>211.79999999999998</v>
      </c>
      <c r="U780" s="157">
        <f>INDEX(Controls!$B$43:$E$54,$C780,3)*G780</f>
        <v>295.8</v>
      </c>
      <c r="V780" s="157">
        <f>INDEX(Controls!$B$43:$E$54,$C780,4)*H780</f>
        <v>172.2</v>
      </c>
      <c r="W780" s="326">
        <f>IF(AND($C780&gt;Controls!$C$18-1,$C780&lt;Controls!$C$19+1),IF(T780&lt;N780,N780,IF(T780&gt;O780,O780,T780)),J780)</f>
        <v>153.71900826446281</v>
      </c>
      <c r="X780" s="157">
        <f>IF(AND($C780&gt;Controls!$C$18-1,$C780&lt;Controls!$C$19+1),IF(U780&lt;P780,P780,IF(U780&gt;Q780,Q780,U780)),K780)</f>
        <v>215.20661157024793</v>
      </c>
      <c r="Y780" s="157">
        <f>IF(AND($C780&gt;Controls!$C$18-1,$C780&lt;Controls!$C$19+1),IF(V780&lt;R780,R780,IF(V780&gt;S780,S780,V780)),L780)</f>
        <v>122.97520661157024</v>
      </c>
      <c r="Z780" s="239">
        <f t="shared" si="406"/>
        <v>1166.3716323928202</v>
      </c>
      <c r="AA780" s="248">
        <f>Stan!AH780</f>
        <v>11.94736883368374</v>
      </c>
      <c r="AB780" s="74">
        <f>Tuol!AC780</f>
        <v>18.99999967716942</v>
      </c>
      <c r="AC780" s="74">
        <f>Merc!AF780</f>
        <v>2.7340908561265174</v>
      </c>
      <c r="AD780" s="1021">
        <f t="shared" ref="AD780:AD843" si="426">AC780+AB780+AA780</f>
        <v>33.681459366979681</v>
      </c>
      <c r="AE780" s="1024">
        <f>IF(WSE_Calcs!AI780&gt;0,WSE_Calcs!AD780/WSE_Calcs!AI780,0)</f>
        <v>0.30181637289997748</v>
      </c>
      <c r="AF780" s="157">
        <f>IF(Controls!$E$144=1,Stan!AH780,LOOKUP($C780,Controls!$G$93:$G$104,Controls!K$93:K$104))</f>
        <v>35.537566605429284</v>
      </c>
      <c r="AG780" s="157">
        <f>IF(Controls!$E$144=1,Tuol!AC780,LOOKUP($C780,Controls!$G$93:$G$104,Controls!L$93:L$104))</f>
        <v>55.574940326558504</v>
      </c>
      <c r="AH780" s="1017">
        <f>IF(Controls!$E$144=1,Merc!AF780,LOOKUP($C780,Controls!$G$93:$G$104,Controls!M$93:M$104))</f>
        <v>20.483358604908663</v>
      </c>
      <c r="AI780" s="157">
        <f t="shared" si="407"/>
        <v>111.59586553689644</v>
      </c>
      <c r="AJ780" s="259">
        <f>AJ779</f>
        <v>0.68345604466982912</v>
      </c>
      <c r="AK780" s="259">
        <f>AK779</f>
        <v>0.44491692831412599</v>
      </c>
      <c r="AL780" s="259">
        <f>AL779</f>
        <v>0.53031683558951914</v>
      </c>
      <c r="AM780" s="157">
        <f t="shared" si="421"/>
        <v>24.288364709337305</v>
      </c>
      <c r="AN780" s="157">
        <f t="shared" si="422"/>
        <v>24.726231741333258</v>
      </c>
      <c r="AO780" s="157">
        <f t="shared" si="423"/>
        <v>10.86266991760051</v>
      </c>
      <c r="AP780" s="1021">
        <f t="shared" si="424"/>
        <v>59.877266368271066</v>
      </c>
      <c r="AQ780" s="264">
        <f>IF(WSE_Calcs!AI780&gt;0,WSE_Calcs!AP780/WSE_Calcs!AI780,0)</f>
        <v>0.53655452269846071</v>
      </c>
      <c r="AR780" s="247">
        <v>2045</v>
      </c>
      <c r="AS780" s="157">
        <f>Stan!I780</f>
        <v>2029.0406494140625</v>
      </c>
      <c r="AT780" s="157">
        <f>Stan!G780</f>
        <v>373.70001220703125</v>
      </c>
      <c r="AU780" s="157">
        <f>Stan!H780*$B780*86400/(43560*1000)</f>
        <v>3.4181162835743804</v>
      </c>
      <c r="AV780" s="157">
        <f>Stan!J780*$B780*86400/(43560*1000)</f>
        <v>95.935597720816119</v>
      </c>
      <c r="AW780" s="157">
        <f>LOOKUP(C780,Controls!B$221:B$232,Controls!C$221:C$232)</f>
        <v>2030</v>
      </c>
      <c r="AX780" s="1028">
        <f>AM780+W780-Stan!K780-Stan!O780-Stan!W780+Stan!AM780-Stan!AI780-Stan!M780+Stan!M779</f>
        <v>160.41867619249194</v>
      </c>
      <c r="AY780" s="157">
        <f t="shared" ref="AY780:AY843" si="427">IF((AY779+AT780-AU780-AX780)&lt;AW780,IF((AY779+AT780-AU780-AX780)&lt;0,0,(AY779+AT780-AU780-AX780)),AW780)</f>
        <v>2030</v>
      </c>
      <c r="AZ780" s="157">
        <f t="shared" si="414"/>
        <v>2112.2864759761082</v>
      </c>
      <c r="BA780" s="157">
        <f t="shared" si="398"/>
        <v>82.28647597610825</v>
      </c>
      <c r="BB780" s="157">
        <f t="shared" si="399"/>
        <v>242.70515216860019</v>
      </c>
      <c r="BC780" s="157">
        <f>BB780-AM780+Stan!AI780+Stan!AK780-Stan!AM780+Stan!M780-Stan!M779</f>
        <v>236.00548424057104</v>
      </c>
      <c r="BD780" s="157">
        <f t="shared" si="408"/>
        <v>137.42856162306072</v>
      </c>
      <c r="BE780" s="157">
        <f>Stan!N780*B780*86400/(43560*1000)</f>
        <v>110.65709000516529</v>
      </c>
      <c r="BF780" s="157">
        <f t="shared" si="409"/>
        <v>257.42664445294935</v>
      </c>
      <c r="BG780" s="248">
        <v>1620.6333333333334</v>
      </c>
      <c r="BH780" s="157">
        <f>Tuol!I780</f>
        <v>1690</v>
      </c>
      <c r="BI780" s="157">
        <f>Tuol!G780</f>
        <v>483.08099365234375</v>
      </c>
      <c r="BJ780" s="157">
        <f>Tuol!H780*$B780*86400/(43560*1000)</f>
        <v>2.8655753067899341</v>
      </c>
      <c r="BK780" s="157">
        <f>Tuol!J780*$B780*86400/(43560*1000)</f>
        <v>480.21535963326448</v>
      </c>
      <c r="BL780" s="157">
        <f>LOOKUP(C780,Controls!B$240:B$251,Controls!C$240:C$251)</f>
        <v>1690</v>
      </c>
      <c r="BM780" s="1028">
        <f>AN780+X780-Tuol!N780-Tuol!AD780</f>
        <v>205.78638945415932</v>
      </c>
      <c r="BN780" s="157">
        <f t="shared" si="415"/>
        <v>1690</v>
      </c>
      <c r="BO780" s="157">
        <f t="shared" si="416"/>
        <v>1931.8184518175976</v>
      </c>
      <c r="BP780" s="756">
        <f t="shared" si="417"/>
        <v>241.81845181759763</v>
      </c>
      <c r="BQ780" s="157">
        <f t="shared" si="392"/>
        <v>447.60484127175698</v>
      </c>
      <c r="BR780" s="157">
        <f>BQ780-AN780+Tuol!N780+Tuol!AD780</f>
        <v>457.02506338784559</v>
      </c>
      <c r="BS780" s="157">
        <f t="shared" si="410"/>
        <v>-38.336752534158563</v>
      </c>
      <c r="BT780" s="248">
        <v>753.97</v>
      </c>
      <c r="BU780" s="157">
        <f>Merc!I780</f>
        <v>735</v>
      </c>
      <c r="BV780" s="157">
        <f>Merc!G780</f>
        <v>291.37698364257812</v>
      </c>
      <c r="BW780" s="157">
        <f>Merc!H780*$B780*86400/(43560*1000)</f>
        <v>0.90107278051455164</v>
      </c>
      <c r="BX780" s="157">
        <f>Merc!J780*$B780*86400/(43560*1000)</f>
        <v>230.07589327221075</v>
      </c>
      <c r="BY780" s="157">
        <f>LOOKUP(C780,Controls!B$259:B$270,Controls!C$259:C$270)</f>
        <v>735</v>
      </c>
      <c r="BZ780" s="1028">
        <f>AO780+Y780-Merc!K780-Merc!N780-Merc!T780-Merc!AG780</f>
        <v>106.44041740373078</v>
      </c>
      <c r="CA780" s="157">
        <f t="shared" si="418"/>
        <v>735</v>
      </c>
      <c r="CB780" s="157">
        <f t="shared" si="419"/>
        <v>858.6354934583328</v>
      </c>
      <c r="CC780" s="157">
        <f t="shared" si="420"/>
        <v>123.6354934583328</v>
      </c>
      <c r="CD780" s="157">
        <f t="shared" si="425"/>
        <v>230.07591086206358</v>
      </c>
      <c r="CE780" s="157">
        <f>CD780-AO780+Merc!K780+Merc!N780+Merc!T780+Merc!AG780</f>
        <v>246.61070006990306</v>
      </c>
      <c r="CF780" s="157">
        <f t="shared" si="411"/>
        <v>-8.1285674275142981</v>
      </c>
      <c r="CG780" s="157">
        <f>BX780+Merc!K780</f>
        <v>240.70189367656866</v>
      </c>
      <c r="CH780" s="157">
        <f>CD780+Merc!K780</f>
        <v>240.70191126642149</v>
      </c>
      <c r="CI780" s="247">
        <f t="shared" si="412"/>
        <v>1614.1120536448589</v>
      </c>
      <c r="CJ780" s="157">
        <f t="shared" si="413"/>
        <v>90.963241661387855</v>
      </c>
      <c r="CK780" s="263"/>
      <c r="CL780" s="18"/>
    </row>
    <row r="781" spans="1:90">
      <c r="A781" s="16">
        <v>31503</v>
      </c>
      <c r="B781" s="144">
        <v>30</v>
      </c>
      <c r="C781" s="17">
        <v>4</v>
      </c>
      <c r="D781" s="18">
        <v>1986</v>
      </c>
      <c r="E781" s="90" t="s">
        <v>25</v>
      </c>
      <c r="F781" s="162">
        <f>Stan!F781</f>
        <v>253</v>
      </c>
      <c r="G781" s="74">
        <f>Tuol!F781</f>
        <v>320</v>
      </c>
      <c r="H781" s="74">
        <f>Merc!F781</f>
        <v>191</v>
      </c>
      <c r="I781" s="157">
        <f>SJR!F781</f>
        <v>1384</v>
      </c>
      <c r="J781" s="248">
        <f>Stan!AP781</f>
        <v>139.68272533574381</v>
      </c>
      <c r="K781" s="74">
        <f>Tuol!AI781</f>
        <v>172.79774825671487</v>
      </c>
      <c r="L781" s="157">
        <f>Merc!AL781</f>
        <v>54.785030346074379</v>
      </c>
      <c r="M781" s="239">
        <f>SJR!BB781</f>
        <v>729.26898889462814</v>
      </c>
      <c r="N781" s="247">
        <f>LOOKUP(WSE_Calcs!$C781,Controls!$B$43:$B$54,Controls!F$43:F$54)*WSE_Calcs!$B781*86400/(43560*1000)</f>
        <v>8.9256198347107443</v>
      </c>
      <c r="O781" s="239">
        <f>LOOKUP(C781,Controls!B$43:B$54,Controls!I$43:I$54)*WSE_Calcs!$B781*86400/(43560*1000)</f>
        <v>148.7603305785124</v>
      </c>
      <c r="P781" s="846">
        <f>LOOKUP(WSE_Calcs!$C781,Controls!$B$43:$B$54,Controls!G$43:G$54)*WSE_Calcs!$B781*86400/(43560*1000)</f>
        <v>11.900826446280991</v>
      </c>
      <c r="Q781" s="1017">
        <f>LOOKUP($C781,Controls!$B$43:$B$54,Controls!J$43:J$54)*WSE_Calcs!$B781*86400/(43560*1000)</f>
        <v>208.26446280991735</v>
      </c>
      <c r="R781" s="157">
        <f>LOOKUP(WSE_Calcs!$C781,Controls!$B$43:$B$54,Controls!H$43:H$54)*WSE_Calcs!$B781*86400/(43560*1000)</f>
        <v>8.9256198347107443</v>
      </c>
      <c r="S781" s="239">
        <f>LOOKUP($C781,Controls!$B$43:$B$54,Controls!K$43:K$54)*WSE_Calcs!$B781*86400/(43560*1000)</f>
        <v>119.00826446280992</v>
      </c>
      <c r="T781" s="247">
        <f>INDEX(Controls!$B$43:$E$54,$C781,2)*F781</f>
        <v>151.79999999999998</v>
      </c>
      <c r="U781" s="157">
        <f>INDEX(Controls!$B$43:$E$54,$C781,3)*G781</f>
        <v>192</v>
      </c>
      <c r="V781" s="157">
        <f>INDEX(Controls!$B$43:$E$54,$C781,4)*H781</f>
        <v>114.6</v>
      </c>
      <c r="W781" s="326">
        <f>IF(AND($C781&gt;Controls!$C$18-1,$C781&lt;Controls!$C$19+1),IF(T781&lt;N781,N781,IF(T781&gt;O781,O781,T781)),J781)</f>
        <v>148.7603305785124</v>
      </c>
      <c r="X781" s="157">
        <f>IF(AND($C781&gt;Controls!$C$18-1,$C781&lt;Controls!$C$19+1),IF(U781&lt;P781,P781,IF(U781&gt;Q781,Q781,U781)),K781)</f>
        <v>192</v>
      </c>
      <c r="Y781" s="157">
        <f>IF(AND($C781&gt;Controls!$C$18-1,$C781&lt;Controls!$C$19+1),IF(V781&lt;R781,R781,IF(V781&gt;S781,S781,V781)),L781)</f>
        <v>114.6</v>
      </c>
      <c r="Z781" s="239">
        <f t="shared" si="406"/>
        <v>817.36381553460751</v>
      </c>
      <c r="AA781" s="248">
        <f>Stan!AH781</f>
        <v>51.478025729597107</v>
      </c>
      <c r="AB781" s="74">
        <f>Tuol!AC781</f>
        <v>63.861980466606205</v>
      </c>
      <c r="AC781" s="74">
        <f>Merc!AF781</f>
        <v>40.203012311951191</v>
      </c>
      <c r="AD781" s="1021">
        <f t="shared" si="426"/>
        <v>155.54301850815449</v>
      </c>
      <c r="AE781" s="1024">
        <f>IF(WSE_Calcs!AI781&gt;0,WSE_Calcs!AD781/WSE_Calcs!AI781,0)</f>
        <v>0.57971580325718342</v>
      </c>
      <c r="AF781" s="157">
        <f>IF(Controls!$E$144=1,Stan!AH781,LOOKUP($C781,Controls!$G$93:$G$104,Controls!K$93:K$104))</f>
        <v>81.586033792416671</v>
      </c>
      <c r="AG781" s="157">
        <f>IF(Controls!$E$144=1,Tuol!AC781,LOOKUP($C781,Controls!$G$93:$G$104,Controls!L$93:L$104))</f>
        <v>122.32054987134022</v>
      </c>
      <c r="AH781" s="1017">
        <f>IF(Controls!$E$144=1,Merc!AF781,LOOKUP($C781,Controls!$G$93:$G$104,Controls!M$93:M$104))</f>
        <v>64.402504400122979</v>
      </c>
      <c r="AI781" s="157">
        <f t="shared" si="407"/>
        <v>268.30908806387987</v>
      </c>
      <c r="AJ781" s="259">
        <f t="shared" si="395"/>
        <v>0.68345604466982912</v>
      </c>
      <c r="AK781" s="259">
        <f t="shared" ref="AK781:AK790" si="428">AK780</f>
        <v>0.44491692831412599</v>
      </c>
      <c r="AL781" s="259">
        <f t="shared" ref="AL781:AL790" si="429">AL780</f>
        <v>0.53031683558951914</v>
      </c>
      <c r="AM781" s="157">
        <f t="shared" si="421"/>
        <v>55.760467956064119</v>
      </c>
      <c r="AN781" s="157">
        <f t="shared" si="422"/>
        <v>54.422483318451548</v>
      </c>
      <c r="AO781" s="157">
        <f t="shared" si="423"/>
        <v>34.153732337513304</v>
      </c>
      <c r="AP781" s="1021">
        <f t="shared" si="424"/>
        <v>144.33668361202899</v>
      </c>
      <c r="AQ781" s="264">
        <f>IF(WSE_Calcs!AI781&gt;0,WSE_Calcs!AP781/WSE_Calcs!AI781,0)</f>
        <v>0.53794929069888553</v>
      </c>
      <c r="AR781" s="247">
        <v>2062.2333333333331</v>
      </c>
      <c r="AS781" s="157">
        <f>Stan!I781</f>
        <v>2037.0982666015625</v>
      </c>
      <c r="AT781" s="157">
        <f>Stan!G781</f>
        <v>182.5</v>
      </c>
      <c r="AU781" s="157">
        <f>Stan!H781*$B781*86400/(43560*1000)</f>
        <v>4.9153808089327224</v>
      </c>
      <c r="AV781" s="157">
        <f>Stan!J781*$B781*86400/(43560*1000)</f>
        <v>169.52689501549588</v>
      </c>
      <c r="AW781" s="157">
        <f>LOOKUP(C781,Controls!B$221:B$232,Controls!C$221:C$232)</f>
        <v>2220</v>
      </c>
      <c r="AX781" s="1028">
        <f>AM781+W781-Stan!K781-Stan!O781-Stan!W781+Stan!AM781-Stan!AI781-Stan!M781+Stan!M780</f>
        <v>174.88694814599049</v>
      </c>
      <c r="AY781" s="157">
        <f t="shared" si="427"/>
        <v>2032.6976710450767</v>
      </c>
      <c r="AZ781" s="157">
        <f t="shared" si="414"/>
        <v>2032.6976710450767</v>
      </c>
      <c r="BA781" s="157">
        <f t="shared" si="398"/>
        <v>0</v>
      </c>
      <c r="BB781" s="157">
        <f t="shared" si="399"/>
        <v>174.88694814599049</v>
      </c>
      <c r="BC781" s="157">
        <f>BB781-AM781+Stan!AI781+Stan!AK781-Stan!AM781+Stan!M781-Stan!M780</f>
        <v>148.7603305785124</v>
      </c>
      <c r="BD781" s="157">
        <f t="shared" si="408"/>
        <v>9.077605242768584</v>
      </c>
      <c r="BE781" s="157">
        <f>Stan!N781*B781*86400/(43560*1000)</f>
        <v>167.58247837035125</v>
      </c>
      <c r="BF781" s="157">
        <f t="shared" si="409"/>
        <v>172.94253150084586</v>
      </c>
      <c r="BG781" s="248">
        <v>1656.9032258064517</v>
      </c>
      <c r="BH781" s="157">
        <f>Tuol!I781</f>
        <v>1713</v>
      </c>
      <c r="BI781" s="157">
        <f>Tuol!G781</f>
        <v>252.91600036621094</v>
      </c>
      <c r="BJ781" s="157">
        <f>Tuol!H781*$B781*86400/(43560*1000)</f>
        <v>4.9991402113733212</v>
      </c>
      <c r="BK781" s="157">
        <f>Tuol!J781*$B781*86400/(43560*1000)</f>
        <v>224.91690340909091</v>
      </c>
      <c r="BL781" s="157">
        <f>LOOKUP(C781,Controls!B$240:B$251,Controls!C$240:C$251)</f>
        <v>1718</v>
      </c>
      <c r="BM781" s="1028">
        <f>AN781+X781-Tuol!N781-Tuol!AD781</f>
        <v>234.67966481235257</v>
      </c>
      <c r="BN781" s="157">
        <f t="shared" si="415"/>
        <v>1703.2371953424852</v>
      </c>
      <c r="BO781" s="157">
        <f t="shared" si="416"/>
        <v>1703.2371953424852</v>
      </c>
      <c r="BP781" s="756">
        <f t="shared" si="417"/>
        <v>0</v>
      </c>
      <c r="BQ781" s="157">
        <f t="shared" si="392"/>
        <v>234.67966481235257</v>
      </c>
      <c r="BR781" s="157">
        <f>BQ781-AN781+Tuol!N781+Tuol!AD781</f>
        <v>192</v>
      </c>
      <c r="BS781" s="157">
        <f t="shared" si="410"/>
        <v>19.202251743285132</v>
      </c>
      <c r="BT781" s="248">
        <v>772.13870967741923</v>
      </c>
      <c r="BU781" s="157">
        <f>Merc!I781</f>
        <v>845</v>
      </c>
      <c r="BV781" s="157">
        <f>Merc!G781</f>
        <v>196.35200500488281</v>
      </c>
      <c r="BW781" s="157">
        <f>Merc!H781*$B781*86400/(43560*1000)</f>
        <v>1.9297843996158317</v>
      </c>
      <c r="BX781" s="157">
        <f>Merc!J781*$B781*86400/(43560*1000)</f>
        <v>84.422221235795448</v>
      </c>
      <c r="BY781" s="157">
        <f>LOOKUP(C781,Controls!B$259:B$270,Controls!C$259:C$270)</f>
        <v>845</v>
      </c>
      <c r="BZ781" s="1028">
        <f>AO781+Y781-Merc!K781-Merc!N781-Merc!T781-Merc!AG781</f>
        <v>138.18790977127733</v>
      </c>
      <c r="CA781" s="157">
        <f t="shared" si="418"/>
        <v>791.23431083398964</v>
      </c>
      <c r="CB781" s="157">
        <f t="shared" si="419"/>
        <v>791.23431083398964</v>
      </c>
      <c r="CC781" s="157">
        <f t="shared" si="420"/>
        <v>0</v>
      </c>
      <c r="CD781" s="157">
        <f t="shared" si="425"/>
        <v>138.18790977127733</v>
      </c>
      <c r="CE781" s="157">
        <f>CD781-AO781+Merc!K781+Merc!N781+Merc!T781+Merc!AG781</f>
        <v>114.60000000000001</v>
      </c>
      <c r="CF781" s="157">
        <f t="shared" si="411"/>
        <v>59.81496965392563</v>
      </c>
      <c r="CG781" s="157">
        <f>BX781+Merc!K781</f>
        <v>96.609221510453651</v>
      </c>
      <c r="CH781" s="157">
        <f>CD781+Merc!K781</f>
        <v>150.37491004593554</v>
      </c>
      <c r="CI781" s="247">
        <f t="shared" si="412"/>
        <v>817.36381553460751</v>
      </c>
      <c r="CJ781" s="157">
        <f t="shared" si="413"/>
        <v>88.094826639979345</v>
      </c>
      <c r="CK781" s="263"/>
      <c r="CL781" s="18"/>
    </row>
    <row r="782" spans="1:90">
      <c r="A782" s="16">
        <v>31533</v>
      </c>
      <c r="B782" s="144">
        <v>31</v>
      </c>
      <c r="C782" s="17">
        <v>5</v>
      </c>
      <c r="D782" s="18">
        <v>1986</v>
      </c>
      <c r="E782" s="90" t="s">
        <v>25</v>
      </c>
      <c r="F782" s="162">
        <f>Stan!F782</f>
        <v>300</v>
      </c>
      <c r="G782" s="74">
        <f>Tuol!F782</f>
        <v>540</v>
      </c>
      <c r="H782" s="74">
        <f>Merc!F782</f>
        <v>316</v>
      </c>
      <c r="I782" s="157">
        <f>SJR!F782</f>
        <v>1941</v>
      </c>
      <c r="J782" s="248">
        <f>Stan!AP782</f>
        <v>111.27691987345041</v>
      </c>
      <c r="K782" s="74">
        <f>Tuol!AI782</f>
        <v>199.63952963584711</v>
      </c>
      <c r="L782" s="157">
        <f>Merc!AL782</f>
        <v>107.46891424005682</v>
      </c>
      <c r="M782" s="239">
        <f>SJR!BB782</f>
        <v>702.10172262396691</v>
      </c>
      <c r="N782" s="247">
        <f>LOOKUP(WSE_Calcs!$C782,Controls!$B$43:$B$54,Controls!F$43:F$54)*WSE_Calcs!$B782*86400/(43560*1000)</f>
        <v>9.223140495867769</v>
      </c>
      <c r="O782" s="239">
        <f>LOOKUP(C782,Controls!B$43:B$54,Controls!I$43:I$54)*WSE_Calcs!$B782*86400/(43560*1000)</f>
        <v>153.71900826446281</v>
      </c>
      <c r="P782" s="846">
        <f>LOOKUP(WSE_Calcs!$C782,Controls!$B$43:$B$54,Controls!G$43:G$54)*WSE_Calcs!$B782*86400/(43560*1000)</f>
        <v>12.297520661157025</v>
      </c>
      <c r="Q782" s="1017">
        <f>LOOKUP($C782,Controls!$B$43:$B$54,Controls!J$43:J$54)*WSE_Calcs!$B782*86400/(43560*1000)</f>
        <v>215.20661157024793</v>
      </c>
      <c r="R782" s="157">
        <f>LOOKUP(WSE_Calcs!$C782,Controls!$B$43:$B$54,Controls!H$43:H$54)*WSE_Calcs!$B782*86400/(43560*1000)</f>
        <v>9.223140495867769</v>
      </c>
      <c r="S782" s="239">
        <f>LOOKUP($C782,Controls!$B$43:$B$54,Controls!K$43:K$54)*WSE_Calcs!$B782*86400/(43560*1000)</f>
        <v>122.97520661157024</v>
      </c>
      <c r="T782" s="247">
        <f>INDEX(Controls!$B$43:$E$54,$C782,2)*F782</f>
        <v>180</v>
      </c>
      <c r="U782" s="157">
        <f>INDEX(Controls!$B$43:$E$54,$C782,3)*G782</f>
        <v>324</v>
      </c>
      <c r="V782" s="157">
        <f>INDEX(Controls!$B$43:$E$54,$C782,4)*H782</f>
        <v>189.6</v>
      </c>
      <c r="W782" s="326">
        <f>IF(AND($C782&gt;Controls!$C$18-1,$C782&lt;Controls!$C$19+1),IF(T782&lt;N782,N782,IF(T782&gt;O782,O782,T782)),J782)</f>
        <v>153.71900826446281</v>
      </c>
      <c r="X782" s="157">
        <f>IF(AND($C782&gt;Controls!$C$18-1,$C782&lt;Controls!$C$19+1),IF(U782&lt;P782,P782,IF(U782&gt;Q782,Q782,U782)),K782)</f>
        <v>215.20661157024793</v>
      </c>
      <c r="Y782" s="157">
        <f>IF(AND($C782&gt;Controls!$C$18-1,$C782&lt;Controls!$C$19+1),IF(V782&lt;R782,R782,IF(V782&gt;S782,S782,V782)),L782)</f>
        <v>122.97520661157024</v>
      </c>
      <c r="Z782" s="239">
        <f t="shared" si="406"/>
        <v>775.61718532089344</v>
      </c>
      <c r="AA782" s="248">
        <f>Stan!AH782</f>
        <v>104.37904982133345</v>
      </c>
      <c r="AB782" s="74">
        <f>Tuol!AC782</f>
        <v>144.88771801152504</v>
      </c>
      <c r="AC782" s="74">
        <f>Merc!AF782</f>
        <v>90.028309179889263</v>
      </c>
      <c r="AD782" s="1021">
        <f t="shared" si="426"/>
        <v>339.29507701274775</v>
      </c>
      <c r="AE782" s="1024">
        <f>IF(WSE_Calcs!AI782&gt;0,WSE_Calcs!AD782/WSE_Calcs!AI782,0)</f>
        <v>0.88953644169829515</v>
      </c>
      <c r="AF782" s="157">
        <f>IF(Controls!$E$144=1,Stan!AH782,LOOKUP($C782,Controls!$G$93:$G$104,Controls!K$93:K$104))</f>
        <v>115.76963905123627</v>
      </c>
      <c r="AG782" s="157">
        <f>IF(Controls!$E$144=1,Tuol!AC782,LOOKUP($C782,Controls!$G$93:$G$104,Controls!L$93:L$104))</f>
        <v>164.84825594230321</v>
      </c>
      <c r="AH782" s="1017">
        <f>IF(Controls!$E$144=1,Merc!AF782,LOOKUP($C782,Controls!$G$93:$G$104,Controls!M$93:M$104))</f>
        <v>100.8111967308744</v>
      </c>
      <c r="AI782" s="157">
        <f t="shared" si="407"/>
        <v>381.42909172441387</v>
      </c>
      <c r="AJ782" s="259">
        <f t="shared" si="395"/>
        <v>0.68345604466982912</v>
      </c>
      <c r="AK782" s="259">
        <f t="shared" si="428"/>
        <v>0.44491692831412599</v>
      </c>
      <c r="AL782" s="259">
        <f t="shared" si="429"/>
        <v>0.53031683558951914</v>
      </c>
      <c r="AM782" s="157">
        <f t="shared" si="421"/>
        <v>79.123459598811735</v>
      </c>
      <c r="AN782" s="157">
        <f t="shared" si="422"/>
        <v>73.343779671790415</v>
      </c>
      <c r="AO782" s="157">
        <f t="shared" si="423"/>
        <v>53.46187484230979</v>
      </c>
      <c r="AP782" s="1021">
        <f t="shared" si="424"/>
        <v>205.92911411291195</v>
      </c>
      <c r="AQ782" s="264">
        <f>IF(WSE_Calcs!AI782&gt;0,WSE_Calcs!AP782/WSE_Calcs!AI782,0)</f>
        <v>0.539888326771094</v>
      </c>
      <c r="AR782" s="247">
        <v>2134.1290322580644</v>
      </c>
      <c r="AS782" s="157">
        <f>Stan!I782</f>
        <v>2058.28955078125</v>
      </c>
      <c r="AT782" s="157">
        <f>Stan!G782</f>
        <v>234.19999694824219</v>
      </c>
      <c r="AU782" s="157">
        <f>Stan!H782*$B782*86400/(43560*1000)</f>
        <v>7.6574597621949252</v>
      </c>
      <c r="AV782" s="157">
        <f>Stan!J782*$B782*86400/(43560*1000)</f>
        <v>205.35112151342975</v>
      </c>
      <c r="AW782" s="157">
        <f>LOOKUP(C782,Controls!B$221:B$232,Controls!C$221:C$232)</f>
        <v>2420</v>
      </c>
      <c r="AX782" s="1028">
        <f>AM782+W782-Stan!K782-Stan!O782-Stan!W782+Stan!AM782-Stan!AI782-Stan!M782+Stan!M781</f>
        <v>213.53762113919981</v>
      </c>
      <c r="AY782" s="157">
        <f t="shared" si="427"/>
        <v>2045.7025870919242</v>
      </c>
      <c r="AZ782" s="157">
        <f t="shared" si="414"/>
        <v>2045.7025870919242</v>
      </c>
      <c r="BA782" s="157">
        <f t="shared" si="398"/>
        <v>0</v>
      </c>
      <c r="BB782" s="157">
        <f t="shared" si="399"/>
        <v>213.53762113919981</v>
      </c>
      <c r="BC782" s="157">
        <f>BB782-AM782+Stan!AI782+Stan!AK782-Stan!AM782+Stan!M782-Stan!M781</f>
        <v>153.71900826446281</v>
      </c>
      <c r="BD782" s="157">
        <f t="shared" si="408"/>
        <v>42.442088391012405</v>
      </c>
      <c r="BE782" s="157">
        <f>Stan!N782*B782*86400/(43560*1000)</f>
        <v>201.14899325284091</v>
      </c>
      <c r="BF782" s="157">
        <f t="shared" si="409"/>
        <v>209.33549287861098</v>
      </c>
      <c r="BG782" s="248">
        <v>1806.0333333333333</v>
      </c>
      <c r="BH782" s="157">
        <f>Tuol!I782</f>
        <v>1888.300048828125</v>
      </c>
      <c r="BI782" s="157">
        <f>Tuol!G782</f>
        <v>503.9949951171875</v>
      </c>
      <c r="BJ782" s="157">
        <f>Tuol!H782*$B782*86400/(43560*1000)</f>
        <v>8.3319455384814045</v>
      </c>
      <c r="BK782" s="157">
        <f>Tuol!J782*$B782*86400/(43560*1000)</f>
        <v>320.3630830320248</v>
      </c>
      <c r="BL782" s="157">
        <f>LOOKUP(C782,Controls!B$240:B$251,Controls!C$240:C$251)</f>
        <v>2002</v>
      </c>
      <c r="BM782" s="1028">
        <f>AN782+X782-Tuol!N782-Tuol!AD782</f>
        <v>264.38622756176471</v>
      </c>
      <c r="BN782" s="157">
        <f t="shared" si="415"/>
        <v>1934.5140173594268</v>
      </c>
      <c r="BO782" s="157">
        <f t="shared" si="416"/>
        <v>1934.5140173594268</v>
      </c>
      <c r="BP782" s="756">
        <f t="shared" si="417"/>
        <v>0</v>
      </c>
      <c r="BQ782" s="157">
        <f t="shared" ref="BQ782:BQ845" si="430">BM782+BP782</f>
        <v>264.38622756176471</v>
      </c>
      <c r="BR782" s="157">
        <f>BQ782-AN782+Tuol!N782+Tuol!AD782</f>
        <v>215.20661157024796</v>
      </c>
      <c r="BS782" s="157">
        <f t="shared" si="410"/>
        <v>15.567081934400846</v>
      </c>
      <c r="BT782" s="248">
        <v>928.71666666666613</v>
      </c>
      <c r="BU782" s="157">
        <f>Merc!I782</f>
        <v>970</v>
      </c>
      <c r="BV782" s="157">
        <f>Merc!G782</f>
        <v>311.72149658203125</v>
      </c>
      <c r="BW782" s="157">
        <f>Merc!H782*$B782*86400/(43560*1000)</f>
        <v>3.5079685810183689</v>
      </c>
      <c r="BX782" s="157">
        <f>Merc!J782*$B782*86400/(43560*1000)</f>
        <v>183.21349770790289</v>
      </c>
      <c r="BY782" s="157">
        <f>LOOKUP(C782,Controls!B$259:B$270,Controls!C$259:C$270)</f>
        <v>970</v>
      </c>
      <c r="BZ782" s="1028">
        <f>AO782+Y782-Merc!K782-Merc!N782-Merc!T782-Merc!AG782</f>
        <v>162.15336276758904</v>
      </c>
      <c r="CA782" s="157">
        <f t="shared" si="418"/>
        <v>937.2944760674136</v>
      </c>
      <c r="CB782" s="157">
        <f t="shared" si="419"/>
        <v>937.2944760674136</v>
      </c>
      <c r="CC782" s="157">
        <f t="shared" si="420"/>
        <v>0</v>
      </c>
      <c r="CD782" s="157">
        <f t="shared" si="425"/>
        <v>162.15336276758904</v>
      </c>
      <c r="CE782" s="157">
        <f>CD782-AO782+Merc!K782+Merc!N782+Merc!T782+Merc!AG782</f>
        <v>122.97520661157027</v>
      </c>
      <c r="CF782" s="157">
        <f t="shared" si="411"/>
        <v>15.506292371513453</v>
      </c>
      <c r="CG782" s="157">
        <f>BX782+Merc!K782</f>
        <v>190.5604978299732</v>
      </c>
      <c r="CH782" s="157">
        <f>CD782+Merc!K782</f>
        <v>169.50036288965936</v>
      </c>
      <c r="CI782" s="247">
        <f t="shared" si="412"/>
        <v>775.61718532089367</v>
      </c>
      <c r="CJ782" s="157">
        <f t="shared" si="413"/>
        <v>73.515462696926704</v>
      </c>
      <c r="CK782" s="263"/>
      <c r="CL782" s="18"/>
    </row>
    <row r="783" spans="1:90">
      <c r="A783" s="16">
        <v>31564</v>
      </c>
      <c r="B783" s="144">
        <v>30</v>
      </c>
      <c r="C783" s="17">
        <v>6</v>
      </c>
      <c r="D783" s="18">
        <v>1986</v>
      </c>
      <c r="E783" s="90" t="s">
        <v>25</v>
      </c>
      <c r="F783" s="162">
        <f>Stan!F783</f>
        <v>215</v>
      </c>
      <c r="G783" s="74">
        <f>Tuol!F783</f>
        <v>507</v>
      </c>
      <c r="H783" s="74">
        <f>Merc!F783</f>
        <v>228</v>
      </c>
      <c r="I783" s="157">
        <f>SJR!F783</f>
        <v>1643</v>
      </c>
      <c r="J783" s="248">
        <f>Stan!AP783</f>
        <v>72.5625435821281</v>
      </c>
      <c r="K783" s="74">
        <f>Tuol!AI783</f>
        <v>219.36154764979338</v>
      </c>
      <c r="L783" s="157">
        <f>Merc!AL783</f>
        <v>84.181313759039256</v>
      </c>
      <c r="M783" s="239">
        <f>SJR!BB783</f>
        <v>514.74543517561983</v>
      </c>
      <c r="N783" s="247">
        <f>LOOKUP(WSE_Calcs!$C783,Controls!$B$43:$B$54,Controls!F$43:F$54)*WSE_Calcs!$B783*86400/(43560*1000)</f>
        <v>8.9256198347107443</v>
      </c>
      <c r="O783" s="239">
        <f>LOOKUP(C783,Controls!B$43:B$54,Controls!I$43:I$54)*WSE_Calcs!$B783*86400/(43560*1000)</f>
        <v>148.7603305785124</v>
      </c>
      <c r="P783" s="846">
        <f>LOOKUP(WSE_Calcs!$C783,Controls!$B$43:$B$54,Controls!G$43:G$54)*WSE_Calcs!$B783*86400/(43560*1000)</f>
        <v>11.900826446280991</v>
      </c>
      <c r="Q783" s="1017">
        <f>LOOKUP($C783,Controls!$B$43:$B$54,Controls!J$43:J$54)*WSE_Calcs!$B783*86400/(43560*1000)</f>
        <v>208.26446280991735</v>
      </c>
      <c r="R783" s="157">
        <f>LOOKUP(WSE_Calcs!$C783,Controls!$B$43:$B$54,Controls!H$43:H$54)*WSE_Calcs!$B783*86400/(43560*1000)</f>
        <v>8.9256198347107443</v>
      </c>
      <c r="S783" s="239">
        <f>LOOKUP($C783,Controls!$B$43:$B$54,Controls!K$43:K$54)*WSE_Calcs!$B783*86400/(43560*1000)</f>
        <v>119.00826446280992</v>
      </c>
      <c r="T783" s="247">
        <f>INDEX(Controls!$B$43:$E$54,$C783,2)*F783</f>
        <v>129</v>
      </c>
      <c r="U783" s="157">
        <f>INDEX(Controls!$B$43:$E$54,$C783,3)*G783</f>
        <v>304.2</v>
      </c>
      <c r="V783" s="157">
        <f>INDEX(Controls!$B$43:$E$54,$C783,4)*H783</f>
        <v>136.79999999999998</v>
      </c>
      <c r="W783" s="326">
        <f>IF(AND($C783&gt;Controls!$C$18-1,$C783&lt;Controls!$C$19+1),IF(T783&lt;N783,N783,IF(T783&gt;O783,O783,T783)),J783)</f>
        <v>129</v>
      </c>
      <c r="X783" s="157">
        <f>IF(AND($C783&gt;Controls!$C$18-1,$C783&lt;Controls!$C$19+1),IF(U783&lt;P783,P783,IF(U783&gt;Q783,Q783,U783)),K783)</f>
        <v>208.26446280991735</v>
      </c>
      <c r="Y783" s="157">
        <f>IF(AND($C783&gt;Controls!$C$18-1,$C783&lt;Controls!$C$19+1),IF(V783&lt;R783,R783,IF(V783&gt;S783,S783,V783)),L783)</f>
        <v>119.00826446280992</v>
      </c>
      <c r="Z783" s="239">
        <f t="shared" si="406"/>
        <v>594.91275745738631</v>
      </c>
      <c r="AA783" s="248">
        <f>Stan!AH783</f>
        <v>114.88151860512978</v>
      </c>
      <c r="AB783" s="74">
        <f>Tuol!AC783</f>
        <v>152.28322403332419</v>
      </c>
      <c r="AC783" s="74">
        <f>Merc!AF783</f>
        <v>113.34478825340587</v>
      </c>
      <c r="AD783" s="1021">
        <f t="shared" si="426"/>
        <v>380.50953089185981</v>
      </c>
      <c r="AE783" s="1024">
        <f>IF(WSE_Calcs!AI783&gt;0,WSE_Calcs!AD783/WSE_Calcs!AI783,0)</f>
        <v>0.91955715640543167</v>
      </c>
      <c r="AF783" s="157">
        <f>IF(Controls!$E$144=1,Stan!AH783,LOOKUP($C783,Controls!$G$93:$G$104,Controls!K$93:K$104))</f>
        <v>121.09269271761872</v>
      </c>
      <c r="AG783" s="157">
        <f>IF(Controls!$E$144=1,Tuol!AC783,LOOKUP($C783,Controls!$G$93:$G$104,Controls!L$93:L$104))</f>
        <v>169.71225357263492</v>
      </c>
      <c r="AH783" s="1017">
        <f>IF(Controls!$E$144=1,Merc!AF783,LOOKUP($C783,Controls!$G$93:$G$104,Controls!M$93:M$104))</f>
        <v>122.99155155799279</v>
      </c>
      <c r="AI783" s="157">
        <f t="shared" si="407"/>
        <v>413.79649784824642</v>
      </c>
      <c r="AJ783" s="259">
        <f t="shared" si="395"/>
        <v>0.68345604466982912</v>
      </c>
      <c r="AK783" s="259">
        <f t="shared" si="428"/>
        <v>0.44491692831412599</v>
      </c>
      <c r="AL783" s="259">
        <f t="shared" si="429"/>
        <v>0.53031683558951914</v>
      </c>
      <c r="AM783" s="157">
        <f t="shared" si="421"/>
        <v>82.761532803202712</v>
      </c>
      <c r="AN783" s="157">
        <f t="shared" si="422"/>
        <v>75.507854556804787</v>
      </c>
      <c r="AO783" s="157">
        <f t="shared" si="423"/>
        <v>65.224490426479932</v>
      </c>
      <c r="AP783" s="1021">
        <f t="shared" si="424"/>
        <v>223.49387778648742</v>
      </c>
      <c r="AQ783" s="264">
        <f>IF(WSE_Calcs!AI783&gt;0,WSE_Calcs!AP783/WSE_Calcs!AI783,0)</f>
        <v>0.54010577409103744</v>
      </c>
      <c r="AR783" s="247">
        <v>2256</v>
      </c>
      <c r="AS783" s="157">
        <f>Stan!I783</f>
        <v>2079.611328125</v>
      </c>
      <c r="AT783" s="157">
        <f>Stan!G783</f>
        <v>208.19999694824219</v>
      </c>
      <c r="AU783" s="157">
        <f>Stan!H783*$B783*86400/(43560*1000)</f>
        <v>9.93457606291968</v>
      </c>
      <c r="AV783" s="157">
        <f>Stan!J783*$B783*86400/(43560*1000)</f>
        <v>176.94374515754131</v>
      </c>
      <c r="AW783" s="157">
        <f>LOOKUP(C783,Controls!B$221:B$232,Controls!C$221:C$232)</f>
        <v>2420</v>
      </c>
      <c r="AX783" s="1028">
        <f>AM783+W783-Stan!K783-Stan!O783-Stan!W783+Stan!AM783-Stan!AI783-Stan!M783+Stan!M782</f>
        <v>201.26120556561503</v>
      </c>
      <c r="AY783" s="157">
        <f t="shared" si="427"/>
        <v>2042.7068024116315</v>
      </c>
      <c r="AZ783" s="157">
        <f t="shared" si="414"/>
        <v>2042.7068024116315</v>
      </c>
      <c r="BA783" s="157">
        <f t="shared" si="398"/>
        <v>0</v>
      </c>
      <c r="BB783" s="157">
        <f t="shared" si="399"/>
        <v>201.26120556561503</v>
      </c>
      <c r="BC783" s="157">
        <f>BB783-AM783+Stan!AI783+Stan!AK783-Stan!AM783+Stan!M783-Stan!M782</f>
        <v>129.00000000000003</v>
      </c>
      <c r="BD783" s="157">
        <f t="shared" si="408"/>
        <v>56.437456417871928</v>
      </c>
      <c r="BE783" s="157">
        <f>Stan!N783*B783*86400/(43560*1000)</f>
        <v>176.14077350206611</v>
      </c>
      <c r="BF783" s="157">
        <f t="shared" si="409"/>
        <v>200.45823391013982</v>
      </c>
      <c r="BG783" s="248">
        <v>1838.0322580645161</v>
      </c>
      <c r="BH783" s="157">
        <f>Tuol!I783</f>
        <v>2001.4000244140625</v>
      </c>
      <c r="BI783" s="157">
        <f>Tuol!G783</f>
        <v>476.552001953125</v>
      </c>
      <c r="BJ783" s="157">
        <f>Tuol!H783*$B783*86400/(43560*1000)</f>
        <v>12.002866735537189</v>
      </c>
      <c r="BK783" s="157">
        <f>Tuol!J783*$B783*86400/(43560*1000)</f>
        <v>351.44918646694214</v>
      </c>
      <c r="BL783" s="157">
        <f>LOOKUP(C783,Controls!B$240:B$251,Controls!C$240:C$251)</f>
        <v>2030</v>
      </c>
      <c r="BM783" s="1028">
        <f>AN783+X783-Tuol!N783-Tuol!AD783</f>
        <v>263.57673289772293</v>
      </c>
      <c r="BN783" s="157">
        <f t="shared" si="415"/>
        <v>2030</v>
      </c>
      <c r="BO783" s="157">
        <f t="shared" si="416"/>
        <v>2135.4864196792914</v>
      </c>
      <c r="BP783" s="756">
        <f t="shared" si="417"/>
        <v>105.48641967929143</v>
      </c>
      <c r="BQ783" s="157">
        <f t="shared" si="430"/>
        <v>369.06315257701436</v>
      </c>
      <c r="BR783" s="157">
        <f>BQ783-AN783+Tuol!N783+Tuol!AD783</f>
        <v>313.75088248920878</v>
      </c>
      <c r="BS783" s="157">
        <f t="shared" si="410"/>
        <v>94.389334839415397</v>
      </c>
      <c r="BT783" s="248">
        <v>917.29354838709651</v>
      </c>
      <c r="BU783" s="157">
        <f>Merc!I783</f>
        <v>1024</v>
      </c>
      <c r="BV783" s="157">
        <f>Merc!G783</f>
        <v>238.69929504394531</v>
      </c>
      <c r="BW783" s="157">
        <f>Merc!H783*$B783*86400/(43560*1000)</f>
        <v>5.2788612050458417</v>
      </c>
      <c r="BX783" s="157">
        <f>Merc!J783*$B783*86400/(43560*1000)</f>
        <v>179.42045938791321</v>
      </c>
      <c r="BY783" s="157">
        <f>LOOKUP(C783,Controls!B$259:B$270,Controls!C$259:C$270)</f>
        <v>1024</v>
      </c>
      <c r="BZ783" s="1028">
        <f>AO783+Y783-Merc!K783-Merc!N783-Merc!T783-Merc!AG783</f>
        <v>166.12711540873056</v>
      </c>
      <c r="CA783" s="157">
        <f t="shared" si="418"/>
        <v>1004.5877944975825</v>
      </c>
      <c r="CB783" s="157">
        <f t="shared" si="419"/>
        <v>1004.5877944975825</v>
      </c>
      <c r="CC783" s="157">
        <f t="shared" si="420"/>
        <v>0</v>
      </c>
      <c r="CD783" s="157">
        <f t="shared" si="425"/>
        <v>166.12711540873056</v>
      </c>
      <c r="CE783" s="157">
        <f>CD783-AO783+Merc!K783+Merc!N783+Merc!T783+Merc!AG783</f>
        <v>119.00826446280992</v>
      </c>
      <c r="CF783" s="157">
        <f t="shared" si="411"/>
        <v>34.826950703770663</v>
      </c>
      <c r="CG783" s="157">
        <f>BX783+Merc!K783</f>
        <v>180.9334593993573</v>
      </c>
      <c r="CH783" s="157">
        <f>CD783+Merc!K783</f>
        <v>167.64011542017465</v>
      </c>
      <c r="CI783" s="247">
        <f t="shared" si="412"/>
        <v>700.39917713667774</v>
      </c>
      <c r="CJ783" s="157">
        <f t="shared" si="413"/>
        <v>185.65374196105796</v>
      </c>
      <c r="CK783" s="263"/>
      <c r="CL783" s="18"/>
    </row>
    <row r="784" spans="1:90">
      <c r="A784" s="16">
        <v>31594</v>
      </c>
      <c r="B784" s="144">
        <v>31</v>
      </c>
      <c r="C784" s="17">
        <v>7</v>
      </c>
      <c r="D784" s="18">
        <v>1986</v>
      </c>
      <c r="E784" s="90" t="s">
        <v>25</v>
      </c>
      <c r="F784" s="162">
        <f>Stan!F784</f>
        <v>57</v>
      </c>
      <c r="G784" s="74">
        <f>Tuol!F784</f>
        <v>144</v>
      </c>
      <c r="H784" s="74">
        <f>Merc!F784</f>
        <v>51</v>
      </c>
      <c r="I784" s="157">
        <f>SJR!F784</f>
        <v>478</v>
      </c>
      <c r="J784" s="248">
        <f>Stan!AP784</f>
        <v>38.869806503422005</v>
      </c>
      <c r="K784" s="74">
        <f>Tuol!AI784</f>
        <v>39.864405265366734</v>
      </c>
      <c r="L784" s="157">
        <f>Merc!AL784</f>
        <v>58.182539546745865</v>
      </c>
      <c r="M784" s="239">
        <f>SJR!BB784</f>
        <v>182.43152731146694</v>
      </c>
      <c r="N784" s="247">
        <f>LOOKUP(WSE_Calcs!$C784,Controls!$B$43:$B$54,Controls!F$43:F$54)*WSE_Calcs!$B784*86400/(43560*1000)</f>
        <v>0</v>
      </c>
      <c r="O784" s="239">
        <f>LOOKUP(C784,Controls!B$43:B$54,Controls!I$43:I$54)*WSE_Calcs!$B784*86400/(43560*1000)</f>
        <v>0</v>
      </c>
      <c r="P784" s="846">
        <f>LOOKUP(WSE_Calcs!$C784,Controls!$B$43:$B$54,Controls!G$43:G$54)*WSE_Calcs!$B784*86400/(43560*1000)</f>
        <v>0</v>
      </c>
      <c r="Q784" s="1017">
        <f>LOOKUP($C784,Controls!$B$43:$B$54,Controls!J$43:J$54)*WSE_Calcs!$B784*86400/(43560*1000)</f>
        <v>0</v>
      </c>
      <c r="R784" s="157">
        <f>LOOKUP(WSE_Calcs!$C784,Controls!$B$43:$B$54,Controls!H$43:H$54)*WSE_Calcs!$B784*86400/(43560*1000)</f>
        <v>0</v>
      </c>
      <c r="S784" s="239">
        <f>LOOKUP($C784,Controls!$B$43:$B$54,Controls!K$43:K$54)*WSE_Calcs!$B784*86400/(43560*1000)</f>
        <v>0</v>
      </c>
      <c r="T784" s="247">
        <f>INDEX(Controls!$B$43:$E$54,$C784,2)*F784</f>
        <v>0</v>
      </c>
      <c r="U784" s="157">
        <f>INDEX(Controls!$B$43:$E$54,$C784,3)*G784</f>
        <v>0</v>
      </c>
      <c r="V784" s="157">
        <f>INDEX(Controls!$B$43:$E$54,$C784,4)*H784</f>
        <v>0</v>
      </c>
      <c r="W784" s="326">
        <f>IF(AND($C784&gt;Controls!$C$18-1,$C784&lt;Controls!$C$19+1),IF(T784&lt;N784,N784,IF(T784&gt;O784,O784,T784)),J784)</f>
        <v>38.869806503422005</v>
      </c>
      <c r="X784" s="157">
        <f>IF(AND($C784&gt;Controls!$C$18-1,$C784&lt;Controls!$C$19+1),IF(U784&lt;P784,P784,IF(U784&gt;Q784,Q784,U784)),K784)</f>
        <v>39.864405265366734</v>
      </c>
      <c r="Y784" s="157">
        <f>IF(AND($C784&gt;Controls!$C$18-1,$C784&lt;Controls!$C$19+1),IF(V784&lt;R784,R784,IF(V784&gt;S784,S784,V784)),L784)</f>
        <v>58.182539546745865</v>
      </c>
      <c r="Z784" s="239">
        <f t="shared" si="406"/>
        <v>182.43152731146694</v>
      </c>
      <c r="AA784" s="248">
        <f>Stan!AH784</f>
        <v>123.02444824975385</v>
      </c>
      <c r="AB784" s="74">
        <f>Tuol!AC784</f>
        <v>177.82207417133426</v>
      </c>
      <c r="AC784" s="74">
        <f>Merc!AF784</f>
        <v>120.35817943226208</v>
      </c>
      <c r="AD784" s="1021">
        <f t="shared" si="426"/>
        <v>421.20470185335017</v>
      </c>
      <c r="AE784" s="1024">
        <f>IF(WSE_Calcs!AI784&gt;0,WSE_Calcs!AD784/WSE_Calcs!AI784,0)</f>
        <v>0.90682478686355672</v>
      </c>
      <c r="AF784" s="157">
        <f>IF(Controls!$E$144=1,Stan!AH784,LOOKUP($C784,Controls!$G$93:$G$104,Controls!K$93:K$104))</f>
        <v>130.16127271589696</v>
      </c>
      <c r="AG784" s="157">
        <f>IF(Controls!$E$144=1,Tuol!AC784,LOOKUP($C784,Controls!$G$93:$G$104,Controls!L$93:L$104))</f>
        <v>201.38523916384358</v>
      </c>
      <c r="AH784" s="1017">
        <f>IF(Controls!$E$144=1,Merc!AF784,LOOKUP($C784,Controls!$G$93:$G$104,Controls!M$93:M$104))</f>
        <v>132.93649294655538</v>
      </c>
      <c r="AI784" s="157">
        <f t="shared" si="407"/>
        <v>464.48300482629588</v>
      </c>
      <c r="AJ784" s="259">
        <f t="shared" si="395"/>
        <v>0.68345604466982912</v>
      </c>
      <c r="AK784" s="259">
        <f t="shared" si="428"/>
        <v>0.44491692831412599</v>
      </c>
      <c r="AL784" s="259">
        <f t="shared" si="429"/>
        <v>0.53031683558951914</v>
      </c>
      <c r="AM784" s="157">
        <f t="shared" si="421"/>
        <v>88.959508619597884</v>
      </c>
      <c r="AN784" s="157">
        <f t="shared" si="422"/>
        <v>89.59970201658291</v>
      </c>
      <c r="AO784" s="157">
        <f t="shared" si="423"/>
        <v>70.498460273785682</v>
      </c>
      <c r="AP784" s="1021">
        <f t="shared" si="424"/>
        <v>249.05767090996648</v>
      </c>
      <c r="AQ784" s="264">
        <f>IF(WSE_Calcs!AI784&gt;0,WSE_Calcs!AP784/WSE_Calcs!AI784,0)</f>
        <v>0.53620405552428629</v>
      </c>
      <c r="AR784" s="247">
        <v>2209.4516129032259</v>
      </c>
      <c r="AS784" s="157">
        <f>Stan!I784</f>
        <v>1985.7933349609375</v>
      </c>
      <c r="AT784" s="157">
        <f>Stan!G784</f>
        <v>64.400001525878906</v>
      </c>
      <c r="AU784" s="157">
        <f>Stan!H784*$B784*86400/(43560*1000)</f>
        <v>11.840033977918388</v>
      </c>
      <c r="AV784" s="157">
        <f>Stan!J784*$B784*86400/(43560*1000)</f>
        <v>146.37782977143596</v>
      </c>
      <c r="AW784" s="157">
        <f>LOOKUP(C784,Controls!B$221:B$232,Controls!C$221:C$232)</f>
        <v>2300</v>
      </c>
      <c r="AX784" s="1028">
        <f>AM784+W784-Stan!K784-Stan!O784-Stan!W784+Stan!AM784-Stan!AI784-Stan!M784+Stan!M783</f>
        <v>112.31288809458457</v>
      </c>
      <c r="AY784" s="157">
        <f t="shared" si="427"/>
        <v>1982.9538818650076</v>
      </c>
      <c r="AZ784" s="157">
        <f t="shared" si="414"/>
        <v>1982.9538818650076</v>
      </c>
      <c r="BA784" s="157">
        <f t="shared" si="398"/>
        <v>0</v>
      </c>
      <c r="BB784" s="157">
        <f t="shared" si="399"/>
        <v>112.31288809458457</v>
      </c>
      <c r="BC784" s="157">
        <f>BB784-AM784+Stan!AI784+Stan!AK784-Stan!AM784+Stan!M784-Stan!M783</f>
        <v>38.869806503421998</v>
      </c>
      <c r="BD784" s="157">
        <f t="shared" si="408"/>
        <v>0</v>
      </c>
      <c r="BE784" s="157">
        <f>Stan!N784*B784*86400/(43560*1000)</f>
        <v>144.92880294421488</v>
      </c>
      <c r="BF784" s="157">
        <f t="shared" si="409"/>
        <v>110.86386126736349</v>
      </c>
      <c r="BG784" s="248">
        <v>1748.3870967741937</v>
      </c>
      <c r="BH784" s="157">
        <f>Tuol!I784</f>
        <v>1910</v>
      </c>
      <c r="BI784" s="157">
        <f>Tuol!G784</f>
        <v>121.31600189208984</v>
      </c>
      <c r="BJ784" s="157">
        <f>Tuol!H784*$B784*86400/(43560*1000)</f>
        <v>14.294670591748451</v>
      </c>
      <c r="BK784" s="157">
        <f>Tuol!J784*$B784*86400/(43560*1000)</f>
        <v>198.42141157670454</v>
      </c>
      <c r="BL784" s="157">
        <f>LOOKUP(C784,Controls!B$240:B$251,Controls!C$240:C$251)</f>
        <v>2030</v>
      </c>
      <c r="BM784" s="1028">
        <f>AN784+X784-Tuol!N784-Tuol!AD784</f>
        <v>110.19904179967608</v>
      </c>
      <c r="BN784" s="157">
        <f t="shared" si="415"/>
        <v>2026.8222895006654</v>
      </c>
      <c r="BO784" s="157">
        <f t="shared" si="416"/>
        <v>2026.8222895006654</v>
      </c>
      <c r="BP784" s="756">
        <f t="shared" si="417"/>
        <v>0</v>
      </c>
      <c r="BQ784" s="157">
        <f t="shared" si="430"/>
        <v>110.19904179967608</v>
      </c>
      <c r="BR784" s="157">
        <f>BQ784-AN784+Tuol!N784+Tuol!AD784</f>
        <v>39.864405265366749</v>
      </c>
      <c r="BS784" s="157">
        <f t="shared" si="410"/>
        <v>0</v>
      </c>
      <c r="BT784" s="248">
        <v>822.24516129032259</v>
      </c>
      <c r="BU784" s="157">
        <f>Merc!I784</f>
        <v>910</v>
      </c>
      <c r="BV784" s="157">
        <f>Merc!G784</f>
        <v>56.623344421386719</v>
      </c>
      <c r="BW784" s="157">
        <f>Merc!H784*$B784*86400/(43560*1000)</f>
        <v>6.1243162498789383</v>
      </c>
      <c r="BX784" s="157">
        <f>Merc!J784*$B784*86400/(43560*1000)</f>
        <v>164.49904910253099</v>
      </c>
      <c r="BY784" s="157">
        <f>LOOKUP(C784,Controls!B$259:B$270,Controls!C$259:C$270)</f>
        <v>1024</v>
      </c>
      <c r="BZ784" s="1028">
        <f>AO784+Y784-Merc!K784-Merc!N784-Merc!T784-Merc!AG784</f>
        <v>114.63933314893231</v>
      </c>
      <c r="CA784" s="157">
        <f t="shared" si="418"/>
        <v>940.44748952015789</v>
      </c>
      <c r="CB784" s="157">
        <f t="shared" si="419"/>
        <v>940.44748952015789</v>
      </c>
      <c r="CC784" s="157">
        <f t="shared" si="420"/>
        <v>0</v>
      </c>
      <c r="CD784" s="157">
        <f t="shared" si="425"/>
        <v>114.63933314893231</v>
      </c>
      <c r="CE784" s="157">
        <f>CD784-AO784+Merc!K784+Merc!N784+Merc!T784+Merc!AG784</f>
        <v>58.182539546745865</v>
      </c>
      <c r="CF784" s="157">
        <f t="shared" si="411"/>
        <v>0</v>
      </c>
      <c r="CG784" s="157">
        <f>BX784+Merc!K784</f>
        <v>165.14104912208131</v>
      </c>
      <c r="CH784" s="157">
        <f>CD784+Merc!K784</f>
        <v>115.28133316848263</v>
      </c>
      <c r="CI784" s="247">
        <f t="shared" si="412"/>
        <v>182.43152731146694</v>
      </c>
      <c r="CJ784" s="157">
        <f t="shared" si="413"/>
        <v>0</v>
      </c>
      <c r="CK784" s="263"/>
      <c r="CL784" s="18"/>
    </row>
    <row r="785" spans="1:90">
      <c r="A785" s="16">
        <v>31625</v>
      </c>
      <c r="B785" s="144">
        <v>31</v>
      </c>
      <c r="C785" s="17">
        <v>8</v>
      </c>
      <c r="D785" s="18">
        <v>1986</v>
      </c>
      <c r="E785" s="90" t="s">
        <v>25</v>
      </c>
      <c r="F785" s="162">
        <f>Stan!F785</f>
        <v>19</v>
      </c>
      <c r="G785" s="74">
        <f>Tuol!F785</f>
        <v>30</v>
      </c>
      <c r="H785" s="74">
        <f>Merc!F785</f>
        <v>12</v>
      </c>
      <c r="I785" s="157">
        <f>SJR!F785</f>
        <v>139</v>
      </c>
      <c r="J785" s="248">
        <f>Stan!AP785</f>
        <v>28.680320994479597</v>
      </c>
      <c r="K785" s="74">
        <f>Tuol!AI785</f>
        <v>33.247961607373448</v>
      </c>
      <c r="L785" s="157">
        <f>Merc!AL785</f>
        <v>68.466288658961773</v>
      </c>
      <c r="M785" s="239">
        <f>SJR!BB785</f>
        <v>179.89078028150826</v>
      </c>
      <c r="N785" s="247">
        <f>LOOKUP(WSE_Calcs!$C785,Controls!$B$43:$B$54,Controls!F$43:F$54)*WSE_Calcs!$B785*86400/(43560*1000)</f>
        <v>0</v>
      </c>
      <c r="O785" s="239">
        <f>LOOKUP(C785,Controls!B$43:B$54,Controls!I$43:I$54)*WSE_Calcs!$B785*86400/(43560*1000)</f>
        <v>0</v>
      </c>
      <c r="P785" s="846">
        <f>LOOKUP(WSE_Calcs!$C785,Controls!$B$43:$B$54,Controls!G$43:G$54)*WSE_Calcs!$B785*86400/(43560*1000)</f>
        <v>0</v>
      </c>
      <c r="Q785" s="1017">
        <f>LOOKUP($C785,Controls!$B$43:$B$54,Controls!J$43:J$54)*WSE_Calcs!$B785*86400/(43560*1000)</f>
        <v>0</v>
      </c>
      <c r="R785" s="157">
        <f>LOOKUP(WSE_Calcs!$C785,Controls!$B$43:$B$54,Controls!H$43:H$54)*WSE_Calcs!$B785*86400/(43560*1000)</f>
        <v>0</v>
      </c>
      <c r="S785" s="239">
        <f>LOOKUP($C785,Controls!$B$43:$B$54,Controls!K$43:K$54)*WSE_Calcs!$B785*86400/(43560*1000)</f>
        <v>0</v>
      </c>
      <c r="T785" s="247">
        <f>INDEX(Controls!$B$43:$E$54,$C785,2)*F785</f>
        <v>0</v>
      </c>
      <c r="U785" s="157">
        <f>INDEX(Controls!$B$43:$E$54,$C785,3)*G785</f>
        <v>0</v>
      </c>
      <c r="V785" s="157">
        <f>INDEX(Controls!$B$43:$E$54,$C785,4)*H785</f>
        <v>0</v>
      </c>
      <c r="W785" s="326">
        <f>IF(AND($C785&gt;Controls!$C$18-1,$C785&lt;Controls!$C$19+1),IF(T785&lt;N785,N785,IF(T785&gt;O785,O785,T785)),J785)</f>
        <v>28.680320994479597</v>
      </c>
      <c r="X785" s="157">
        <f>IF(AND($C785&gt;Controls!$C$18-1,$C785&lt;Controls!$C$19+1),IF(U785&lt;P785,P785,IF(U785&gt;Q785,Q785,U785)),K785)</f>
        <v>33.247961607373448</v>
      </c>
      <c r="Y785" s="157">
        <f>IF(AND($C785&gt;Controls!$C$18-1,$C785&lt;Controls!$C$19+1),IF(V785&lt;R785,R785,IF(V785&gt;S785,S785,V785)),L785)</f>
        <v>68.466288658961773</v>
      </c>
      <c r="Z785" s="239">
        <f t="shared" si="406"/>
        <v>179.89078028150826</v>
      </c>
      <c r="AA785" s="248">
        <f>Stan!AH785</f>
        <v>110.55685834395985</v>
      </c>
      <c r="AB785" s="74">
        <f>Tuol!AC785</f>
        <v>152.80573308771307</v>
      </c>
      <c r="AC785" s="74">
        <f>Merc!AF785</f>
        <v>98.532440836252263</v>
      </c>
      <c r="AD785" s="1021">
        <f t="shared" si="426"/>
        <v>361.89503226792516</v>
      </c>
      <c r="AE785" s="1024">
        <f>IF(WSE_Calcs!AI785&gt;0,WSE_Calcs!AD785/WSE_Calcs!AI785,0)</f>
        <v>0.90117297782373829</v>
      </c>
      <c r="AF785" s="157">
        <f>IF(Controls!$E$144=1,Stan!AH785,LOOKUP($C785,Controls!$G$93:$G$104,Controls!K$93:K$104))</f>
        <v>119.77986369513162</v>
      </c>
      <c r="AG785" s="157">
        <f>IF(Controls!$E$144=1,Tuol!AC785,LOOKUP($C785,Controls!$G$93:$G$104,Controls!L$93:L$104))</f>
        <v>173.08928977226961</v>
      </c>
      <c r="AH785" s="1017">
        <f>IF(Controls!$E$144=1,Merc!AF785,LOOKUP($C785,Controls!$G$93:$G$104,Controls!M$93:M$104))</f>
        <v>108.71305236157642</v>
      </c>
      <c r="AI785" s="157">
        <f t="shared" si="407"/>
        <v>401.58220582897764</v>
      </c>
      <c r="AJ785" s="259">
        <f t="shared" si="395"/>
        <v>0.68345604466982912</v>
      </c>
      <c r="AK785" s="259">
        <f t="shared" si="428"/>
        <v>0.44491692831412599</v>
      </c>
      <c r="AL785" s="259">
        <f t="shared" si="429"/>
        <v>0.53031683558951914</v>
      </c>
      <c r="AM785" s="157">
        <f t="shared" si="421"/>
        <v>81.864271872165929</v>
      </c>
      <c r="AN785" s="157">
        <f t="shared" si="422"/>
        <v>77.010355129551854</v>
      </c>
      <c r="AO785" s="157">
        <f t="shared" si="423"/>
        <v>57.652361915668905</v>
      </c>
      <c r="AP785" s="1021">
        <f t="shared" si="424"/>
        <v>216.52698891738669</v>
      </c>
      <c r="AQ785" s="264">
        <f>IF(WSE_Calcs!AI785&gt;0,WSE_Calcs!AP785/WSE_Calcs!AI785,0)</f>
        <v>0.53918471927911904</v>
      </c>
      <c r="AR785" s="247">
        <v>2096.1290322580644</v>
      </c>
      <c r="AS785" s="157">
        <f>Stan!I785</f>
        <v>1898.5360107421875</v>
      </c>
      <c r="AT785" s="157">
        <f>Stan!G785</f>
        <v>56.599998474121094</v>
      </c>
      <c r="AU785" s="157">
        <f>Stan!H785*$B785*86400/(43560*1000)</f>
        <v>10.884311563791321</v>
      </c>
      <c r="AV785" s="157">
        <f>Stan!J785*$B785*86400/(43560*1000)</f>
        <v>132.97297682076447</v>
      </c>
      <c r="AW785" s="157">
        <f>LOOKUP(C785,Controls!B$221:B$232,Controls!C$221:C$232)</f>
        <v>2130</v>
      </c>
      <c r="AX785" s="1028">
        <f>AM785+W785-Stan!K785-Stan!O785-Stan!W785+Stan!AM785-Stan!AI785-Stan!M785+Stan!M784</f>
        <v>104.28038773574529</v>
      </c>
      <c r="AY785" s="157">
        <f t="shared" si="427"/>
        <v>1924.3891810395921</v>
      </c>
      <c r="AZ785" s="157">
        <f t="shared" si="414"/>
        <v>1924.3891810395921</v>
      </c>
      <c r="BA785" s="157">
        <f t="shared" si="398"/>
        <v>0</v>
      </c>
      <c r="BB785" s="157">
        <f t="shared" si="399"/>
        <v>104.28038773574529</v>
      </c>
      <c r="BC785" s="157">
        <f>BB785-AM785+Stan!AI785+Stan!AK785-Stan!AM785+Stan!M785-Stan!M784</f>
        <v>28.680320994479601</v>
      </c>
      <c r="BD785" s="157">
        <f t="shared" si="408"/>
        <v>0</v>
      </c>
      <c r="BE785" s="157">
        <f>Stan!N785*B785*86400/(43560*1000)</f>
        <v>131.60369172908057</v>
      </c>
      <c r="BF785" s="157">
        <f t="shared" si="409"/>
        <v>102.91110264406139</v>
      </c>
      <c r="BG785" s="248">
        <v>1685.4666666666667</v>
      </c>
      <c r="BH785" s="157">
        <f>Tuol!I785</f>
        <v>1761.5240478515625</v>
      </c>
      <c r="BI785" s="157">
        <f>Tuol!G785</f>
        <v>30.319000244140625</v>
      </c>
      <c r="BJ785" s="157">
        <f>Tuol!H785*$B785*86400/(43560*1000)</f>
        <v>11.85126830045842</v>
      </c>
      <c r="BK785" s="157">
        <f>Tuol!J785*$B785*86400/(43560*1000)</f>
        <v>166.94370674070248</v>
      </c>
      <c r="BL785" s="157">
        <f>LOOKUP(C785,Controls!B$240:B$251,Controls!C$240:C$251)</f>
        <v>2030</v>
      </c>
      <c r="BM785" s="1028">
        <f>AN785+X785-Tuol!N785-Tuol!AD785</f>
        <v>91.14832505170429</v>
      </c>
      <c r="BN785" s="157">
        <f t="shared" si="415"/>
        <v>1954.1416963926436</v>
      </c>
      <c r="BO785" s="157">
        <f t="shared" si="416"/>
        <v>1954.1416963926436</v>
      </c>
      <c r="BP785" s="756">
        <f t="shared" si="417"/>
        <v>0</v>
      </c>
      <c r="BQ785" s="157">
        <f t="shared" si="430"/>
        <v>91.14832505170429</v>
      </c>
      <c r="BR785" s="157">
        <f>BQ785-AN785+Tuol!N785+Tuol!AD785</f>
        <v>33.247961607373455</v>
      </c>
      <c r="BS785" s="157">
        <f t="shared" si="410"/>
        <v>0</v>
      </c>
      <c r="BT785" s="248">
        <v>730.01</v>
      </c>
      <c r="BU785" s="157">
        <f>Merc!I785</f>
        <v>770</v>
      </c>
      <c r="BV785" s="157">
        <f>Merc!G785</f>
        <v>17.178689956665039</v>
      </c>
      <c r="BW785" s="157">
        <f>Merc!H785*$B785*86400/(43560*1000)</f>
        <v>4.7681062808706738</v>
      </c>
      <c r="BX785" s="157">
        <f>Merc!J785*$B785*86400/(43560*1000)</f>
        <v>152.41059529958679</v>
      </c>
      <c r="BY785" s="157">
        <f>LOOKUP(C785,Controls!B$259:B$270,Controls!C$259:C$270)</f>
        <v>1024</v>
      </c>
      <c r="BZ785" s="1028">
        <f>AO785+Y785-Merc!K785-Merc!N785-Merc!T785-Merc!AG785</f>
        <v>111.53052466706376</v>
      </c>
      <c r="CA785" s="157">
        <f t="shared" si="418"/>
        <v>841.32754852888843</v>
      </c>
      <c r="CB785" s="157">
        <f t="shared" si="419"/>
        <v>841.32754852888843</v>
      </c>
      <c r="CC785" s="157">
        <f t="shared" si="420"/>
        <v>0</v>
      </c>
      <c r="CD785" s="157">
        <f t="shared" si="425"/>
        <v>111.53052466706376</v>
      </c>
      <c r="CE785" s="157">
        <f>CD785-AO785+Merc!K785+Merc!N785+Merc!T785+Merc!AG785</f>
        <v>68.466288658961773</v>
      </c>
      <c r="CF785" s="157">
        <f t="shared" si="411"/>
        <v>0</v>
      </c>
      <c r="CG785" s="157">
        <f>BX785+Merc!K785</f>
        <v>153.49359524427368</v>
      </c>
      <c r="CH785" s="157">
        <f>CD785+Merc!K785</f>
        <v>112.61352461175065</v>
      </c>
      <c r="CI785" s="247">
        <f t="shared" si="412"/>
        <v>179.89078028150826</v>
      </c>
      <c r="CJ785" s="157">
        <f t="shared" si="413"/>
        <v>0</v>
      </c>
      <c r="CK785" s="263"/>
      <c r="CL785" s="18"/>
    </row>
    <row r="786" spans="1:90">
      <c r="A786" s="16">
        <v>31656</v>
      </c>
      <c r="B786" s="144">
        <v>30</v>
      </c>
      <c r="C786" s="17">
        <v>9</v>
      </c>
      <c r="D786" s="18">
        <v>1986</v>
      </c>
      <c r="E786" s="90" t="s">
        <v>25</v>
      </c>
      <c r="F786" s="162">
        <f>Stan!F786</f>
        <v>25</v>
      </c>
      <c r="G786" s="74">
        <f>Tuol!F786</f>
        <v>18</v>
      </c>
      <c r="H786" s="74">
        <f>Merc!F786</f>
        <v>5</v>
      </c>
      <c r="I786" s="157">
        <f>SJR!F786</f>
        <v>81</v>
      </c>
      <c r="J786" s="248">
        <f>Stan!AP786</f>
        <v>35.529981275826444</v>
      </c>
      <c r="K786" s="74">
        <f>Tuol!AI786</f>
        <v>39.387707822184915</v>
      </c>
      <c r="L786" s="157">
        <f>Merc!AL786</f>
        <v>43.880589407928717</v>
      </c>
      <c r="M786" s="239">
        <f>SJR!BB786</f>
        <v>204.16833839101238</v>
      </c>
      <c r="N786" s="247">
        <f>LOOKUP(WSE_Calcs!$C786,Controls!$B$43:$B$54,Controls!F$43:F$54)*WSE_Calcs!$B786*86400/(43560*1000)</f>
        <v>0</v>
      </c>
      <c r="O786" s="239">
        <f>LOOKUP(C786,Controls!B$43:B$54,Controls!I$43:I$54)*WSE_Calcs!$B786*86400/(43560*1000)</f>
        <v>0</v>
      </c>
      <c r="P786" s="846">
        <f>LOOKUP(WSE_Calcs!$C786,Controls!$B$43:$B$54,Controls!G$43:G$54)*WSE_Calcs!$B786*86400/(43560*1000)</f>
        <v>0</v>
      </c>
      <c r="Q786" s="1017">
        <f>LOOKUP($C786,Controls!$B$43:$B$54,Controls!J$43:J$54)*WSE_Calcs!$B786*86400/(43560*1000)</f>
        <v>0</v>
      </c>
      <c r="R786" s="157">
        <f>LOOKUP(WSE_Calcs!$C786,Controls!$B$43:$B$54,Controls!H$43:H$54)*WSE_Calcs!$B786*86400/(43560*1000)</f>
        <v>0</v>
      </c>
      <c r="S786" s="239">
        <f>LOOKUP($C786,Controls!$B$43:$B$54,Controls!K$43:K$54)*WSE_Calcs!$B786*86400/(43560*1000)</f>
        <v>0</v>
      </c>
      <c r="T786" s="247">
        <f>INDEX(Controls!$B$43:$E$54,$C786,2)*F786</f>
        <v>0</v>
      </c>
      <c r="U786" s="157">
        <f>INDEX(Controls!$B$43:$E$54,$C786,3)*G786</f>
        <v>0</v>
      </c>
      <c r="V786" s="157">
        <f>INDEX(Controls!$B$43:$E$54,$C786,4)*H786</f>
        <v>0</v>
      </c>
      <c r="W786" s="326">
        <f>IF(AND($C786&gt;Controls!$C$18-1,$C786&lt;Controls!$C$19+1),IF(T786&lt;N786,N786,IF(T786&gt;O786,O786,T786)),J786)</f>
        <v>35.529981275826444</v>
      </c>
      <c r="X786" s="157">
        <f>IF(AND($C786&gt;Controls!$C$18-1,$C786&lt;Controls!$C$19+1),IF(U786&lt;P786,P786,IF(U786&gt;Q786,Q786,U786)),K786)</f>
        <v>39.387707822184915</v>
      </c>
      <c r="Y786" s="157">
        <f>IF(AND($C786&gt;Controls!$C$18-1,$C786&lt;Controls!$C$19+1),IF(V786&lt;R786,R786,IF(V786&gt;S786,S786,V786)),L786)</f>
        <v>43.880589407928717</v>
      </c>
      <c r="Z786" s="239">
        <f t="shared" si="406"/>
        <v>204.16833839101238</v>
      </c>
      <c r="AA786" s="248">
        <f>Stan!AH786</f>
        <v>63.963270127477728</v>
      </c>
      <c r="AB786" s="74">
        <f>Tuol!AC786</f>
        <v>85.867713991275508</v>
      </c>
      <c r="AC786" s="74">
        <f>Merc!AF786</f>
        <v>44.982022372159093</v>
      </c>
      <c r="AD786" s="1021">
        <f t="shared" si="426"/>
        <v>194.81300649091233</v>
      </c>
      <c r="AE786" s="1024">
        <f>IF(WSE_Calcs!AI786&gt;0,WSE_Calcs!AD786/WSE_Calcs!AI786,0)</f>
        <v>0.90252273605725708</v>
      </c>
      <c r="AF786" s="157">
        <f>IF(Controls!$E$144=1,Stan!AH786,LOOKUP($C786,Controls!$G$93:$G$104,Controls!K$93:K$104))</f>
        <v>69.531974978463765</v>
      </c>
      <c r="AG786" s="157">
        <f>IF(Controls!$E$144=1,Tuol!AC786,LOOKUP($C786,Controls!$G$93:$G$104,Controls!L$93:L$104))</f>
        <v>94.972053999396095</v>
      </c>
      <c r="AH786" s="1017">
        <f>IF(Controls!$E$144=1,Merc!AF786,LOOKUP($C786,Controls!$G$93:$G$104,Controls!M$93:M$104))</f>
        <v>51.349820136200719</v>
      </c>
      <c r="AI786" s="157">
        <f t="shared" si="407"/>
        <v>215.85384911406061</v>
      </c>
      <c r="AJ786" s="259">
        <f t="shared" si="395"/>
        <v>0.68345604466982912</v>
      </c>
      <c r="AK786" s="259">
        <f t="shared" si="428"/>
        <v>0.44491692831412599</v>
      </c>
      <c r="AL786" s="259">
        <f t="shared" si="429"/>
        <v>0.53031683558951914</v>
      </c>
      <c r="AM786" s="157">
        <f t="shared" si="421"/>
        <v>47.522048596862369</v>
      </c>
      <c r="AN786" s="157">
        <f t="shared" si="422"/>
        <v>42.254674541094616</v>
      </c>
      <c r="AO786" s="157">
        <f t="shared" si="423"/>
        <v>27.231674122720936</v>
      </c>
      <c r="AP786" s="1021">
        <f t="shared" si="424"/>
        <v>117.00839726067792</v>
      </c>
      <c r="AQ786" s="264">
        <f>IF(WSE_Calcs!AI786&gt;0,WSE_Calcs!AP786/WSE_Calcs!AI786,0)</f>
        <v>0.54207232227232061</v>
      </c>
      <c r="AR786" s="247">
        <v>1979.0333333333333</v>
      </c>
      <c r="AS786" s="157">
        <f>Stan!I786</f>
        <v>1868.092529296875</v>
      </c>
      <c r="AT786" s="157">
        <f>Stan!G786</f>
        <v>59.400001525878906</v>
      </c>
      <c r="AU786" s="157">
        <f>Stan!H786*$B786*86400/(43560*1000)</f>
        <v>6.9322495641787194</v>
      </c>
      <c r="AV786" s="157">
        <f>Stan!J786*$B786*86400/(43560*1000)</f>
        <v>82.911316018853299</v>
      </c>
      <c r="AW786" s="157">
        <f>LOOKUP(C786,Controls!B$221:B$232,Controls!C$221:C$232)</f>
        <v>2000</v>
      </c>
      <c r="AX786" s="1028">
        <f>AM786+W786-Stan!K786-Stan!O786-Stan!W786+Stan!AM786-Stan!AI786-Stan!M786+Stan!M785</f>
        <v>73.470106690732663</v>
      </c>
      <c r="AY786" s="157">
        <f t="shared" si="427"/>
        <v>1903.3868263105599</v>
      </c>
      <c r="AZ786" s="157">
        <f t="shared" si="414"/>
        <v>1903.3868263105599</v>
      </c>
      <c r="BA786" s="157">
        <f t="shared" si="398"/>
        <v>0</v>
      </c>
      <c r="BB786" s="157">
        <f t="shared" si="399"/>
        <v>73.470106690732663</v>
      </c>
      <c r="BC786" s="157">
        <f>BB786-AM786+Stan!AI786+Stan!AK786-Stan!AM786+Stan!M786-Stan!M785</f>
        <v>35.529981275826458</v>
      </c>
      <c r="BD786" s="157">
        <f t="shared" si="408"/>
        <v>0</v>
      </c>
      <c r="BE786" s="157">
        <f>Stan!N786*B786*86400/(43560*1000)</f>
        <v>85.744408574380159</v>
      </c>
      <c r="BF786" s="157">
        <f t="shared" si="409"/>
        <v>76.303199246259524</v>
      </c>
      <c r="BG786" s="248">
        <v>1555.1612903225807</v>
      </c>
      <c r="BH786" s="157">
        <f>Tuol!I786</f>
        <v>1693.291748046875</v>
      </c>
      <c r="BI786" s="157">
        <f>Tuol!G786</f>
        <v>39.425998687744141</v>
      </c>
      <c r="BJ786" s="157">
        <f>Tuol!H786*$B786*86400/(43560*1000)</f>
        <v>7.6856011508910127</v>
      </c>
      <c r="BK786" s="157">
        <f>Tuol!J786*$B786*86400/(43560*1000)</f>
        <v>99.97261508910124</v>
      </c>
      <c r="BL786" s="157">
        <f>LOOKUP(C786,Controls!B$240:B$251,Controls!C$240:C$251)</f>
        <v>1773</v>
      </c>
      <c r="BM786" s="1028">
        <f>AN786+X786-Tuol!N786-Tuol!AD786</f>
        <v>56.359574655295923</v>
      </c>
      <c r="BN786" s="157">
        <f t="shared" si="415"/>
        <v>1773</v>
      </c>
      <c r="BO786" s="157">
        <f t="shared" si="416"/>
        <v>1929.5225192742007</v>
      </c>
      <c r="BP786" s="756">
        <f t="shared" si="417"/>
        <v>156.5225192742007</v>
      </c>
      <c r="BQ786" s="157">
        <f t="shared" si="430"/>
        <v>212.88209392949662</v>
      </c>
      <c r="BR786" s="157">
        <f>BQ786-AN786+Tuol!N786+Tuol!AD786</f>
        <v>195.91022709638563</v>
      </c>
      <c r="BS786" s="157">
        <f t="shared" si="410"/>
        <v>156.5225192742007</v>
      </c>
      <c r="BT786" s="248">
        <v>653.98064516129034</v>
      </c>
      <c r="BU786" s="157">
        <f>Merc!I786</f>
        <v>700</v>
      </c>
      <c r="BV786" s="157">
        <f>Merc!G786</f>
        <v>7.6858329772949219</v>
      </c>
      <c r="BW786" s="157">
        <f>Merc!H786*$B786*86400/(43560*1000)</f>
        <v>2.9211981402940985</v>
      </c>
      <c r="BX786" s="157">
        <f>Merc!J786*$B786*86400/(43560*1000)</f>
        <v>74.764639559659088</v>
      </c>
      <c r="BY786" s="157">
        <f>LOOKUP(C786,Controls!B$259:B$270,Controls!C$259:C$270)</f>
        <v>850</v>
      </c>
      <c r="BZ786" s="1028">
        <f>AO786+Y786-Merc!K786-Merc!N786-Merc!T786-Merc!AG786</f>
        <v>57.01429214212444</v>
      </c>
      <c r="CA786" s="157">
        <f t="shared" si="418"/>
        <v>789.07789122376482</v>
      </c>
      <c r="CB786" s="157">
        <f t="shared" si="419"/>
        <v>789.07789122376482</v>
      </c>
      <c r="CC786" s="157">
        <f t="shared" si="420"/>
        <v>0</v>
      </c>
      <c r="CD786" s="157">
        <f t="shared" si="425"/>
        <v>57.01429214212444</v>
      </c>
      <c r="CE786" s="157">
        <f>CD786-AO786+Merc!K786+Merc!N786+Merc!T786+Merc!AG786</f>
        <v>43.880589407928717</v>
      </c>
      <c r="CF786" s="157">
        <f t="shared" si="411"/>
        <v>0</v>
      </c>
      <c r="CG786" s="157">
        <f>BX786+Merc!K786</f>
        <v>74.425639573010528</v>
      </c>
      <c r="CH786" s="157">
        <f>CD786+Merc!K786</f>
        <v>56.67529215547588</v>
      </c>
      <c r="CI786" s="247">
        <f t="shared" si="412"/>
        <v>360.69085766521312</v>
      </c>
      <c r="CJ786" s="157">
        <f t="shared" si="413"/>
        <v>156.5225192742007</v>
      </c>
      <c r="CK786" s="263"/>
      <c r="CL786" s="18"/>
    </row>
    <row r="787" spans="1:90">
      <c r="A787" s="16">
        <v>31686</v>
      </c>
      <c r="B787" s="144">
        <v>31</v>
      </c>
      <c r="C787" s="17">
        <v>10</v>
      </c>
      <c r="D787" s="18">
        <v>1987</v>
      </c>
      <c r="E787" s="90" t="s">
        <v>21</v>
      </c>
      <c r="F787" s="162">
        <f>Stan!F787</f>
        <v>13</v>
      </c>
      <c r="G787" s="74">
        <f>Tuol!F787</f>
        <v>18</v>
      </c>
      <c r="H787" s="74">
        <f>Merc!F787</f>
        <v>7</v>
      </c>
      <c r="I787" s="157">
        <f>SJR!F787</f>
        <v>63</v>
      </c>
      <c r="J787" s="248">
        <f>Stan!AP787</f>
        <v>83.211056463068175</v>
      </c>
      <c r="K787" s="74">
        <f>Tuol!AI787</f>
        <v>71.863291096332645</v>
      </c>
      <c r="L787" s="157">
        <f>Merc!AL787</f>
        <v>34.333178024922518</v>
      </c>
      <c r="M787" s="239">
        <f>SJR!BB787</f>
        <v>261.69424199380165</v>
      </c>
      <c r="N787" s="247">
        <f>LOOKUP(WSE_Calcs!$C787,Controls!$B$43:$B$54,Controls!F$43:F$54)*WSE_Calcs!$B787*86400/(43560*1000)</f>
        <v>0</v>
      </c>
      <c r="O787" s="239">
        <f>LOOKUP(C787,Controls!B$43:B$54,Controls!I$43:I$54)*WSE_Calcs!$B787*86400/(43560*1000)</f>
        <v>0</v>
      </c>
      <c r="P787" s="846">
        <f>LOOKUP(WSE_Calcs!$C787,Controls!$B$43:$B$54,Controls!G$43:G$54)*WSE_Calcs!$B787*86400/(43560*1000)</f>
        <v>0</v>
      </c>
      <c r="Q787" s="1017">
        <f>LOOKUP($C787,Controls!$B$43:$B$54,Controls!J$43:J$54)*WSE_Calcs!$B787*86400/(43560*1000)</f>
        <v>0</v>
      </c>
      <c r="R787" s="157">
        <f>LOOKUP(WSE_Calcs!$C787,Controls!$B$43:$B$54,Controls!H$43:H$54)*WSE_Calcs!$B787*86400/(43560*1000)</f>
        <v>0</v>
      </c>
      <c r="S787" s="239">
        <f>LOOKUP($C787,Controls!$B$43:$B$54,Controls!K$43:K$54)*WSE_Calcs!$B787*86400/(43560*1000)</f>
        <v>0</v>
      </c>
      <c r="T787" s="247">
        <f>INDEX(Controls!$B$43:$E$54,$C787,2)*F787</f>
        <v>0</v>
      </c>
      <c r="U787" s="157">
        <f>INDEX(Controls!$B$43:$E$54,$C787,3)*G787</f>
        <v>0</v>
      </c>
      <c r="V787" s="157">
        <f>INDEX(Controls!$B$43:$E$54,$C787,4)*H787</f>
        <v>0</v>
      </c>
      <c r="W787" s="326">
        <f>IF(AND($C787&gt;Controls!$C$18-1,$C787&lt;Controls!$C$19+1),IF(T787&lt;N787,N787,IF(T787&gt;O787,O787,T787)),J787)</f>
        <v>83.211056463068175</v>
      </c>
      <c r="X787" s="157">
        <f>IF(AND($C787&gt;Controls!$C$18-1,$C787&lt;Controls!$C$19+1),IF(U787&lt;P787,P787,IF(U787&gt;Q787,Q787,U787)),K787)</f>
        <v>71.863291096332645</v>
      </c>
      <c r="Y787" s="157">
        <f>IF(AND($C787&gt;Controls!$C$18-1,$C787&lt;Controls!$C$19+1),IF(V787&lt;R787,R787,IF(V787&gt;S787,S787,V787)),L787)</f>
        <v>34.333178024922518</v>
      </c>
      <c r="Z787" s="239">
        <f t="shared" si="406"/>
        <v>261.69424199380165</v>
      </c>
      <c r="AA787" s="248">
        <f>Stan!AH787</f>
        <v>22.03816143130468</v>
      </c>
      <c r="AB787" s="74">
        <f>Tuol!AC787</f>
        <v>50.535928261496807</v>
      </c>
      <c r="AC787" s="74">
        <f>Merc!AF787</f>
        <v>22.846778688036707</v>
      </c>
      <c r="AD787" s="1021">
        <f t="shared" si="426"/>
        <v>95.420868380838186</v>
      </c>
      <c r="AE787" s="1024">
        <f>IF(WSE_Calcs!AI787&gt;0,WSE_Calcs!AD787/WSE_Calcs!AI787,0)</f>
        <v>0.93444707870340538</v>
      </c>
      <c r="AF787" s="157">
        <f>IF(Controls!$E$144=1,Stan!AH787,LOOKUP($C787,Controls!$G$93:$G$104,Controls!K$93:K$104))</f>
        <v>30.774169808286373</v>
      </c>
      <c r="AG787" s="157">
        <f>IF(Controls!$E$144=1,Tuol!AC787,LOOKUP($C787,Controls!$G$93:$G$104,Controls!L$93:L$104))</f>
        <v>52.77213598707192</v>
      </c>
      <c r="AH787" s="1017">
        <f>IF(Controls!$E$144=1,Merc!AF787,LOOKUP($C787,Controls!$G$93:$G$104,Controls!M$93:M$104))</f>
        <v>18.568485459850805</v>
      </c>
      <c r="AI787" s="157">
        <f t="shared" si="407"/>
        <v>102.1147912552091</v>
      </c>
      <c r="AJ787" s="259">
        <f t="shared" si="395"/>
        <v>0.68345604466982912</v>
      </c>
      <c r="AK787" s="259">
        <f t="shared" si="428"/>
        <v>0.44491692831412599</v>
      </c>
      <c r="AL787" s="259">
        <f t="shared" si="429"/>
        <v>0.53031683558951914</v>
      </c>
      <c r="AM787" s="157">
        <f t="shared" si="421"/>
        <v>21.032792375169077</v>
      </c>
      <c r="AN787" s="157">
        <f t="shared" si="422"/>
        <v>23.479216643943385</v>
      </c>
      <c r="AO787" s="157">
        <f t="shared" si="423"/>
        <v>9.847180450758076</v>
      </c>
      <c r="AP787" s="1021">
        <f t="shared" si="424"/>
        <v>54.359189469870543</v>
      </c>
      <c r="AQ787" s="264">
        <f>IF(WSE_Calcs!AI787&gt;0,WSE_Calcs!AP787/WSE_Calcs!AI787,0)</f>
        <v>0.53233413888115411</v>
      </c>
      <c r="AR787" s="247">
        <v>1921.9677419354839</v>
      </c>
      <c r="AS787" s="157">
        <f>Stan!I787</f>
        <v>1820.6968994140625</v>
      </c>
      <c r="AT787" s="157">
        <f>Stan!G787</f>
        <v>40.099998474121094</v>
      </c>
      <c r="AU787" s="157">
        <f>Stan!H787*$B787*86400/(43560*1000)</f>
        <v>5.1149469902101625</v>
      </c>
      <c r="AV787" s="157">
        <f>Stan!J787*$B787*86400/(43560*1000)</f>
        <v>82.380718620867768</v>
      </c>
      <c r="AW787" s="157">
        <f>LOOKUP(C787,Controls!B$221:B$232,Controls!C$221:C$232)</f>
        <v>1970</v>
      </c>
      <c r="AX787" s="1028">
        <f>AM787+W787-Stan!K787-Stan!O787-Stan!W787+Stan!AM787-Stan!AI787-Stan!M787+Stan!M786</f>
        <v>94.37534587357446</v>
      </c>
      <c r="AY787" s="157">
        <f t="shared" si="427"/>
        <v>1843.9965319208964</v>
      </c>
      <c r="AZ787" s="157">
        <f t="shared" si="414"/>
        <v>1843.9965319208964</v>
      </c>
      <c r="BA787" s="157">
        <f t="shared" si="398"/>
        <v>0</v>
      </c>
      <c r="BB787" s="157">
        <f t="shared" si="399"/>
        <v>94.37534587357446</v>
      </c>
      <c r="BC787" s="157">
        <f>BB787-AM787+Stan!AI787+Stan!AK787-Stan!AM787+Stan!M787-Stan!M786</f>
        <v>83.211056463068189</v>
      </c>
      <c r="BD787" s="157">
        <f t="shared" si="408"/>
        <v>0</v>
      </c>
      <c r="BE787" s="157">
        <f>Stan!N787*B787*86400/(43560*1000)</f>
        <v>88.481036447572308</v>
      </c>
      <c r="BF787" s="157">
        <f t="shared" si="409"/>
        <v>100.475663700279</v>
      </c>
      <c r="BG787" s="248">
        <v>1605.2666666666667</v>
      </c>
      <c r="BH787" s="157">
        <f>Tuol!I787</f>
        <v>1633.0323486328125</v>
      </c>
      <c r="BI787" s="157">
        <f>Tuol!G787</f>
        <v>19.934999465942383</v>
      </c>
      <c r="BJ787" s="157">
        <f>Tuol!H787*$B787*86400/(43560*1000)</f>
        <v>5.4162860662286931</v>
      </c>
      <c r="BK787" s="157">
        <f>Tuol!J787*$B787*86400/(43560*1000)</f>
        <v>74.778210307980373</v>
      </c>
      <c r="BL787" s="157">
        <f>LOOKUP(C787,Controls!B$240:B$251,Controls!C$240:C$251)</f>
        <v>1690</v>
      </c>
      <c r="BM787" s="1028">
        <f>AN787+X787-Tuol!N787-Tuol!AD787</f>
        <v>47.721497182202846</v>
      </c>
      <c r="BN787" s="157">
        <f t="shared" si="415"/>
        <v>1690</v>
      </c>
      <c r="BO787" s="157">
        <f t="shared" si="416"/>
        <v>1739.7972162175108</v>
      </c>
      <c r="BP787" s="756">
        <f t="shared" si="417"/>
        <v>49.797216217510822</v>
      </c>
      <c r="BQ787" s="157">
        <f t="shared" si="430"/>
        <v>97.518713399713675</v>
      </c>
      <c r="BR787" s="157">
        <f>BQ787-AN787+Tuol!N787+Tuol!AD787</f>
        <v>121.66050731384347</v>
      </c>
      <c r="BS787" s="157">
        <f t="shared" si="410"/>
        <v>49.797216217510822</v>
      </c>
      <c r="BT787" s="248">
        <v>644.51666666666665</v>
      </c>
      <c r="BU787" s="157">
        <f>Merc!I787</f>
        <v>662.11358642578125</v>
      </c>
      <c r="BV787" s="157">
        <f>Merc!G787</f>
        <v>7.4171323776245117</v>
      </c>
      <c r="BW787" s="157">
        <f>Merc!H787*$B787*86400/(43560*1000)</f>
        <v>1.9457510754293648</v>
      </c>
      <c r="BX787" s="157">
        <f>Merc!J787*$B787*86400/(43560*1000)</f>
        <v>43.357827350206612</v>
      </c>
      <c r="BY787" s="157">
        <f>LOOKUP(C787,Controls!B$259:B$270,Controls!C$259:C$270)</f>
        <v>674.6</v>
      </c>
      <c r="BZ787" s="1028">
        <f>AO787+Y787-Merc!K787-Merc!N787-Merc!T787-Merc!AG787</f>
        <v>30.358231032571915</v>
      </c>
      <c r="CA787" s="157">
        <f t="shared" si="418"/>
        <v>674.6</v>
      </c>
      <c r="CB787" s="157">
        <f t="shared" si="419"/>
        <v>764.19104149338807</v>
      </c>
      <c r="CC787" s="157">
        <f t="shared" si="420"/>
        <v>89.591041493388047</v>
      </c>
      <c r="CD787" s="157">
        <f t="shared" si="425"/>
        <v>119.94927252595997</v>
      </c>
      <c r="CE787" s="157">
        <f>CD787-AO787+Merc!K787+Merc!N787+Merc!T787+Merc!AG787</f>
        <v>123.92421951831057</v>
      </c>
      <c r="CF787" s="157">
        <f t="shared" si="411"/>
        <v>89.591041493388047</v>
      </c>
      <c r="CG787" s="157">
        <f>BX787+Merc!K787</f>
        <v>42.77882735402131</v>
      </c>
      <c r="CH787" s="157">
        <f>CD787+Merc!K787</f>
        <v>119.37027252977467</v>
      </c>
      <c r="CI787" s="247">
        <f t="shared" si="412"/>
        <v>401.08249970470052</v>
      </c>
      <c r="CJ787" s="157">
        <f t="shared" si="413"/>
        <v>139.38825771089887</v>
      </c>
      <c r="CK787" s="263"/>
      <c r="CL787" s="18"/>
    </row>
    <row r="788" spans="1:90">
      <c r="A788" s="16">
        <v>31717</v>
      </c>
      <c r="B788" s="144">
        <v>30</v>
      </c>
      <c r="C788" s="17">
        <v>11</v>
      </c>
      <c r="D788" s="18">
        <v>1987</v>
      </c>
      <c r="E788" s="90" t="s">
        <v>21</v>
      </c>
      <c r="F788" s="162">
        <f>Stan!F788</f>
        <v>3</v>
      </c>
      <c r="G788" s="74">
        <f>Tuol!F788</f>
        <v>8</v>
      </c>
      <c r="H788" s="74">
        <f>Merc!F788</f>
        <v>3</v>
      </c>
      <c r="I788" s="157">
        <f>SJR!F788</f>
        <v>30</v>
      </c>
      <c r="J788" s="248">
        <f>Stan!AP788</f>
        <v>29.799212898695764</v>
      </c>
      <c r="K788" s="74">
        <f>Tuol!AI788</f>
        <v>77.358052201704552</v>
      </c>
      <c r="L788" s="157">
        <f>Merc!AL788</f>
        <v>24.7309709533187</v>
      </c>
      <c r="M788" s="239">
        <f>SJR!BB788</f>
        <v>201.64796939566116</v>
      </c>
      <c r="N788" s="247">
        <f>LOOKUP(WSE_Calcs!$C788,Controls!$B$43:$B$54,Controls!F$43:F$54)*WSE_Calcs!$B788*86400/(43560*1000)</f>
        <v>0</v>
      </c>
      <c r="O788" s="239">
        <f>LOOKUP(C788,Controls!B$43:B$54,Controls!I$43:I$54)*WSE_Calcs!$B788*86400/(43560*1000)</f>
        <v>0</v>
      </c>
      <c r="P788" s="846">
        <f>LOOKUP(WSE_Calcs!$C788,Controls!$B$43:$B$54,Controls!G$43:G$54)*WSE_Calcs!$B788*86400/(43560*1000)</f>
        <v>0</v>
      </c>
      <c r="Q788" s="1017">
        <f>LOOKUP($C788,Controls!$B$43:$B$54,Controls!J$43:J$54)*WSE_Calcs!$B788*86400/(43560*1000)</f>
        <v>0</v>
      </c>
      <c r="R788" s="157">
        <f>LOOKUP(WSE_Calcs!$C788,Controls!$B$43:$B$54,Controls!H$43:H$54)*WSE_Calcs!$B788*86400/(43560*1000)</f>
        <v>0</v>
      </c>
      <c r="S788" s="239">
        <f>LOOKUP($C788,Controls!$B$43:$B$54,Controls!K$43:K$54)*WSE_Calcs!$B788*86400/(43560*1000)</f>
        <v>0</v>
      </c>
      <c r="T788" s="247">
        <f>INDEX(Controls!$B$43:$E$54,$C788,2)*F788</f>
        <v>0</v>
      </c>
      <c r="U788" s="157">
        <f>INDEX(Controls!$B$43:$E$54,$C788,3)*G788</f>
        <v>0</v>
      </c>
      <c r="V788" s="157">
        <f>INDEX(Controls!$B$43:$E$54,$C788,4)*H788</f>
        <v>0</v>
      </c>
      <c r="W788" s="326">
        <f>IF(AND($C788&gt;Controls!$C$18-1,$C788&lt;Controls!$C$19+1),IF(T788&lt;N788,N788,IF(T788&gt;O788,O788,T788)),J788)</f>
        <v>29.799212898695764</v>
      </c>
      <c r="X788" s="157">
        <f>IF(AND($C788&gt;Controls!$C$18-1,$C788&lt;Controls!$C$19+1),IF(U788&lt;P788,P788,IF(U788&gt;Q788,Q788,U788)),K788)</f>
        <v>77.358052201704552</v>
      </c>
      <c r="Y788" s="157">
        <f>IF(AND($C788&gt;Controls!$C$18-1,$C788&lt;Controls!$C$19+1),IF(V788&lt;R788,R788,IF(V788&gt;S788,S788,V788)),L788)</f>
        <v>24.7309709533187</v>
      </c>
      <c r="Z788" s="239">
        <f t="shared" si="406"/>
        <v>201.64796939566116</v>
      </c>
      <c r="AA788" s="248">
        <f>Stan!AH788</f>
        <v>19.28616705019612</v>
      </c>
      <c r="AB788" s="74">
        <f>Tuol!AC788</f>
        <v>11.234186270217265</v>
      </c>
      <c r="AC788" s="74">
        <f>Merc!AF788</f>
        <v>2.0032159726481793</v>
      </c>
      <c r="AD788" s="1021">
        <f t="shared" si="426"/>
        <v>32.523569293061563</v>
      </c>
      <c r="AE788" s="1024">
        <f>IF(WSE_Calcs!AI788&gt;0,WSE_Calcs!AD788/WSE_Calcs!AI788,0)</f>
        <v>1.3617852448803489</v>
      </c>
      <c r="AF788" s="157">
        <f>IF(Controls!$E$144=1,Stan!AH788,LOOKUP($C788,Controls!$G$93:$G$104,Controls!K$93:K$104))</f>
        <v>14.785007872882906</v>
      </c>
      <c r="AG788" s="157">
        <f>IF(Controls!$E$144=1,Tuol!AC788,LOOKUP($C788,Controls!$G$93:$G$104,Controls!L$93:L$104))</f>
        <v>7.8131158693644007</v>
      </c>
      <c r="AH788" s="1017">
        <f>IF(Controls!$E$144=1,Merc!AF788,LOOKUP($C788,Controls!$G$93:$G$104,Controls!M$93:M$104))</f>
        <v>1.284914655572313</v>
      </c>
      <c r="AI788" s="157">
        <f t="shared" si="407"/>
        <v>23.883038397819618</v>
      </c>
      <c r="AJ788" s="259">
        <f t="shared" si="395"/>
        <v>0.68345604466982912</v>
      </c>
      <c r="AK788" s="259">
        <f t="shared" si="428"/>
        <v>0.44491692831412599</v>
      </c>
      <c r="AL788" s="259">
        <f t="shared" si="429"/>
        <v>0.53031683558951914</v>
      </c>
      <c r="AM788" s="157">
        <f t="shared" si="421"/>
        <v>10.104903001212834</v>
      </c>
      <c r="AN788" s="157">
        <f t="shared" si="422"/>
        <v>3.4761875131599611</v>
      </c>
      <c r="AO788" s="157">
        <f t="shared" si="423"/>
        <v>0.68141187414570592</v>
      </c>
      <c r="AP788" s="1021">
        <f t="shared" si="424"/>
        <v>14.262502388518502</v>
      </c>
      <c r="AQ788" s="264">
        <f>IF(WSE_Calcs!AI788&gt;0,WSE_Calcs!AP788/WSE_Calcs!AI788,0)</f>
        <v>0.59718123594444272</v>
      </c>
      <c r="AR788" s="247">
        <v>1938.5</v>
      </c>
      <c r="AS788" s="157">
        <f>Stan!I788</f>
        <v>1815.083984375</v>
      </c>
      <c r="AT788" s="157">
        <f>Stan!G788</f>
        <v>39.200000762939453</v>
      </c>
      <c r="AU788" s="157">
        <f>Stan!H788*$B788*86400/(43560*1000)</f>
        <v>2.2304266306979597</v>
      </c>
      <c r="AV788" s="157">
        <f>Stan!J788*$B788*86400/(43560*1000)</f>
        <v>42.582390399018593</v>
      </c>
      <c r="AW788" s="157">
        <f>LOOKUP(C788,Controls!B$221:B$232,Controls!C$221:C$232)</f>
        <v>1970</v>
      </c>
      <c r="AX788" s="1028">
        <f>AM788+W788-Stan!K788-Stan!O788-Stan!W788+Stan!AM788-Stan!AI788-Stan!M788+Stan!M787</f>
        <v>33.401122506368523</v>
      </c>
      <c r="AY788" s="157">
        <f t="shared" si="427"/>
        <v>1847.5649835467693</v>
      </c>
      <c r="AZ788" s="157">
        <f t="shared" si="414"/>
        <v>1847.5649835467693</v>
      </c>
      <c r="BA788" s="157">
        <f t="shared" si="398"/>
        <v>0</v>
      </c>
      <c r="BB788" s="157">
        <f t="shared" si="399"/>
        <v>33.401122506368523</v>
      </c>
      <c r="BC788" s="157">
        <f>BB788-AM788+Stan!AI788+Stan!AK788-Stan!AM788+Stan!M788-Stan!M787</f>
        <v>29.799212898695771</v>
      </c>
      <c r="BD788" s="157">
        <f t="shared" si="408"/>
        <v>0</v>
      </c>
      <c r="BE788" s="157">
        <f>Stan!N788*B788*86400/(43560*1000)</f>
        <v>42.532241896952478</v>
      </c>
      <c r="BF788" s="157">
        <f t="shared" si="409"/>
        <v>33.350974004302408</v>
      </c>
      <c r="BG788" s="248">
        <v>1610.758064516129</v>
      </c>
      <c r="BH788" s="157">
        <f>Tuol!I788</f>
        <v>1611.83056640625</v>
      </c>
      <c r="BI788" s="157">
        <f>Tuol!G788</f>
        <v>9.125</v>
      </c>
      <c r="BJ788" s="157">
        <f>Tuol!H788*$B788*86400/(43560*1000)</f>
        <v>1.2410570507207193</v>
      </c>
      <c r="BK788" s="157">
        <f>Tuol!J788*$B788*86400/(43560*1000)</f>
        <v>29.085688113378101</v>
      </c>
      <c r="BL788" s="157">
        <f>LOOKUP(C788,Controls!B$240:B$251,Controls!C$240:C$251)</f>
        <v>1690</v>
      </c>
      <c r="BM788" s="1028">
        <f>AN788+X788-Tuol!N788-Tuol!AD788</f>
        <v>21.327691109189956</v>
      </c>
      <c r="BN788" s="157">
        <f t="shared" si="415"/>
        <v>1676.5562518400893</v>
      </c>
      <c r="BO788" s="157">
        <f t="shared" si="416"/>
        <v>1676.5562518400893</v>
      </c>
      <c r="BP788" s="756">
        <f t="shared" si="417"/>
        <v>0</v>
      </c>
      <c r="BQ788" s="157">
        <f t="shared" si="430"/>
        <v>21.327691109189956</v>
      </c>
      <c r="BR788" s="157">
        <f>BQ788-AN788+Tuol!N788+Tuol!AD788</f>
        <v>77.358052201704552</v>
      </c>
      <c r="BS788" s="157">
        <f t="shared" si="410"/>
        <v>0</v>
      </c>
      <c r="BT788" s="248">
        <v>637.22903225806465</v>
      </c>
      <c r="BU788" s="157">
        <f>Merc!I788</f>
        <v>644.4605712890625</v>
      </c>
      <c r="BV788" s="157">
        <f>Merc!G788</f>
        <v>3.2018256187438965</v>
      </c>
      <c r="BW788" s="157">
        <f>Merc!H788*$B788*86400/(43560*1000)</f>
        <v>0.34354038080893273</v>
      </c>
      <c r="BX788" s="157">
        <f>Merc!J788*$B788*86400/(43560*1000)</f>
        <v>20.511329335614668</v>
      </c>
      <c r="BY788" s="157">
        <f>LOOKUP(C788,Controls!B$259:B$270,Controls!C$259:C$270)</f>
        <v>674.6</v>
      </c>
      <c r="BZ788" s="1028">
        <f>AO788+Y788-Merc!K788-Merc!N788-Merc!T788-Merc!AG788</f>
        <v>19.189525444004353</v>
      </c>
      <c r="CA788" s="157">
        <f t="shared" si="418"/>
        <v>658.2687597939306</v>
      </c>
      <c r="CB788" s="157">
        <f t="shared" si="419"/>
        <v>658.2687597939306</v>
      </c>
      <c r="CC788" s="157">
        <f t="shared" si="420"/>
        <v>0</v>
      </c>
      <c r="CD788" s="157">
        <f t="shared" si="425"/>
        <v>19.189525444004353</v>
      </c>
      <c r="CE788" s="157">
        <f>CD788-AO788+Merc!K788+Merc!N788+Merc!T788+Merc!AG788</f>
        <v>24.7309709533187</v>
      </c>
      <c r="CF788" s="157">
        <f t="shared" si="411"/>
        <v>0</v>
      </c>
      <c r="CG788" s="157">
        <f>BX788+Merc!K788</f>
        <v>18.069329423352706</v>
      </c>
      <c r="CH788" s="157">
        <f>CD788+Merc!K788</f>
        <v>16.74752553174239</v>
      </c>
      <c r="CI788" s="247">
        <f t="shared" si="412"/>
        <v>201.64796939566116</v>
      </c>
      <c r="CJ788" s="157">
        <f t="shared" si="413"/>
        <v>0</v>
      </c>
      <c r="CK788" s="263"/>
      <c r="CL788" s="18"/>
    </row>
    <row r="789" spans="1:90">
      <c r="A789" s="16">
        <v>31747</v>
      </c>
      <c r="B789" s="144">
        <v>31</v>
      </c>
      <c r="C789" s="17">
        <v>12</v>
      </c>
      <c r="D789" s="18">
        <v>1987</v>
      </c>
      <c r="E789" s="90" t="s">
        <v>21</v>
      </c>
      <c r="F789" s="162">
        <f>Stan!F789</f>
        <v>9</v>
      </c>
      <c r="G789" s="74">
        <f>Tuol!F789</f>
        <v>13</v>
      </c>
      <c r="H789" s="74">
        <f>Merc!F789</f>
        <v>5</v>
      </c>
      <c r="I789" s="157">
        <f>SJR!F789</f>
        <v>45</v>
      </c>
      <c r="J789" s="248">
        <f>Stan!AP789</f>
        <v>36.980282396048551</v>
      </c>
      <c r="K789" s="74">
        <f>Tuol!AI789</f>
        <v>34.797449961260334</v>
      </c>
      <c r="L789" s="157">
        <f>Merc!AL789</f>
        <v>25.695545200316374</v>
      </c>
      <c r="M789" s="239">
        <f>SJR!BB789</f>
        <v>138.82845509426653</v>
      </c>
      <c r="N789" s="247">
        <f>LOOKUP(WSE_Calcs!$C789,Controls!$B$43:$B$54,Controls!F$43:F$54)*WSE_Calcs!$B789*86400/(43560*1000)</f>
        <v>0</v>
      </c>
      <c r="O789" s="239">
        <f>LOOKUP(C789,Controls!B$43:B$54,Controls!I$43:I$54)*WSE_Calcs!$B789*86400/(43560*1000)</f>
        <v>0</v>
      </c>
      <c r="P789" s="846">
        <f>LOOKUP(WSE_Calcs!$C789,Controls!$B$43:$B$54,Controls!G$43:G$54)*WSE_Calcs!$B789*86400/(43560*1000)</f>
        <v>0</v>
      </c>
      <c r="Q789" s="1017">
        <f>LOOKUP($C789,Controls!$B$43:$B$54,Controls!J$43:J$54)*WSE_Calcs!$B789*86400/(43560*1000)</f>
        <v>0</v>
      </c>
      <c r="R789" s="157">
        <f>LOOKUP(WSE_Calcs!$C789,Controls!$B$43:$B$54,Controls!H$43:H$54)*WSE_Calcs!$B789*86400/(43560*1000)</f>
        <v>0</v>
      </c>
      <c r="S789" s="239">
        <f>LOOKUP($C789,Controls!$B$43:$B$54,Controls!K$43:K$54)*WSE_Calcs!$B789*86400/(43560*1000)</f>
        <v>0</v>
      </c>
      <c r="T789" s="247">
        <f>INDEX(Controls!$B$43:$E$54,$C789,2)*F789</f>
        <v>0</v>
      </c>
      <c r="U789" s="157">
        <f>INDEX(Controls!$B$43:$E$54,$C789,3)*G789</f>
        <v>0</v>
      </c>
      <c r="V789" s="157">
        <f>INDEX(Controls!$B$43:$E$54,$C789,4)*H789</f>
        <v>0</v>
      </c>
      <c r="W789" s="326">
        <f>IF(AND($C789&gt;Controls!$C$18-1,$C789&lt;Controls!$C$19+1),IF(T789&lt;N789,N789,IF(T789&gt;O789,O789,T789)),J789)</f>
        <v>36.980282396048551</v>
      </c>
      <c r="X789" s="157">
        <f>IF(AND($C789&gt;Controls!$C$18-1,$C789&lt;Controls!$C$19+1),IF(U789&lt;P789,P789,IF(U789&gt;Q789,Q789,U789)),K789)</f>
        <v>34.797449961260334</v>
      </c>
      <c r="Y789" s="157">
        <f>IF(AND($C789&gt;Controls!$C$18-1,$C789&lt;Controls!$C$19+1),IF(V789&lt;R789,R789,IF(V789&gt;S789,S789,V789)),L789)</f>
        <v>25.695545200316374</v>
      </c>
      <c r="Z789" s="239">
        <f t="shared" si="406"/>
        <v>138.82845509426653</v>
      </c>
      <c r="AA789" s="248">
        <f>Stan!AH789</f>
        <v>6.8405454764878453</v>
      </c>
      <c r="AB789" s="74">
        <f>Tuol!AC789</f>
        <v>10.917524308133716</v>
      </c>
      <c r="AC789" s="74">
        <f>Merc!AF789</f>
        <v>1.1199999873894306</v>
      </c>
      <c r="AD789" s="1021">
        <f t="shared" si="426"/>
        <v>18.878069772010992</v>
      </c>
      <c r="AE789" s="1024">
        <f>IF(WSE_Calcs!AI789&gt;0,WSE_Calcs!AD789/WSE_Calcs!AI789,0)</f>
        <v>0.8661405588647757</v>
      </c>
      <c r="AF789" s="157">
        <f>IF(Controls!$E$144=1,Stan!AH789,LOOKUP($C789,Controls!$G$93:$G$104,Controls!K$93:K$104))</f>
        <v>9.9602633288662314</v>
      </c>
      <c r="AG789" s="157">
        <f>IF(Controls!$E$144=1,Tuol!AC789,LOOKUP($C789,Controls!$G$93:$G$104,Controls!L$93:L$104))</f>
        <v>10.636966549655769</v>
      </c>
      <c r="AH789" s="1017">
        <f>IF(Controls!$E$144=1,Merc!AF789,LOOKUP($C789,Controls!$G$93:$G$104,Controls!M$93:M$104))</f>
        <v>1.1983892952919</v>
      </c>
      <c r="AI789" s="157">
        <f t="shared" si="407"/>
        <v>21.7956191738139</v>
      </c>
      <c r="AJ789" s="259">
        <f t="shared" si="395"/>
        <v>0.68345604466982912</v>
      </c>
      <c r="AK789" s="259">
        <f t="shared" si="428"/>
        <v>0.44491692831412599</v>
      </c>
      <c r="AL789" s="259">
        <f t="shared" si="429"/>
        <v>0.53031683558951914</v>
      </c>
      <c r="AM789" s="157">
        <f t="shared" si="421"/>
        <v>6.8074021786168597</v>
      </c>
      <c r="AN789" s="157">
        <f t="shared" si="422"/>
        <v>4.7325664838529518</v>
      </c>
      <c r="AO789" s="157">
        <f t="shared" si="423"/>
        <v>0.6355260188835542</v>
      </c>
      <c r="AP789" s="1021">
        <f t="shared" si="424"/>
        <v>12.175494681353365</v>
      </c>
      <c r="AQ789" s="264">
        <f>IF(WSE_Calcs!AI789&gt;0,WSE_Calcs!AP789/WSE_Calcs!AI789,0)</f>
        <v>0.55862118824233609</v>
      </c>
      <c r="AR789" s="247">
        <v>1936</v>
      </c>
      <c r="AS789" s="157">
        <f>Stan!I789</f>
        <v>1822.3721923828125</v>
      </c>
      <c r="AT789" s="157">
        <f>Stan!G789</f>
        <v>39</v>
      </c>
      <c r="AU789" s="157">
        <f>Stan!H789*$B789*86400/(43560*1000)</f>
        <v>1.1372402487510491</v>
      </c>
      <c r="AV789" s="157">
        <f>Stan!J789*$B789*86400/(43560*1000)</f>
        <v>30.574496828189567</v>
      </c>
      <c r="AW789" s="157">
        <f>LOOKUP(C789,Controls!B$221:B$232,Controls!C$221:C$232)</f>
        <v>1970</v>
      </c>
      <c r="AX789" s="1028">
        <f>AM789+W789-Stan!K789-Stan!O789-Stan!W789+Stan!AM789-Stan!AI789-Stan!M789+Stan!M788</f>
        <v>30.541355960287266</v>
      </c>
      <c r="AY789" s="157">
        <f t="shared" si="427"/>
        <v>1854.8863873377309</v>
      </c>
      <c r="AZ789" s="157">
        <f t="shared" si="414"/>
        <v>1854.8863873377309</v>
      </c>
      <c r="BA789" s="157">
        <f t="shared" si="398"/>
        <v>0</v>
      </c>
      <c r="BB789" s="157">
        <f t="shared" si="399"/>
        <v>30.541355960287266</v>
      </c>
      <c r="BC789" s="157">
        <f>BB789-AM789+Stan!AI789+Stan!AK789-Stan!AM789+Stan!M789-Stan!M788</f>
        <v>36.980282396048551</v>
      </c>
      <c r="BD789" s="157">
        <f t="shared" si="408"/>
        <v>0</v>
      </c>
      <c r="BE789" s="157">
        <f>Stan!N789*B789*86400/(43560*1000)</f>
        <v>30.846991541838843</v>
      </c>
      <c r="BF789" s="157">
        <f t="shared" si="409"/>
        <v>30.813850673936543</v>
      </c>
      <c r="BG789" s="248">
        <v>1519.3870967741937</v>
      </c>
      <c r="BH789" s="157">
        <f>Tuol!I789</f>
        <v>1593.8367919921875</v>
      </c>
      <c r="BI789" s="157">
        <f>Tuol!G789</f>
        <v>10.708000183105469</v>
      </c>
      <c r="BJ789" s="157">
        <f>Tuol!H789*$B789*86400/(43560*1000)</f>
        <v>-0.66232114366263395</v>
      </c>
      <c r="BK789" s="157">
        <f>Tuol!J789*$B789*86400/(43560*1000)</f>
        <v>29.364075978176654</v>
      </c>
      <c r="BL789" s="157">
        <f>LOOKUP(C789,Controls!B$240:B$251,Controls!C$240:C$251)</f>
        <v>1690</v>
      </c>
      <c r="BM789" s="1028">
        <f>AN789+X789-Tuol!N789-Tuol!AD789</f>
        <v>23.179117702437502</v>
      </c>
      <c r="BN789" s="157">
        <f t="shared" si="415"/>
        <v>1664.74745546442</v>
      </c>
      <c r="BO789" s="157">
        <f t="shared" si="416"/>
        <v>1664.74745546442</v>
      </c>
      <c r="BP789" s="756">
        <f t="shared" si="417"/>
        <v>0</v>
      </c>
      <c r="BQ789" s="157">
        <f t="shared" si="430"/>
        <v>23.179117702437502</v>
      </c>
      <c r="BR789" s="157">
        <f>BQ789-AN789+Tuol!N789+Tuol!AD789</f>
        <v>34.797449961260327</v>
      </c>
      <c r="BS789" s="157">
        <f t="shared" si="410"/>
        <v>0</v>
      </c>
      <c r="BT789" s="248">
        <v>629.1419354838705</v>
      </c>
      <c r="BU789" s="157">
        <f>Merc!I789</f>
        <v>630.1046142578125</v>
      </c>
      <c r="BV789" s="157">
        <f>Merc!G789</f>
        <v>3.7412629127502441</v>
      </c>
      <c r="BW789" s="157">
        <f>Merc!H789*$B789*86400/(43560*1000)</f>
        <v>-0.41943140077196861</v>
      </c>
      <c r="BX789" s="157">
        <f>Merc!J789*$B789*86400/(43560*1000)</f>
        <v>18.516653598753873</v>
      </c>
      <c r="BY789" s="157">
        <f>LOOKUP(C789,Controls!B$259:B$270,Controls!C$259:C$270)</f>
        <v>674.6</v>
      </c>
      <c r="BZ789" s="1028">
        <f>AO789+Y789-Merc!K789-Merc!N789-Merc!T789-Merc!AG789</f>
        <v>18.032180330508979</v>
      </c>
      <c r="CA789" s="157">
        <f t="shared" si="418"/>
        <v>644.39727377694385</v>
      </c>
      <c r="CB789" s="157">
        <f t="shared" si="419"/>
        <v>644.39727377694385</v>
      </c>
      <c r="CC789" s="157">
        <f t="shared" si="420"/>
        <v>0</v>
      </c>
      <c r="CD789" s="157">
        <f t="shared" si="425"/>
        <v>18.032180330508979</v>
      </c>
      <c r="CE789" s="157">
        <f>CD789-AO789+Merc!K789+Merc!N789+Merc!T789+Merc!AG789</f>
        <v>25.695545200316374</v>
      </c>
      <c r="CF789" s="157">
        <f t="shared" si="411"/>
        <v>0</v>
      </c>
      <c r="CG789" s="157">
        <f>BX789+Merc!K789</f>
        <v>17.721653582064572</v>
      </c>
      <c r="CH789" s="157">
        <f>CD789+Merc!K789</f>
        <v>17.237180313819678</v>
      </c>
      <c r="CI789" s="247">
        <f t="shared" si="412"/>
        <v>138.82845509426653</v>
      </c>
      <c r="CJ789" s="157">
        <f t="shared" si="413"/>
        <v>0</v>
      </c>
      <c r="CK789" s="263"/>
      <c r="CL789" s="18"/>
    </row>
    <row r="790" spans="1:90" ht="13.5" thickBot="1">
      <c r="A790" s="16">
        <v>31778</v>
      </c>
      <c r="B790" s="144">
        <v>31</v>
      </c>
      <c r="C790" s="17">
        <v>1</v>
      </c>
      <c r="D790" s="18">
        <v>1987</v>
      </c>
      <c r="E790" s="90" t="s">
        <v>21</v>
      </c>
      <c r="F790" s="162">
        <f>Stan!F790</f>
        <v>13</v>
      </c>
      <c r="G790" s="74">
        <f>Tuol!F790</f>
        <v>6</v>
      </c>
      <c r="H790" s="74">
        <f>Merc!F790</f>
        <v>6</v>
      </c>
      <c r="I790" s="157">
        <f>SJR!F790</f>
        <v>52</v>
      </c>
      <c r="J790" s="248">
        <f>Stan!AP790</f>
        <v>29.706583019918646</v>
      </c>
      <c r="K790" s="74">
        <f>Tuol!AI790</f>
        <v>36.655641060821281</v>
      </c>
      <c r="L790" s="157">
        <f>Merc!AL790</f>
        <v>23.409995742671747</v>
      </c>
      <c r="M790" s="239">
        <f>SJR!BB790</f>
        <v>125.73606905346074</v>
      </c>
      <c r="N790" s="247">
        <f>LOOKUP(WSE_Calcs!$C790,Controls!$B$43:$B$54,Controls!F$43:F$54)*WSE_Calcs!$B790*86400/(43560*1000)</f>
        <v>0</v>
      </c>
      <c r="O790" s="239">
        <f>LOOKUP(C790,Controls!B$43:B$54,Controls!I$43:I$54)*WSE_Calcs!$B790*86400/(43560*1000)</f>
        <v>0</v>
      </c>
      <c r="P790" s="846">
        <f>LOOKUP(WSE_Calcs!$C790,Controls!$B$43:$B$54,Controls!G$43:G$54)*WSE_Calcs!$B790*86400/(43560*1000)</f>
        <v>0</v>
      </c>
      <c r="Q790" s="1017">
        <f>LOOKUP($C790,Controls!$B$43:$B$54,Controls!J$43:J$54)*WSE_Calcs!$B790*86400/(43560*1000)</f>
        <v>0</v>
      </c>
      <c r="R790" s="157">
        <f>LOOKUP(WSE_Calcs!$C790,Controls!$B$43:$B$54,Controls!H$43:H$54)*WSE_Calcs!$B790*86400/(43560*1000)</f>
        <v>0</v>
      </c>
      <c r="S790" s="239">
        <f>LOOKUP($C790,Controls!$B$43:$B$54,Controls!K$43:K$54)*WSE_Calcs!$B790*86400/(43560*1000)</f>
        <v>0</v>
      </c>
      <c r="T790" s="247">
        <f>INDEX(Controls!$B$43:$E$54,$C790,2)*F790</f>
        <v>0</v>
      </c>
      <c r="U790" s="157">
        <f>INDEX(Controls!$B$43:$E$54,$C790,3)*G790</f>
        <v>0</v>
      </c>
      <c r="V790" s="157">
        <f>INDEX(Controls!$B$43:$E$54,$C790,4)*H790</f>
        <v>0</v>
      </c>
      <c r="W790" s="326">
        <f>IF(AND($C790&gt;Controls!$C$18-1,$C790&lt;Controls!$C$19+1),IF(T790&lt;N790,N790,IF(T790&gt;O790,O790,T790)),J790)</f>
        <v>29.706583019918646</v>
      </c>
      <c r="X790" s="157">
        <f>IF(AND($C790&gt;Controls!$C$18-1,$C790&lt;Controls!$C$19+1),IF(U790&lt;P790,P790,IF(U790&gt;Q790,Q790,U790)),K790)</f>
        <v>36.655641060821281</v>
      </c>
      <c r="Y790" s="157">
        <f>IF(AND($C790&gt;Controls!$C$18-1,$C790&lt;Controls!$C$19+1),IF(V790&lt;R790,R790,IF(V790&gt;S790,S790,V790)),L790)</f>
        <v>23.409995742671747</v>
      </c>
      <c r="Z790" s="239">
        <f t="shared" si="406"/>
        <v>125.73606905346074</v>
      </c>
      <c r="AA790" s="248">
        <f>Stan!AH790</f>
        <v>6.8969013920303217</v>
      </c>
      <c r="AB790" s="74">
        <f>Tuol!AC790</f>
        <v>18.8094881218524</v>
      </c>
      <c r="AC790" s="74">
        <f>Merc!AF790</f>
        <v>0.62000003909276535</v>
      </c>
      <c r="AD790" s="1021">
        <f t="shared" si="426"/>
        <v>26.326389552975488</v>
      </c>
      <c r="AE790" s="1024">
        <f>IF(WSE_Calcs!AI790&gt;0,WSE_Calcs!AD790/WSE_Calcs!AI790,0)</f>
        <v>0.77591558534060223</v>
      </c>
      <c r="AF790" s="157">
        <f>IF(Controls!$E$144=1,Stan!AH790,LOOKUP($C790,Controls!$G$93:$G$104,Controls!K$93:K$104))</f>
        <v>9.9117768846798722</v>
      </c>
      <c r="AG790" s="157">
        <f>IF(Controls!$E$144=1,Tuol!AC790,LOOKUP($C790,Controls!$G$93:$G$104,Controls!L$93:L$104))</f>
        <v>23.345314850162044</v>
      </c>
      <c r="AH790" s="1017">
        <f>IF(Controls!$E$144=1,Merc!AF790,LOOKUP($C790,Controls!$G$93:$G$104,Controls!M$93:M$104))</f>
        <v>0.67235890432656908</v>
      </c>
      <c r="AI790" s="157">
        <f t="shared" si="407"/>
        <v>33.929450639168486</v>
      </c>
      <c r="AJ790" s="260">
        <f t="shared" si="395"/>
        <v>0.68345604466982912</v>
      </c>
      <c r="AK790" s="260">
        <f t="shared" si="428"/>
        <v>0.44491692831412599</v>
      </c>
      <c r="AL790" s="260">
        <f t="shared" si="429"/>
        <v>0.53031683558951914</v>
      </c>
      <c r="AM790" s="157">
        <f t="shared" si="421"/>
        <v>6.7742638252531462</v>
      </c>
      <c r="AN790" s="157">
        <f t="shared" si="422"/>
        <v>10.386725773660247</v>
      </c>
      <c r="AO790" s="157">
        <f t="shared" si="423"/>
        <v>0.35656324652290239</v>
      </c>
      <c r="AP790" s="1021">
        <f t="shared" si="424"/>
        <v>17.517552845436295</v>
      </c>
      <c r="AQ790" s="264">
        <f>IF(WSE_Calcs!AI790&gt;0,WSE_Calcs!AP790/WSE_Calcs!AI790,0)</f>
        <v>0.51629344169851843</v>
      </c>
      <c r="AR790" s="247">
        <v>1903.5483870967741</v>
      </c>
      <c r="AS790" s="157">
        <f>Stan!I790</f>
        <v>1814.66943359375</v>
      </c>
      <c r="AT790" s="157">
        <f>Stan!G790</f>
        <v>21.899999618530273</v>
      </c>
      <c r="AU790" s="157">
        <f>Stan!H790*$B790*86400/(43560*1000)</f>
        <v>1.1979228538324025</v>
      </c>
      <c r="AV790" s="157">
        <f>Stan!J790*$B790*86400/(43560*1000)</f>
        <v>28.404930914256198</v>
      </c>
      <c r="AW790" s="157">
        <f>LOOKUP(C790,Controls!B$221:B$232,Controls!C$221:C$232)</f>
        <v>1970</v>
      </c>
      <c r="AX790" s="1028">
        <f>AM790+W790-Stan!K790-Stan!O790-Stan!W790+Stan!AM790-Stan!AI790-Stan!M790+Stan!M789</f>
        <v>28.282294877205135</v>
      </c>
      <c r="AY790" s="157">
        <f t="shared" si="427"/>
        <v>1847.3061692252236</v>
      </c>
      <c r="AZ790" s="157">
        <f t="shared" si="414"/>
        <v>1847.3061692252236</v>
      </c>
      <c r="BA790" s="157">
        <f t="shared" si="398"/>
        <v>0</v>
      </c>
      <c r="BB790" s="157">
        <f t="shared" si="399"/>
        <v>28.282294877205135</v>
      </c>
      <c r="BC790" s="157">
        <f>BB790-AM790+Stan!AI790+Stan!AK790-Stan!AM790+Stan!M790-Stan!M789</f>
        <v>29.706583019918639</v>
      </c>
      <c r="BD790" s="157">
        <f t="shared" si="408"/>
        <v>0</v>
      </c>
      <c r="BE790" s="157">
        <f>Stan!N790*B790*86400/(43560*1000)</f>
        <v>28.87061206659995</v>
      </c>
      <c r="BF790" s="157">
        <f t="shared" si="409"/>
        <v>28.747976029548887</v>
      </c>
      <c r="BG790" s="248">
        <v>1521.8571428571429</v>
      </c>
      <c r="BH790" s="157">
        <f>Tuol!I790</f>
        <v>1563.64013671875</v>
      </c>
      <c r="BI790" s="157">
        <f>Tuol!G790</f>
        <v>5.5409998893737793</v>
      </c>
      <c r="BJ790" s="157">
        <f>Tuol!H790*$B790*86400/(43560*1000)</f>
        <v>-1.5183572993002648</v>
      </c>
      <c r="BK790" s="157">
        <f>Tuol!J790*$B790*86400/(43560*1000)</f>
        <v>37.256038384555787</v>
      </c>
      <c r="BL790" s="157">
        <f>LOOKUP(C790,Controls!B$240:B$251,Controls!C$240:C$251)</f>
        <v>1690</v>
      </c>
      <c r="BM790" s="1028">
        <f>AN790+X790-Tuol!N790-Tuol!AD790</f>
        <v>28.833277555306722</v>
      </c>
      <c r="BN790" s="157">
        <f t="shared" si="415"/>
        <v>1642.9735350977874</v>
      </c>
      <c r="BO790" s="157">
        <f t="shared" si="416"/>
        <v>1642.9735350977874</v>
      </c>
      <c r="BP790" s="756">
        <f t="shared" si="417"/>
        <v>0</v>
      </c>
      <c r="BQ790" s="157">
        <f t="shared" si="430"/>
        <v>28.833277555306722</v>
      </c>
      <c r="BR790" s="157">
        <f>BQ790-AN790+Tuol!N790+Tuol!AD790</f>
        <v>36.655641060821281</v>
      </c>
      <c r="BS790" s="157">
        <f t="shared" si="410"/>
        <v>0</v>
      </c>
      <c r="BT790" s="248">
        <v>631.34642857142842</v>
      </c>
      <c r="BU790" s="157">
        <f>Merc!I790</f>
        <v>619.5848388671875</v>
      </c>
      <c r="BV790" s="157">
        <f>Merc!G790</f>
        <v>6.5206022262573242</v>
      </c>
      <c r="BW790" s="157">
        <f>Merc!H790*$B790*86400/(43560*1000)</f>
        <v>-0.80226939303815858</v>
      </c>
      <c r="BX790" s="157">
        <f>Merc!J790*$B790*86400/(43560*1000)</f>
        <v>17.84265241638688</v>
      </c>
      <c r="BY790" s="157">
        <f>LOOKUP(C790,Controls!B$259:B$270,Controls!C$259:C$270)</f>
        <v>674.6</v>
      </c>
      <c r="BZ790" s="1028">
        <f>AO790+Y790-Merc!K790-Merc!N790-Merc!T790-Merc!AG790</f>
        <v>17.579216047433633</v>
      </c>
      <c r="CA790" s="157">
        <f t="shared" si="418"/>
        <v>634.14092934880568</v>
      </c>
      <c r="CB790" s="157">
        <f t="shared" si="419"/>
        <v>634.14092934880568</v>
      </c>
      <c r="CC790" s="157">
        <f t="shared" si="420"/>
        <v>0</v>
      </c>
      <c r="CD790" s="157">
        <f t="shared" si="425"/>
        <v>17.579216047433633</v>
      </c>
      <c r="CE790" s="157">
        <f>CD790-AO790+Merc!K790+Merc!N790+Merc!T790+Merc!AG790</f>
        <v>23.409995742671747</v>
      </c>
      <c r="CF790" s="157">
        <f t="shared" si="411"/>
        <v>0</v>
      </c>
      <c r="CG790" s="157">
        <f>BX790+Merc!K790</f>
        <v>17.221652424493112</v>
      </c>
      <c r="CH790" s="157">
        <f>CD790+Merc!K790</f>
        <v>16.958216055539864</v>
      </c>
      <c r="CI790" s="247">
        <f t="shared" si="412"/>
        <v>125.73606905346074</v>
      </c>
      <c r="CJ790" s="157">
        <f t="shared" si="413"/>
        <v>0</v>
      </c>
      <c r="CK790" s="263"/>
      <c r="CL790" s="18"/>
    </row>
    <row r="791" spans="1:90">
      <c r="A791" s="16">
        <v>31809</v>
      </c>
      <c r="B791" s="144">
        <v>28</v>
      </c>
      <c r="C791" s="17">
        <v>2</v>
      </c>
      <c r="D791" s="18">
        <v>1987</v>
      </c>
      <c r="E791" s="90" t="s">
        <v>21</v>
      </c>
      <c r="F791" s="162">
        <f>Stan!F791</f>
        <v>29</v>
      </c>
      <c r="G791" s="74">
        <f>Tuol!F791</f>
        <v>37</v>
      </c>
      <c r="H791" s="74">
        <f>Merc!F791</f>
        <v>18</v>
      </c>
      <c r="I791" s="157">
        <f>SJR!F791</f>
        <v>137</v>
      </c>
      <c r="J791" s="248">
        <f>Stan!AP791</f>
        <v>28.713842490960744</v>
      </c>
      <c r="K791" s="74">
        <f>Tuol!AI791</f>
        <v>29.019703802944214</v>
      </c>
      <c r="L791" s="157">
        <f>Merc!AL791</f>
        <v>21.11263704158058</v>
      </c>
      <c r="M791" s="239">
        <f>SJR!BB791</f>
        <v>123.68705772210744</v>
      </c>
      <c r="N791" s="247">
        <f>LOOKUP(WSE_Calcs!$C791,Controls!$B$43:$B$54,Controls!F$43:F$54)*WSE_Calcs!$B791*86400/(43560*1000)</f>
        <v>8.3305785123966949</v>
      </c>
      <c r="O791" s="239">
        <f>LOOKUP(C791,Controls!B$43:B$54,Controls!I$43:I$54)*WSE_Calcs!$B791*86400/(43560*1000)</f>
        <v>138.84297520661158</v>
      </c>
      <c r="P791" s="846">
        <f>LOOKUP(WSE_Calcs!$C791,Controls!$B$43:$B$54,Controls!G$43:G$54)*WSE_Calcs!$B791*86400/(43560*1000)</f>
        <v>11.107438016528926</v>
      </c>
      <c r="Q791" s="1017">
        <f>LOOKUP($C791,Controls!$B$43:$B$54,Controls!J$43:J$54)*WSE_Calcs!$B791*86400/(43560*1000)</f>
        <v>194.38016528925621</v>
      </c>
      <c r="R791" s="157">
        <f>LOOKUP(WSE_Calcs!$C791,Controls!$B$43:$B$54,Controls!H$43:H$54)*WSE_Calcs!$B791*86400/(43560*1000)</f>
        <v>8.3305785123966949</v>
      </c>
      <c r="S791" s="239">
        <f>LOOKUP($C791,Controls!$B$43:$B$54,Controls!K$43:K$54)*WSE_Calcs!$B791*86400/(43560*1000)</f>
        <v>111.07438016528926</v>
      </c>
      <c r="T791" s="247">
        <f>INDEX(Controls!$B$43:$E$54,$C791,2)*F791</f>
        <v>17.399999999999999</v>
      </c>
      <c r="U791" s="157">
        <f>INDEX(Controls!$B$43:$E$54,$C791,3)*G791</f>
        <v>22.2</v>
      </c>
      <c r="V791" s="157">
        <f>INDEX(Controls!$B$43:$E$54,$C791,4)*H791</f>
        <v>10.799999999999999</v>
      </c>
      <c r="W791" s="326">
        <f>IF(AND($C791&gt;Controls!$C$18-1,$C791&lt;Controls!$C$19+1),IF(T791&lt;N791,N791,IF(T791&gt;O791,O791,T791)),J791)</f>
        <v>17.399999999999999</v>
      </c>
      <c r="X791" s="157">
        <f>IF(AND($C791&gt;Controls!$C$18-1,$C791&lt;Controls!$C$19+1),IF(U791&lt;P791,P791,IF(U791&gt;Q791,Q791,U791)),K791)</f>
        <v>22.2</v>
      </c>
      <c r="Y791" s="157">
        <f>IF(AND($C791&gt;Controls!$C$18-1,$C791&lt;Controls!$C$19+1),IF(V791&lt;R791,R791,IF(V791&gt;S791,S791,V791)),L791)</f>
        <v>10.799999999999999</v>
      </c>
      <c r="Z791" s="239">
        <f t="shared" si="406"/>
        <v>95.240874386621897</v>
      </c>
      <c r="AA791" s="248">
        <f>Stan!AH791</f>
        <v>7.3534688498757106</v>
      </c>
      <c r="AB791" s="74">
        <f>Tuol!AC791</f>
        <v>20.536391662093234</v>
      </c>
      <c r="AC791" s="74">
        <f>Merc!AF791</f>
        <v>1.0244051695264076</v>
      </c>
      <c r="AD791" s="1021">
        <f t="shared" si="426"/>
        <v>28.914265681495351</v>
      </c>
      <c r="AE791" s="1024">
        <f>IF(WSE_Calcs!AI791&gt;0,WSE_Calcs!AD791/WSE_Calcs!AI791,0)</f>
        <v>0.79813035964439349</v>
      </c>
      <c r="AF791" s="157">
        <f>IF(Controls!$E$144=1,Stan!AH791,LOOKUP($C791,Controls!$G$93:$G$104,Controls!K$93:K$104))</f>
        <v>11.109738549091347</v>
      </c>
      <c r="AG791" s="157">
        <f>IF(Controls!$E$144=1,Tuol!AC791,LOOKUP($C791,Controls!$G$93:$G$104,Controls!L$93:L$104))</f>
        <v>23.529884095399808</v>
      </c>
      <c r="AH791" s="1017">
        <f>IF(Controls!$E$144=1,Merc!AF791,LOOKUP($C791,Controls!$G$93:$G$104,Controls!M$93:M$104))</f>
        <v>1.5878749467270041</v>
      </c>
      <c r="AI791" s="157">
        <f t="shared" si="407"/>
        <v>36.22749759121816</v>
      </c>
      <c r="AJ791" s="324">
        <f>IF(AND(AY790&lt;=Controls!$H$61,AY790&gt;Controls!$H$62),Controls!$I$61+(Controls!$I$62-Controls!$I$61)*(AY790-Controls!$H$61)/(Controls!$H$62-Controls!$H$61),IF(AND(AY790&lt;=Controls!$H$62,AY790&gt;Controls!$H$63),Controls!$I$62+(Controls!$I$63-Controls!$I$62)*(AY790-Controls!$H$62)/(Controls!$H$63-Controls!$H$62),IF(AND(AY790&lt;=Controls!$H$63,AY790&gt;Controls!$H$64),Controls!$I$63+(Controls!$I$64-Controls!$I$63)*(AY790-Controls!$H$63)/(Controls!$H$64-Controls!$H$63),IF(AND(AY790&lt;=Controls!$H$64,AY790&gt;Controls!$H$65),Controls!$I$64+(Controls!$I$65-Controls!$I$64)*(AY790-Controls!$H$64)/(Controls!$H$65-Controls!$H$64),IF(AND(AY790&lt;=Controls!$H$65,AY790&gt;Controls!$H$66),Controls!$I$65+(Controls!$I$66-Controls!$I$65)*(AY790-Controls!$H$65)/(Controls!$H$66-Controls!$H$65),IF(AY790&lt;=Controls!$H$66,Controls!$I$66,Controls!$I$61))))))</f>
        <v>0.76717661027962114</v>
      </c>
      <c r="AK791" s="324">
        <f>IF(AND(BN790&lt;=Controls!$H$70,BN790&gt;Controls!$H$71),Controls!$I$70+(Controls!$I$71-Controls!$I$70)*(BN790-Controls!$H$70)/(Controls!$H$71-Controls!$H$70),IF(AND(BN790&lt;=Controls!$H$71,BN790&gt;Controls!$H$72),Controls!$I$71+(Controls!$I$72-Controls!$I$71)*(BN790-Controls!$H$71)/(Controls!$H$72-Controls!$H$71),IF(AND(BN790&lt;=Controls!$H$72,BN790&gt;Controls!$H$73),Controls!$I$72+(Controls!$I$73-Controls!$I$72)*(BN790-Controls!$H$72)/(Controls!$H$73-Controls!$H$72),IF(AND(BN790&lt;=Controls!$H$73,BN790&gt;Controls!$H$74),Controls!$I$73+(Controls!$I$74-Controls!$I$73)*(BN790-Controls!$H$73)/(Controls!$H$74-Controls!$H$73),IF(AND(BN790&lt;=Controls!$H$74,BN790&gt;Controls!$H$75),Controls!$I$74+(Controls!$I$75-Controls!$I$74)*(BN790-Controls!$H$74)/(Controls!$H$75-Controls!$H$74),IF(BN790&lt;=Controls!$H$75,Controls!$I$75,Controls!$I$70))))))</f>
        <v>0.62614599606409505</v>
      </c>
      <c r="AL791" s="324">
        <f>IF(AND(CA790&lt;=Controls!$H$79,CA790&gt;Controls!$H$80),Controls!$I$79+(Controls!$I$80-Controls!$I$79)*(CA790-Controls!$H$79)/(Controls!$H$80-Controls!$H$79),IF(AND(CA790&lt;=Controls!$H$80,CA790&gt;Controls!$H$81),Controls!$I$80+(Controls!$I$81-Controls!$I$80)*(CA790-Controls!$H$80)/(Controls!$H$81-Controls!$H$80),IF(AND(CA790&lt;=Controls!$H$81,CA790&gt;Controls!$H$82),Controls!$I$81+(Controls!$I$82-Controls!$I$81)*(CA790-Controls!$H$81)/(Controls!$H$82-Controls!$H$81),IF(AND(CA790&lt;=Controls!$H$82,CA790&gt;Controls!$H$83),Controls!$I$82+(Controls!$I$83-Controls!$I$82)*(CA790-Controls!$H$82)/(Controls!$H$83-Controls!$H$82),IF(AND(CA790&lt;=Controls!$H$83,CA790&gt;Controls!$H$84),Controls!$I$83+(Controls!$I$84-Controls!$I$83)*(CA790-Controls!$H$83)/(Controls!$H$84-Controls!$H$83),IF(CA790&lt;=Controls!$H$84,Controls!$I$84,Controls!$I$79))))))</f>
        <v>0.7109174106814663</v>
      </c>
      <c r="AM791" s="157">
        <f t="shared" si="421"/>
        <v>8.5231315611847354</v>
      </c>
      <c r="AN791" s="157">
        <f t="shared" si="422"/>
        <v>14.733142714186821</v>
      </c>
      <c r="AO791" s="157">
        <f t="shared" si="423"/>
        <v>1.1288479456131331</v>
      </c>
      <c r="AP791" s="1021">
        <f t="shared" si="424"/>
        <v>24.385122220984691</v>
      </c>
      <c r="AQ791" s="264">
        <f>IF(WSE_Calcs!AI791&gt;0,WSE_Calcs!AP791/WSE_Calcs!AI791,0)</f>
        <v>0.67311086446378909</v>
      </c>
      <c r="AR791" s="247">
        <v>1880.8928571428571</v>
      </c>
      <c r="AS791" s="157">
        <f>Stan!I791</f>
        <v>1807.8150634765625</v>
      </c>
      <c r="AT791" s="157">
        <f>Stan!G791</f>
        <v>29.399999618530273</v>
      </c>
      <c r="AU791" s="157">
        <f>Stan!H791*$B791*86400/(43560*1000)</f>
        <v>1.9049128660091683</v>
      </c>
      <c r="AV791" s="157">
        <f>Stan!J791*$B791*86400/(43560*1000)</f>
        <v>34.3494741089876</v>
      </c>
      <c r="AW791" s="157">
        <f>LOOKUP(C791,Controls!B$221:B$232,Controls!C$221:C$232)</f>
        <v>1970</v>
      </c>
      <c r="AX791" s="1028">
        <f>AM791+W791-Stan!K791-Stan!O791-Stan!W791+Stan!AM791-Stan!AI791-Stan!M791+Stan!M790</f>
        <v>24.205299321907134</v>
      </c>
      <c r="AY791" s="157">
        <f t="shared" si="427"/>
        <v>1850.5959566558374</v>
      </c>
      <c r="AZ791" s="157">
        <f t="shared" si="414"/>
        <v>1850.5959566558374</v>
      </c>
      <c r="BA791" s="157">
        <f t="shared" si="398"/>
        <v>0</v>
      </c>
      <c r="BB791" s="157">
        <f t="shared" si="399"/>
        <v>24.205299321907134</v>
      </c>
      <c r="BC791" s="157">
        <f>BB791-AM791+Stan!AI791+Stan!AK791-Stan!AM791+Stan!M791-Stan!M790</f>
        <v>17.400000000000006</v>
      </c>
      <c r="BD791" s="157">
        <f t="shared" si="408"/>
        <v>-11.313842490960738</v>
      </c>
      <c r="BE791" s="157">
        <f>Stan!N791*B791*86400/(43560*1000)</f>
        <v>35.735341231921488</v>
      </c>
      <c r="BF791" s="157">
        <f t="shared" si="409"/>
        <v>25.591166444841022</v>
      </c>
      <c r="BG791" s="248">
        <v>1528.8387096774193</v>
      </c>
      <c r="BH791" s="157">
        <f>Tuol!I791</f>
        <v>1559.42919921875</v>
      </c>
      <c r="BI791" s="157">
        <f>Tuol!G791</f>
        <v>33.108001708984375</v>
      </c>
      <c r="BJ791" s="157">
        <f>Tuol!H791*$B791*86400/(43560*1000)</f>
        <v>0.12106135912177976</v>
      </c>
      <c r="BK791" s="157">
        <f>Tuol!J791*$B791*86400/(43560*1000)</f>
        <v>37.197792323088841</v>
      </c>
      <c r="BL791" s="157">
        <f>LOOKUP(C791,Controls!B$240:B$251,Controls!C$240:C$251)</f>
        <v>1690</v>
      </c>
      <c r="BM791" s="1028">
        <f>AN791+X791-Tuol!N791-Tuol!AD791</f>
        <v>24.574838949276085</v>
      </c>
      <c r="BN791" s="157">
        <f t="shared" si="415"/>
        <v>1651.385636498374</v>
      </c>
      <c r="BO791" s="157">
        <f t="shared" si="416"/>
        <v>1651.385636498374</v>
      </c>
      <c r="BP791" s="756">
        <f t="shared" si="417"/>
        <v>0</v>
      </c>
      <c r="BQ791" s="157">
        <f t="shared" si="430"/>
        <v>24.574838949276085</v>
      </c>
      <c r="BR791" s="157">
        <f>BQ791-AN791+Tuol!N791+Tuol!AD791</f>
        <v>22.200000000000003</v>
      </c>
      <c r="BS791" s="157">
        <f t="shared" si="410"/>
        <v>-6.8197038029442112</v>
      </c>
      <c r="BT791" s="248">
        <v>648.72580645161293</v>
      </c>
      <c r="BU791" s="157">
        <f>Merc!I791</f>
        <v>623.47967529296875</v>
      </c>
      <c r="BV791" s="157">
        <f>Merc!G791</f>
        <v>20.963138580322266</v>
      </c>
      <c r="BW791" s="157">
        <f>Merc!H791*$B791*86400/(43560*1000)</f>
        <v>-0.1291496440792872</v>
      </c>
      <c r="BX791" s="157">
        <f>Merc!J791*$B791*86400/(43560*1000)</f>
        <v>17.197446490831613</v>
      </c>
      <c r="BY791" s="157">
        <f>LOOKUP(C791,Controls!B$259:B$270,Controls!C$259:C$270)</f>
        <v>674.6</v>
      </c>
      <c r="BZ791" s="1028">
        <f>AO791+Y791-Merc!K791-Merc!N791-Merc!T791-Merc!AG791</f>
        <v>6.9892520949759955</v>
      </c>
      <c r="CA791" s="157">
        <f t="shared" si="418"/>
        <v>648.24396547823119</v>
      </c>
      <c r="CB791" s="157">
        <f t="shared" si="419"/>
        <v>648.24396547823119</v>
      </c>
      <c r="CC791" s="157">
        <f t="shared" si="420"/>
        <v>0</v>
      </c>
      <c r="CD791" s="157">
        <f t="shared" si="425"/>
        <v>6.9892520949759955</v>
      </c>
      <c r="CE791" s="157">
        <f>CD791-AO791+Merc!K791+Merc!N791+Merc!T791+Merc!AG791</f>
        <v>10.799999999999999</v>
      </c>
      <c r="CF791" s="157">
        <f t="shared" si="411"/>
        <v>-10.312637041580581</v>
      </c>
      <c r="CG791" s="157">
        <f>BX791+Merc!K791</f>
        <v>16.019446517534494</v>
      </c>
      <c r="CH791" s="157">
        <f>CD791+Merc!K791</f>
        <v>5.8112521216788764</v>
      </c>
      <c r="CI791" s="247">
        <f t="shared" si="412"/>
        <v>95.240874386621911</v>
      </c>
      <c r="CJ791" s="157">
        <f t="shared" si="413"/>
        <v>-28.446183335485529</v>
      </c>
      <c r="CK791" s="263"/>
      <c r="CL791" s="18"/>
    </row>
    <row r="792" spans="1:90">
      <c r="A792" s="16">
        <v>31837</v>
      </c>
      <c r="B792" s="144">
        <v>31</v>
      </c>
      <c r="C792" s="17">
        <v>3</v>
      </c>
      <c r="D792" s="18">
        <v>1987</v>
      </c>
      <c r="E792" s="90" t="s">
        <v>21</v>
      </c>
      <c r="F792" s="162">
        <f>Stan!F792</f>
        <v>59</v>
      </c>
      <c r="G792" s="74">
        <f>Tuol!F792</f>
        <v>99</v>
      </c>
      <c r="H792" s="74">
        <f>Merc!F792</f>
        <v>36</v>
      </c>
      <c r="I792" s="157">
        <f>SJR!F792</f>
        <v>287</v>
      </c>
      <c r="J792" s="248">
        <f>Stan!AP792</f>
        <v>22.752676225142046</v>
      </c>
      <c r="K792" s="74">
        <f>Tuol!AI792</f>
        <v>43.560660632425105</v>
      </c>
      <c r="L792" s="157">
        <f>Merc!AL792</f>
        <v>24.135085227272729</v>
      </c>
      <c r="M792" s="239">
        <f>SJR!BB792</f>
        <v>156.03785349948348</v>
      </c>
      <c r="N792" s="247">
        <f>LOOKUP(WSE_Calcs!$C792,Controls!$B$43:$B$54,Controls!F$43:F$54)*WSE_Calcs!$B792*86400/(43560*1000)</f>
        <v>9.223140495867769</v>
      </c>
      <c r="O792" s="239">
        <f>LOOKUP(C792,Controls!B$43:B$54,Controls!I$43:I$54)*WSE_Calcs!$B792*86400/(43560*1000)</f>
        <v>153.71900826446281</v>
      </c>
      <c r="P792" s="846">
        <f>LOOKUP(WSE_Calcs!$C792,Controls!$B$43:$B$54,Controls!G$43:G$54)*WSE_Calcs!$B792*86400/(43560*1000)</f>
        <v>12.297520661157025</v>
      </c>
      <c r="Q792" s="1017">
        <f>LOOKUP($C792,Controls!$B$43:$B$54,Controls!J$43:J$54)*WSE_Calcs!$B792*86400/(43560*1000)</f>
        <v>215.20661157024793</v>
      </c>
      <c r="R792" s="157">
        <f>LOOKUP(WSE_Calcs!$C792,Controls!$B$43:$B$54,Controls!H$43:H$54)*WSE_Calcs!$B792*86400/(43560*1000)</f>
        <v>9.223140495867769</v>
      </c>
      <c r="S792" s="239">
        <f>LOOKUP($C792,Controls!$B$43:$B$54,Controls!K$43:K$54)*WSE_Calcs!$B792*86400/(43560*1000)</f>
        <v>122.97520661157024</v>
      </c>
      <c r="T792" s="247">
        <f>INDEX(Controls!$B$43:$E$54,$C792,2)*F792</f>
        <v>35.4</v>
      </c>
      <c r="U792" s="157">
        <f>INDEX(Controls!$B$43:$E$54,$C792,3)*G792</f>
        <v>59.4</v>
      </c>
      <c r="V792" s="157">
        <f>INDEX(Controls!$B$43:$E$54,$C792,4)*H792</f>
        <v>21.599999999999998</v>
      </c>
      <c r="W792" s="326">
        <f>IF(AND($C792&gt;Controls!$C$18-1,$C792&lt;Controls!$C$19+1),IF(T792&lt;N792,N792,IF(T792&gt;O792,O792,T792)),J792)</f>
        <v>35.4</v>
      </c>
      <c r="X792" s="157">
        <f>IF(AND($C792&gt;Controls!$C$18-1,$C792&lt;Controls!$C$19+1),IF(U792&lt;P792,P792,IF(U792&gt;Q792,Q792,U792)),K792)</f>
        <v>59.4</v>
      </c>
      <c r="Y792" s="157">
        <f>IF(AND($C792&gt;Controls!$C$18-1,$C792&lt;Controls!$C$19+1),IF(V792&lt;R792,R792,IF(V792&gt;S792,S792,V792)),L792)</f>
        <v>21.599999999999998</v>
      </c>
      <c r="Z792" s="239">
        <f t="shared" si="406"/>
        <v>181.9894314146436</v>
      </c>
      <c r="AA792" s="248">
        <f>Stan!AH792</f>
        <v>12.821079583522701</v>
      </c>
      <c r="AB792" s="74">
        <f>Tuol!AC792</f>
        <v>29.167343278364701</v>
      </c>
      <c r="AC792" s="74">
        <f>Merc!AF792</f>
        <v>14.41891806263569</v>
      </c>
      <c r="AD792" s="1021">
        <f t="shared" si="426"/>
        <v>56.407340924523098</v>
      </c>
      <c r="AE792" s="1024">
        <f>IF(WSE_Calcs!AI792&gt;0,WSE_Calcs!AD792/WSE_Calcs!AI792,0)</f>
        <v>0.50546084886875486</v>
      </c>
      <c r="AF792" s="157">
        <f>IF(Controls!$E$144=1,Stan!AH792,LOOKUP($C792,Controls!$G$93:$G$104,Controls!K$93:K$104))</f>
        <v>35.537566605429284</v>
      </c>
      <c r="AG792" s="157">
        <f>IF(Controls!$E$144=1,Tuol!AC792,LOOKUP($C792,Controls!$G$93:$G$104,Controls!L$93:L$104))</f>
        <v>55.574940326558504</v>
      </c>
      <c r="AH792" s="1017">
        <f>IF(Controls!$E$144=1,Merc!AF792,LOOKUP($C792,Controls!$G$93:$G$104,Controls!M$93:M$104))</f>
        <v>20.483358604908663</v>
      </c>
      <c r="AI792" s="157">
        <f t="shared" si="407"/>
        <v>111.59586553689644</v>
      </c>
      <c r="AJ792" s="259">
        <f t="shared" ref="AJ792:AJ855" si="431">AJ791</f>
        <v>0.76717661027962114</v>
      </c>
      <c r="AK792" s="259">
        <f t="shared" ref="AK792:AK855" si="432">AK791</f>
        <v>0.62614599606409505</v>
      </c>
      <c r="AL792" s="259">
        <f t="shared" ref="AL792:AL855" si="433">AL791</f>
        <v>0.7109174106814663</v>
      </c>
      <c r="AM792" s="157">
        <f t="shared" si="421"/>
        <v>27.263589885939499</v>
      </c>
      <c r="AN792" s="157">
        <f t="shared" si="422"/>
        <v>34.79802636697562</v>
      </c>
      <c r="AO792" s="157">
        <f t="shared" si="423"/>
        <v>14.561976261461599</v>
      </c>
      <c r="AP792" s="1021">
        <f t="shared" si="424"/>
        <v>76.62359251437671</v>
      </c>
      <c r="AQ792" s="264">
        <f>IF(WSE_Calcs!AI792&gt;0,WSE_Calcs!AP792/WSE_Calcs!AI792,0)</f>
        <v>0.68661676797553939</v>
      </c>
      <c r="AR792" s="247">
        <v>1861.0967741935483</v>
      </c>
      <c r="AS792" s="157">
        <f>Stan!I792</f>
        <v>1833.3778076171875</v>
      </c>
      <c r="AT792" s="157">
        <f>Stan!G792</f>
        <v>51.599998474121094</v>
      </c>
      <c r="AU792" s="157">
        <f>Stan!H792*$B792*86400/(43560*1000)</f>
        <v>2.953528164950284</v>
      </c>
      <c r="AV792" s="157">
        <f>Stan!J792*$B792*86400/(43560*1000)</f>
        <v>23.083738781637397</v>
      </c>
      <c r="AW792" s="157">
        <f>LOOKUP(C792,Controls!B$221:B$232,Controls!C$221:C$232)</f>
        <v>2030</v>
      </c>
      <c r="AX792" s="1028">
        <f>AM792+W792-Stan!K792-Stan!O792-Stan!W792+Stan!AM792-Stan!AI792-Stan!M792+Stan!M791</f>
        <v>47.173564987227195</v>
      </c>
      <c r="AY792" s="157">
        <f t="shared" si="427"/>
        <v>1852.0688619777811</v>
      </c>
      <c r="AZ792" s="157">
        <f t="shared" si="414"/>
        <v>1852.0688619777811</v>
      </c>
      <c r="BA792" s="157">
        <f t="shared" si="398"/>
        <v>0</v>
      </c>
      <c r="BB792" s="157">
        <f t="shared" si="399"/>
        <v>47.173564987227195</v>
      </c>
      <c r="BC792" s="157">
        <f>BB792-AM792+Stan!AI792+Stan!AK792-Stan!AM792+Stan!M792-Stan!M791</f>
        <v>35.400000000000006</v>
      </c>
      <c r="BD792" s="157">
        <f t="shared" si="408"/>
        <v>12.647323774857959</v>
      </c>
      <c r="BE792" s="157">
        <f>Stan!N792*B792*86400/(43560*1000)</f>
        <v>24.848600751388172</v>
      </c>
      <c r="BF792" s="157">
        <f t="shared" si="409"/>
        <v>48.93842695697797</v>
      </c>
      <c r="BG792" s="248">
        <v>1482.4666666666667</v>
      </c>
      <c r="BH792" s="157">
        <f>Tuol!I792</f>
        <v>1583.8614501953125</v>
      </c>
      <c r="BI792" s="157">
        <f>Tuol!G792</f>
        <v>73.983001708984375</v>
      </c>
      <c r="BJ792" s="157">
        <f>Tuol!H792*$B792*86400/(43560*1000)</f>
        <v>2.0910305029498644</v>
      </c>
      <c r="BK792" s="157">
        <f>Tuol!J792*$B792*86400/(43560*1000)</f>
        <v>47.45962543582128</v>
      </c>
      <c r="BL792" s="157">
        <f>LOOKUP(C792,Controls!B$240:B$251,Controls!C$240:C$251)</f>
        <v>1690</v>
      </c>
      <c r="BM792" s="1028">
        <f>AN792+X792-Tuol!N792-Tuol!AD792</f>
        <v>68.929648570771008</v>
      </c>
      <c r="BN792" s="157">
        <f t="shared" si="415"/>
        <v>1654.3479591336375</v>
      </c>
      <c r="BO792" s="157">
        <f t="shared" si="416"/>
        <v>1654.3479591336375</v>
      </c>
      <c r="BP792" s="756">
        <f t="shared" si="417"/>
        <v>0</v>
      </c>
      <c r="BQ792" s="157">
        <f t="shared" si="430"/>
        <v>68.929648570771008</v>
      </c>
      <c r="BR792" s="157">
        <f>BQ792-AN792+Tuol!N792+Tuol!AD792</f>
        <v>59.400000000000013</v>
      </c>
      <c r="BS792" s="157">
        <f t="shared" si="410"/>
        <v>15.839339367574908</v>
      </c>
      <c r="BT792" s="248">
        <v>666.82666666666694</v>
      </c>
      <c r="BU792" s="157">
        <f>Merc!I792</f>
        <v>631.18121337890625</v>
      </c>
      <c r="BV792" s="157">
        <f>Merc!G792</f>
        <v>37.218898773193359</v>
      </c>
      <c r="BW792" s="157">
        <f>Merc!H792*$B792*86400/(43560*1000)</f>
        <v>0.60147282434889104</v>
      </c>
      <c r="BX792" s="157">
        <f>Merc!J792*$B792*86400/(43560*1000)</f>
        <v>28.915909635685694</v>
      </c>
      <c r="BY792" s="157">
        <f>LOOKUP(C792,Controls!B$259:B$270,Controls!C$259:C$270)</f>
        <v>735</v>
      </c>
      <c r="BZ792" s="1028">
        <f>AO792+Y792-Merc!K792-Merc!N792-Merc!T792-Merc!AG792</f>
        <v>26.523883635118509</v>
      </c>
      <c r="CA792" s="157">
        <f t="shared" si="418"/>
        <v>658.33750779195714</v>
      </c>
      <c r="CB792" s="157">
        <f t="shared" si="419"/>
        <v>658.33750779195714</v>
      </c>
      <c r="CC792" s="157">
        <f t="shared" si="420"/>
        <v>0</v>
      </c>
      <c r="CD792" s="157">
        <f t="shared" si="425"/>
        <v>26.523883635118509</v>
      </c>
      <c r="CE792" s="157">
        <f>CD792-AO792+Merc!K792+Merc!N792+Merc!T792+Merc!AG792</f>
        <v>21.599999999999998</v>
      </c>
      <c r="CF792" s="157">
        <f t="shared" si="411"/>
        <v>-2.5350852272727309</v>
      </c>
      <c r="CG792" s="157">
        <f>BX792+Merc!K792</f>
        <v>27.499909627102625</v>
      </c>
      <c r="CH792" s="157">
        <f>CD792+Merc!K792</f>
        <v>25.10788362653544</v>
      </c>
      <c r="CI792" s="247">
        <f t="shared" si="412"/>
        <v>181.9894314146436</v>
      </c>
      <c r="CJ792" s="157">
        <f t="shared" si="413"/>
        <v>25.951577915160136</v>
      </c>
      <c r="CK792" s="263"/>
      <c r="CL792" s="18"/>
    </row>
    <row r="793" spans="1:90">
      <c r="A793" s="16">
        <v>31868</v>
      </c>
      <c r="B793" s="144">
        <v>30</v>
      </c>
      <c r="C793" s="17">
        <v>4</v>
      </c>
      <c r="D793" s="18">
        <v>1987</v>
      </c>
      <c r="E793" s="90" t="s">
        <v>21</v>
      </c>
      <c r="F793" s="162">
        <f>Stan!F793</f>
        <v>104</v>
      </c>
      <c r="G793" s="74">
        <f>Tuol!F793</f>
        <v>194</v>
      </c>
      <c r="H793" s="74">
        <f>Merc!F793</f>
        <v>95</v>
      </c>
      <c r="I793" s="157">
        <f>SJR!F793</f>
        <v>569</v>
      </c>
      <c r="J793" s="248">
        <f>Stan!AP793</f>
        <v>177.11506650309917</v>
      </c>
      <c r="K793" s="74">
        <f>Tuol!AI793</f>
        <v>36.893110391916323</v>
      </c>
      <c r="L793" s="157">
        <f>Merc!AL793</f>
        <v>38.552140366735536</v>
      </c>
      <c r="M793" s="239">
        <f>SJR!BB793</f>
        <v>267.76859504132233</v>
      </c>
      <c r="N793" s="247">
        <f>LOOKUP(WSE_Calcs!$C793,Controls!$B$43:$B$54,Controls!F$43:F$54)*WSE_Calcs!$B793*86400/(43560*1000)</f>
        <v>8.9256198347107443</v>
      </c>
      <c r="O793" s="239">
        <f>LOOKUP(C793,Controls!B$43:B$54,Controls!I$43:I$54)*WSE_Calcs!$B793*86400/(43560*1000)</f>
        <v>148.7603305785124</v>
      </c>
      <c r="P793" s="846">
        <f>LOOKUP(WSE_Calcs!$C793,Controls!$B$43:$B$54,Controls!G$43:G$54)*WSE_Calcs!$B793*86400/(43560*1000)</f>
        <v>11.900826446280991</v>
      </c>
      <c r="Q793" s="1017">
        <f>LOOKUP($C793,Controls!$B$43:$B$54,Controls!J$43:J$54)*WSE_Calcs!$B793*86400/(43560*1000)</f>
        <v>208.26446280991735</v>
      </c>
      <c r="R793" s="157">
        <f>LOOKUP(WSE_Calcs!$C793,Controls!$B$43:$B$54,Controls!H$43:H$54)*WSE_Calcs!$B793*86400/(43560*1000)</f>
        <v>8.9256198347107443</v>
      </c>
      <c r="S793" s="239">
        <f>LOOKUP($C793,Controls!$B$43:$B$54,Controls!K$43:K$54)*WSE_Calcs!$B793*86400/(43560*1000)</f>
        <v>119.00826446280992</v>
      </c>
      <c r="T793" s="247">
        <f>INDEX(Controls!$B$43:$E$54,$C793,2)*F793</f>
        <v>62.4</v>
      </c>
      <c r="U793" s="157">
        <f>INDEX(Controls!$B$43:$E$54,$C793,3)*G793</f>
        <v>116.39999999999999</v>
      </c>
      <c r="V793" s="157">
        <f>INDEX(Controls!$B$43:$E$54,$C793,4)*H793</f>
        <v>57</v>
      </c>
      <c r="W793" s="326">
        <f>IF(AND($C793&gt;Controls!$C$18-1,$C793&lt;Controls!$C$19+1),IF(T793&lt;N793,N793,IF(T793&gt;O793,O793,T793)),J793)</f>
        <v>62.4</v>
      </c>
      <c r="X793" s="157">
        <f>IF(AND($C793&gt;Controls!$C$18-1,$C793&lt;Controls!$C$19+1),IF(U793&lt;P793,P793,IF(U793&gt;Q793,Q793,U793)),K793)</f>
        <v>116.39999999999999</v>
      </c>
      <c r="Y793" s="157">
        <f>IF(AND($C793&gt;Controls!$C$18-1,$C793&lt;Controls!$C$19+1),IF(V793&lt;R793,R793,IF(V793&gt;S793,S793,V793)),L793)</f>
        <v>57</v>
      </c>
      <c r="Z793" s="239">
        <f t="shared" si="406"/>
        <v>251.0082777795713</v>
      </c>
      <c r="AA793" s="248">
        <f>Stan!AH793</f>
        <v>75.591316714956747</v>
      </c>
      <c r="AB793" s="74">
        <f>Tuol!AC793</f>
        <v>129.06427872082418</v>
      </c>
      <c r="AC793" s="74">
        <f>Merc!AF793</f>
        <v>78.115712517352137</v>
      </c>
      <c r="AD793" s="1021">
        <f t="shared" si="426"/>
        <v>282.77130795313303</v>
      </c>
      <c r="AE793" s="1024">
        <f>IF(WSE_Calcs!AI793&gt;0,WSE_Calcs!AD793/WSE_Calcs!AI793,0)</f>
        <v>1.053901341894949</v>
      </c>
      <c r="AF793" s="157">
        <f>IF(Controls!$E$144=1,Stan!AH793,LOOKUP($C793,Controls!$G$93:$G$104,Controls!K$93:K$104))</f>
        <v>81.586033792416671</v>
      </c>
      <c r="AG793" s="157">
        <f>IF(Controls!$E$144=1,Tuol!AC793,LOOKUP($C793,Controls!$G$93:$G$104,Controls!L$93:L$104))</f>
        <v>122.32054987134022</v>
      </c>
      <c r="AH793" s="1017">
        <f>IF(Controls!$E$144=1,Merc!AF793,LOOKUP($C793,Controls!$G$93:$G$104,Controls!M$93:M$104))</f>
        <v>64.402504400122979</v>
      </c>
      <c r="AI793" s="157">
        <f t="shared" si="407"/>
        <v>268.30908806387987</v>
      </c>
      <c r="AJ793" s="259">
        <f t="shared" si="431"/>
        <v>0.76717661027962114</v>
      </c>
      <c r="AK793" s="259">
        <f t="shared" si="432"/>
        <v>0.62614599606409505</v>
      </c>
      <c r="AL793" s="259">
        <f t="shared" si="433"/>
        <v>0.7109174106814663</v>
      </c>
      <c r="AM793" s="157">
        <f t="shared" si="421"/>
        <v>62.590896851024844</v>
      </c>
      <c r="AN793" s="157">
        <f t="shared" si="422"/>
        <v>76.590522538298131</v>
      </c>
      <c r="AO793" s="157">
        <f t="shared" si="423"/>
        <v>45.784861669537165</v>
      </c>
      <c r="AP793" s="1021">
        <f t="shared" si="424"/>
        <v>184.96628105886015</v>
      </c>
      <c r="AQ793" s="264">
        <f>IF(WSE_Calcs!AI793&gt;0,WSE_Calcs!AP793/WSE_Calcs!AI793,0)</f>
        <v>0.6893776218822032</v>
      </c>
      <c r="AR793" s="247">
        <v>1812.3</v>
      </c>
      <c r="AS793" s="157">
        <f>Stan!I793</f>
        <v>1634.0208740234375</v>
      </c>
      <c r="AT793" s="157">
        <f>Stan!G793</f>
        <v>54.299999237060547</v>
      </c>
      <c r="AU793" s="157">
        <f>Stan!H793*$B793*86400/(43560*1000)</f>
        <v>5.3248031237893851</v>
      </c>
      <c r="AV793" s="157">
        <f>Stan!J793*$B793*86400/(43560*1000)</f>
        <v>248.33221526342976</v>
      </c>
      <c r="AW793" s="157">
        <f>LOOKUP(C793,Controls!B$221:B$232,Controls!C$221:C$232)</f>
        <v>2220</v>
      </c>
      <c r="AX793" s="1028">
        <f>AM793+W793-Stan!K793-Stan!O793-Stan!W793+Stan!AM793-Stan!AI793-Stan!M793+Stan!M792</f>
        <v>112.61677871073425</v>
      </c>
      <c r="AY793" s="157">
        <f t="shared" si="427"/>
        <v>1788.4272793803179</v>
      </c>
      <c r="AZ793" s="157">
        <f t="shared" si="414"/>
        <v>1788.4272793803179</v>
      </c>
      <c r="BA793" s="157">
        <f t="shared" si="398"/>
        <v>0</v>
      </c>
      <c r="BB793" s="157">
        <f t="shared" si="399"/>
        <v>112.61677871073425</v>
      </c>
      <c r="BC793" s="157">
        <f>BB793-AM793+Stan!AI793+Stan!AK793-Stan!AM793+Stan!M793-Stan!M792</f>
        <v>62.400000000000006</v>
      </c>
      <c r="BD793" s="157">
        <f t="shared" si="408"/>
        <v>-114.71506650309917</v>
      </c>
      <c r="BE793" s="157">
        <f>Stan!N793*B793*86400/(43560*1000)</f>
        <v>244.28058819731405</v>
      </c>
      <c r="BF793" s="157">
        <f t="shared" si="409"/>
        <v>108.56515164461854</v>
      </c>
      <c r="BG793" s="248">
        <v>1387.3225806451612</v>
      </c>
      <c r="BH793" s="157">
        <f>Tuol!I793</f>
        <v>1518.721435546875</v>
      </c>
      <c r="BI793" s="157">
        <f>Tuol!G793</f>
        <v>94.011001586914063</v>
      </c>
      <c r="BJ793" s="157">
        <f>Tuol!H793*$B793*86400/(43560*1000)</f>
        <v>6.4720064021339105</v>
      </c>
      <c r="BK793" s="157">
        <f>Tuol!J793*$B793*86400/(43560*1000)</f>
        <v>152.67895951704546</v>
      </c>
      <c r="BL793" s="157">
        <f>LOOKUP(C793,Controls!B$240:B$251,Controls!C$240:C$251)</f>
        <v>1718</v>
      </c>
      <c r="BM793" s="1028">
        <f>AN793+X793-Tuol!N793-Tuol!AD793</f>
        <v>179.71209324683306</v>
      </c>
      <c r="BN793" s="157">
        <f t="shared" si="415"/>
        <v>1562.1748610715845</v>
      </c>
      <c r="BO793" s="157">
        <f t="shared" si="416"/>
        <v>1562.1748610715845</v>
      </c>
      <c r="BP793" s="756">
        <f t="shared" si="417"/>
        <v>0</v>
      </c>
      <c r="BQ793" s="157">
        <f t="shared" si="430"/>
        <v>179.71209324683306</v>
      </c>
      <c r="BR793" s="157">
        <f>BQ793-AN793+Tuol!N793+Tuol!AD793</f>
        <v>116.39999999999999</v>
      </c>
      <c r="BS793" s="157">
        <f t="shared" si="410"/>
        <v>79.506889608083668</v>
      </c>
      <c r="BT793" s="248">
        <v>679.95161290322596</v>
      </c>
      <c r="BU793" s="157">
        <f>Merc!I793</f>
        <v>618.42608642578125</v>
      </c>
      <c r="BV793" s="157">
        <f>Merc!G793</f>
        <v>98.06329345703125</v>
      </c>
      <c r="BW793" s="157">
        <f>Merc!H793*$B793*86400/(43560*1000)</f>
        <v>2.2689414284446023</v>
      </c>
      <c r="BX793" s="157">
        <f>Merc!J793*$B793*86400/(43560*1000)</f>
        <v>108.5495343168905</v>
      </c>
      <c r="BY793" s="157">
        <f>LOOKUP(C793,Controls!B$259:B$270,Controls!C$259:C$270)</f>
        <v>845</v>
      </c>
      <c r="BZ793" s="1028">
        <f>AO793+Y793-Merc!K793-Merc!N793-Merc!T793-Merc!AG793</f>
        <v>94.666540997606376</v>
      </c>
      <c r="CA793" s="157">
        <f t="shared" si="418"/>
        <v>659.46531882293743</v>
      </c>
      <c r="CB793" s="157">
        <f t="shared" si="419"/>
        <v>659.46531882293743</v>
      </c>
      <c r="CC793" s="157">
        <f t="shared" si="420"/>
        <v>0</v>
      </c>
      <c r="CD793" s="157">
        <f t="shared" si="425"/>
        <v>94.666540997606376</v>
      </c>
      <c r="CE793" s="157">
        <f>CD793-AO793+Merc!K793+Merc!N793+Merc!T793+Merc!AG793</f>
        <v>57</v>
      </c>
      <c r="CF793" s="157">
        <f t="shared" si="411"/>
        <v>18.447859633264464</v>
      </c>
      <c r="CG793" s="157">
        <f>BX793+Merc!K793</f>
        <v>108.10353430711534</v>
      </c>
      <c r="CH793" s="157">
        <f>CD793+Merc!K793</f>
        <v>94.220540987831214</v>
      </c>
      <c r="CI793" s="247">
        <f t="shared" si="412"/>
        <v>251.0082777795713</v>
      </c>
      <c r="CJ793" s="157">
        <f t="shared" si="413"/>
        <v>-16.760317261751034</v>
      </c>
      <c r="CK793" s="263"/>
      <c r="CL793" s="18"/>
    </row>
    <row r="794" spans="1:90">
      <c r="A794" s="16">
        <v>31898</v>
      </c>
      <c r="B794" s="144">
        <v>31</v>
      </c>
      <c r="C794" s="17">
        <v>5</v>
      </c>
      <c r="D794" s="18">
        <v>1987</v>
      </c>
      <c r="E794" s="90" t="s">
        <v>21</v>
      </c>
      <c r="F794" s="162">
        <f>Stan!F794</f>
        <v>94</v>
      </c>
      <c r="G794" s="74">
        <f>Tuol!F794</f>
        <v>203</v>
      </c>
      <c r="H794" s="74">
        <f>Merc!F794</f>
        <v>95</v>
      </c>
      <c r="I794" s="157">
        <f>SJR!F794</f>
        <v>624</v>
      </c>
      <c r="J794" s="248">
        <f>Stan!AP794</f>
        <v>194.47571184142561</v>
      </c>
      <c r="K794" s="74">
        <f>Tuol!AI794</f>
        <v>43.667115549134813</v>
      </c>
      <c r="L794" s="157">
        <f>Merc!AL794</f>
        <v>13.431852290886493</v>
      </c>
      <c r="M794" s="239">
        <f>SJR!BB794</f>
        <v>276.69421487603307</v>
      </c>
      <c r="N794" s="247">
        <f>LOOKUP(WSE_Calcs!$C794,Controls!$B$43:$B$54,Controls!F$43:F$54)*WSE_Calcs!$B794*86400/(43560*1000)</f>
        <v>9.223140495867769</v>
      </c>
      <c r="O794" s="239">
        <f>LOOKUP(C794,Controls!B$43:B$54,Controls!I$43:I$54)*WSE_Calcs!$B794*86400/(43560*1000)</f>
        <v>153.71900826446281</v>
      </c>
      <c r="P794" s="846">
        <f>LOOKUP(WSE_Calcs!$C794,Controls!$B$43:$B$54,Controls!G$43:G$54)*WSE_Calcs!$B794*86400/(43560*1000)</f>
        <v>12.297520661157025</v>
      </c>
      <c r="Q794" s="1017">
        <f>LOOKUP($C794,Controls!$B$43:$B$54,Controls!J$43:J$54)*WSE_Calcs!$B794*86400/(43560*1000)</f>
        <v>215.20661157024793</v>
      </c>
      <c r="R794" s="157">
        <f>LOOKUP(WSE_Calcs!$C794,Controls!$B$43:$B$54,Controls!H$43:H$54)*WSE_Calcs!$B794*86400/(43560*1000)</f>
        <v>9.223140495867769</v>
      </c>
      <c r="S794" s="239">
        <f>LOOKUP($C794,Controls!$B$43:$B$54,Controls!K$43:K$54)*WSE_Calcs!$B794*86400/(43560*1000)</f>
        <v>122.97520661157024</v>
      </c>
      <c r="T794" s="247">
        <f>INDEX(Controls!$B$43:$E$54,$C794,2)*F794</f>
        <v>56.4</v>
      </c>
      <c r="U794" s="157">
        <f>INDEX(Controls!$B$43:$E$54,$C794,3)*G794</f>
        <v>121.8</v>
      </c>
      <c r="V794" s="157">
        <f>INDEX(Controls!$B$43:$E$54,$C794,4)*H794</f>
        <v>57</v>
      </c>
      <c r="W794" s="326">
        <f>IF(AND($C794&gt;Controls!$C$18-1,$C794&lt;Controls!$C$19+1),IF(T794&lt;N794,N794,IF(T794&gt;O794,O794,T794)),J794)</f>
        <v>56.4</v>
      </c>
      <c r="X794" s="157">
        <f>IF(AND($C794&gt;Controls!$C$18-1,$C794&lt;Controls!$C$19+1),IF(U794&lt;P794,P794,IF(U794&gt;Q794,Q794,U794)),K794)</f>
        <v>121.8</v>
      </c>
      <c r="Y794" s="157">
        <f>IF(AND($C794&gt;Controls!$C$18-1,$C794&lt;Controls!$C$19+1),IF(V794&lt;R794,R794,IF(V794&gt;S794,S794,V794)),L794)</f>
        <v>57</v>
      </c>
      <c r="Z794" s="239">
        <f t="shared" si="406"/>
        <v>260.31953519458614</v>
      </c>
      <c r="AA794" s="248">
        <f>Stan!AH794</f>
        <v>89.848669909012216</v>
      </c>
      <c r="AB794" s="74">
        <f>Tuol!AC794</f>
        <v>133.0189209450966</v>
      </c>
      <c r="AC794" s="74">
        <f>Merc!AF794</f>
        <v>98.268787498789379</v>
      </c>
      <c r="AD794" s="1021">
        <f t="shared" si="426"/>
        <v>321.13637835289819</v>
      </c>
      <c r="AE794" s="1024">
        <f>IF(WSE_Calcs!AI794&gt;0,WSE_Calcs!AD794/WSE_Calcs!AI794,0)</f>
        <v>0.84192943149947841</v>
      </c>
      <c r="AF794" s="157">
        <f>IF(Controls!$E$144=1,Stan!AH794,LOOKUP($C794,Controls!$G$93:$G$104,Controls!K$93:K$104))</f>
        <v>115.76963905123627</v>
      </c>
      <c r="AG794" s="157">
        <f>IF(Controls!$E$144=1,Tuol!AC794,LOOKUP($C794,Controls!$G$93:$G$104,Controls!L$93:L$104))</f>
        <v>164.84825594230321</v>
      </c>
      <c r="AH794" s="1017">
        <f>IF(Controls!$E$144=1,Merc!AF794,LOOKUP($C794,Controls!$G$93:$G$104,Controls!M$93:M$104))</f>
        <v>100.8111967308744</v>
      </c>
      <c r="AI794" s="157">
        <f t="shared" si="407"/>
        <v>381.42909172441387</v>
      </c>
      <c r="AJ794" s="259">
        <f t="shared" si="431"/>
        <v>0.76717661027962114</v>
      </c>
      <c r="AK794" s="259">
        <f t="shared" si="432"/>
        <v>0.62614599606409505</v>
      </c>
      <c r="AL794" s="259">
        <f t="shared" si="433"/>
        <v>0.7109174106814663</v>
      </c>
      <c r="AM794" s="157">
        <f t="shared" si="421"/>
        <v>88.815759260622698</v>
      </c>
      <c r="AN794" s="157">
        <f t="shared" si="422"/>
        <v>103.21907541642231</v>
      </c>
      <c r="AO794" s="157">
        <f t="shared" si="423"/>
        <v>71.668434947613122</v>
      </c>
      <c r="AP794" s="1021">
        <f t="shared" si="424"/>
        <v>263.70326962465816</v>
      </c>
      <c r="AQ794" s="264">
        <f>IF(WSE_Calcs!AI794&gt;0,WSE_Calcs!AP794/WSE_Calcs!AI794,0)</f>
        <v>0.69135594359747021</v>
      </c>
      <c r="AR794" s="247">
        <v>1745.516129032258</v>
      </c>
      <c r="AS794" s="157">
        <f>Stan!I794</f>
        <v>1371.1328125</v>
      </c>
      <c r="AT794" s="157">
        <f>Stan!G794</f>
        <v>26.200000762939453</v>
      </c>
      <c r="AU794" s="157">
        <f>Stan!H794*$B794*86400/(43560*1000)</f>
        <v>6.9026528955885205</v>
      </c>
      <c r="AV794" s="157">
        <f>Stan!J794*$B794*86400/(43560*1000)</f>
        <v>282.18534607438016</v>
      </c>
      <c r="AW794" s="157">
        <f>LOOKUP(C794,Controls!B$221:B$232,Controls!C$221:C$232)</f>
        <v>2420</v>
      </c>
      <c r="AX794" s="1028">
        <f>AM794+W794-Stan!K794-Stan!O794-Stan!W794+Stan!AM794-Stan!AI794-Stan!M794+Stan!M793</f>
        <v>134.07674570019358</v>
      </c>
      <c r="AY794" s="157">
        <f t="shared" si="427"/>
        <v>1673.6478815474752</v>
      </c>
      <c r="AZ794" s="157">
        <f t="shared" si="414"/>
        <v>1673.6478815474752</v>
      </c>
      <c r="BA794" s="157">
        <f t="shared" si="398"/>
        <v>0</v>
      </c>
      <c r="BB794" s="157">
        <f t="shared" si="399"/>
        <v>134.07674570019358</v>
      </c>
      <c r="BC794" s="157">
        <f>BB794-AM794+Stan!AI794+Stan!AK794-Stan!AM794+Stan!M794-Stan!M793</f>
        <v>56.399999999999977</v>
      </c>
      <c r="BD794" s="157">
        <f t="shared" si="408"/>
        <v>-138.07571184142563</v>
      </c>
      <c r="BE794" s="157">
        <f>Stan!N794*B794*86400/(43560*1000)</f>
        <v>276.70172068698349</v>
      </c>
      <c r="BF794" s="157">
        <f t="shared" si="409"/>
        <v>128.59312031279691</v>
      </c>
      <c r="BG794" s="248">
        <v>1287.6333333333334</v>
      </c>
      <c r="BH794" s="157">
        <f>Tuol!I794</f>
        <v>1427.236572265625</v>
      </c>
      <c r="BI794" s="157">
        <f>Tuol!G794</f>
        <v>79.416999816894531</v>
      </c>
      <c r="BJ794" s="157">
        <f>Tuol!H794*$B794*86400/(43560*1000)</f>
        <v>9.0701382925490694</v>
      </c>
      <c r="BK794" s="157">
        <f>Tuol!J794*$B794*86400/(43560*1000)</f>
        <v>161.83173908832646</v>
      </c>
      <c r="BL794" s="157">
        <f>LOOKUP(C794,Controls!B$240:B$251,Controls!C$240:C$251)</f>
        <v>2002</v>
      </c>
      <c r="BM794" s="1028">
        <f>AN794+X794-Tuol!N794-Tuol!AD794</f>
        <v>210.16476878052629</v>
      </c>
      <c r="BN794" s="157">
        <f t="shared" si="415"/>
        <v>1422.3569538154038</v>
      </c>
      <c r="BO794" s="157">
        <f t="shared" si="416"/>
        <v>1422.3569538154038</v>
      </c>
      <c r="BP794" s="756">
        <f t="shared" si="417"/>
        <v>0</v>
      </c>
      <c r="BQ794" s="157">
        <f t="shared" si="430"/>
        <v>210.16476878052629</v>
      </c>
      <c r="BR794" s="157">
        <f>BQ794-AN794+Tuol!N794+Tuol!AD794</f>
        <v>121.80000000000001</v>
      </c>
      <c r="BS794" s="157">
        <f t="shared" si="410"/>
        <v>78.132884450865191</v>
      </c>
      <c r="BT794" s="248">
        <v>629.76333333333343</v>
      </c>
      <c r="BU794" s="157">
        <f>Merc!I794</f>
        <v>611.56939697265625</v>
      </c>
      <c r="BV794" s="157">
        <f>Merc!G794</f>
        <v>101.31301879882812</v>
      </c>
      <c r="BW794" s="157">
        <f>Merc!H794*$B794*86400/(43560*1000)</f>
        <v>3.311397490698444</v>
      </c>
      <c r="BX794" s="157">
        <f>Merc!J794*$B794*86400/(43560*1000)</f>
        <v>104.85834065082645</v>
      </c>
      <c r="BY794" s="157">
        <f>LOOKUP(C794,Controls!B$259:B$270,Controls!C$259:C$270)</f>
        <v>970</v>
      </c>
      <c r="BZ794" s="1028">
        <f>AO794+Y794-Merc!K794-Merc!N794-Merc!T794-Merc!AG794</f>
        <v>121.82613338042613</v>
      </c>
      <c r="CA794" s="157">
        <f t="shared" si="418"/>
        <v>635.64080675064099</v>
      </c>
      <c r="CB794" s="157">
        <f t="shared" si="419"/>
        <v>635.64080675064099</v>
      </c>
      <c r="CC794" s="157">
        <f t="shared" si="420"/>
        <v>0</v>
      </c>
      <c r="CD794" s="157">
        <f t="shared" si="425"/>
        <v>121.82613338042613</v>
      </c>
      <c r="CE794" s="157">
        <f>CD794-AO794+Merc!K794+Merc!N794+Merc!T794+Merc!AG794</f>
        <v>57</v>
      </c>
      <c r="CF794" s="157">
        <f t="shared" si="411"/>
        <v>43.568147709113504</v>
      </c>
      <c r="CG794" s="157">
        <f>BX794+Merc!K794</f>
        <v>105.10234065356826</v>
      </c>
      <c r="CH794" s="157">
        <f>CD794+Merc!K794</f>
        <v>122.07013338316794</v>
      </c>
      <c r="CI794" s="247">
        <f t="shared" si="412"/>
        <v>260.31953519458614</v>
      </c>
      <c r="CJ794" s="157">
        <f t="shared" si="413"/>
        <v>-16.374679681446935</v>
      </c>
      <c r="CK794" s="263"/>
      <c r="CL794" s="18"/>
    </row>
    <row r="795" spans="1:90">
      <c r="A795" s="16">
        <v>31929</v>
      </c>
      <c r="B795" s="144">
        <v>30</v>
      </c>
      <c r="C795" s="17">
        <v>6</v>
      </c>
      <c r="D795" s="18">
        <v>1987</v>
      </c>
      <c r="E795" s="90" t="s">
        <v>21</v>
      </c>
      <c r="F795" s="162">
        <f>Stan!F795</f>
        <v>27</v>
      </c>
      <c r="G795" s="74">
        <f>Tuol!F795</f>
        <v>65</v>
      </c>
      <c r="H795" s="74">
        <f>Merc!F795</f>
        <v>25</v>
      </c>
      <c r="I795" s="157">
        <f>SJR!F795</f>
        <v>242</v>
      </c>
      <c r="J795" s="248">
        <f>Stan!AP795</f>
        <v>25.860814017303721</v>
      </c>
      <c r="K795" s="74">
        <f>Tuol!AI795</f>
        <v>16.429904805333162</v>
      </c>
      <c r="L795" s="157">
        <f>Merc!AL795</f>
        <v>10.912282089359504</v>
      </c>
      <c r="M795" s="239">
        <f>SJR!BB795</f>
        <v>78.913498353564052</v>
      </c>
      <c r="N795" s="247">
        <f>LOOKUP(WSE_Calcs!$C795,Controls!$B$43:$B$54,Controls!F$43:F$54)*WSE_Calcs!$B795*86400/(43560*1000)</f>
        <v>8.9256198347107443</v>
      </c>
      <c r="O795" s="239">
        <f>LOOKUP(C795,Controls!B$43:B$54,Controls!I$43:I$54)*WSE_Calcs!$B795*86400/(43560*1000)</f>
        <v>148.7603305785124</v>
      </c>
      <c r="P795" s="846">
        <f>LOOKUP(WSE_Calcs!$C795,Controls!$B$43:$B$54,Controls!G$43:G$54)*WSE_Calcs!$B795*86400/(43560*1000)</f>
        <v>11.900826446280991</v>
      </c>
      <c r="Q795" s="1017">
        <f>LOOKUP($C795,Controls!$B$43:$B$54,Controls!J$43:J$54)*WSE_Calcs!$B795*86400/(43560*1000)</f>
        <v>208.26446280991735</v>
      </c>
      <c r="R795" s="157">
        <f>LOOKUP(WSE_Calcs!$C795,Controls!$B$43:$B$54,Controls!H$43:H$54)*WSE_Calcs!$B795*86400/(43560*1000)</f>
        <v>8.9256198347107443</v>
      </c>
      <c r="S795" s="239">
        <f>LOOKUP($C795,Controls!$B$43:$B$54,Controls!K$43:K$54)*WSE_Calcs!$B795*86400/(43560*1000)</f>
        <v>119.00826446280992</v>
      </c>
      <c r="T795" s="247">
        <f>INDEX(Controls!$B$43:$E$54,$C795,2)*F795</f>
        <v>16.2</v>
      </c>
      <c r="U795" s="157">
        <f>INDEX(Controls!$B$43:$E$54,$C795,3)*G795</f>
        <v>39</v>
      </c>
      <c r="V795" s="157">
        <f>INDEX(Controls!$B$43:$E$54,$C795,4)*H795</f>
        <v>15</v>
      </c>
      <c r="W795" s="326">
        <f>IF(AND($C795&gt;Controls!$C$18-1,$C795&lt;Controls!$C$19+1),IF(T795&lt;N795,N795,IF(T795&gt;O795,O795,T795)),J795)</f>
        <v>16.2</v>
      </c>
      <c r="X795" s="157">
        <f>IF(AND($C795&gt;Controls!$C$18-1,$C795&lt;Controls!$C$19+1),IF(U795&lt;P795,P795,IF(U795&gt;Q795,Q795,U795)),K795)</f>
        <v>39</v>
      </c>
      <c r="Y795" s="157">
        <f>IF(AND($C795&gt;Controls!$C$18-1,$C795&lt;Controls!$C$19+1),IF(V795&lt;R795,R795,IF(V795&gt;S795,S795,V795)),L795)</f>
        <v>15</v>
      </c>
      <c r="Z795" s="239">
        <f t="shared" si="406"/>
        <v>95.910497441567671</v>
      </c>
      <c r="AA795" s="248">
        <f>Stan!AH795</f>
        <v>84.208296430603525</v>
      </c>
      <c r="AB795" s="74">
        <f>Tuol!AC795</f>
        <v>121.25447758446055</v>
      </c>
      <c r="AC795" s="74">
        <f>Merc!AF795</f>
        <v>111.05304974012138</v>
      </c>
      <c r="AD795" s="1021">
        <f t="shared" si="426"/>
        <v>316.51582375518547</v>
      </c>
      <c r="AE795" s="1024">
        <f>IF(WSE_Calcs!AI795&gt;0,WSE_Calcs!AD795/WSE_Calcs!AI795,0)</f>
        <v>0.76490696610792208</v>
      </c>
      <c r="AF795" s="157">
        <f>IF(Controls!$E$144=1,Stan!AH795,LOOKUP($C795,Controls!$G$93:$G$104,Controls!K$93:K$104))</f>
        <v>121.09269271761872</v>
      </c>
      <c r="AG795" s="157">
        <f>IF(Controls!$E$144=1,Tuol!AC795,LOOKUP($C795,Controls!$G$93:$G$104,Controls!L$93:L$104))</f>
        <v>169.71225357263492</v>
      </c>
      <c r="AH795" s="1017">
        <f>IF(Controls!$E$144=1,Merc!AF795,LOOKUP($C795,Controls!$G$93:$G$104,Controls!M$93:M$104))</f>
        <v>122.99155155799279</v>
      </c>
      <c r="AI795" s="157">
        <f t="shared" si="407"/>
        <v>413.79649784824642</v>
      </c>
      <c r="AJ795" s="259">
        <f t="shared" si="431"/>
        <v>0.76717661027962114</v>
      </c>
      <c r="AK795" s="259">
        <f t="shared" si="432"/>
        <v>0.62614599606409505</v>
      </c>
      <c r="AL795" s="259">
        <f t="shared" si="433"/>
        <v>0.7109174106814663</v>
      </c>
      <c r="AM795" s="157">
        <f t="shared" si="421"/>
        <v>92.899481528734498</v>
      </c>
      <c r="AN795" s="157">
        <f t="shared" si="422"/>
        <v>106.26464805751976</v>
      </c>
      <c r="AO795" s="157">
        <f t="shared" si="423"/>
        <v>87.436835369304305</v>
      </c>
      <c r="AP795" s="1021">
        <f t="shared" si="424"/>
        <v>286.60096495555854</v>
      </c>
      <c r="AQ795" s="264">
        <f>IF(WSE_Calcs!AI795&gt;0,WSE_Calcs!AP795/WSE_Calcs!AI795,0)</f>
        <v>0.6926133170432609</v>
      </c>
      <c r="AR795" s="247">
        <v>1650.6666666666667</v>
      </c>
      <c r="AS795" s="157">
        <f>Stan!I795</f>
        <v>1291.8253173828125</v>
      </c>
      <c r="AT795" s="157">
        <f>Stan!G795</f>
        <v>33.200000762939453</v>
      </c>
      <c r="AU795" s="157">
        <f>Stan!H795*$B795*86400/(43560*1000)</f>
        <v>7.7035951220299586</v>
      </c>
      <c r="AV795" s="157">
        <f>Stan!J795*$B795*86400/(43560*1000)</f>
        <v>104.80397727272727</v>
      </c>
      <c r="AW795" s="157">
        <f>LOOKUP(C795,Controls!B$221:B$232,Controls!C$221:C$232)</f>
        <v>2420</v>
      </c>
      <c r="AX795" s="1028">
        <f>AM795+W795-Stan!K795-Stan!O795-Stan!W795+Stan!AM795-Stan!AI795-Stan!M795+Stan!M794</f>
        <v>103.83427421838107</v>
      </c>
      <c r="AY795" s="157">
        <f t="shared" si="427"/>
        <v>1595.3100129700035</v>
      </c>
      <c r="AZ795" s="157">
        <f t="shared" si="414"/>
        <v>1595.3100129700035</v>
      </c>
      <c r="BA795" s="157">
        <f t="shared" si="398"/>
        <v>0</v>
      </c>
      <c r="BB795" s="157">
        <f t="shared" si="399"/>
        <v>103.83427421838107</v>
      </c>
      <c r="BC795" s="157">
        <f>BB795-AM795+Stan!AI795+Stan!AK795-Stan!AM795+Stan!M795-Stan!M794</f>
        <v>16.200000000000003</v>
      </c>
      <c r="BD795" s="157">
        <f t="shared" si="408"/>
        <v>-9.6608140173037178</v>
      </c>
      <c r="BE795" s="157">
        <f>Stan!N795*B795*86400/(43560*1000)</f>
        <v>103.58161479855372</v>
      </c>
      <c r="BF795" s="157">
        <f t="shared" si="409"/>
        <v>102.61191174420752</v>
      </c>
      <c r="BG795" s="248">
        <v>1181.4193548387098</v>
      </c>
      <c r="BH795" s="157">
        <f>Tuol!I795</f>
        <v>1331.7723388671875</v>
      </c>
      <c r="BI795" s="157">
        <f>Tuol!G795</f>
        <v>37.141998291015625</v>
      </c>
      <c r="BJ795" s="157">
        <f>Tuol!H795*$B795*86400/(43560*1000)</f>
        <v>9.7649716716167347</v>
      </c>
      <c r="BK795" s="157">
        <f>Tuol!J795*$B795*86400/(43560*1000)</f>
        <v>122.84129810175619</v>
      </c>
      <c r="BL795" s="157">
        <f>LOOKUP(C795,Controls!B$240:B$251,Controls!C$240:C$251)</f>
        <v>2030</v>
      </c>
      <c r="BM795" s="1028">
        <f>AN795+X795-Tuol!N795-Tuol!AD795</f>
        <v>130.42156366702139</v>
      </c>
      <c r="BN795" s="157">
        <f t="shared" si="415"/>
        <v>1319.3124167677813</v>
      </c>
      <c r="BO795" s="157">
        <f t="shared" si="416"/>
        <v>1319.3124167677813</v>
      </c>
      <c r="BP795" s="756">
        <f t="shared" si="417"/>
        <v>0</v>
      </c>
      <c r="BQ795" s="157">
        <f t="shared" si="430"/>
        <v>130.42156366702139</v>
      </c>
      <c r="BR795" s="157">
        <f>BQ795-AN795+Tuol!N795+Tuol!AD795</f>
        <v>39.000000000000014</v>
      </c>
      <c r="BS795" s="157">
        <f t="shared" si="410"/>
        <v>22.570095194666852</v>
      </c>
      <c r="BT795" s="248">
        <v>529.81290322580651</v>
      </c>
      <c r="BU795" s="157">
        <f>Merc!I795</f>
        <v>526.51263427734375</v>
      </c>
      <c r="BV795" s="157">
        <f>Merc!G795</f>
        <v>30.91209602355957</v>
      </c>
      <c r="BW795" s="157">
        <f>Merc!H795*$B795*86400/(43560*1000)</f>
        <v>3.6130710065857436</v>
      </c>
      <c r="BX795" s="157">
        <f>Merc!J795*$B795*86400/(43560*1000)</f>
        <v>112.35573589230371</v>
      </c>
      <c r="BY795" s="157">
        <f>LOOKUP(C795,Controls!B$259:B$270,Controls!C$259:C$270)</f>
        <v>1024</v>
      </c>
      <c r="BZ795" s="1028">
        <f>AO795+Y795-Merc!K795-Merc!N795-Merc!T795-Merc!AG795</f>
        <v>92.82724282437033</v>
      </c>
      <c r="CA795" s="157">
        <f t="shared" si="418"/>
        <v>570.11258894324442</v>
      </c>
      <c r="CB795" s="157">
        <f t="shared" si="419"/>
        <v>570.11258894324442</v>
      </c>
      <c r="CC795" s="157">
        <f t="shared" si="420"/>
        <v>0</v>
      </c>
      <c r="CD795" s="157">
        <f t="shared" si="425"/>
        <v>92.82724282437033</v>
      </c>
      <c r="CE795" s="157">
        <f>CD795-AO795+Merc!K795+Merc!N795+Merc!T795+Merc!AG795</f>
        <v>15.000000000000007</v>
      </c>
      <c r="CF795" s="157">
        <f t="shared" si="411"/>
        <v>4.087717910640503</v>
      </c>
      <c r="CG795" s="157">
        <f>BX795+Merc!K795</f>
        <v>113.73073589230371</v>
      </c>
      <c r="CH795" s="157">
        <f>CD795+Merc!K795</f>
        <v>94.20224282437033</v>
      </c>
      <c r="CI795" s="247">
        <f t="shared" si="412"/>
        <v>95.910497441567685</v>
      </c>
      <c r="CJ795" s="157">
        <f t="shared" si="413"/>
        <v>16.996999088003637</v>
      </c>
      <c r="CK795" s="263"/>
      <c r="CL795" s="18"/>
    </row>
    <row r="796" spans="1:90">
      <c r="A796" s="16">
        <v>31959</v>
      </c>
      <c r="B796" s="144">
        <v>31</v>
      </c>
      <c r="C796" s="17">
        <v>7</v>
      </c>
      <c r="D796" s="18">
        <v>1987</v>
      </c>
      <c r="E796" s="90" t="s">
        <v>21</v>
      </c>
      <c r="F796" s="162">
        <f>Stan!F796</f>
        <v>11</v>
      </c>
      <c r="G796" s="74">
        <f>Tuol!F796</f>
        <v>10</v>
      </c>
      <c r="H796" s="74">
        <f>Merc!F796</f>
        <v>6</v>
      </c>
      <c r="I796" s="157">
        <f>SJR!F796</f>
        <v>60</v>
      </c>
      <c r="J796" s="248">
        <f>Stan!AP796</f>
        <v>25.512313343394887</v>
      </c>
      <c r="K796" s="74">
        <f>Tuol!AI796</f>
        <v>15.768130710065858</v>
      </c>
      <c r="L796" s="157">
        <f>Merc!AL796</f>
        <v>7.9894535083613123</v>
      </c>
      <c r="M796" s="239">
        <f>SJR!BB796</f>
        <v>71.622594750774795</v>
      </c>
      <c r="N796" s="247">
        <f>LOOKUP(WSE_Calcs!$C796,Controls!$B$43:$B$54,Controls!F$43:F$54)*WSE_Calcs!$B796*86400/(43560*1000)</f>
        <v>0</v>
      </c>
      <c r="O796" s="239">
        <f>LOOKUP(C796,Controls!B$43:B$54,Controls!I$43:I$54)*WSE_Calcs!$B796*86400/(43560*1000)</f>
        <v>0</v>
      </c>
      <c r="P796" s="846">
        <f>LOOKUP(WSE_Calcs!$C796,Controls!$B$43:$B$54,Controls!G$43:G$54)*WSE_Calcs!$B796*86400/(43560*1000)</f>
        <v>0</v>
      </c>
      <c r="Q796" s="1017">
        <f>LOOKUP($C796,Controls!$B$43:$B$54,Controls!J$43:J$54)*WSE_Calcs!$B796*86400/(43560*1000)</f>
        <v>0</v>
      </c>
      <c r="R796" s="157">
        <f>LOOKUP(WSE_Calcs!$C796,Controls!$B$43:$B$54,Controls!H$43:H$54)*WSE_Calcs!$B796*86400/(43560*1000)</f>
        <v>0</v>
      </c>
      <c r="S796" s="239">
        <f>LOOKUP($C796,Controls!$B$43:$B$54,Controls!K$43:K$54)*WSE_Calcs!$B796*86400/(43560*1000)</f>
        <v>0</v>
      </c>
      <c r="T796" s="247">
        <f>INDEX(Controls!$B$43:$E$54,$C796,2)*F796</f>
        <v>0</v>
      </c>
      <c r="U796" s="157">
        <f>INDEX(Controls!$B$43:$E$54,$C796,3)*G796</f>
        <v>0</v>
      </c>
      <c r="V796" s="157">
        <f>INDEX(Controls!$B$43:$E$54,$C796,4)*H796</f>
        <v>0</v>
      </c>
      <c r="W796" s="326">
        <f>IF(AND($C796&gt;Controls!$C$18-1,$C796&lt;Controls!$C$19+1),IF(T796&lt;N796,N796,IF(T796&gt;O796,O796,T796)),J796)</f>
        <v>25.512313343394887</v>
      </c>
      <c r="X796" s="157">
        <f>IF(AND($C796&gt;Controls!$C$18-1,$C796&lt;Controls!$C$19+1),IF(U796&lt;P796,P796,IF(U796&gt;Q796,Q796,U796)),K796)</f>
        <v>15.768130710065858</v>
      </c>
      <c r="Y796" s="157">
        <f>IF(AND($C796&gt;Controls!$C$18-1,$C796&lt;Controls!$C$19+1),IF(V796&lt;R796,R796,IF(V796&gt;S796,S796,V796)),L796)</f>
        <v>7.9894535083613123</v>
      </c>
      <c r="Z796" s="239">
        <f t="shared" si="406"/>
        <v>71.622594750774795</v>
      </c>
      <c r="AA796" s="248">
        <f>Stan!AH796</f>
        <v>88.827093268780672</v>
      </c>
      <c r="AB796" s="74">
        <f>Tuol!AC796</f>
        <v>142.64179407545359</v>
      </c>
      <c r="AC796" s="74">
        <f>Merc!AF796</f>
        <v>117.58168285527505</v>
      </c>
      <c r="AD796" s="1021">
        <f t="shared" si="426"/>
        <v>349.05057019950931</v>
      </c>
      <c r="AE796" s="1024">
        <f>IF(WSE_Calcs!AI796&gt;0,WSE_Calcs!AD796/WSE_Calcs!AI796,0)</f>
        <v>0.7514818983098096</v>
      </c>
      <c r="AF796" s="157">
        <f>IF(Controls!$E$144=1,Stan!AH796,LOOKUP($C796,Controls!$G$93:$G$104,Controls!K$93:K$104))</f>
        <v>130.16127271589696</v>
      </c>
      <c r="AG796" s="157">
        <f>IF(Controls!$E$144=1,Tuol!AC796,LOOKUP($C796,Controls!$G$93:$G$104,Controls!L$93:L$104))</f>
        <v>201.38523916384358</v>
      </c>
      <c r="AH796" s="1017">
        <f>IF(Controls!$E$144=1,Merc!AF796,LOOKUP($C796,Controls!$G$93:$G$104,Controls!M$93:M$104))</f>
        <v>132.93649294655538</v>
      </c>
      <c r="AI796" s="157">
        <f t="shared" si="407"/>
        <v>464.48300482629588</v>
      </c>
      <c r="AJ796" s="259">
        <f t="shared" si="431"/>
        <v>0.76717661027962114</v>
      </c>
      <c r="AK796" s="259">
        <f t="shared" si="432"/>
        <v>0.62614599606409505</v>
      </c>
      <c r="AL796" s="259">
        <f t="shared" si="433"/>
        <v>0.7109174106814663</v>
      </c>
      <c r="AM796" s="157">
        <f t="shared" si="421"/>
        <v>99.856683991863164</v>
      </c>
      <c r="AN796" s="157">
        <f t="shared" si="422"/>
        <v>126.09656116885084</v>
      </c>
      <c r="AO796" s="157">
        <f t="shared" si="423"/>
        <v>94.50686735064015</v>
      </c>
      <c r="AP796" s="1021">
        <f t="shared" si="424"/>
        <v>320.46011251135417</v>
      </c>
      <c r="AQ796" s="264">
        <f>IF(WSE_Calcs!AI796&gt;0,WSE_Calcs!AP796/WSE_Calcs!AI796,0)</f>
        <v>0.68992860703525116</v>
      </c>
      <c r="AR796" s="247">
        <v>1556.6129032258063</v>
      </c>
      <c r="AS796" s="157">
        <f>Stan!I796</f>
        <v>1231.399169921875</v>
      </c>
      <c r="AT796" s="157">
        <f>Stan!G796</f>
        <v>57.299999237060547</v>
      </c>
      <c r="AU796" s="157">
        <f>Stan!H796*$B796*86400/(43560*1000)</f>
        <v>8.7296249818407805</v>
      </c>
      <c r="AV796" s="157">
        <f>Stan!J796*$B796*86400/(43560*1000)</f>
        <v>108.99649688468492</v>
      </c>
      <c r="AW796" s="157">
        <f>LOOKUP(C796,Controls!B$221:B$232,Controls!C$221:C$232)</f>
        <v>2300</v>
      </c>
      <c r="AX796" s="1028">
        <f>AM796+W796-Stan!K796-Stan!O796-Stan!W796+Stan!AM796-Stan!AI796-Stan!M796+Stan!M795</f>
        <v>120.02608481310759</v>
      </c>
      <c r="AY796" s="157">
        <f t="shared" si="427"/>
        <v>1523.8543024121157</v>
      </c>
      <c r="AZ796" s="157">
        <f t="shared" si="414"/>
        <v>1523.8543024121157</v>
      </c>
      <c r="BA796" s="157">
        <f t="shared" si="398"/>
        <v>0</v>
      </c>
      <c r="BB796" s="157">
        <f t="shared" si="399"/>
        <v>120.02608481310759</v>
      </c>
      <c r="BC796" s="157">
        <f>BB796-AM796+Stan!AI796+Stan!AK796-Stan!AM796+Stan!M796-Stan!M795</f>
        <v>25.512313343394879</v>
      </c>
      <c r="BD796" s="157">
        <f t="shared" si="408"/>
        <v>0</v>
      </c>
      <c r="BE796" s="157">
        <f>Stan!N796*B796*86400/(43560*1000)</f>
        <v>107.55886387848658</v>
      </c>
      <c r="BF796" s="157">
        <f t="shared" si="409"/>
        <v>118.58845180690925</v>
      </c>
      <c r="BG796" s="248">
        <v>1050.625806451613</v>
      </c>
      <c r="BH796" s="157">
        <f>Tuol!I796</f>
        <v>1194.226806640625</v>
      </c>
      <c r="BI796" s="157">
        <f>Tuol!G796</f>
        <v>16.566999435424805</v>
      </c>
      <c r="BJ796" s="157">
        <f>Tuol!H796*$B796*86400/(43560*1000)</f>
        <v>9.9389987712261103</v>
      </c>
      <c r="BK796" s="157">
        <f>Tuol!J796*$B796*86400/(43560*1000)</f>
        <v>144.17352321151859</v>
      </c>
      <c r="BL796" s="157">
        <f>LOOKUP(C796,Controls!B$240:B$251,Controls!C$240:C$251)</f>
        <v>2030</v>
      </c>
      <c r="BM796" s="1028">
        <f>AN796+X796-Tuol!N796-Tuol!AD796</f>
        <v>127.62828930079925</v>
      </c>
      <c r="BN796" s="157">
        <f t="shared" si="415"/>
        <v>1198.3121281311808</v>
      </c>
      <c r="BO796" s="157">
        <f t="shared" si="416"/>
        <v>1198.3121281311808</v>
      </c>
      <c r="BP796" s="756">
        <f t="shared" si="417"/>
        <v>0</v>
      </c>
      <c r="BQ796" s="157">
        <f t="shared" si="430"/>
        <v>127.62828930079925</v>
      </c>
      <c r="BR796" s="157">
        <f>BQ796-AN796+Tuol!N796+Tuol!AD796</f>
        <v>15.768130710065845</v>
      </c>
      <c r="BS796" s="157">
        <f t="shared" si="410"/>
        <v>0</v>
      </c>
      <c r="BT796" s="248">
        <v>421.63870967741929</v>
      </c>
      <c r="BU796" s="157">
        <f>Merc!I796</f>
        <v>414.514892578125</v>
      </c>
      <c r="BV796" s="157">
        <f>Merc!G796</f>
        <v>6.0717406272888184</v>
      </c>
      <c r="BW796" s="157">
        <f>Merc!H796*$B796*86400/(43560*1000)</f>
        <v>3.4053026914990636</v>
      </c>
      <c r="BX796" s="157">
        <f>Merc!J796*$B796*86400/(43560*1000)</f>
        <v>114.66414974496384</v>
      </c>
      <c r="BY796" s="157">
        <f>LOOKUP(C796,Controls!B$259:B$270,Controls!C$259:C$270)</f>
        <v>1024</v>
      </c>
      <c r="BZ796" s="1028">
        <f>AO796+Y796-Merc!K796-Merc!N796-Merc!T796-Merc!AG796</f>
        <v>91.589337356794729</v>
      </c>
      <c r="CA796" s="157">
        <f t="shared" si="418"/>
        <v>481.18968952223946</v>
      </c>
      <c r="CB796" s="157">
        <f t="shared" si="419"/>
        <v>481.18968952223946</v>
      </c>
      <c r="CC796" s="157">
        <f t="shared" si="420"/>
        <v>0</v>
      </c>
      <c r="CD796" s="157">
        <f t="shared" si="425"/>
        <v>91.589337356794729</v>
      </c>
      <c r="CE796" s="157">
        <f>CD796-AO796+Merc!K796+Merc!N796+Merc!T796+Merc!AG796</f>
        <v>7.9894535083613034</v>
      </c>
      <c r="CF796" s="157">
        <f t="shared" si="411"/>
        <v>-8.8817841970012523E-15</v>
      </c>
      <c r="CG796" s="157">
        <f>BX796+Merc!K796</f>
        <v>117.16514967248459</v>
      </c>
      <c r="CH796" s="157">
        <f>CD796+Merc!K796</f>
        <v>94.090337284315481</v>
      </c>
      <c r="CI796" s="247">
        <f t="shared" si="412"/>
        <v>71.62259475077478</v>
      </c>
      <c r="CJ796" s="157">
        <f t="shared" si="413"/>
        <v>-8.8817841970012523E-15</v>
      </c>
      <c r="CK796" s="263"/>
      <c r="CL796" s="18"/>
    </row>
    <row r="797" spans="1:90">
      <c r="A797" s="16">
        <v>31990</v>
      </c>
      <c r="B797" s="144">
        <v>31</v>
      </c>
      <c r="C797" s="17">
        <v>8</v>
      </c>
      <c r="D797" s="18">
        <v>1987</v>
      </c>
      <c r="E797" s="90" t="s">
        <v>21</v>
      </c>
      <c r="F797" s="162">
        <f>Stan!F797</f>
        <v>6</v>
      </c>
      <c r="G797" s="74">
        <f>Tuol!F797</f>
        <v>8</v>
      </c>
      <c r="H797" s="74">
        <f>Merc!F797</f>
        <v>3</v>
      </c>
      <c r="I797" s="157">
        <f>SJR!F797</f>
        <v>34</v>
      </c>
      <c r="J797" s="248">
        <f>Stan!AP797</f>
        <v>21.845726570570765</v>
      </c>
      <c r="K797" s="74">
        <f>Tuol!AI797</f>
        <v>16.298461288578252</v>
      </c>
      <c r="L797" s="157">
        <f>Merc!AL797</f>
        <v>8.3158999911221585</v>
      </c>
      <c r="M797" s="239">
        <f>SJR!BB797</f>
        <v>77.840371013042358</v>
      </c>
      <c r="N797" s="247">
        <f>LOOKUP(WSE_Calcs!$C797,Controls!$B$43:$B$54,Controls!F$43:F$54)*WSE_Calcs!$B797*86400/(43560*1000)</f>
        <v>0</v>
      </c>
      <c r="O797" s="239">
        <f>LOOKUP(C797,Controls!B$43:B$54,Controls!I$43:I$54)*WSE_Calcs!$B797*86400/(43560*1000)</f>
        <v>0</v>
      </c>
      <c r="P797" s="846">
        <f>LOOKUP(WSE_Calcs!$C797,Controls!$B$43:$B$54,Controls!G$43:G$54)*WSE_Calcs!$B797*86400/(43560*1000)</f>
        <v>0</v>
      </c>
      <c r="Q797" s="1017">
        <f>LOOKUP($C797,Controls!$B$43:$B$54,Controls!J$43:J$54)*WSE_Calcs!$B797*86400/(43560*1000)</f>
        <v>0</v>
      </c>
      <c r="R797" s="157">
        <f>LOOKUP(WSE_Calcs!$C797,Controls!$B$43:$B$54,Controls!H$43:H$54)*WSE_Calcs!$B797*86400/(43560*1000)</f>
        <v>0</v>
      </c>
      <c r="S797" s="239">
        <f>LOOKUP($C797,Controls!$B$43:$B$54,Controls!K$43:K$54)*WSE_Calcs!$B797*86400/(43560*1000)</f>
        <v>0</v>
      </c>
      <c r="T797" s="247">
        <f>INDEX(Controls!$B$43:$E$54,$C797,2)*F797</f>
        <v>0</v>
      </c>
      <c r="U797" s="157">
        <f>INDEX(Controls!$B$43:$E$54,$C797,3)*G797</f>
        <v>0</v>
      </c>
      <c r="V797" s="157">
        <f>INDEX(Controls!$B$43:$E$54,$C797,4)*H797</f>
        <v>0</v>
      </c>
      <c r="W797" s="326">
        <f>IF(AND($C797&gt;Controls!$C$18-1,$C797&lt;Controls!$C$19+1),IF(T797&lt;N797,N797,IF(T797&gt;O797,O797,T797)),J797)</f>
        <v>21.845726570570765</v>
      </c>
      <c r="X797" s="157">
        <f>IF(AND($C797&gt;Controls!$C$18-1,$C797&lt;Controls!$C$19+1),IF(U797&lt;P797,P797,IF(U797&gt;Q797,Q797,U797)),K797)</f>
        <v>16.298461288578252</v>
      </c>
      <c r="Y797" s="157">
        <f>IF(AND($C797&gt;Controls!$C$18-1,$C797&lt;Controls!$C$19+1),IF(V797&lt;R797,R797,IF(V797&gt;S797,S797,V797)),L797)</f>
        <v>8.3158999911221585</v>
      </c>
      <c r="Z797" s="239">
        <f t="shared" si="406"/>
        <v>77.840371013042358</v>
      </c>
      <c r="AA797" s="248">
        <f>Stan!AH797</f>
        <v>83.148518163507632</v>
      </c>
      <c r="AB797" s="74">
        <f>Tuol!AC797</f>
        <v>123.52644275003229</v>
      </c>
      <c r="AC797" s="74">
        <f>Merc!AF797</f>
        <v>96.31530684542065</v>
      </c>
      <c r="AD797" s="1021">
        <f t="shared" si="426"/>
        <v>302.99026775896056</v>
      </c>
      <c r="AE797" s="1024">
        <f>IF(WSE_Calcs!AI797&gt;0,WSE_Calcs!AD797/WSE_Calcs!AI797,0)</f>
        <v>0.75449126819128898</v>
      </c>
      <c r="AF797" s="157">
        <f>IF(Controls!$E$144=1,Stan!AH797,LOOKUP($C797,Controls!$G$93:$G$104,Controls!K$93:K$104))</f>
        <v>119.77986369513162</v>
      </c>
      <c r="AG797" s="157">
        <f>IF(Controls!$E$144=1,Tuol!AC797,LOOKUP($C797,Controls!$G$93:$G$104,Controls!L$93:L$104))</f>
        <v>173.08928977226961</v>
      </c>
      <c r="AH797" s="1017">
        <f>IF(Controls!$E$144=1,Merc!AF797,LOOKUP($C797,Controls!$G$93:$G$104,Controls!M$93:M$104))</f>
        <v>108.71305236157642</v>
      </c>
      <c r="AI797" s="157">
        <f t="shared" si="407"/>
        <v>401.58220582897764</v>
      </c>
      <c r="AJ797" s="259">
        <f t="shared" si="431"/>
        <v>0.76717661027962114</v>
      </c>
      <c r="AK797" s="259">
        <f t="shared" si="432"/>
        <v>0.62614599606409505</v>
      </c>
      <c r="AL797" s="259">
        <f t="shared" si="433"/>
        <v>0.7109174106814663</v>
      </c>
      <c r="AM797" s="157">
        <f t="shared" si="421"/>
        <v>91.892309809386134</v>
      </c>
      <c r="AN797" s="157">
        <f t="shared" si="422"/>
        <v>108.37916575248454</v>
      </c>
      <c r="AO797" s="157">
        <f t="shared" si="423"/>
        <v>77.286001692170572</v>
      </c>
      <c r="AP797" s="1021">
        <f t="shared" si="424"/>
        <v>277.55747725404126</v>
      </c>
      <c r="AQ797" s="264">
        <f>IF(WSE_Calcs!AI797&gt;0,WSE_Calcs!AP797/WSE_Calcs!AI797,0)</f>
        <v>0.69115980047244685</v>
      </c>
      <c r="AR797" s="247">
        <v>1484.3225806451612</v>
      </c>
      <c r="AS797" s="157">
        <f>Stan!I797</f>
        <v>1181.880859375</v>
      </c>
      <c r="AT797" s="157">
        <f>Stan!G797</f>
        <v>57.299999237060547</v>
      </c>
      <c r="AU797" s="157">
        <f>Stan!H797*$B797*86400/(43560*1000)</f>
        <v>8.0737174949961261</v>
      </c>
      <c r="AV797" s="157">
        <f>Stan!J797*$B797*86400/(43560*1000)</f>
        <v>98.74466998644111</v>
      </c>
      <c r="AW797" s="157">
        <f>LOOKUP(C797,Controls!B$221:B$232,Controls!C$221:C$232)</f>
        <v>2130</v>
      </c>
      <c r="AX797" s="1028">
        <f>AM797+W797-Stan!K797-Stan!O797-Stan!W797+Stan!AM797-Stan!AI797-Stan!M797+Stan!M796</f>
        <v>107.48845416418273</v>
      </c>
      <c r="AY797" s="157">
        <f t="shared" si="427"/>
        <v>1465.5921299899974</v>
      </c>
      <c r="AZ797" s="157">
        <f t="shared" si="414"/>
        <v>1465.5921299899974</v>
      </c>
      <c r="BA797" s="157">
        <f t="shared" si="398"/>
        <v>0</v>
      </c>
      <c r="BB797" s="157">
        <f t="shared" si="399"/>
        <v>107.48845416418273</v>
      </c>
      <c r="BC797" s="157">
        <f>BB797-AM797+Stan!AI797+Stan!AK797-Stan!AM797+Stan!M797-Stan!M796</f>
        <v>21.845726570570747</v>
      </c>
      <c r="BD797" s="157">
        <f t="shared" si="408"/>
        <v>0</v>
      </c>
      <c r="BE797" s="157">
        <f>Stan!N797*B797*86400/(43560*1000)</f>
        <v>97.375384894757232</v>
      </c>
      <c r="BF797" s="157">
        <f t="shared" si="409"/>
        <v>106.11916907249885</v>
      </c>
      <c r="BG797" s="248">
        <v>958.08333333333337</v>
      </c>
      <c r="BH797" s="157">
        <f>Tuol!I797</f>
        <v>1081.11474609375</v>
      </c>
      <c r="BI797" s="157">
        <f>Tuol!G797</f>
        <v>20.794000625610352</v>
      </c>
      <c r="BJ797" s="157">
        <f>Tuol!H797*$B797*86400/(43560*1000)</f>
        <v>8.5393583036060168</v>
      </c>
      <c r="BK797" s="157">
        <f>Tuol!J797*$B797*86400/(43560*1000)</f>
        <v>125.36671560240185</v>
      </c>
      <c r="BL797" s="157">
        <f>LOOKUP(C797,Controls!B$240:B$251,Controls!C$240:C$251)</f>
        <v>2030</v>
      </c>
      <c r="BM797" s="1028">
        <f>AN797+X797-Tuol!N797-Tuol!AD797</f>
        <v>110.21943504079192</v>
      </c>
      <c r="BN797" s="157">
        <f t="shared" si="415"/>
        <v>1100.3473354123932</v>
      </c>
      <c r="BO797" s="157">
        <f t="shared" si="416"/>
        <v>1100.3473354123932</v>
      </c>
      <c r="BP797" s="756">
        <f t="shared" si="417"/>
        <v>0</v>
      </c>
      <c r="BQ797" s="157">
        <f t="shared" si="430"/>
        <v>110.21943504079192</v>
      </c>
      <c r="BR797" s="157">
        <f>BQ797-AN797+Tuol!N797+Tuol!AD797</f>
        <v>16.298461288578256</v>
      </c>
      <c r="BS797" s="157">
        <f t="shared" si="410"/>
        <v>0</v>
      </c>
      <c r="BT797" s="248">
        <v>339.69333333333333</v>
      </c>
      <c r="BU797" s="157">
        <f>Merc!I797</f>
        <v>321.7274169921875</v>
      </c>
      <c r="BV797" s="157">
        <f>Merc!G797</f>
        <v>3.5509259700775146</v>
      </c>
      <c r="BW797" s="157">
        <f>Merc!H797*$B797*86400/(43560*1000)</f>
        <v>2.6362244635968168</v>
      </c>
      <c r="BX797" s="157">
        <f>Merc!J797*$B797*86400/(43560*1000)</f>
        <v>93.702191131844003</v>
      </c>
      <c r="BY797" s="157">
        <f>LOOKUP(C797,Controls!B$259:B$270,Controls!C$259:C$270)</f>
        <v>1024</v>
      </c>
      <c r="BZ797" s="1028">
        <f>AO797+Y797-Merc!K797-Merc!N797-Merc!T797-Merc!AG797</f>
        <v>74.67288227758884</v>
      </c>
      <c r="CA797" s="157">
        <f t="shared" si="418"/>
        <v>407.43150875113133</v>
      </c>
      <c r="CB797" s="157">
        <f t="shared" si="419"/>
        <v>407.43150875113133</v>
      </c>
      <c r="CC797" s="157">
        <f t="shared" si="420"/>
        <v>0</v>
      </c>
      <c r="CD797" s="157">
        <f t="shared" si="425"/>
        <v>74.67288227758884</v>
      </c>
      <c r="CE797" s="157">
        <f>CD797-AO797+Merc!K797+Merc!N797+Merc!T797+Merc!AG797</f>
        <v>8.3158999911221674</v>
      </c>
      <c r="CF797" s="157">
        <f t="shared" si="411"/>
        <v>0</v>
      </c>
      <c r="CG797" s="157">
        <f>BX797+Merc!K797</f>
        <v>95.8491912062306</v>
      </c>
      <c r="CH797" s="157">
        <f>CD797+Merc!K797</f>
        <v>76.819882351975437</v>
      </c>
      <c r="CI797" s="247">
        <f t="shared" si="412"/>
        <v>77.840371013042358</v>
      </c>
      <c r="CJ797" s="157">
        <f t="shared" si="413"/>
        <v>0</v>
      </c>
      <c r="CK797" s="263"/>
      <c r="CL797" s="18"/>
    </row>
    <row r="798" spans="1:90">
      <c r="A798" s="16">
        <v>32021</v>
      </c>
      <c r="B798" s="144">
        <v>30</v>
      </c>
      <c r="C798" s="17">
        <v>9</v>
      </c>
      <c r="D798" s="18">
        <v>1987</v>
      </c>
      <c r="E798" s="90" t="s">
        <v>21</v>
      </c>
      <c r="F798" s="162">
        <f>Stan!F798</f>
        <v>4</v>
      </c>
      <c r="G798" s="74">
        <f>Tuol!F798</f>
        <v>3</v>
      </c>
      <c r="H798" s="74">
        <f>Merc!F798</f>
        <v>0</v>
      </c>
      <c r="I798" s="157">
        <f>SJR!F798</f>
        <v>17</v>
      </c>
      <c r="J798" s="248">
        <f>Stan!AP798</f>
        <v>18.387683004584193</v>
      </c>
      <c r="K798" s="74">
        <f>Tuol!AI798</f>
        <v>15.032271355242768</v>
      </c>
      <c r="L798" s="157">
        <f>Merc!AL798</f>
        <v>5.1940685429848914</v>
      </c>
      <c r="M798" s="239">
        <f>SJR!BB798</f>
        <v>98.384242639462812</v>
      </c>
      <c r="N798" s="247">
        <f>LOOKUP(WSE_Calcs!$C798,Controls!$B$43:$B$54,Controls!F$43:F$54)*WSE_Calcs!$B798*86400/(43560*1000)</f>
        <v>0</v>
      </c>
      <c r="O798" s="239">
        <f>LOOKUP(C798,Controls!B$43:B$54,Controls!I$43:I$54)*WSE_Calcs!$B798*86400/(43560*1000)</f>
        <v>0</v>
      </c>
      <c r="P798" s="846">
        <f>LOOKUP(WSE_Calcs!$C798,Controls!$B$43:$B$54,Controls!G$43:G$54)*WSE_Calcs!$B798*86400/(43560*1000)</f>
        <v>0</v>
      </c>
      <c r="Q798" s="1017">
        <f>LOOKUP($C798,Controls!$B$43:$B$54,Controls!J$43:J$54)*WSE_Calcs!$B798*86400/(43560*1000)</f>
        <v>0</v>
      </c>
      <c r="R798" s="157">
        <f>LOOKUP(WSE_Calcs!$C798,Controls!$B$43:$B$54,Controls!H$43:H$54)*WSE_Calcs!$B798*86400/(43560*1000)</f>
        <v>0</v>
      </c>
      <c r="S798" s="239">
        <f>LOOKUP($C798,Controls!$B$43:$B$54,Controls!K$43:K$54)*WSE_Calcs!$B798*86400/(43560*1000)</f>
        <v>0</v>
      </c>
      <c r="T798" s="247">
        <f>INDEX(Controls!$B$43:$E$54,$C798,2)*F798</f>
        <v>0</v>
      </c>
      <c r="U798" s="157">
        <f>INDEX(Controls!$B$43:$E$54,$C798,3)*G798</f>
        <v>0</v>
      </c>
      <c r="V798" s="157">
        <f>INDEX(Controls!$B$43:$E$54,$C798,4)*H798</f>
        <v>0</v>
      </c>
      <c r="W798" s="326">
        <f>IF(AND($C798&gt;Controls!$C$18-1,$C798&lt;Controls!$C$19+1),IF(T798&lt;N798,N798,IF(T798&gt;O798,O798,T798)),J798)</f>
        <v>18.387683004584193</v>
      </c>
      <c r="X798" s="157">
        <f>IF(AND($C798&gt;Controls!$C$18-1,$C798&lt;Controls!$C$19+1),IF(U798&lt;P798,P798,IF(U798&gt;Q798,Q798,U798)),K798)</f>
        <v>15.032271355242768</v>
      </c>
      <c r="Y798" s="157">
        <f>IF(AND($C798&gt;Controls!$C$18-1,$C798&lt;Controls!$C$19+1),IF(V798&lt;R798,R798,IF(V798&gt;S798,S798,V798)),L798)</f>
        <v>5.1940685429848914</v>
      </c>
      <c r="Z798" s="239">
        <f t="shared" si="406"/>
        <v>98.384242639462812</v>
      </c>
      <c r="AA798" s="248">
        <f>Stan!AH798</f>
        <v>48.661797187742124</v>
      </c>
      <c r="AB798" s="74">
        <f>Tuol!AC798</f>
        <v>68.504468857946478</v>
      </c>
      <c r="AC798" s="74">
        <f>Merc!AF798</f>
        <v>48.158197071926651</v>
      </c>
      <c r="AD798" s="1021">
        <f t="shared" si="426"/>
        <v>165.32446311761527</v>
      </c>
      <c r="AE798" s="1024">
        <f>IF(WSE_Calcs!AI798&gt;0,WSE_Calcs!AD798/WSE_Calcs!AI798,0)</f>
        <v>0.76590926590452035</v>
      </c>
      <c r="AF798" s="157">
        <f>IF(Controls!$E$144=1,Stan!AH798,LOOKUP($C798,Controls!$G$93:$G$104,Controls!K$93:K$104))</f>
        <v>69.531974978463765</v>
      </c>
      <c r="AG798" s="157">
        <f>IF(Controls!$E$144=1,Tuol!AC798,LOOKUP($C798,Controls!$G$93:$G$104,Controls!L$93:L$104))</f>
        <v>94.972053999396095</v>
      </c>
      <c r="AH798" s="1017">
        <f>IF(Controls!$E$144=1,Merc!AF798,LOOKUP($C798,Controls!$G$93:$G$104,Controls!M$93:M$104))</f>
        <v>51.349820136200719</v>
      </c>
      <c r="AI798" s="157">
        <f t="shared" si="407"/>
        <v>215.85384911406061</v>
      </c>
      <c r="AJ798" s="259">
        <f t="shared" si="431"/>
        <v>0.76717661027962114</v>
      </c>
      <c r="AK798" s="259">
        <f t="shared" si="432"/>
        <v>0.62614599606409505</v>
      </c>
      <c r="AL798" s="259">
        <f t="shared" si="433"/>
        <v>0.7109174106814663</v>
      </c>
      <c r="AM798" s="157">
        <f t="shared" si="421"/>
        <v>53.343304870025264</v>
      </c>
      <c r="AN798" s="157">
        <f t="shared" si="422"/>
        <v>59.466371349704893</v>
      </c>
      <c r="AO798" s="157">
        <f t="shared" si="423"/>
        <v>36.505481170186833</v>
      </c>
      <c r="AP798" s="1021">
        <f t="shared" si="424"/>
        <v>149.31515738991698</v>
      </c>
      <c r="AQ798" s="264">
        <f>IF(WSE_Calcs!AI798&gt;0,WSE_Calcs!AP798/WSE_Calcs!AI798,0)</f>
        <v>0.6917419263207879</v>
      </c>
      <c r="AR798" s="247">
        <v>1449.9</v>
      </c>
      <c r="AS798" s="157">
        <f>Stan!I798</f>
        <v>1164.7593994140625</v>
      </c>
      <c r="AT798" s="157">
        <f>Stan!G798</f>
        <v>47.5</v>
      </c>
      <c r="AU798" s="157">
        <f>Stan!H798*$B798*86400/(43560*1000)</f>
        <v>5.7050567374741732</v>
      </c>
      <c r="AV798" s="157">
        <f>Stan!J798*$B798*86400/(43560*1000)</f>
        <v>58.916441761363636</v>
      </c>
      <c r="AW798" s="157">
        <f>LOOKUP(C798,Controls!B$221:B$232,Controls!C$221:C$232)</f>
        <v>2000</v>
      </c>
      <c r="AX798" s="1028">
        <f>AM798+W798-Stan!K798-Stan!O798-Stan!W798+Stan!AM798-Stan!AI798-Stan!M798+Stan!M797</f>
        <v>70.597944685127203</v>
      </c>
      <c r="AY798" s="157">
        <f t="shared" si="427"/>
        <v>1436.7891285673959</v>
      </c>
      <c r="AZ798" s="157">
        <f t="shared" si="414"/>
        <v>1436.7891285673959</v>
      </c>
      <c r="BA798" s="157">
        <f t="shared" si="398"/>
        <v>0</v>
      </c>
      <c r="BB798" s="157">
        <f t="shared" si="399"/>
        <v>70.597944685127203</v>
      </c>
      <c r="BC798" s="157">
        <f>BB798-AM798+Stan!AI798+Stan!AK798-Stan!AM798+Stan!M798-Stan!M797</f>
        <v>18.38768300458419</v>
      </c>
      <c r="BD798" s="157">
        <f t="shared" si="408"/>
        <v>0</v>
      </c>
      <c r="BE798" s="157">
        <f>Stan!N798*B798*86400/(43560*1000)</f>
        <v>61.456284704287192</v>
      </c>
      <c r="BF798" s="157">
        <f t="shared" si="409"/>
        <v>73.137787628050759</v>
      </c>
      <c r="BG798" s="248">
        <v>874.2516129032258</v>
      </c>
      <c r="BH798" s="157">
        <f>Tuol!I798</f>
        <v>1025.8963623046875</v>
      </c>
      <c r="BI798" s="157">
        <f>Tuol!G798</f>
        <v>21.909999847412109</v>
      </c>
      <c r="BJ798" s="157">
        <f>Tuol!H798*$B798*86400/(43560*1000)</f>
        <v>6.4199770588520142</v>
      </c>
      <c r="BK798" s="157">
        <f>Tuol!J798*$B798*86400/(43560*1000)</f>
        <v>70.708370996900825</v>
      </c>
      <c r="BL798" s="157">
        <f>LOOKUP(C798,Controls!B$240:B$251,Controls!C$240:C$251)</f>
        <v>1773</v>
      </c>
      <c r="BM798" s="1028">
        <f>AN798+X798-Tuol!N798-Tuol!AD798</f>
        <v>61.670271300725439</v>
      </c>
      <c r="BN798" s="157">
        <f t="shared" si="415"/>
        <v>1054.1670869002278</v>
      </c>
      <c r="BO798" s="157">
        <f t="shared" si="416"/>
        <v>1054.1670869002278</v>
      </c>
      <c r="BP798" s="756">
        <f t="shared" si="417"/>
        <v>0</v>
      </c>
      <c r="BQ798" s="157">
        <f t="shared" si="430"/>
        <v>61.670271300725439</v>
      </c>
      <c r="BR798" s="157">
        <f>BQ798-AN798+Tuol!N798+Tuol!AD798</f>
        <v>15.032271355242766</v>
      </c>
      <c r="BS798" s="157">
        <f t="shared" si="410"/>
        <v>0</v>
      </c>
      <c r="BT798" s="248">
        <v>304.73225806451609</v>
      </c>
      <c r="BU798" s="157">
        <f>Merc!I798</f>
        <v>281.40402221679687</v>
      </c>
      <c r="BV798" s="157">
        <f>Merc!G798</f>
        <v>2.6803913116455078</v>
      </c>
      <c r="BW798" s="157">
        <f>Merc!H798*$B798*86400/(43560*1000)</f>
        <v>1.8221596962164257</v>
      </c>
      <c r="BX798" s="157">
        <f>Merc!J798*$B798*86400/(43560*1000)</f>
        <v>41.181646274535126</v>
      </c>
      <c r="BY798" s="157">
        <f>LOOKUP(C798,Controls!B$259:B$270,Controls!C$259:C$270)</f>
        <v>850</v>
      </c>
      <c r="BZ798" s="1028">
        <f>AO798+Y798-Merc!K798-Merc!N798-Merc!T798-Merc!AG798</f>
        <v>29.528929001642176</v>
      </c>
      <c r="CA798" s="157">
        <f t="shared" si="418"/>
        <v>378.76081136491825</v>
      </c>
      <c r="CB798" s="157">
        <f t="shared" si="419"/>
        <v>378.76081136491825</v>
      </c>
      <c r="CC798" s="157">
        <f t="shared" si="420"/>
        <v>0</v>
      </c>
      <c r="CD798" s="157">
        <f t="shared" si="425"/>
        <v>29.528929001642176</v>
      </c>
      <c r="CE798" s="157">
        <f>CD798-AO798+Merc!K798+Merc!N798+Merc!T798+Merc!AG798</f>
        <v>5.1940685429848932</v>
      </c>
      <c r="CF798" s="157">
        <f t="shared" si="411"/>
        <v>0</v>
      </c>
      <c r="CG798" s="157">
        <f>BX798+Merc!K798</f>
        <v>43.809646295515961</v>
      </c>
      <c r="CH798" s="157">
        <f>CD798+Merc!K798</f>
        <v>32.156929022623011</v>
      </c>
      <c r="CI798" s="247">
        <f t="shared" si="412"/>
        <v>98.384242639462812</v>
      </c>
      <c r="CJ798" s="157">
        <f t="shared" si="413"/>
        <v>0</v>
      </c>
      <c r="CK798" s="263"/>
      <c r="CL798" s="18"/>
    </row>
    <row r="799" spans="1:90">
      <c r="A799" s="16">
        <v>32051</v>
      </c>
      <c r="B799" s="144">
        <v>31</v>
      </c>
      <c r="C799" s="17">
        <v>10</v>
      </c>
      <c r="D799" s="18">
        <v>1988</v>
      </c>
      <c r="E799" s="90" t="s">
        <v>21</v>
      </c>
      <c r="F799" s="162">
        <f>Stan!F799</f>
        <v>3</v>
      </c>
      <c r="G799" s="74">
        <f>Tuol!F799</f>
        <v>11</v>
      </c>
      <c r="H799" s="74">
        <f>Merc!F799</f>
        <v>4</v>
      </c>
      <c r="I799" s="157">
        <f>SJR!F799</f>
        <v>35</v>
      </c>
      <c r="J799" s="248">
        <f>Stan!AP799</f>
        <v>58.935875274405994</v>
      </c>
      <c r="K799" s="74">
        <f>Tuol!AI799</f>
        <v>14.855467256908574</v>
      </c>
      <c r="L799" s="157">
        <f>Merc!AL799</f>
        <v>21.900121182528409</v>
      </c>
      <c r="M799" s="239">
        <f>SJR!BB799</f>
        <v>140.92302669808885</v>
      </c>
      <c r="N799" s="247">
        <f>LOOKUP(WSE_Calcs!$C799,Controls!$B$43:$B$54,Controls!F$43:F$54)*WSE_Calcs!$B799*86400/(43560*1000)</f>
        <v>0</v>
      </c>
      <c r="O799" s="239">
        <f>LOOKUP(C799,Controls!B$43:B$54,Controls!I$43:I$54)*WSE_Calcs!$B799*86400/(43560*1000)</f>
        <v>0</v>
      </c>
      <c r="P799" s="846">
        <f>LOOKUP(WSE_Calcs!$C799,Controls!$B$43:$B$54,Controls!G$43:G$54)*WSE_Calcs!$B799*86400/(43560*1000)</f>
        <v>0</v>
      </c>
      <c r="Q799" s="1017">
        <f>LOOKUP($C799,Controls!$B$43:$B$54,Controls!J$43:J$54)*WSE_Calcs!$B799*86400/(43560*1000)</f>
        <v>0</v>
      </c>
      <c r="R799" s="157">
        <f>LOOKUP(WSE_Calcs!$C799,Controls!$B$43:$B$54,Controls!H$43:H$54)*WSE_Calcs!$B799*86400/(43560*1000)</f>
        <v>0</v>
      </c>
      <c r="S799" s="239">
        <f>LOOKUP($C799,Controls!$B$43:$B$54,Controls!K$43:K$54)*WSE_Calcs!$B799*86400/(43560*1000)</f>
        <v>0</v>
      </c>
      <c r="T799" s="247">
        <f>INDEX(Controls!$B$43:$E$54,$C799,2)*F799</f>
        <v>0</v>
      </c>
      <c r="U799" s="157">
        <f>INDEX(Controls!$B$43:$E$54,$C799,3)*G799</f>
        <v>0</v>
      </c>
      <c r="V799" s="157">
        <f>INDEX(Controls!$B$43:$E$54,$C799,4)*H799</f>
        <v>0</v>
      </c>
      <c r="W799" s="326">
        <f>IF(AND($C799&gt;Controls!$C$18-1,$C799&lt;Controls!$C$19+1),IF(T799&lt;N799,N799,IF(T799&gt;O799,O799,T799)),J799)</f>
        <v>58.935875274405994</v>
      </c>
      <c r="X799" s="157">
        <f>IF(AND($C799&gt;Controls!$C$18-1,$C799&lt;Controls!$C$19+1),IF(U799&lt;P799,P799,IF(U799&gt;Q799,Q799,U799)),K799)</f>
        <v>14.855467256908574</v>
      </c>
      <c r="Y799" s="157">
        <f>IF(AND($C799&gt;Controls!$C$18-1,$C799&lt;Controls!$C$19+1),IF(V799&lt;R799,R799,IF(V799&gt;S799,S799,V799)),L799)</f>
        <v>21.900121182528409</v>
      </c>
      <c r="Z799" s="239">
        <f t="shared" si="406"/>
        <v>140.92302669808885</v>
      </c>
      <c r="AA799" s="248">
        <f>Stan!AH799</f>
        <v>14.242183276720283</v>
      </c>
      <c r="AB799" s="74">
        <f>Tuol!AC799</f>
        <v>27.628790891032573</v>
      </c>
      <c r="AC799" s="74">
        <f>Merc!AF799</f>
        <v>11.196444318471862</v>
      </c>
      <c r="AD799" s="1021">
        <f t="shared" si="426"/>
        <v>53.067418486224717</v>
      </c>
      <c r="AE799" s="1024">
        <f>IF(WSE_Calcs!AI799&gt;0,WSE_Calcs!AD799/WSE_Calcs!AI799,0)</f>
        <v>0.51968395404732937</v>
      </c>
      <c r="AF799" s="157">
        <f>IF(Controls!$E$144=1,Stan!AH799,LOOKUP($C799,Controls!$G$93:$G$104,Controls!K$93:K$104))</f>
        <v>30.774169808286373</v>
      </c>
      <c r="AG799" s="157">
        <f>IF(Controls!$E$144=1,Tuol!AC799,LOOKUP($C799,Controls!$G$93:$G$104,Controls!L$93:L$104))</f>
        <v>52.77213598707192</v>
      </c>
      <c r="AH799" s="1017">
        <f>IF(Controls!$E$144=1,Merc!AF799,LOOKUP($C799,Controls!$G$93:$G$104,Controls!M$93:M$104))</f>
        <v>18.568485459850805</v>
      </c>
      <c r="AI799" s="157">
        <f t="shared" si="407"/>
        <v>102.1147912552091</v>
      </c>
      <c r="AJ799" s="259">
        <f t="shared" si="431"/>
        <v>0.76717661027962114</v>
      </c>
      <c r="AK799" s="259">
        <f t="shared" si="432"/>
        <v>0.62614599606409505</v>
      </c>
      <c r="AL799" s="259">
        <f t="shared" si="433"/>
        <v>0.7109174106814663</v>
      </c>
      <c r="AM799" s="157">
        <f t="shared" si="421"/>
        <v>23.609223277690599</v>
      </c>
      <c r="AN799" s="157">
        <f t="shared" si="422"/>
        <v>33.043061652055023</v>
      </c>
      <c r="AO799" s="157">
        <f t="shared" si="423"/>
        <v>13.200659603393591</v>
      </c>
      <c r="AP799" s="1021">
        <f t="shared" si="424"/>
        <v>69.852944533139208</v>
      </c>
      <c r="AQ799" s="264">
        <f>IF(WSE_Calcs!AI799&gt;0,WSE_Calcs!AP799/WSE_Calcs!AI799,0)</f>
        <v>0.68406294205273477</v>
      </c>
      <c r="AR799" s="247">
        <v>1433.4064516129031</v>
      </c>
      <c r="AS799" s="157">
        <f>Stan!I799</f>
        <v>1114.3946533203125</v>
      </c>
      <c r="AT799" s="157">
        <f>Stan!G799</f>
        <v>15.699999809265137</v>
      </c>
      <c r="AU799" s="157">
        <f>Stan!H799*$B799*86400/(43560*1000)</f>
        <v>3.9287694404539</v>
      </c>
      <c r="AV799" s="157">
        <f>Stan!J799*$B799*86400/(43560*1000)</f>
        <v>62.135936491154439</v>
      </c>
      <c r="AW799" s="157">
        <f>LOOKUP(C799,Controls!B$221:B$232,Controls!C$221:C$232)</f>
        <v>1970</v>
      </c>
      <c r="AX799" s="1028">
        <f>AM799+W799-Stan!K799-Stan!O799-Stan!W799+Stan!AM799-Stan!AI799-Stan!M799+Stan!M798</f>
        <v>84.502984534515434</v>
      </c>
      <c r="AY799" s="157">
        <f t="shared" si="427"/>
        <v>1364.0573744016917</v>
      </c>
      <c r="AZ799" s="157">
        <f t="shared" si="414"/>
        <v>1364.0573744016917</v>
      </c>
      <c r="BA799" s="157">
        <f t="shared" si="398"/>
        <v>0</v>
      </c>
      <c r="BB799" s="157">
        <f t="shared" si="399"/>
        <v>84.502984534515434</v>
      </c>
      <c r="BC799" s="157">
        <f>BB799-AM799+Stan!AI799+Stan!AK799-Stan!AM799+Stan!M799-Stan!M798</f>
        <v>58.935875274405987</v>
      </c>
      <c r="BD799" s="157">
        <f t="shared" si="408"/>
        <v>0</v>
      </c>
      <c r="BE799" s="157">
        <f>Stan!N799*B799*86400/(43560*1000)</f>
        <v>68.012652456740696</v>
      </c>
      <c r="BF799" s="157">
        <f t="shared" si="409"/>
        <v>90.379700500101691</v>
      </c>
      <c r="BG799" s="248">
        <v>891.76666666666642</v>
      </c>
      <c r="BH799" s="157">
        <f>Tuol!I799</f>
        <v>1001.8145751953125</v>
      </c>
      <c r="BI799" s="157">
        <f>Tuol!G799</f>
        <v>15.236000061035156</v>
      </c>
      <c r="BJ799" s="157">
        <f>Tuol!H799*$B799*86400/(43560*1000)</f>
        <v>4.1075728689146436</v>
      </c>
      <c r="BK799" s="157">
        <f>Tuol!J799*$B799*86400/(43560*1000)</f>
        <v>35.210171987990705</v>
      </c>
      <c r="BL799" s="157">
        <f>LOOKUP(C799,Controls!B$240:B$251,Controls!C$240:C$251)</f>
        <v>1690</v>
      </c>
      <c r="BM799" s="1028">
        <f>AN799+X799-Tuol!N799-Tuol!AD799</f>
        <v>40.624442805130187</v>
      </c>
      <c r="BN799" s="157">
        <f t="shared" si="415"/>
        <v>1024.6710712872182</v>
      </c>
      <c r="BO799" s="157">
        <f t="shared" si="416"/>
        <v>1024.6710712872182</v>
      </c>
      <c r="BP799" s="756">
        <f t="shared" si="417"/>
        <v>0</v>
      </c>
      <c r="BQ799" s="157">
        <f t="shared" si="430"/>
        <v>40.624442805130187</v>
      </c>
      <c r="BR799" s="157">
        <f>BQ799-AN799+Tuol!N799+Tuol!AD799</f>
        <v>14.855467256908575</v>
      </c>
      <c r="BS799" s="157">
        <f t="shared" si="410"/>
        <v>0</v>
      </c>
      <c r="BT799" s="248">
        <v>309.81</v>
      </c>
      <c r="BU799" s="157">
        <f>Merc!I799</f>
        <v>257.38150024414062</v>
      </c>
      <c r="BV799" s="157">
        <f>Merc!G799</f>
        <v>4.8447422981262207</v>
      </c>
      <c r="BW799" s="157">
        <f>Merc!H799*$B799*86400/(43560*1000)</f>
        <v>1.0797799821333451</v>
      </c>
      <c r="BX799" s="157">
        <f>Merc!J799*$B799*86400/(43560*1000)</f>
        <v>27.787502905475208</v>
      </c>
      <c r="BY799" s="157">
        <f>LOOKUP(C799,Controls!B$259:B$270,Controls!C$259:C$270)</f>
        <v>674.6</v>
      </c>
      <c r="BZ799" s="1028">
        <f>AO799+Y799-Merc!K799-Merc!N799-Merc!T799-Merc!AG799</f>
        <v>29.791717850285934</v>
      </c>
      <c r="CA799" s="157">
        <f t="shared" si="418"/>
        <v>352.73405583062521</v>
      </c>
      <c r="CB799" s="157">
        <f t="shared" si="419"/>
        <v>352.73405583062521</v>
      </c>
      <c r="CC799" s="157">
        <f t="shared" si="420"/>
        <v>0</v>
      </c>
      <c r="CD799" s="157">
        <f t="shared" si="425"/>
        <v>29.791717850285934</v>
      </c>
      <c r="CE799" s="157">
        <f>CD799-AO799+Merc!K799+Merc!N799+Merc!T799+Merc!AG799</f>
        <v>21.900121182528409</v>
      </c>
      <c r="CF799" s="157">
        <f t="shared" si="411"/>
        <v>0</v>
      </c>
      <c r="CG799" s="157">
        <f>BX799+Merc!K799</f>
        <v>24.499502798663684</v>
      </c>
      <c r="CH799" s="157">
        <f>CD799+Merc!K799</f>
        <v>26.503717743474411</v>
      </c>
      <c r="CI799" s="247">
        <f t="shared" si="412"/>
        <v>140.92302669808885</v>
      </c>
      <c r="CJ799" s="157">
        <f t="shared" si="413"/>
        <v>0</v>
      </c>
      <c r="CK799" s="263"/>
      <c r="CL799" s="18"/>
    </row>
    <row r="800" spans="1:90">
      <c r="A800" s="16">
        <v>32082</v>
      </c>
      <c r="B800" s="144">
        <v>30</v>
      </c>
      <c r="C800" s="17">
        <v>11</v>
      </c>
      <c r="D800" s="18">
        <v>1988</v>
      </c>
      <c r="E800" s="90" t="s">
        <v>21</v>
      </c>
      <c r="F800" s="162">
        <f>Stan!F800</f>
        <v>10</v>
      </c>
      <c r="G800" s="74">
        <f>Tuol!F800</f>
        <v>26</v>
      </c>
      <c r="H800" s="74">
        <f>Merc!F800</f>
        <v>15</v>
      </c>
      <c r="I800" s="157">
        <f>SJR!F800</f>
        <v>76</v>
      </c>
      <c r="J800" s="248">
        <f>Stan!AP800</f>
        <v>17.098449202608471</v>
      </c>
      <c r="K800" s="74">
        <f>Tuol!AI800</f>
        <v>15.396955707644628</v>
      </c>
      <c r="L800" s="157">
        <f>Merc!AL800</f>
        <v>20.248287585550102</v>
      </c>
      <c r="M800" s="239">
        <f>SJR!BB800</f>
        <v>106.84237151342975</v>
      </c>
      <c r="N800" s="247">
        <f>LOOKUP(WSE_Calcs!$C800,Controls!$B$43:$B$54,Controls!F$43:F$54)*WSE_Calcs!$B800*86400/(43560*1000)</f>
        <v>0</v>
      </c>
      <c r="O800" s="239">
        <f>LOOKUP(C800,Controls!B$43:B$54,Controls!I$43:I$54)*WSE_Calcs!$B800*86400/(43560*1000)</f>
        <v>0</v>
      </c>
      <c r="P800" s="846">
        <f>LOOKUP(WSE_Calcs!$C800,Controls!$B$43:$B$54,Controls!G$43:G$54)*WSE_Calcs!$B800*86400/(43560*1000)</f>
        <v>0</v>
      </c>
      <c r="Q800" s="1017">
        <f>LOOKUP($C800,Controls!$B$43:$B$54,Controls!J$43:J$54)*WSE_Calcs!$B800*86400/(43560*1000)</f>
        <v>0</v>
      </c>
      <c r="R800" s="157">
        <f>LOOKUP(WSE_Calcs!$C800,Controls!$B$43:$B$54,Controls!H$43:H$54)*WSE_Calcs!$B800*86400/(43560*1000)</f>
        <v>0</v>
      </c>
      <c r="S800" s="239">
        <f>LOOKUP($C800,Controls!$B$43:$B$54,Controls!K$43:K$54)*WSE_Calcs!$B800*86400/(43560*1000)</f>
        <v>0</v>
      </c>
      <c r="T800" s="247">
        <f>INDEX(Controls!$B$43:$E$54,$C800,2)*F800</f>
        <v>0</v>
      </c>
      <c r="U800" s="157">
        <f>INDEX(Controls!$B$43:$E$54,$C800,3)*G800</f>
        <v>0</v>
      </c>
      <c r="V800" s="157">
        <f>INDEX(Controls!$B$43:$E$54,$C800,4)*H800</f>
        <v>0</v>
      </c>
      <c r="W800" s="326">
        <f>IF(AND($C800&gt;Controls!$C$18-1,$C800&lt;Controls!$C$19+1),IF(T800&lt;N800,N800,IF(T800&gt;O800,O800,T800)),J800)</f>
        <v>17.098449202608471</v>
      </c>
      <c r="X800" s="157">
        <f>IF(AND($C800&gt;Controls!$C$18-1,$C800&lt;Controls!$C$19+1),IF(U800&lt;P800,P800,IF(U800&gt;Q800,Q800,U800)),K800)</f>
        <v>15.396955707644628</v>
      </c>
      <c r="Y800" s="157">
        <f>IF(AND($C800&gt;Controls!$C$18-1,$C800&lt;Controls!$C$19+1),IF(V800&lt;R800,R800,IF(V800&gt;S800,S800,V800)),L800)</f>
        <v>20.248287585550102</v>
      </c>
      <c r="Z800" s="239">
        <f t="shared" si="406"/>
        <v>106.84237151342975</v>
      </c>
      <c r="AA800" s="248">
        <f>Stan!AH800</f>
        <v>7.2836261449766555</v>
      </c>
      <c r="AB800" s="74">
        <f>Tuol!AC800</f>
        <v>6.6040647900794163</v>
      </c>
      <c r="AC800" s="74">
        <f>Merc!AF800</f>
        <v>1.204040502122611</v>
      </c>
      <c r="AD800" s="1021">
        <f t="shared" si="426"/>
        <v>15.091731437178684</v>
      </c>
      <c r="AE800" s="1024">
        <f>IF(WSE_Calcs!AI800&gt;0,WSE_Calcs!AD800/WSE_Calcs!AI800,0)</f>
        <v>0.63190165278788279</v>
      </c>
      <c r="AF800" s="157">
        <f>IF(Controls!$E$144=1,Stan!AH800,LOOKUP($C800,Controls!$G$93:$G$104,Controls!K$93:K$104))</f>
        <v>14.785007872882906</v>
      </c>
      <c r="AG800" s="157">
        <f>IF(Controls!$E$144=1,Tuol!AC800,LOOKUP($C800,Controls!$G$93:$G$104,Controls!L$93:L$104))</f>
        <v>7.8131158693644007</v>
      </c>
      <c r="AH800" s="1017">
        <f>IF(Controls!$E$144=1,Merc!AF800,LOOKUP($C800,Controls!$G$93:$G$104,Controls!M$93:M$104))</f>
        <v>1.284914655572313</v>
      </c>
      <c r="AI800" s="157">
        <f t="shared" si="407"/>
        <v>23.883038397819618</v>
      </c>
      <c r="AJ800" s="259">
        <f t="shared" si="431"/>
        <v>0.76717661027962114</v>
      </c>
      <c r="AK800" s="259">
        <f t="shared" si="432"/>
        <v>0.62614599606409505</v>
      </c>
      <c r="AL800" s="259">
        <f t="shared" si="433"/>
        <v>0.7109174106814663</v>
      </c>
      <c r="AM800" s="157">
        <f t="shared" si="421"/>
        <v>11.34271222287582</v>
      </c>
      <c r="AN800" s="157">
        <f t="shared" si="422"/>
        <v>4.8921512183873608</v>
      </c>
      <c r="AO800" s="157">
        <f t="shared" si="423"/>
        <v>0.91346819988613681</v>
      </c>
      <c r="AP800" s="1021">
        <f t="shared" si="424"/>
        <v>17.148331641149319</v>
      </c>
      <c r="AQ800" s="264">
        <f>IF(WSE_Calcs!AI800&gt;0,WSE_Calcs!AP800/WSE_Calcs!AI800,0)</f>
        <v>0.71801298291740223</v>
      </c>
      <c r="AR800" s="247">
        <v>1452.2</v>
      </c>
      <c r="AS800" s="157">
        <f>Stan!I800</f>
        <v>1099.308349609375</v>
      </c>
      <c r="AT800" s="157">
        <f>Stan!G800</f>
        <v>8.8000001907348633</v>
      </c>
      <c r="AU800" s="157">
        <f>Stan!H800*$B800*86400/(43560*1000)</f>
        <v>1.5184011159849562</v>
      </c>
      <c r="AV800" s="157">
        <f>Stan!J800*$B800*86400/(43560*1000)</f>
        <v>22.367904385653411</v>
      </c>
      <c r="AW800" s="157">
        <f>LOOKUP(C800,Controls!B$221:B$232,Controls!C$221:C$232)</f>
        <v>1970</v>
      </c>
      <c r="AX800" s="1028">
        <f>AM800+W800-Stan!K800-Stan!O800-Stan!W800+Stan!AM800-Stan!AI800-Stan!M800+Stan!M799</f>
        <v>26.426982080085395</v>
      </c>
      <c r="AY800" s="157">
        <f t="shared" si="427"/>
        <v>1344.9119913963564</v>
      </c>
      <c r="AZ800" s="157">
        <f t="shared" si="414"/>
        <v>1344.9119913963564</v>
      </c>
      <c r="BA800" s="157">
        <f t="shared" si="398"/>
        <v>0</v>
      </c>
      <c r="BB800" s="157">
        <f t="shared" si="399"/>
        <v>26.426982080085395</v>
      </c>
      <c r="BC800" s="157">
        <f>BB800-AM800+Stan!AI800+Stan!AK800-Stan!AM800+Stan!M800-Stan!M799</f>
        <v>17.098449202608464</v>
      </c>
      <c r="BD800" s="157">
        <f t="shared" si="408"/>
        <v>0</v>
      </c>
      <c r="BE800" s="157">
        <f>Stan!N800*B800*86400/(43560*1000)</f>
        <v>22.135273881392045</v>
      </c>
      <c r="BF800" s="157">
        <f t="shared" si="409"/>
        <v>26.19435157582403</v>
      </c>
      <c r="BG800" s="248">
        <v>917.68387096774188</v>
      </c>
      <c r="BH800" s="157">
        <f>Tuol!I800</f>
        <v>1000.7506103515625</v>
      </c>
      <c r="BI800" s="157">
        <f>Tuol!G800</f>
        <v>15.16100025177002</v>
      </c>
      <c r="BJ800" s="157">
        <f>Tuol!H800*$B800*86400/(43560*1000)</f>
        <v>0.69519708176289707</v>
      </c>
      <c r="BK800" s="157">
        <f>Tuol!J800*$B800*86400/(43560*1000)</f>
        <v>15.529815825154959</v>
      </c>
      <c r="BL800" s="157">
        <f>LOOKUP(C800,Controls!B$240:B$251,Controls!C$240:C$251)</f>
        <v>1690</v>
      </c>
      <c r="BM800" s="1028">
        <f>AN800+X800-Tuol!N800-Tuol!AD800</f>
        <v>13.817901580373755</v>
      </c>
      <c r="BN800" s="157">
        <f t="shared" si="415"/>
        <v>1025.3189728768516</v>
      </c>
      <c r="BO800" s="157">
        <f t="shared" si="416"/>
        <v>1025.3189728768516</v>
      </c>
      <c r="BP800" s="756">
        <f t="shared" si="417"/>
        <v>0</v>
      </c>
      <c r="BQ800" s="157">
        <f t="shared" si="430"/>
        <v>13.817901580373755</v>
      </c>
      <c r="BR800" s="157">
        <f>BQ800-AN800+Tuol!N800+Tuol!AD800</f>
        <v>15.396955707644628</v>
      </c>
      <c r="BS800" s="157">
        <f t="shared" si="410"/>
        <v>0</v>
      </c>
      <c r="BT800" s="248">
        <v>310.04838709677421</v>
      </c>
      <c r="BU800" s="157">
        <f>Merc!I800</f>
        <v>253.52117919921875</v>
      </c>
      <c r="BV800" s="157">
        <f>Merc!G800</f>
        <v>14.357922554016113</v>
      </c>
      <c r="BW800" s="157">
        <f>Merc!H800*$B800*86400/(43560*1000)</f>
        <v>0.12709707622685709</v>
      </c>
      <c r="BX800" s="157">
        <f>Merc!J800*$B800*86400/(43560*1000)</f>
        <v>18.091153836841425</v>
      </c>
      <c r="BY800" s="157">
        <f>LOOKUP(C800,Controls!B$259:B$270,Controls!C$259:C$270)</f>
        <v>674.6</v>
      </c>
      <c r="BZ800" s="1028">
        <f>AO800+Y800-Merc!K800-Merc!N800-Merc!T800-Merc!AG800</f>
        <v>17.80058168125208</v>
      </c>
      <c r="CA800" s="157">
        <f t="shared" si="418"/>
        <v>349.16429962716239</v>
      </c>
      <c r="CB800" s="157">
        <f t="shared" si="419"/>
        <v>349.16429962716239</v>
      </c>
      <c r="CC800" s="157">
        <f t="shared" si="420"/>
        <v>0</v>
      </c>
      <c r="CD800" s="157">
        <f t="shared" si="425"/>
        <v>17.80058168125208</v>
      </c>
      <c r="CE800" s="157">
        <f>CD800-AO800+Merc!K800+Merc!N800+Merc!T800+Merc!AG800</f>
        <v>20.248287585550102</v>
      </c>
      <c r="CF800" s="157">
        <f t="shared" si="411"/>
        <v>0</v>
      </c>
      <c r="CG800" s="157">
        <f>BX800+Merc!K800</f>
        <v>17.270153856868586</v>
      </c>
      <c r="CH800" s="157">
        <f>CD800+Merc!K800</f>
        <v>16.97958170127924</v>
      </c>
      <c r="CI800" s="247">
        <f t="shared" si="412"/>
        <v>106.84237151342975</v>
      </c>
      <c r="CJ800" s="157">
        <f t="shared" si="413"/>
        <v>0</v>
      </c>
      <c r="CK800" s="263"/>
      <c r="CL800" s="18"/>
    </row>
    <row r="801" spans="1:90">
      <c r="A801" s="16">
        <v>32112</v>
      </c>
      <c r="B801" s="144">
        <v>31</v>
      </c>
      <c r="C801" s="17">
        <v>12</v>
      </c>
      <c r="D801" s="18">
        <v>1988</v>
      </c>
      <c r="E801" s="90" t="s">
        <v>21</v>
      </c>
      <c r="F801" s="162">
        <f>Stan!F801</f>
        <v>14</v>
      </c>
      <c r="G801" s="74">
        <f>Tuol!F801</f>
        <v>50</v>
      </c>
      <c r="H801" s="74">
        <f>Merc!F801</f>
        <v>13</v>
      </c>
      <c r="I801" s="157">
        <f>SJR!F801</f>
        <v>104</v>
      </c>
      <c r="J801" s="248">
        <f>Stan!AP801</f>
        <v>19.651528461550878</v>
      </c>
      <c r="K801" s="74">
        <f>Tuol!AI801</f>
        <v>15.613181687031895</v>
      </c>
      <c r="L801" s="157">
        <f>Merc!AL801</f>
        <v>23.042847123579545</v>
      </c>
      <c r="M801" s="239">
        <f>SJR!BB801</f>
        <v>105.04706676136364</v>
      </c>
      <c r="N801" s="247">
        <f>LOOKUP(WSE_Calcs!$C801,Controls!$B$43:$B$54,Controls!F$43:F$54)*WSE_Calcs!$B801*86400/(43560*1000)</f>
        <v>0</v>
      </c>
      <c r="O801" s="239">
        <f>LOOKUP(C801,Controls!B$43:B$54,Controls!I$43:I$54)*WSE_Calcs!$B801*86400/(43560*1000)</f>
        <v>0</v>
      </c>
      <c r="P801" s="846">
        <f>LOOKUP(WSE_Calcs!$C801,Controls!$B$43:$B$54,Controls!G$43:G$54)*WSE_Calcs!$B801*86400/(43560*1000)</f>
        <v>0</v>
      </c>
      <c r="Q801" s="1017">
        <f>LOOKUP($C801,Controls!$B$43:$B$54,Controls!J$43:J$54)*WSE_Calcs!$B801*86400/(43560*1000)</f>
        <v>0</v>
      </c>
      <c r="R801" s="157">
        <f>LOOKUP(WSE_Calcs!$C801,Controls!$B$43:$B$54,Controls!H$43:H$54)*WSE_Calcs!$B801*86400/(43560*1000)</f>
        <v>0</v>
      </c>
      <c r="S801" s="239">
        <f>LOOKUP($C801,Controls!$B$43:$B$54,Controls!K$43:K$54)*WSE_Calcs!$B801*86400/(43560*1000)</f>
        <v>0</v>
      </c>
      <c r="T801" s="247">
        <f>INDEX(Controls!$B$43:$E$54,$C801,2)*F801</f>
        <v>0</v>
      </c>
      <c r="U801" s="157">
        <f>INDEX(Controls!$B$43:$E$54,$C801,3)*G801</f>
        <v>0</v>
      </c>
      <c r="V801" s="157">
        <f>INDEX(Controls!$B$43:$E$54,$C801,4)*H801</f>
        <v>0</v>
      </c>
      <c r="W801" s="326">
        <f>IF(AND($C801&gt;Controls!$C$18-1,$C801&lt;Controls!$C$19+1),IF(T801&lt;N801,N801,IF(T801&gt;O801,O801,T801)),J801)</f>
        <v>19.651528461550878</v>
      </c>
      <c r="X801" s="157">
        <f>IF(AND($C801&gt;Controls!$C$18-1,$C801&lt;Controls!$C$19+1),IF(U801&lt;P801,P801,IF(U801&gt;Q801,Q801,U801)),K801)</f>
        <v>15.613181687031895</v>
      </c>
      <c r="Y801" s="157">
        <f>IF(AND($C801&gt;Controls!$C$18-1,$C801&lt;Controls!$C$19+1),IF(V801&lt;R801,R801,IF(V801&gt;S801,S801,V801)),L801)</f>
        <v>23.042847123579545</v>
      </c>
      <c r="Z801" s="239">
        <f t="shared" si="406"/>
        <v>105.04706676136364</v>
      </c>
      <c r="AA801" s="248">
        <f>Stan!AH801</f>
        <v>5.7753178837673724</v>
      </c>
      <c r="AB801" s="74">
        <f>Tuol!AC801</f>
        <v>10.200301851635137</v>
      </c>
      <c r="AC801" s="74">
        <f>Merc!AF801</f>
        <v>1.1199998701111344</v>
      </c>
      <c r="AD801" s="1021">
        <f t="shared" si="426"/>
        <v>17.095619605513644</v>
      </c>
      <c r="AE801" s="1024">
        <f>IF(WSE_Calcs!AI801&gt;0,WSE_Calcs!AD801/WSE_Calcs!AI801,0)</f>
        <v>0.78436035559168615</v>
      </c>
      <c r="AF801" s="157">
        <f>IF(Controls!$E$144=1,Stan!AH801,LOOKUP($C801,Controls!$G$93:$G$104,Controls!K$93:K$104))</f>
        <v>9.9602633288662314</v>
      </c>
      <c r="AG801" s="157">
        <f>IF(Controls!$E$144=1,Tuol!AC801,LOOKUP($C801,Controls!$G$93:$G$104,Controls!L$93:L$104))</f>
        <v>10.636966549655769</v>
      </c>
      <c r="AH801" s="1017">
        <f>IF(Controls!$E$144=1,Merc!AF801,LOOKUP($C801,Controls!$G$93:$G$104,Controls!M$93:M$104))</f>
        <v>1.1983892952919</v>
      </c>
      <c r="AI801" s="157">
        <f t="shared" si="407"/>
        <v>21.7956191738139</v>
      </c>
      <c r="AJ801" s="259">
        <f t="shared" si="431"/>
        <v>0.76717661027962114</v>
      </c>
      <c r="AK801" s="259">
        <f t="shared" si="432"/>
        <v>0.62614599606409505</v>
      </c>
      <c r="AL801" s="259">
        <f t="shared" si="433"/>
        <v>0.7109174106814663</v>
      </c>
      <c r="AM801" s="157">
        <f t="shared" si="421"/>
        <v>7.6412810581320105</v>
      </c>
      <c r="AN801" s="157">
        <f t="shared" si="422"/>
        <v>6.6602940153346717</v>
      </c>
      <c r="AO801" s="157">
        <f t="shared" si="423"/>
        <v>0.85195581479730464</v>
      </c>
      <c r="AP801" s="1021">
        <f t="shared" si="424"/>
        <v>15.153530888263987</v>
      </c>
      <c r="AQ801" s="264">
        <f>IF(WSE_Calcs!AI801&gt;0,WSE_Calcs!AP801/WSE_Calcs!AI801,0)</f>
        <v>0.69525581115263868</v>
      </c>
      <c r="AR801" s="247">
        <v>1446.0645161290322</v>
      </c>
      <c r="AS801" s="157">
        <f>Stan!I801</f>
        <v>1090.8690185546875</v>
      </c>
      <c r="AT801" s="157">
        <f>Stan!G801</f>
        <v>13.399999618530273</v>
      </c>
      <c r="AU801" s="157">
        <f>Stan!H801*$B801*86400/(43560*1000)</f>
        <v>0.80771362746057429</v>
      </c>
      <c r="AV801" s="157">
        <f>Stan!J801*$B801*86400/(43560*1000)</f>
        <v>21.03160503292872</v>
      </c>
      <c r="AW801" s="157">
        <f>LOOKUP(C801,Controls!B$221:B$232,Controls!C$221:C$232)</f>
        <v>1970</v>
      </c>
      <c r="AX801" s="1028">
        <f>AM801+W801-Stan!K801-Stan!O801-Stan!W801+Stan!AM801-Stan!AI801-Stan!M801+Stan!M800</f>
        <v>22.897569434967089</v>
      </c>
      <c r="AY801" s="157">
        <f t="shared" si="427"/>
        <v>1334.6067079524589</v>
      </c>
      <c r="AZ801" s="157">
        <f t="shared" si="414"/>
        <v>1334.6067079524589</v>
      </c>
      <c r="BA801" s="157">
        <f t="shared" si="398"/>
        <v>0</v>
      </c>
      <c r="BB801" s="157">
        <f t="shared" si="399"/>
        <v>22.897569434967089</v>
      </c>
      <c r="BC801" s="157">
        <f>BB801-AM801+Stan!AI801+Stan!AK801-Stan!AM801+Stan!M801-Stan!M800</f>
        <v>19.651528461550882</v>
      </c>
      <c r="BD801" s="157">
        <f t="shared" si="408"/>
        <v>0</v>
      </c>
      <c r="BE801" s="157">
        <f>Stan!N801*B801*86400/(43560*1000)</f>
        <v>21.107019668452995</v>
      </c>
      <c r="BF801" s="157">
        <f t="shared" si="409"/>
        <v>22.972984070491364</v>
      </c>
      <c r="BG801" s="248">
        <v>904.65483870967728</v>
      </c>
      <c r="BH801" s="157">
        <f>Tuol!I801</f>
        <v>1036.908203125</v>
      </c>
      <c r="BI801" s="157">
        <f>Tuol!G801</f>
        <v>55.073001861572266</v>
      </c>
      <c r="BJ801" s="157">
        <f>Tuol!H801*$B801*86400/(43560*1000)</f>
        <v>-0.50816187267461099</v>
      </c>
      <c r="BK801" s="157">
        <f>Tuol!J801*$B801*86400/(43560*1000)</f>
        <v>19.423576982986827</v>
      </c>
      <c r="BL801" s="157">
        <f>LOOKUP(C801,Controls!B$240:B$251,Controls!C$240:C$251)</f>
        <v>1690</v>
      </c>
      <c r="BM801" s="1028">
        <f>AN801+X801-Tuol!N801-Tuol!AD801</f>
        <v>15.883568819126822</v>
      </c>
      <c r="BN801" s="157">
        <f t="shared" si="415"/>
        <v>1065.0165677919717</v>
      </c>
      <c r="BO801" s="157">
        <f t="shared" si="416"/>
        <v>1065.0165677919717</v>
      </c>
      <c r="BP801" s="756">
        <f t="shared" si="417"/>
        <v>0</v>
      </c>
      <c r="BQ801" s="157">
        <f t="shared" si="430"/>
        <v>15.883568819126822</v>
      </c>
      <c r="BR801" s="157">
        <f>BQ801-AN801+Tuol!N801+Tuol!AD801</f>
        <v>15.613181687031897</v>
      </c>
      <c r="BS801" s="157">
        <f t="shared" si="410"/>
        <v>0</v>
      </c>
      <c r="BT801" s="248">
        <v>317.59032258064519</v>
      </c>
      <c r="BU801" s="157">
        <f>Merc!I801</f>
        <v>247.68055725097656</v>
      </c>
      <c r="BV801" s="157">
        <f>Merc!G801</f>
        <v>12.878565788269043</v>
      </c>
      <c r="BW801" s="157">
        <f>Merc!H801*$B801*86400/(43560*1000)</f>
        <v>-0.21946591006822821</v>
      </c>
      <c r="BX801" s="157">
        <f>Merc!J801*$B801*86400/(43560*1000)</f>
        <v>18.938652807818958</v>
      </c>
      <c r="BY801" s="157">
        <f>LOOKUP(C801,Controls!B$259:B$270,Controls!C$259:C$270)</f>
        <v>674.6</v>
      </c>
      <c r="BZ801" s="1028">
        <f>AO801+Y801-Merc!K801-Merc!N801-Merc!T801-Merc!AG801</f>
        <v>18.670608888541643</v>
      </c>
      <c r="CA801" s="157">
        <f t="shared" si="418"/>
        <v>343.59172243695798</v>
      </c>
      <c r="CB801" s="157">
        <f t="shared" si="419"/>
        <v>343.59172243695798</v>
      </c>
      <c r="CC801" s="157">
        <f t="shared" si="420"/>
        <v>0</v>
      </c>
      <c r="CD801" s="157">
        <f t="shared" si="425"/>
        <v>18.670608888541643</v>
      </c>
      <c r="CE801" s="157">
        <f>CD801-AO801+Merc!K801+Merc!N801+Merc!T801+Merc!AG801</f>
        <v>23.042847123579545</v>
      </c>
      <c r="CF801" s="157">
        <f t="shared" si="411"/>
        <v>0</v>
      </c>
      <c r="CG801" s="157">
        <f>BX801+Merc!K801</f>
        <v>17.721652800189563</v>
      </c>
      <c r="CH801" s="157">
        <f>CD801+Merc!K801</f>
        <v>17.453608880912249</v>
      </c>
      <c r="CI801" s="247">
        <f t="shared" si="412"/>
        <v>105.04706676136364</v>
      </c>
      <c r="CJ801" s="157">
        <f t="shared" si="413"/>
        <v>0</v>
      </c>
      <c r="CK801" s="263"/>
      <c r="CL801" s="18"/>
    </row>
    <row r="802" spans="1:90" ht="13.5" thickBot="1">
      <c r="A802" s="16">
        <v>32143</v>
      </c>
      <c r="B802" s="144">
        <v>31</v>
      </c>
      <c r="C802" s="17">
        <v>1</v>
      </c>
      <c r="D802" s="18">
        <v>1988</v>
      </c>
      <c r="E802" s="90" t="s">
        <v>21</v>
      </c>
      <c r="F802" s="162">
        <f>Stan!F802</f>
        <v>27</v>
      </c>
      <c r="G802" s="74">
        <f>Tuol!F802</f>
        <v>70</v>
      </c>
      <c r="H802" s="74">
        <f>Merc!F802</f>
        <v>28</v>
      </c>
      <c r="I802" s="157">
        <f>SJR!F802</f>
        <v>193</v>
      </c>
      <c r="J802" s="248">
        <f>Stan!AP802</f>
        <v>17.77200772372159</v>
      </c>
      <c r="K802" s="74">
        <f>Tuol!AI802</f>
        <v>18.738018728208935</v>
      </c>
      <c r="L802" s="157">
        <f>Merc!AL802</f>
        <v>23.161491477272726</v>
      </c>
      <c r="M802" s="239">
        <f>SJR!BB802</f>
        <v>101.39479169356922</v>
      </c>
      <c r="N802" s="247">
        <f>LOOKUP(WSE_Calcs!$C802,Controls!$B$43:$B$54,Controls!F$43:F$54)*WSE_Calcs!$B802*86400/(43560*1000)</f>
        <v>0</v>
      </c>
      <c r="O802" s="239">
        <f>LOOKUP(C802,Controls!B$43:B$54,Controls!I$43:I$54)*WSE_Calcs!$B802*86400/(43560*1000)</f>
        <v>0</v>
      </c>
      <c r="P802" s="846">
        <f>LOOKUP(WSE_Calcs!$C802,Controls!$B$43:$B$54,Controls!G$43:G$54)*WSE_Calcs!$B802*86400/(43560*1000)</f>
        <v>0</v>
      </c>
      <c r="Q802" s="1017">
        <f>LOOKUP($C802,Controls!$B$43:$B$54,Controls!J$43:J$54)*WSE_Calcs!$B802*86400/(43560*1000)</f>
        <v>0</v>
      </c>
      <c r="R802" s="157">
        <f>LOOKUP(WSE_Calcs!$C802,Controls!$B$43:$B$54,Controls!H$43:H$54)*WSE_Calcs!$B802*86400/(43560*1000)</f>
        <v>0</v>
      </c>
      <c r="S802" s="239">
        <f>LOOKUP($C802,Controls!$B$43:$B$54,Controls!K$43:K$54)*WSE_Calcs!$B802*86400/(43560*1000)</f>
        <v>0</v>
      </c>
      <c r="T802" s="247">
        <f>INDEX(Controls!$B$43:$E$54,$C802,2)*F802</f>
        <v>0</v>
      </c>
      <c r="U802" s="157">
        <f>INDEX(Controls!$B$43:$E$54,$C802,3)*G802</f>
        <v>0</v>
      </c>
      <c r="V802" s="157">
        <f>INDEX(Controls!$B$43:$E$54,$C802,4)*H802</f>
        <v>0</v>
      </c>
      <c r="W802" s="326">
        <f>IF(AND($C802&gt;Controls!$C$18-1,$C802&lt;Controls!$C$19+1),IF(T802&lt;N802,N802,IF(T802&gt;O802,O802,T802)),J802)</f>
        <v>17.77200772372159</v>
      </c>
      <c r="X802" s="157">
        <f>IF(AND($C802&gt;Controls!$C$18-1,$C802&lt;Controls!$C$19+1),IF(U802&lt;P802,P802,IF(U802&gt;Q802,Q802,U802)),K802)</f>
        <v>18.738018728208935</v>
      </c>
      <c r="Y802" s="157">
        <f>IF(AND($C802&gt;Controls!$C$18-1,$C802&lt;Controls!$C$19+1),IF(V802&lt;R802,R802,IF(V802&gt;S802,S802,V802)),L802)</f>
        <v>23.161491477272726</v>
      </c>
      <c r="Z802" s="239">
        <f t="shared" si="406"/>
        <v>101.39479169356922</v>
      </c>
      <c r="AA802" s="248">
        <f>Stan!AH802</f>
        <v>5.7515637952631167</v>
      </c>
      <c r="AB802" s="74">
        <f>Tuol!AC802</f>
        <v>18.8094881218524</v>
      </c>
      <c r="AC802" s="74">
        <f>Merc!AF802</f>
        <v>0.62000003909276535</v>
      </c>
      <c r="AD802" s="1021">
        <f t="shared" si="426"/>
        <v>25.181051956208282</v>
      </c>
      <c r="AE802" s="1024">
        <f>IF(WSE_Calcs!AI802&gt;0,WSE_Calcs!AD802/WSE_Calcs!AI802,0)</f>
        <v>0.7421591414491997</v>
      </c>
      <c r="AF802" s="157">
        <f>IF(Controls!$E$144=1,Stan!AH802,LOOKUP($C802,Controls!$G$93:$G$104,Controls!K$93:K$104))</f>
        <v>9.9117768846798722</v>
      </c>
      <c r="AG802" s="157">
        <f>IF(Controls!$E$144=1,Tuol!AC802,LOOKUP($C802,Controls!$G$93:$G$104,Controls!L$93:L$104))</f>
        <v>23.345314850162044</v>
      </c>
      <c r="AH802" s="1017">
        <f>IF(Controls!$E$144=1,Merc!AF802,LOOKUP($C802,Controls!$G$93:$G$104,Controls!M$93:M$104))</f>
        <v>0.67235890432656908</v>
      </c>
      <c r="AI802" s="157">
        <f t="shared" si="407"/>
        <v>33.929450639168486</v>
      </c>
      <c r="AJ802" s="260">
        <f t="shared" si="431"/>
        <v>0.76717661027962114</v>
      </c>
      <c r="AK802" s="260">
        <f t="shared" si="432"/>
        <v>0.62614599606409505</v>
      </c>
      <c r="AL802" s="260">
        <f t="shared" si="433"/>
        <v>0.7109174106814663</v>
      </c>
      <c r="AM802" s="157">
        <f t="shared" si="421"/>
        <v>7.6040833922366078</v>
      </c>
      <c r="AN802" s="157">
        <f t="shared" si="422"/>
        <v>14.617575420284624</v>
      </c>
      <c r="AO802" s="157">
        <f t="shared" si="423"/>
        <v>0.47799165131247223</v>
      </c>
      <c r="AP802" s="1021">
        <f t="shared" si="424"/>
        <v>22.699650463833702</v>
      </c>
      <c r="AQ802" s="264">
        <f>IF(WSE_Calcs!AI802&gt;0,WSE_Calcs!AP802/WSE_Calcs!AI802,0)</f>
        <v>0.66902499263070903</v>
      </c>
      <c r="AR802" s="247">
        <v>1435.9677419354839</v>
      </c>
      <c r="AS802" s="157">
        <f>Stan!I802</f>
        <v>1095.1123046875</v>
      </c>
      <c r="AT802" s="157">
        <f>Stan!G802</f>
        <v>23.399999618530273</v>
      </c>
      <c r="AU802" s="157">
        <f>Stan!H802*$B802*86400/(43560*1000)</f>
        <v>0.8571556356130553</v>
      </c>
      <c r="AV802" s="157">
        <f>Stan!J802*$B802*86400/(43560*1000)</f>
        <v>18.299484217620094</v>
      </c>
      <c r="AW802" s="157">
        <f>LOOKUP(C802,Controls!B$221:B$232,Controls!C$221:C$232)</f>
        <v>1970</v>
      </c>
      <c r="AX802" s="1028">
        <f>AM802+W802-Stan!K802-Stan!O802-Stan!W802+Stan!AM802-Stan!AI802-Stan!M802+Stan!M801</f>
        <v>20.152005590491811</v>
      </c>
      <c r="AY802" s="157">
        <f t="shared" si="427"/>
        <v>1336.9975463448843</v>
      </c>
      <c r="AZ802" s="157">
        <f t="shared" si="414"/>
        <v>1336.9975463448843</v>
      </c>
      <c r="BA802" s="157">
        <f t="shared" ref="BA802:BA865" si="434">AZ802-AY802</f>
        <v>0</v>
      </c>
      <c r="BB802" s="157">
        <f t="shared" ref="BB802:BB865" si="435">AX802+BA802</f>
        <v>20.152005590491811</v>
      </c>
      <c r="BC802" s="157">
        <f>BB802-AM802+Stan!AI802+Stan!AK802-Stan!AM802+Stan!M802-Stan!M801</f>
        <v>17.7720077237216</v>
      </c>
      <c r="BD802" s="157">
        <f t="shared" si="408"/>
        <v>0</v>
      </c>
      <c r="BE802" s="157">
        <f>Stan!N802*B802*86400/(43560*1000)</f>
        <v>19.167112805074897</v>
      </c>
      <c r="BF802" s="157">
        <f t="shared" si="409"/>
        <v>21.019634177946614</v>
      </c>
      <c r="BG802" s="248">
        <v>966.36206896551732</v>
      </c>
      <c r="BH802" s="157">
        <f>Tuol!I802</f>
        <v>1090.99169921875</v>
      </c>
      <c r="BI802" s="157">
        <f>Tuol!G802</f>
        <v>80.977996826171875</v>
      </c>
      <c r="BJ802" s="157">
        <f>Tuol!H802*$B802*86400/(43560*1000)</f>
        <v>-1.1383088885851143</v>
      </c>
      <c r="BK802" s="157">
        <f>Tuol!J802*$B802*86400/(43560*1000)</f>
        <v>28.032764660543648</v>
      </c>
      <c r="BL802" s="157">
        <f>LOOKUP(C802,Controls!B$240:B$251,Controls!C$240:C$251)</f>
        <v>1690</v>
      </c>
      <c r="BM802" s="1028">
        <f>AN802+X802-Tuol!N802-Tuol!AD802</f>
        <v>23.840852250910551</v>
      </c>
      <c r="BN802" s="157">
        <f t="shared" si="415"/>
        <v>1123.2920212558181</v>
      </c>
      <c r="BO802" s="157">
        <f t="shared" si="416"/>
        <v>1123.2920212558181</v>
      </c>
      <c r="BP802" s="756">
        <f t="shared" si="417"/>
        <v>0</v>
      </c>
      <c r="BQ802" s="157">
        <f t="shared" si="430"/>
        <v>23.840852250910551</v>
      </c>
      <c r="BR802" s="157">
        <f>BQ802-AN802+Tuol!N802+Tuol!AD802</f>
        <v>18.738018728208935</v>
      </c>
      <c r="BS802" s="157">
        <f t="shared" si="410"/>
        <v>0</v>
      </c>
      <c r="BT802" s="248">
        <v>328.12758620689664</v>
      </c>
      <c r="BU802" s="157">
        <f>Merc!I802</f>
        <v>257.57354736328125</v>
      </c>
      <c r="BV802" s="157">
        <f>Merc!G802</f>
        <v>27.363460540771484</v>
      </c>
      <c r="BW802" s="157">
        <f>Merc!H802*$B802*86400/(43560*1000)</f>
        <v>-0.41617689873561386</v>
      </c>
      <c r="BX802" s="157">
        <f>Merc!J802*$B802*86400/(43560*1000)</f>
        <v>17.886653356630941</v>
      </c>
      <c r="BY802" s="157">
        <f>LOOKUP(C802,Controls!B$259:B$270,Controls!C$259:C$270)</f>
        <v>674.6</v>
      </c>
      <c r="BZ802" s="1028">
        <f>AO802+Y802-Merc!K802-Merc!N802-Merc!T802-Merc!AG802</f>
        <v>17.744644616641381</v>
      </c>
      <c r="CA802" s="157">
        <f t="shared" si="418"/>
        <v>353.6267152598237</v>
      </c>
      <c r="CB802" s="157">
        <f t="shared" si="419"/>
        <v>353.6267152598237</v>
      </c>
      <c r="CC802" s="157">
        <f t="shared" si="420"/>
        <v>0</v>
      </c>
      <c r="CD802" s="157">
        <f t="shared" si="425"/>
        <v>17.744644616641381</v>
      </c>
      <c r="CE802" s="157">
        <f>CD802-AO802+Merc!K802+Merc!N802+Merc!T802+Merc!AG802</f>
        <v>23.161491477272726</v>
      </c>
      <c r="CF802" s="157">
        <f t="shared" si="411"/>
        <v>0</v>
      </c>
      <c r="CG802" s="157">
        <f>BX802+Merc!K802</f>
        <v>17.221653335173269</v>
      </c>
      <c r="CH802" s="157">
        <f>CD802+Merc!K802</f>
        <v>17.079644595183709</v>
      </c>
      <c r="CI802" s="247">
        <f t="shared" si="412"/>
        <v>101.39479169356922</v>
      </c>
      <c r="CJ802" s="157">
        <f t="shared" si="413"/>
        <v>0</v>
      </c>
      <c r="CK802" s="263"/>
      <c r="CL802" s="18"/>
    </row>
    <row r="803" spans="1:90">
      <c r="A803" s="16">
        <v>32174</v>
      </c>
      <c r="B803" s="144">
        <v>29</v>
      </c>
      <c r="C803" s="17">
        <v>2</v>
      </c>
      <c r="D803" s="18">
        <v>1988</v>
      </c>
      <c r="E803" s="90" t="s">
        <v>21</v>
      </c>
      <c r="F803" s="162">
        <f>Stan!F803</f>
        <v>35</v>
      </c>
      <c r="G803" s="74">
        <f>Tuol!F803</f>
        <v>57</v>
      </c>
      <c r="H803" s="74">
        <f>Merc!F803</f>
        <v>24</v>
      </c>
      <c r="I803" s="157">
        <f>SJR!F803</f>
        <v>169</v>
      </c>
      <c r="J803" s="248">
        <f>Stan!AP803</f>
        <v>36.987080602724689</v>
      </c>
      <c r="K803" s="74">
        <f>Tuol!AI803</f>
        <v>15.262793574057335</v>
      </c>
      <c r="L803" s="157">
        <f>Merc!AL803</f>
        <v>17.537861408832644</v>
      </c>
      <c r="M803" s="239">
        <f>SJR!BB803</f>
        <v>115.21950857115186</v>
      </c>
      <c r="N803" s="247">
        <f>LOOKUP(WSE_Calcs!$C803,Controls!$B$43:$B$54,Controls!F$43:F$54)*WSE_Calcs!$B803*86400/(43560*1000)</f>
        <v>8.6280991735537196</v>
      </c>
      <c r="O803" s="239">
        <f>LOOKUP(C803,Controls!B$43:B$54,Controls!I$43:I$54)*WSE_Calcs!$B803*86400/(43560*1000)</f>
        <v>143.80165289256198</v>
      </c>
      <c r="P803" s="846">
        <f>LOOKUP(WSE_Calcs!$C803,Controls!$B$43:$B$54,Controls!G$43:G$54)*WSE_Calcs!$B803*86400/(43560*1000)</f>
        <v>11.504132231404959</v>
      </c>
      <c r="Q803" s="1017">
        <f>LOOKUP($C803,Controls!$B$43:$B$54,Controls!J$43:J$54)*WSE_Calcs!$B803*86400/(43560*1000)</f>
        <v>201.32231404958677</v>
      </c>
      <c r="R803" s="157">
        <f>LOOKUP(WSE_Calcs!$C803,Controls!$B$43:$B$54,Controls!H$43:H$54)*WSE_Calcs!$B803*86400/(43560*1000)</f>
        <v>8.6280991735537196</v>
      </c>
      <c r="S803" s="239">
        <f>LOOKUP($C803,Controls!$B$43:$B$54,Controls!K$43:K$54)*WSE_Calcs!$B803*86400/(43560*1000)</f>
        <v>115.04132231404958</v>
      </c>
      <c r="T803" s="247">
        <f>INDEX(Controls!$B$43:$E$54,$C803,2)*F803</f>
        <v>21</v>
      </c>
      <c r="U803" s="157">
        <f>INDEX(Controls!$B$43:$E$54,$C803,3)*G803</f>
        <v>34.199999999999996</v>
      </c>
      <c r="V803" s="157">
        <f>INDEX(Controls!$B$43:$E$54,$C803,4)*H803</f>
        <v>14.399999999999999</v>
      </c>
      <c r="W803" s="326">
        <f>IF(AND($C803&gt;Controls!$C$18-1,$C803&lt;Controls!$C$19+1),IF(T803&lt;N803,N803,IF(T803&gt;O803,O803,T803)),J803)</f>
        <v>21</v>
      </c>
      <c r="X803" s="157">
        <f>IF(AND($C803&gt;Controls!$C$18-1,$C803&lt;Controls!$C$19+1),IF(U803&lt;P803,P803,IF(U803&gt;Q803,Q803,U803)),K803)</f>
        <v>34.199999999999996</v>
      </c>
      <c r="Y803" s="157">
        <f>IF(AND($C803&gt;Controls!$C$18-1,$C803&lt;Controls!$C$19+1),IF(V803&lt;R803,R803,IF(V803&gt;S803,S803,V803)),L803)</f>
        <v>14.399999999999999</v>
      </c>
      <c r="Z803" s="239">
        <f t="shared" si="406"/>
        <v>115.03177298553719</v>
      </c>
      <c r="AA803" s="248">
        <f>Stan!AH803</f>
        <v>6.025021915593423</v>
      </c>
      <c r="AB803" s="74">
        <f>Tuol!AC803</f>
        <v>17.403059646984762</v>
      </c>
      <c r="AC803" s="74">
        <f>Merc!AF803</f>
        <v>2.9257580263752581</v>
      </c>
      <c r="AD803" s="1021">
        <f t="shared" si="426"/>
        <v>26.353839588953445</v>
      </c>
      <c r="AE803" s="1024">
        <f>IF(WSE_Calcs!AI803&gt;0,WSE_Calcs!AD803/WSE_Calcs!AI803,0)</f>
        <v>0.72745404295718807</v>
      </c>
      <c r="AF803" s="157">
        <f>IF(Controls!$E$144=1,Stan!AH803,LOOKUP($C803,Controls!$G$93:$G$104,Controls!K$93:K$104))</f>
        <v>11.109738549091347</v>
      </c>
      <c r="AG803" s="157">
        <f>IF(Controls!$E$144=1,Tuol!AC803,LOOKUP($C803,Controls!$G$93:$G$104,Controls!L$93:L$104))</f>
        <v>23.529884095399808</v>
      </c>
      <c r="AH803" s="1017">
        <f>IF(Controls!$E$144=1,Merc!AF803,LOOKUP($C803,Controls!$G$93:$G$104,Controls!M$93:M$104))</f>
        <v>1.5878749467270041</v>
      </c>
      <c r="AI803" s="157">
        <f t="shared" si="407"/>
        <v>36.22749759121816</v>
      </c>
      <c r="AJ803" s="324">
        <f>IF(AND(AY802&lt;=Controls!$H$61,AY802&gt;Controls!$H$62),Controls!$I$61+(Controls!$I$62-Controls!$I$61)*(AY802-Controls!$H$61)/(Controls!$H$62-Controls!$H$61),IF(AND(AY802&lt;=Controls!$H$62,AY802&gt;Controls!$H$63),Controls!$I$62+(Controls!$I$63-Controls!$I$62)*(AY802-Controls!$H$62)/(Controls!$H$63-Controls!$H$62),IF(AND(AY802&lt;=Controls!$H$63,AY802&gt;Controls!$H$64),Controls!$I$63+(Controls!$I$64-Controls!$I$63)*(AY802-Controls!$H$63)/(Controls!$H$64-Controls!$H$63),IF(AND(AY802&lt;=Controls!$H$64,AY802&gt;Controls!$H$65),Controls!$I$64+(Controls!$I$65-Controls!$I$64)*(AY802-Controls!$H$64)/(Controls!$H$65-Controls!$H$64),IF(AND(AY802&lt;=Controls!$H$65,AY802&gt;Controls!$H$66),Controls!$I$65+(Controls!$I$66-Controls!$I$65)*(AY802-Controls!$H$65)/(Controls!$H$66-Controls!$H$65),IF(AY802&lt;=Controls!$H$66,Controls!$I$66,Controls!$I$61))))))</f>
        <v>0.63065744953046665</v>
      </c>
      <c r="AK803" s="324">
        <f>IF(AND(BN802&lt;=Controls!$H$70,BN802&gt;Controls!$H$71),Controls!$I$70+(Controls!$I$71-Controls!$I$70)*(BN802-Controls!$H$70)/(Controls!$H$71-Controls!$H$70),IF(AND(BN802&lt;=Controls!$H$71,BN802&gt;Controls!$H$72),Controls!$I$71+(Controls!$I$72-Controls!$I$71)*(BN802-Controls!$H$71)/(Controls!$H$72-Controls!$H$71),IF(AND(BN802&lt;=Controls!$H$72,BN802&gt;Controls!$H$73),Controls!$I$72+(Controls!$I$73-Controls!$I$72)*(BN802-Controls!$H$72)/(Controls!$H$73-Controls!$H$72),IF(AND(BN802&lt;=Controls!$H$73,BN802&gt;Controls!$H$74),Controls!$I$73+(Controls!$I$74-Controls!$I$73)*(BN802-Controls!$H$73)/(Controls!$H$74-Controls!$H$73),IF(AND(BN802&lt;=Controls!$H$74,BN802&gt;Controls!$H$75),Controls!$I$74+(Controls!$I$75-Controls!$I$74)*(BN802-Controls!$H$74)/(Controls!$H$75-Controls!$H$74),IF(BN802&lt;=Controls!$H$75,Controls!$I$75,Controls!$I$70))))))</f>
        <v>0.36253943107179176</v>
      </c>
      <c r="AL803" s="324">
        <f>IF(AND(CA802&lt;=Controls!$H$79,CA802&gt;Controls!$H$80),Controls!$I$79+(Controls!$I$80-Controls!$I$79)*(CA802-Controls!$H$79)/(Controls!$H$80-Controls!$H$79),IF(AND(CA802&lt;=Controls!$H$80,CA802&gt;Controls!$H$81),Controls!$I$80+(Controls!$I$81-Controls!$I$80)*(CA802-Controls!$H$80)/(Controls!$H$81-Controls!$H$80),IF(AND(CA802&lt;=Controls!$H$81,CA802&gt;Controls!$H$82),Controls!$I$81+(Controls!$I$82-Controls!$I$81)*(CA802-Controls!$H$81)/(Controls!$H$82-Controls!$H$81),IF(AND(CA802&lt;=Controls!$H$82,CA802&gt;Controls!$H$83),Controls!$I$82+(Controls!$I$83-Controls!$I$82)*(CA802-Controls!$H$82)/(Controls!$H$83-Controls!$H$82),IF(AND(CA802&lt;=Controls!$H$83,CA802&gt;Controls!$H$84),Controls!$I$83+(Controls!$I$84-Controls!$I$83)*(CA802-Controls!$H$83)/(Controls!$H$84-Controls!$H$83),IF(CA802&lt;=Controls!$H$84,Controls!$I$84,Controls!$I$79))))))</f>
        <v>0.44259946677026613</v>
      </c>
      <c r="AM803" s="157">
        <f t="shared" si="421"/>
        <v>7.0064393783202554</v>
      </c>
      <c r="AN803" s="157">
        <f t="shared" si="422"/>
        <v>8.5305107931314481</v>
      </c>
      <c r="AO803" s="157">
        <f t="shared" si="423"/>
        <v>0.70279260471923677</v>
      </c>
      <c r="AP803" s="1021">
        <f t="shared" si="424"/>
        <v>16.239742776170942</v>
      </c>
      <c r="AQ803" s="264">
        <f>IF(WSE_Calcs!AI803&gt;0,WSE_Calcs!AP803/WSE_Calcs!AI803,0)</f>
        <v>0.44827117123617138</v>
      </c>
      <c r="AR803" s="247">
        <v>1447.7241379310344</v>
      </c>
      <c r="AS803" s="157">
        <f>Stan!I803</f>
        <v>1077.348876953125</v>
      </c>
      <c r="AT803" s="157">
        <f>Stan!G803</f>
        <v>26.100000381469727</v>
      </c>
      <c r="AU803" s="157">
        <f>Stan!H803*$B803*86400/(43560*1000)</f>
        <v>1.399987842149971</v>
      </c>
      <c r="AV803" s="157">
        <f>Stan!J803*$B803*86400/(43560*1000)</f>
        <v>42.463406346849176</v>
      </c>
      <c r="AW803" s="157">
        <f>LOOKUP(C803,Controls!B$221:B$232,Controls!C$221:C$232)</f>
        <v>1970</v>
      </c>
      <c r="AX803" s="1028">
        <f>AM803+W803-Stan!K803-Stan!O803-Stan!W803+Stan!AM803-Stan!AI803-Stan!M803+Stan!M802</f>
        <v>27.457746508412011</v>
      </c>
      <c r="AY803" s="157">
        <f t="shared" si="427"/>
        <v>1334.2398123757921</v>
      </c>
      <c r="AZ803" s="157">
        <f t="shared" si="414"/>
        <v>1334.2398123757921</v>
      </c>
      <c r="BA803" s="157">
        <f t="shared" si="434"/>
        <v>0</v>
      </c>
      <c r="BB803" s="157">
        <f t="shared" si="435"/>
        <v>27.457746508412011</v>
      </c>
      <c r="BC803" s="157">
        <f>BB803-AM803+Stan!AI803+Stan!AK803-Stan!AM803+Stan!M803-Stan!M802</f>
        <v>21</v>
      </c>
      <c r="BD803" s="157">
        <f t="shared" si="408"/>
        <v>-15.987080602724689</v>
      </c>
      <c r="BE803" s="157">
        <f>Stan!N803*B803*86400/(43560*1000)</f>
        <v>42.446357986828509</v>
      </c>
      <c r="BF803" s="157">
        <f t="shared" si="409"/>
        <v>27.440698148391345</v>
      </c>
      <c r="BG803" s="248">
        <v>964.39354838709676</v>
      </c>
      <c r="BH803" s="157">
        <f>Tuol!I803</f>
        <v>1145.97265625</v>
      </c>
      <c r="BI803" s="157">
        <f>Tuol!G803</f>
        <v>81.107002258300781</v>
      </c>
      <c r="BJ803" s="157">
        <f>Tuol!H803*$B803*86400/(43560*1000)</f>
        <v>9.4814620687941872E-2</v>
      </c>
      <c r="BK803" s="157">
        <f>Tuol!J803*$B803*86400/(43560*1000)</f>
        <v>26.031285208709971</v>
      </c>
      <c r="BL803" s="157">
        <f>LOOKUP(C803,Controls!B$240:B$251,Controls!C$240:C$251)</f>
        <v>1690</v>
      </c>
      <c r="BM803" s="1028">
        <f>AN803+X803-Tuol!N803-Tuol!AD803</f>
        <v>36.09594257871494</v>
      </c>
      <c r="BN803" s="157">
        <f t="shared" si="415"/>
        <v>1168.208266314716</v>
      </c>
      <c r="BO803" s="157">
        <f t="shared" si="416"/>
        <v>1168.208266314716</v>
      </c>
      <c r="BP803" s="756">
        <f t="shared" si="417"/>
        <v>0</v>
      </c>
      <c r="BQ803" s="157">
        <f t="shared" si="430"/>
        <v>36.09594257871494</v>
      </c>
      <c r="BR803" s="157">
        <f>BQ803-AN803+Tuol!N803+Tuol!AD803</f>
        <v>34.199999999999996</v>
      </c>
      <c r="BS803" s="157">
        <f t="shared" si="410"/>
        <v>18.937206425942662</v>
      </c>
      <c r="BT803" s="248">
        <v>337.81935483870961</v>
      </c>
      <c r="BU803" s="157">
        <f>Merc!I803</f>
        <v>262.9908447265625</v>
      </c>
      <c r="BV803" s="157">
        <f>Merc!G803</f>
        <v>23.689804077148438</v>
      </c>
      <c r="BW803" s="157">
        <f>Merc!H803*$B803*86400/(43560*1000)</f>
        <v>-6.8681713135774466E-2</v>
      </c>
      <c r="BX803" s="157">
        <f>Merc!J803*$B803*86400/(43560*1000)</f>
        <v>18.341161806721331</v>
      </c>
      <c r="BY803" s="157">
        <f>LOOKUP(C803,Controls!B$259:B$270,Controls!C$259:C$270)</f>
        <v>674.6</v>
      </c>
      <c r="BZ803" s="1028">
        <f>AO803+Y803-Merc!K803-Merc!N803-Merc!T803-Merc!AG803</f>
        <v>12.980335577283931</v>
      </c>
      <c r="CA803" s="157">
        <f t="shared" si="418"/>
        <v>364.40486547282399</v>
      </c>
      <c r="CB803" s="157">
        <f t="shared" si="419"/>
        <v>364.40486547282399</v>
      </c>
      <c r="CC803" s="157">
        <f t="shared" si="420"/>
        <v>0</v>
      </c>
      <c r="CD803" s="157">
        <f t="shared" si="425"/>
        <v>12.980335577283931</v>
      </c>
      <c r="CE803" s="157">
        <f>CD803-AO803+Merc!K803+Merc!N803+Merc!T803+Merc!AG803</f>
        <v>14.399999999999997</v>
      </c>
      <c r="CF803" s="157">
        <f t="shared" si="411"/>
        <v>-3.1378614088326469</v>
      </c>
      <c r="CG803" s="157">
        <f>BX803+Merc!K803</f>
        <v>16.857161839146258</v>
      </c>
      <c r="CH803" s="157">
        <f>CD803+Merc!K803</f>
        <v>11.496335609708858</v>
      </c>
      <c r="CI803" s="247">
        <f t="shared" si="412"/>
        <v>115.03177298553719</v>
      </c>
      <c r="CJ803" s="157">
        <f t="shared" si="413"/>
        <v>-0.18773558561467318</v>
      </c>
      <c r="CK803" s="263"/>
      <c r="CL803" s="18"/>
    </row>
    <row r="804" spans="1:90">
      <c r="A804" s="16">
        <v>32203</v>
      </c>
      <c r="B804" s="144">
        <v>31</v>
      </c>
      <c r="C804" s="17">
        <v>3</v>
      </c>
      <c r="D804" s="18">
        <v>1988</v>
      </c>
      <c r="E804" s="90" t="s">
        <v>21</v>
      </c>
      <c r="F804" s="162">
        <f>Stan!F804</f>
        <v>59</v>
      </c>
      <c r="G804" s="74">
        <f>Tuol!F804</f>
        <v>105</v>
      </c>
      <c r="H804" s="74">
        <f>Merc!F804</f>
        <v>48</v>
      </c>
      <c r="I804" s="157">
        <f>SJR!F804</f>
        <v>310</v>
      </c>
      <c r="J804" s="248">
        <f>Stan!AP804</f>
        <v>41.565792468362602</v>
      </c>
      <c r="K804" s="74">
        <f>Tuol!AI804</f>
        <v>18.00769581692278</v>
      </c>
      <c r="L804" s="157">
        <f>Merc!AL804</f>
        <v>15.124442683448477</v>
      </c>
      <c r="M804" s="239">
        <f>SJR!BB804</f>
        <v>96.282869076058887</v>
      </c>
      <c r="N804" s="247">
        <f>LOOKUP(WSE_Calcs!$C804,Controls!$B$43:$B$54,Controls!F$43:F$54)*WSE_Calcs!$B804*86400/(43560*1000)</f>
        <v>9.223140495867769</v>
      </c>
      <c r="O804" s="239">
        <f>LOOKUP(C804,Controls!B$43:B$54,Controls!I$43:I$54)*WSE_Calcs!$B804*86400/(43560*1000)</f>
        <v>153.71900826446281</v>
      </c>
      <c r="P804" s="846">
        <f>LOOKUP(WSE_Calcs!$C804,Controls!$B$43:$B$54,Controls!G$43:G$54)*WSE_Calcs!$B804*86400/(43560*1000)</f>
        <v>12.297520661157025</v>
      </c>
      <c r="Q804" s="1017">
        <f>LOOKUP($C804,Controls!$B$43:$B$54,Controls!J$43:J$54)*WSE_Calcs!$B804*86400/(43560*1000)</f>
        <v>215.20661157024793</v>
      </c>
      <c r="R804" s="157">
        <f>LOOKUP(WSE_Calcs!$C804,Controls!$B$43:$B$54,Controls!H$43:H$54)*WSE_Calcs!$B804*86400/(43560*1000)</f>
        <v>9.223140495867769</v>
      </c>
      <c r="S804" s="239">
        <f>LOOKUP($C804,Controls!$B$43:$B$54,Controls!K$43:K$54)*WSE_Calcs!$B804*86400/(43560*1000)</f>
        <v>122.97520661157024</v>
      </c>
      <c r="T804" s="247">
        <f>INDEX(Controls!$B$43:$E$54,$C804,2)*F804</f>
        <v>35.4</v>
      </c>
      <c r="U804" s="157">
        <f>INDEX(Controls!$B$43:$E$54,$C804,3)*G804</f>
        <v>63</v>
      </c>
      <c r="V804" s="157">
        <f>INDEX(Controls!$B$43:$E$54,$C804,4)*H804</f>
        <v>28.799999999999997</v>
      </c>
      <c r="W804" s="326">
        <f>IF(AND($C804&gt;Controls!$C$18-1,$C804&lt;Controls!$C$19+1),IF(T804&lt;N804,N804,IF(T804&gt;O804,O804,T804)),J804)</f>
        <v>35.4</v>
      </c>
      <c r="X804" s="157">
        <f>IF(AND($C804&gt;Controls!$C$18-1,$C804&lt;Controls!$C$19+1),IF(U804&lt;P804,P804,IF(U804&gt;Q804,Q804,U804)),K804)</f>
        <v>63</v>
      </c>
      <c r="Y804" s="157">
        <f>IF(AND($C804&gt;Controls!$C$18-1,$C804&lt;Controls!$C$19+1),IF(V804&lt;R804,R804,IF(V804&gt;S804,S804,V804)),L804)</f>
        <v>28.799999999999997</v>
      </c>
      <c r="Z804" s="239">
        <f t="shared" si="406"/>
        <v>148.78493810732505</v>
      </c>
      <c r="AA804" s="248">
        <f>Stan!AH804</f>
        <v>39.777009508432435</v>
      </c>
      <c r="AB804" s="74">
        <f>Tuol!AC804</f>
        <v>74.659294806866612</v>
      </c>
      <c r="AC804" s="74">
        <f>Merc!AF804</f>
        <v>38.359188178196426</v>
      </c>
      <c r="AD804" s="1021">
        <f t="shared" si="426"/>
        <v>152.79549249349546</v>
      </c>
      <c r="AE804" s="1024">
        <f>IF(WSE_Calcs!AI804&gt;0,WSE_Calcs!AD804/WSE_Calcs!AI804,0)</f>
        <v>1.3691859618488946</v>
      </c>
      <c r="AF804" s="157">
        <f>IF(Controls!$E$144=1,Stan!AH804,LOOKUP($C804,Controls!$G$93:$G$104,Controls!K$93:K$104))</f>
        <v>35.537566605429284</v>
      </c>
      <c r="AG804" s="157">
        <f>IF(Controls!$E$144=1,Tuol!AC804,LOOKUP($C804,Controls!$G$93:$G$104,Controls!L$93:L$104))</f>
        <v>55.574940326558504</v>
      </c>
      <c r="AH804" s="1017">
        <f>IF(Controls!$E$144=1,Merc!AF804,LOOKUP($C804,Controls!$G$93:$G$104,Controls!M$93:M$104))</f>
        <v>20.483358604908663</v>
      </c>
      <c r="AI804" s="157">
        <f t="shared" si="407"/>
        <v>111.59586553689644</v>
      </c>
      <c r="AJ804" s="259">
        <f>AJ803</f>
        <v>0.63065744953046665</v>
      </c>
      <c r="AK804" s="259">
        <f>AK803</f>
        <v>0.36253943107179176</v>
      </c>
      <c r="AL804" s="259">
        <f>AL803</f>
        <v>0.44259946677026613</v>
      </c>
      <c r="AM804" s="157">
        <f t="shared" si="421"/>
        <v>22.412031117899115</v>
      </c>
      <c r="AN804" s="157">
        <f t="shared" si="422"/>
        <v>20.148107247839299</v>
      </c>
      <c r="AO804" s="157">
        <f t="shared" si="423"/>
        <v>9.0659235961967166</v>
      </c>
      <c r="AP804" s="1021">
        <f t="shared" si="424"/>
        <v>51.626061961935136</v>
      </c>
      <c r="AQ804" s="264">
        <f>IF(WSE_Calcs!AI804&gt;0,WSE_Calcs!AP804/WSE_Calcs!AI804,0)</f>
        <v>0.46261626014152146</v>
      </c>
      <c r="AR804" s="247">
        <v>1422.516129032258</v>
      </c>
      <c r="AS804" s="157">
        <f>Stan!I804</f>
        <v>1027.118896484375</v>
      </c>
      <c r="AT804" s="157">
        <f>Stan!G804</f>
        <v>37.400001525878906</v>
      </c>
      <c r="AU804" s="157">
        <f>Stan!H804*$B804*86400/(43560*1000)</f>
        <v>2.2462260449622287</v>
      </c>
      <c r="AV804" s="157">
        <f>Stan!J804*$B804*86400/(43560*1000)</f>
        <v>85.3837485472624</v>
      </c>
      <c r="AW804" s="157">
        <f>LOOKUP(C804,Controls!B$221:B$232,Controls!C$221:C$232)</f>
        <v>2030</v>
      </c>
      <c r="AX804" s="1028">
        <f>AM804+W804-Stan!K804-Stan!O804-Stan!W804+Stan!AM804-Stan!AI804-Stan!M804+Stan!M803</f>
        <v>58.852974148407206</v>
      </c>
      <c r="AY804" s="157">
        <f t="shared" si="427"/>
        <v>1310.5406137083016</v>
      </c>
      <c r="AZ804" s="157">
        <f t="shared" si="414"/>
        <v>1310.5406137083016</v>
      </c>
      <c r="BA804" s="157">
        <f t="shared" si="434"/>
        <v>0</v>
      </c>
      <c r="BB804" s="157">
        <f t="shared" si="435"/>
        <v>58.852974148407206</v>
      </c>
      <c r="BC804" s="157">
        <f>BB804-AM804+Stan!AI804+Stan!AK804-Stan!AM804+Stan!M804-Stan!M803</f>
        <v>35.400000000000006</v>
      </c>
      <c r="BD804" s="157">
        <f t="shared" si="408"/>
        <v>-6.1657924683625964</v>
      </c>
      <c r="BE804" s="157">
        <f>Stan!N804*B804*86400/(43560*1000)</f>
        <v>84.123973237345041</v>
      </c>
      <c r="BF804" s="157">
        <f t="shared" si="409"/>
        <v>57.593198838489847</v>
      </c>
      <c r="BG804" s="248">
        <v>912.82</v>
      </c>
      <c r="BH804" s="157">
        <f>Tuol!I804</f>
        <v>1116.866455078125</v>
      </c>
      <c r="BI804" s="157">
        <f>Tuol!G804</f>
        <v>56.08599853515625</v>
      </c>
      <c r="BJ804" s="157">
        <f>Tuol!H804*$B804*86400/(43560*1000)</f>
        <v>1.9266519530745578</v>
      </c>
      <c r="BK804" s="157">
        <f>Tuol!J804*$B804*86400/(43560*1000)</f>
        <v>83.265488604080574</v>
      </c>
      <c r="BL804" s="157">
        <f>LOOKUP(C804,Controls!B$240:B$251,Controls!C$240:C$251)</f>
        <v>1690</v>
      </c>
      <c r="BM804" s="1028">
        <f>AN804+X804-Tuol!N804-Tuol!AD804</f>
        <v>73.746605963799595</v>
      </c>
      <c r="BN804" s="157">
        <f t="shared" si="415"/>
        <v>1148.6210069329982</v>
      </c>
      <c r="BO804" s="157">
        <f t="shared" si="416"/>
        <v>1148.6210069329982</v>
      </c>
      <c r="BP804" s="756">
        <f t="shared" si="417"/>
        <v>0</v>
      </c>
      <c r="BQ804" s="157">
        <f t="shared" si="430"/>
        <v>73.746605963799595</v>
      </c>
      <c r="BR804" s="157">
        <f>BQ804-AN804+Tuol!N804+Tuol!AD804</f>
        <v>63.000000000000007</v>
      </c>
      <c r="BS804" s="157">
        <f t="shared" si="410"/>
        <v>44.992304183077223</v>
      </c>
      <c r="BT804" s="248">
        <v>338.62666666666672</v>
      </c>
      <c r="BU804" s="157">
        <f>Merc!I804</f>
        <v>261.54376220703125</v>
      </c>
      <c r="BV804" s="157">
        <f>Merc!G804</f>
        <v>51.857650756835938</v>
      </c>
      <c r="BW804" s="157">
        <f>Merc!H804*$B804*86400/(43560*1000)</f>
        <v>0.38840701079565632</v>
      </c>
      <c r="BX804" s="157">
        <f>Merc!J804*$B804*86400/(43560*1000)</f>
        <v>52.916338738055266</v>
      </c>
      <c r="BY804" s="157">
        <f>LOOKUP(C804,Controls!B$259:B$270,Controls!C$259:C$270)</f>
        <v>735</v>
      </c>
      <c r="BZ804" s="1028">
        <f>AO804+Y804-Merc!K804-Merc!N804-Merc!T804-Merc!AG804</f>
        <v>37.298631054684925</v>
      </c>
      <c r="CA804" s="157">
        <f t="shared" si="418"/>
        <v>378.57547816417934</v>
      </c>
      <c r="CB804" s="157">
        <f t="shared" si="419"/>
        <v>378.57547816417934</v>
      </c>
      <c r="CC804" s="157">
        <f t="shared" si="420"/>
        <v>0</v>
      </c>
      <c r="CD804" s="157">
        <f t="shared" si="425"/>
        <v>37.298631054684925</v>
      </c>
      <c r="CE804" s="157">
        <f>CD804-AO804+Merc!K804+Merc!N804+Merc!T804+Merc!AG804</f>
        <v>28.799999999999994</v>
      </c>
      <c r="CF804" s="157">
        <f t="shared" si="411"/>
        <v>13.675557316551517</v>
      </c>
      <c r="CG804" s="157">
        <f>BX804+Merc!K804</f>
        <v>50.101338680834807</v>
      </c>
      <c r="CH804" s="157">
        <f>CD804+Merc!K804</f>
        <v>34.483630997464466</v>
      </c>
      <c r="CI804" s="247">
        <f t="shared" si="412"/>
        <v>148.78493810732505</v>
      </c>
      <c r="CJ804" s="157">
        <f t="shared" si="413"/>
        <v>52.502069031266146</v>
      </c>
      <c r="CK804" s="263"/>
      <c r="CL804" s="18"/>
    </row>
    <row r="805" spans="1:90">
      <c r="A805" s="16">
        <v>32234</v>
      </c>
      <c r="B805" s="144">
        <v>30</v>
      </c>
      <c r="C805" s="17">
        <v>4</v>
      </c>
      <c r="D805" s="18">
        <v>1988</v>
      </c>
      <c r="E805" s="90" t="s">
        <v>21</v>
      </c>
      <c r="F805" s="162">
        <f>Stan!F805</f>
        <v>86</v>
      </c>
      <c r="G805" s="74">
        <f>Tuol!F805</f>
        <v>159</v>
      </c>
      <c r="H805" s="74">
        <f>Merc!F805</f>
        <v>93</v>
      </c>
      <c r="I805" s="157">
        <f>SJR!F805</f>
        <v>499</v>
      </c>
      <c r="J805" s="248">
        <f>Stan!AP805</f>
        <v>36.614587906766531</v>
      </c>
      <c r="K805" s="74">
        <f>Tuol!AI805</f>
        <v>27.050809497675619</v>
      </c>
      <c r="L805" s="157">
        <f>Merc!AL805</f>
        <v>20.754938904313015</v>
      </c>
      <c r="M805" s="239">
        <f>SJR!BB805</f>
        <v>109.16237893853305</v>
      </c>
      <c r="N805" s="247">
        <f>LOOKUP(WSE_Calcs!$C805,Controls!$B$43:$B$54,Controls!F$43:F$54)*WSE_Calcs!$B805*86400/(43560*1000)</f>
        <v>8.9256198347107443</v>
      </c>
      <c r="O805" s="239">
        <f>LOOKUP(C805,Controls!B$43:B$54,Controls!I$43:I$54)*WSE_Calcs!$B805*86400/(43560*1000)</f>
        <v>148.7603305785124</v>
      </c>
      <c r="P805" s="846">
        <f>LOOKUP(WSE_Calcs!$C805,Controls!$B$43:$B$54,Controls!G$43:G$54)*WSE_Calcs!$B805*86400/(43560*1000)</f>
        <v>11.900826446280991</v>
      </c>
      <c r="Q805" s="1017">
        <f>LOOKUP($C805,Controls!$B$43:$B$54,Controls!J$43:J$54)*WSE_Calcs!$B805*86400/(43560*1000)</f>
        <v>208.26446280991735</v>
      </c>
      <c r="R805" s="157">
        <f>LOOKUP(WSE_Calcs!$C805,Controls!$B$43:$B$54,Controls!H$43:H$54)*WSE_Calcs!$B805*86400/(43560*1000)</f>
        <v>8.9256198347107443</v>
      </c>
      <c r="S805" s="239">
        <f>LOOKUP($C805,Controls!$B$43:$B$54,Controls!K$43:K$54)*WSE_Calcs!$B805*86400/(43560*1000)</f>
        <v>119.00826446280992</v>
      </c>
      <c r="T805" s="247">
        <f>INDEX(Controls!$B$43:$E$54,$C805,2)*F805</f>
        <v>51.6</v>
      </c>
      <c r="U805" s="157">
        <f>INDEX(Controls!$B$43:$E$54,$C805,3)*G805</f>
        <v>95.399999999999991</v>
      </c>
      <c r="V805" s="157">
        <f>INDEX(Controls!$B$43:$E$54,$C805,4)*H805</f>
        <v>55.8</v>
      </c>
      <c r="W805" s="326">
        <f>IF(AND($C805&gt;Controls!$C$18-1,$C805&lt;Controls!$C$19+1),IF(T805&lt;N805,N805,IF(T805&gt;O805,O805,T805)),J805)</f>
        <v>51.6</v>
      </c>
      <c r="X805" s="157">
        <f>IF(AND($C805&gt;Controls!$C$18-1,$C805&lt;Controls!$C$19+1),IF(U805&lt;P805,P805,IF(U805&gt;Q805,Q805,U805)),K805)</f>
        <v>95.399999999999991</v>
      </c>
      <c r="Y805" s="157">
        <f>IF(AND($C805&gt;Controls!$C$18-1,$C805&lt;Controls!$C$19+1),IF(V805&lt;R805,R805,IF(V805&gt;S805,S805,V805)),L805)</f>
        <v>55.8</v>
      </c>
      <c r="Z805" s="239">
        <f t="shared" si="406"/>
        <v>227.54204262977788</v>
      </c>
      <c r="AA805" s="248">
        <f>Stan!AH805</f>
        <v>52.443906812431401</v>
      </c>
      <c r="AB805" s="74">
        <f>Tuol!AC805</f>
        <v>58.409061349916065</v>
      </c>
      <c r="AC805" s="74">
        <f>Merc!AF805</f>
        <v>41.716079384039254</v>
      </c>
      <c r="AD805" s="1021">
        <f t="shared" si="426"/>
        <v>152.56904754638671</v>
      </c>
      <c r="AE805" s="1024">
        <f>IF(WSE_Calcs!AI805&gt;0,WSE_Calcs!AD805/WSE_Calcs!AI805,0)</f>
        <v>0.56863168015413101</v>
      </c>
      <c r="AF805" s="157">
        <f>IF(Controls!$E$144=1,Stan!AH805,LOOKUP($C805,Controls!$G$93:$G$104,Controls!K$93:K$104))</f>
        <v>81.586033792416671</v>
      </c>
      <c r="AG805" s="157">
        <f>IF(Controls!$E$144=1,Tuol!AC805,LOOKUP($C805,Controls!$G$93:$G$104,Controls!L$93:L$104))</f>
        <v>122.32054987134022</v>
      </c>
      <c r="AH805" s="1017">
        <f>IF(Controls!$E$144=1,Merc!AF805,LOOKUP($C805,Controls!$G$93:$G$104,Controls!M$93:M$104))</f>
        <v>64.402504400122979</v>
      </c>
      <c r="AI805" s="157">
        <f t="shared" si="407"/>
        <v>268.30908806387987</v>
      </c>
      <c r="AJ805" s="259">
        <f t="shared" si="431"/>
        <v>0.63065744953046665</v>
      </c>
      <c r="AK805" s="259">
        <f t="shared" si="432"/>
        <v>0.36253943107179176</v>
      </c>
      <c r="AL805" s="259">
        <f t="shared" si="433"/>
        <v>0.44259946677026613</v>
      </c>
      <c r="AM805" s="157">
        <f t="shared" si="421"/>
        <v>51.452839988831961</v>
      </c>
      <c r="AN805" s="157">
        <f t="shared" si="422"/>
        <v>44.346022558744416</v>
      </c>
      <c r="AO805" s="157">
        <f t="shared" si="423"/>
        <v>28.504514106164148</v>
      </c>
      <c r="AP805" s="1021">
        <f t="shared" si="424"/>
        <v>124.30337665374051</v>
      </c>
      <c r="AQ805" s="264">
        <f>IF(WSE_Calcs!AI805&gt;0,WSE_Calcs!AP805/WSE_Calcs!AI805,0)</f>
        <v>0.46328425753564478</v>
      </c>
      <c r="AR805" s="247">
        <v>1365.4333333333334</v>
      </c>
      <c r="AS805" s="157">
        <f>Stan!I805</f>
        <v>973.9168701171875</v>
      </c>
      <c r="AT805" s="157">
        <f>Stan!G805</f>
        <v>38.099998474121094</v>
      </c>
      <c r="AU805" s="157">
        <f>Stan!H805*$B805*86400/(43560*1000)</f>
        <v>3.1438304049909607</v>
      </c>
      <c r="AV805" s="157">
        <f>Stan!J805*$B805*86400/(43560*1000)</f>
        <v>88.158204739152893</v>
      </c>
      <c r="AW805" s="157">
        <f>LOOKUP(C805,Controls!B$221:B$232,Controls!C$221:C$232)</f>
        <v>2220</v>
      </c>
      <c r="AX805" s="1028">
        <f>AM805+W805-Stan!K805-Stan!O805-Stan!W805+Stan!AM805-Stan!AI805-Stan!M805+Stan!M804</f>
        <v>94.152597898434337</v>
      </c>
      <c r="AY805" s="157">
        <f t="shared" si="427"/>
        <v>1251.3441838789975</v>
      </c>
      <c r="AZ805" s="157">
        <f t="shared" si="414"/>
        <v>1251.3441838789975</v>
      </c>
      <c r="BA805" s="157">
        <f t="shared" si="434"/>
        <v>0</v>
      </c>
      <c r="BB805" s="157">
        <f t="shared" si="435"/>
        <v>94.152597898434337</v>
      </c>
      <c r="BC805" s="157">
        <f>BB805-AM805+Stan!AI805+Stan!AK805-Stan!AM805+Stan!M805-Stan!M804</f>
        <v>51.599999999999994</v>
      </c>
      <c r="BD805" s="157">
        <f t="shared" si="408"/>
        <v>14.985412093233464</v>
      </c>
      <c r="BE805" s="157">
        <f>Stan!N805*B805*86400/(43560*1000)</f>
        <v>84.214842942923553</v>
      </c>
      <c r="BF805" s="157">
        <f t="shared" si="409"/>
        <v>90.209236102204997</v>
      </c>
      <c r="BG805" s="248">
        <v>951.22258064516086</v>
      </c>
      <c r="BH805" s="157">
        <f>Tuol!I805</f>
        <v>1088.4515380859375</v>
      </c>
      <c r="BI805" s="157">
        <f>Tuol!G805</f>
        <v>51.824001312255859</v>
      </c>
      <c r="BJ805" s="157">
        <f>Tuol!H805*$B805*86400/(43560*1000)</f>
        <v>3.6123578032186208</v>
      </c>
      <c r="BK805" s="157">
        <f>Tuol!J805*$B805*86400/(43560*1000)</f>
        <v>76.626598818440087</v>
      </c>
      <c r="BL805" s="157">
        <f>LOOKUP(C805,Controls!B$240:B$251,Controls!C$240:C$251)</f>
        <v>1718</v>
      </c>
      <c r="BM805" s="1028">
        <f>AN805+X805-Tuol!N805-Tuol!AD805</f>
        <v>130.91275031836577</v>
      </c>
      <c r="BN805" s="157">
        <f t="shared" si="415"/>
        <v>1065.9199001236695</v>
      </c>
      <c r="BO805" s="157">
        <f t="shared" si="416"/>
        <v>1065.9199001236695</v>
      </c>
      <c r="BP805" s="756">
        <f t="shared" si="417"/>
        <v>0</v>
      </c>
      <c r="BQ805" s="157">
        <f t="shared" si="430"/>
        <v>130.91275031836577</v>
      </c>
      <c r="BR805" s="157">
        <f>BQ805-AN805+Tuol!N805+Tuol!AD805</f>
        <v>95.399999999999991</v>
      </c>
      <c r="BS805" s="157">
        <f t="shared" si="410"/>
        <v>68.349190502324376</v>
      </c>
      <c r="BT805" s="248">
        <v>374.70967741935476</v>
      </c>
      <c r="BU805" s="157">
        <f>Merc!I805</f>
        <v>293.784423828125</v>
      </c>
      <c r="BV805" s="157">
        <f>Merc!G805</f>
        <v>85.641990661621094</v>
      </c>
      <c r="BW805" s="157">
        <f>Merc!H805*$B805*86400/(43560*1000)</f>
        <v>0.88761189358293513</v>
      </c>
      <c r="BX805" s="157">
        <f>Merc!J805*$B805*86400/(43560*1000)</f>
        <v>52.513715053589877</v>
      </c>
      <c r="BY805" s="157">
        <f>LOOKUP(C805,Controls!B$259:B$270,Controls!C$259:C$270)</f>
        <v>845</v>
      </c>
      <c r="BZ805" s="1028">
        <f>AO805+Y805-Merc!K805-Merc!N805-Merc!T805-Merc!AG805</f>
        <v>74.347208269683634</v>
      </c>
      <c r="CA805" s="157">
        <f t="shared" si="418"/>
        <v>388.9826486625339</v>
      </c>
      <c r="CB805" s="157">
        <f t="shared" si="419"/>
        <v>388.9826486625339</v>
      </c>
      <c r="CC805" s="157">
        <f t="shared" si="420"/>
        <v>0</v>
      </c>
      <c r="CD805" s="157">
        <f t="shared" si="425"/>
        <v>74.347208269683634</v>
      </c>
      <c r="CE805" s="157">
        <f>CD805-AO805+Merc!K805+Merc!N805+Merc!T805+Merc!AG805</f>
        <v>55.79999999999999</v>
      </c>
      <c r="CF805" s="157">
        <f t="shared" si="411"/>
        <v>35.045061095686975</v>
      </c>
      <c r="CG805" s="157">
        <f>BX805+Merc!K805</f>
        <v>53.401715065033969</v>
      </c>
      <c r="CH805" s="157">
        <f>CD805+Merc!K805</f>
        <v>75.235208281127726</v>
      </c>
      <c r="CI805" s="247">
        <f t="shared" si="412"/>
        <v>227.54204262977788</v>
      </c>
      <c r="CJ805" s="157">
        <f t="shared" si="413"/>
        <v>118.37966369124482</v>
      </c>
      <c r="CK805" s="263"/>
      <c r="CL805" s="18"/>
    </row>
    <row r="806" spans="1:90">
      <c r="A806" s="16">
        <v>32264</v>
      </c>
      <c r="B806" s="144">
        <v>31</v>
      </c>
      <c r="C806" s="17">
        <v>5</v>
      </c>
      <c r="D806" s="18">
        <v>1988</v>
      </c>
      <c r="E806" s="90" t="s">
        <v>21</v>
      </c>
      <c r="F806" s="162">
        <f>Stan!F806</f>
        <v>83</v>
      </c>
      <c r="G806" s="74">
        <f>Tuol!F806</f>
        <v>213</v>
      </c>
      <c r="H806" s="74">
        <f>Merc!F806</f>
        <v>107</v>
      </c>
      <c r="I806" s="157">
        <f>SJR!F806</f>
        <v>627</v>
      </c>
      <c r="J806" s="248">
        <f>Stan!AP806</f>
        <v>35.760513058496898</v>
      </c>
      <c r="K806" s="74">
        <f>Tuol!AI806</f>
        <v>28.414577757780219</v>
      </c>
      <c r="L806" s="157">
        <f>Merc!AL806</f>
        <v>21.363095420648243</v>
      </c>
      <c r="M806" s="239">
        <f>SJR!BB806</f>
        <v>108.70099310756714</v>
      </c>
      <c r="N806" s="247">
        <f>LOOKUP(WSE_Calcs!$C806,Controls!$B$43:$B$54,Controls!F$43:F$54)*WSE_Calcs!$B806*86400/(43560*1000)</f>
        <v>9.223140495867769</v>
      </c>
      <c r="O806" s="239">
        <f>LOOKUP(C806,Controls!B$43:B$54,Controls!I$43:I$54)*WSE_Calcs!$B806*86400/(43560*1000)</f>
        <v>153.71900826446281</v>
      </c>
      <c r="P806" s="846">
        <f>LOOKUP(WSE_Calcs!$C806,Controls!$B$43:$B$54,Controls!G$43:G$54)*WSE_Calcs!$B806*86400/(43560*1000)</f>
        <v>12.297520661157025</v>
      </c>
      <c r="Q806" s="1017">
        <f>LOOKUP($C806,Controls!$B$43:$B$54,Controls!J$43:J$54)*WSE_Calcs!$B806*86400/(43560*1000)</f>
        <v>215.20661157024793</v>
      </c>
      <c r="R806" s="157">
        <f>LOOKUP(WSE_Calcs!$C806,Controls!$B$43:$B$54,Controls!H$43:H$54)*WSE_Calcs!$B806*86400/(43560*1000)</f>
        <v>9.223140495867769</v>
      </c>
      <c r="S806" s="239">
        <f>LOOKUP($C806,Controls!$B$43:$B$54,Controls!K$43:K$54)*WSE_Calcs!$B806*86400/(43560*1000)</f>
        <v>122.97520661157024</v>
      </c>
      <c r="T806" s="247">
        <f>INDEX(Controls!$B$43:$E$54,$C806,2)*F806</f>
        <v>49.8</v>
      </c>
      <c r="U806" s="157">
        <f>INDEX(Controls!$B$43:$E$54,$C806,3)*G806</f>
        <v>127.8</v>
      </c>
      <c r="V806" s="157">
        <f>INDEX(Controls!$B$43:$E$54,$C806,4)*H806</f>
        <v>64.2</v>
      </c>
      <c r="W806" s="326">
        <f>IF(AND($C806&gt;Controls!$C$18-1,$C806&lt;Controls!$C$19+1),IF(T806&lt;N806,N806,IF(T806&gt;O806,O806,T806)),J806)</f>
        <v>49.8</v>
      </c>
      <c r="X806" s="157">
        <f>IF(AND($C806&gt;Controls!$C$18-1,$C806&lt;Controls!$C$19+1),IF(U806&lt;P806,P806,IF(U806&gt;Q806,Q806,U806)),K806)</f>
        <v>127.8</v>
      </c>
      <c r="Y806" s="157">
        <f>IF(AND($C806&gt;Controls!$C$18-1,$C806&lt;Controls!$C$19+1),IF(V806&lt;R806,R806,IF(V806&gt;S806,S806,V806)),L806)</f>
        <v>64.2</v>
      </c>
      <c r="Z806" s="239">
        <f t="shared" si="406"/>
        <v>264.96280687064177</v>
      </c>
      <c r="AA806" s="248">
        <f>Stan!AH806</f>
        <v>69.789271047923194</v>
      </c>
      <c r="AB806" s="74">
        <f>Tuol!AC806</f>
        <v>71.389679233771716</v>
      </c>
      <c r="AC806" s="74">
        <f>Merc!AF806</f>
        <v>65.160391285793835</v>
      </c>
      <c r="AD806" s="1021">
        <f t="shared" si="426"/>
        <v>206.33934156748876</v>
      </c>
      <c r="AE806" s="1024">
        <f>IF(WSE_Calcs!AI806&gt;0,WSE_Calcs!AD806/WSE_Calcs!AI806,0)</f>
        <v>0.54096382799393516</v>
      </c>
      <c r="AF806" s="157">
        <f>IF(Controls!$E$144=1,Stan!AH806,LOOKUP($C806,Controls!$G$93:$G$104,Controls!K$93:K$104))</f>
        <v>115.76963905123627</v>
      </c>
      <c r="AG806" s="157">
        <f>IF(Controls!$E$144=1,Tuol!AC806,LOOKUP($C806,Controls!$G$93:$G$104,Controls!L$93:L$104))</f>
        <v>164.84825594230321</v>
      </c>
      <c r="AH806" s="1017">
        <f>IF(Controls!$E$144=1,Merc!AF806,LOOKUP($C806,Controls!$G$93:$G$104,Controls!M$93:M$104))</f>
        <v>100.8111967308744</v>
      </c>
      <c r="AI806" s="157">
        <f t="shared" si="407"/>
        <v>381.42909172441387</v>
      </c>
      <c r="AJ806" s="259">
        <f t="shared" si="431"/>
        <v>0.63065744953046665</v>
      </c>
      <c r="AK806" s="259">
        <f t="shared" si="432"/>
        <v>0.36253943107179176</v>
      </c>
      <c r="AL806" s="259">
        <f t="shared" si="433"/>
        <v>0.44259946677026613</v>
      </c>
      <c r="AM806" s="157">
        <f t="shared" si="421"/>
        <v>73.010985297115383</v>
      </c>
      <c r="AN806" s="157">
        <f t="shared" si="422"/>
        <v>59.763992922499725</v>
      </c>
      <c r="AO806" s="157">
        <f t="shared" si="423"/>
        <v>44.618981917557406</v>
      </c>
      <c r="AP806" s="1021">
        <f t="shared" si="424"/>
        <v>177.39396013717251</v>
      </c>
      <c r="AQ806" s="264">
        <f>IF(WSE_Calcs!AI806&gt;0,WSE_Calcs!AP806/WSE_Calcs!AI806,0)</f>
        <v>0.46507716371393437</v>
      </c>
      <c r="AR806" s="247">
        <v>1313.9677419354839</v>
      </c>
      <c r="AS806" s="157">
        <f>Stan!I806</f>
        <v>899.62060546875</v>
      </c>
      <c r="AT806" s="157">
        <f>Stan!G806</f>
        <v>35.5</v>
      </c>
      <c r="AU806" s="157">
        <f>Stan!H806*$B806*86400/(43560*1000)</f>
        <v>4.3399846756359759</v>
      </c>
      <c r="AV806" s="157">
        <f>Stan!J806*$B806*86400/(43560*1000)</f>
        <v>105.45626856275827</v>
      </c>
      <c r="AW806" s="157">
        <f>LOOKUP(C806,Controls!B$221:B$232,Controls!C$221:C$232)</f>
        <v>2420</v>
      </c>
      <c r="AX806" s="1028">
        <f>AM806+W806-Stan!K806-Stan!O806-Stan!W806+Stan!AM806-Stan!AI806-Stan!M806+Stan!M805</f>
        <v>113.71747462881332</v>
      </c>
      <c r="AY806" s="157">
        <f t="shared" si="427"/>
        <v>1168.7867245745481</v>
      </c>
      <c r="AZ806" s="157">
        <f t="shared" si="414"/>
        <v>1168.7867245745481</v>
      </c>
      <c r="BA806" s="157">
        <f t="shared" si="434"/>
        <v>0</v>
      </c>
      <c r="BB806" s="157">
        <f t="shared" si="435"/>
        <v>113.71747462881332</v>
      </c>
      <c r="BC806" s="157">
        <f>BB806-AM806+Stan!AI806+Stan!AK806-Stan!AM806+Stan!M806-Stan!M805</f>
        <v>49.800000000000011</v>
      </c>
      <c r="BD806" s="157">
        <f t="shared" si="408"/>
        <v>14.039486941503114</v>
      </c>
      <c r="BE806" s="157">
        <f>Stan!N806*B806*86400/(43560*1000)</f>
        <v>100.32244398889463</v>
      </c>
      <c r="BF806" s="157">
        <f t="shared" si="409"/>
        <v>108.58365005494969</v>
      </c>
      <c r="BG806" s="248">
        <v>985.26666666666642</v>
      </c>
      <c r="BH806" s="157">
        <f>Tuol!I806</f>
        <v>1058.8695068359375</v>
      </c>
      <c r="BI806" s="157">
        <f>Tuol!G806</f>
        <v>63.816001892089844</v>
      </c>
      <c r="BJ806" s="157">
        <f>Tuol!H806*$B806*86400/(43560*1000)</f>
        <v>4.4500897620335103</v>
      </c>
      <c r="BK806" s="157">
        <f>Tuol!J806*$B806*86400/(43560*1000)</f>
        <v>88.94797294679752</v>
      </c>
      <c r="BL806" s="157">
        <f>LOOKUP(C806,Controls!B$240:B$251,Controls!C$240:C$251)</f>
        <v>2002</v>
      </c>
      <c r="BM806" s="1028">
        <f>AN806+X806-Tuol!N806-Tuol!AD806</f>
        <v>176.70770836607147</v>
      </c>
      <c r="BN806" s="157">
        <f t="shared" si="415"/>
        <v>948.57810388765438</v>
      </c>
      <c r="BO806" s="157">
        <f t="shared" si="416"/>
        <v>948.57810388765438</v>
      </c>
      <c r="BP806" s="756">
        <f t="shared" si="417"/>
        <v>0</v>
      </c>
      <c r="BQ806" s="157">
        <f t="shared" si="430"/>
        <v>176.70770836607147</v>
      </c>
      <c r="BR806" s="157">
        <f>BQ806-AN806+Tuol!N806+Tuol!AD806</f>
        <v>127.80000000000001</v>
      </c>
      <c r="BS806" s="157">
        <f t="shared" si="410"/>
        <v>99.385422242219789</v>
      </c>
      <c r="BT806" s="248">
        <v>376.07666666666665</v>
      </c>
      <c r="BU806" s="157">
        <f>Merc!I806</f>
        <v>316.29083251953125</v>
      </c>
      <c r="BV806" s="157">
        <f>Merc!G806</f>
        <v>103.78623962402344</v>
      </c>
      <c r="BW806" s="157">
        <f>Merc!H806*$B806*86400/(43560*1000)</f>
        <v>1.2094073309780153</v>
      </c>
      <c r="BX806" s="157">
        <f>Merc!J806*$B806*86400/(43560*1000)</f>
        <v>80.070430010330583</v>
      </c>
      <c r="BY806" s="157">
        <f>LOOKUP(C806,Controls!B$259:B$270,Controls!C$259:C$270)</f>
        <v>970</v>
      </c>
      <c r="BZ806" s="1028">
        <f>AO806+Y806-Merc!K806-Merc!N806-Merc!T806-Merc!AG806</f>
        <v>102.36592700036377</v>
      </c>
      <c r="CA806" s="157">
        <f t="shared" si="418"/>
        <v>389.19355395521552</v>
      </c>
      <c r="CB806" s="157">
        <f t="shared" si="419"/>
        <v>389.19355395521552</v>
      </c>
      <c r="CC806" s="157">
        <f t="shared" si="420"/>
        <v>0</v>
      </c>
      <c r="CD806" s="157">
        <f t="shared" si="425"/>
        <v>102.36592700036377</v>
      </c>
      <c r="CE806" s="157">
        <f>CD806-AO806+Merc!K806+Merc!N806+Merc!T806+Merc!AG806</f>
        <v>64.2</v>
      </c>
      <c r="CF806" s="157">
        <f t="shared" si="411"/>
        <v>42.83690457935176</v>
      </c>
      <c r="CG806" s="157">
        <f>BX806+Merc!K806</f>
        <v>78.564429968368913</v>
      </c>
      <c r="CH806" s="157">
        <f>CD806+Merc!K806</f>
        <v>100.8599269584021</v>
      </c>
      <c r="CI806" s="247">
        <f t="shared" si="412"/>
        <v>264.96280687064177</v>
      </c>
      <c r="CJ806" s="157">
        <f t="shared" si="413"/>
        <v>156.26181376307466</v>
      </c>
      <c r="CK806" s="263"/>
      <c r="CL806" s="18"/>
    </row>
    <row r="807" spans="1:90">
      <c r="A807" s="16">
        <v>32295</v>
      </c>
      <c r="B807" s="144">
        <v>30</v>
      </c>
      <c r="C807" s="17">
        <v>6</v>
      </c>
      <c r="D807" s="18">
        <v>1988</v>
      </c>
      <c r="E807" s="90" t="s">
        <v>21</v>
      </c>
      <c r="F807" s="162">
        <f>Stan!F807</f>
        <v>40</v>
      </c>
      <c r="G807" s="74">
        <f>Tuol!F807</f>
        <v>98</v>
      </c>
      <c r="H807" s="74">
        <f>Merc!F807</f>
        <v>55</v>
      </c>
      <c r="I807" s="157">
        <f>SJR!F807</f>
        <v>337</v>
      </c>
      <c r="J807" s="248">
        <f>Stan!AP807</f>
        <v>23.868299046035641</v>
      </c>
      <c r="K807" s="74">
        <f>Tuol!AI807</f>
        <v>10.939951292936467</v>
      </c>
      <c r="L807" s="157">
        <f>Merc!AL807</f>
        <v>11.931346647404443</v>
      </c>
      <c r="M807" s="239">
        <f>SJR!BB807</f>
        <v>66.135254713326447</v>
      </c>
      <c r="N807" s="247">
        <f>LOOKUP(WSE_Calcs!$C807,Controls!$B$43:$B$54,Controls!F$43:F$54)*WSE_Calcs!$B807*86400/(43560*1000)</f>
        <v>8.9256198347107443</v>
      </c>
      <c r="O807" s="239">
        <f>LOOKUP(C807,Controls!B$43:B$54,Controls!I$43:I$54)*WSE_Calcs!$B807*86400/(43560*1000)</f>
        <v>148.7603305785124</v>
      </c>
      <c r="P807" s="846">
        <f>LOOKUP(WSE_Calcs!$C807,Controls!$B$43:$B$54,Controls!G$43:G$54)*WSE_Calcs!$B807*86400/(43560*1000)</f>
        <v>11.900826446280991</v>
      </c>
      <c r="Q807" s="1017">
        <f>LOOKUP($C807,Controls!$B$43:$B$54,Controls!J$43:J$54)*WSE_Calcs!$B807*86400/(43560*1000)</f>
        <v>208.26446280991735</v>
      </c>
      <c r="R807" s="157">
        <f>LOOKUP(WSE_Calcs!$C807,Controls!$B$43:$B$54,Controls!H$43:H$54)*WSE_Calcs!$B807*86400/(43560*1000)</f>
        <v>8.9256198347107443</v>
      </c>
      <c r="S807" s="239">
        <f>LOOKUP($C807,Controls!$B$43:$B$54,Controls!K$43:K$54)*WSE_Calcs!$B807*86400/(43560*1000)</f>
        <v>119.00826446280992</v>
      </c>
      <c r="T807" s="247">
        <f>INDEX(Controls!$B$43:$E$54,$C807,2)*F807</f>
        <v>24</v>
      </c>
      <c r="U807" s="157">
        <f>INDEX(Controls!$B$43:$E$54,$C807,3)*G807</f>
        <v>58.8</v>
      </c>
      <c r="V807" s="157">
        <f>INDEX(Controls!$B$43:$E$54,$C807,4)*H807</f>
        <v>33</v>
      </c>
      <c r="W807" s="326">
        <f>IF(AND($C807&gt;Controls!$C$18-1,$C807&lt;Controls!$C$19+1),IF(T807&lt;N807,N807,IF(T807&gt;O807,O807,T807)),J807)</f>
        <v>24</v>
      </c>
      <c r="X807" s="157">
        <f>IF(AND($C807&gt;Controls!$C$18-1,$C807&lt;Controls!$C$19+1),IF(U807&lt;P807,P807,IF(U807&gt;Q807,Q807,U807)),K807)</f>
        <v>58.8</v>
      </c>
      <c r="Y807" s="157">
        <f>IF(AND($C807&gt;Controls!$C$18-1,$C807&lt;Controls!$C$19+1),IF(V807&lt;R807,R807,IF(V807&gt;S807,S807,V807)),L807)</f>
        <v>33</v>
      </c>
      <c r="Z807" s="239">
        <f t="shared" si="406"/>
        <v>135.19565772694989</v>
      </c>
      <c r="AA807" s="248">
        <f>Stan!AH807</f>
        <v>67.224810355950979</v>
      </c>
      <c r="AB807" s="74">
        <f>Tuol!AC807</f>
        <v>66.762391776092784</v>
      </c>
      <c r="AC807" s="74">
        <f>Merc!AF807</f>
        <v>74.657187822830579</v>
      </c>
      <c r="AD807" s="1021">
        <f t="shared" si="426"/>
        <v>208.64438995487433</v>
      </c>
      <c r="AE807" s="1024">
        <f>IF(WSE_Calcs!AI807&gt;0,WSE_Calcs!AD807/WSE_Calcs!AI807,0)</f>
        <v>0.50421980620868256</v>
      </c>
      <c r="AF807" s="157">
        <f>IF(Controls!$E$144=1,Stan!AH807,LOOKUP($C807,Controls!$G$93:$G$104,Controls!K$93:K$104))</f>
        <v>121.09269271761872</v>
      </c>
      <c r="AG807" s="157">
        <f>IF(Controls!$E$144=1,Tuol!AC807,LOOKUP($C807,Controls!$G$93:$G$104,Controls!L$93:L$104))</f>
        <v>169.71225357263492</v>
      </c>
      <c r="AH807" s="1017">
        <f>IF(Controls!$E$144=1,Merc!AF807,LOOKUP($C807,Controls!$G$93:$G$104,Controls!M$93:M$104))</f>
        <v>122.99155155799279</v>
      </c>
      <c r="AI807" s="157">
        <f t="shared" si="407"/>
        <v>413.79649784824642</v>
      </c>
      <c r="AJ807" s="259">
        <f t="shared" si="431"/>
        <v>0.63065744953046665</v>
      </c>
      <c r="AK807" s="259">
        <f t="shared" si="432"/>
        <v>0.36253943107179176</v>
      </c>
      <c r="AL807" s="259">
        <f t="shared" si="433"/>
        <v>0.44259946677026613</v>
      </c>
      <c r="AM807" s="157">
        <f t="shared" si="421"/>
        <v>76.368008746069933</v>
      </c>
      <c r="AN807" s="157">
        <f t="shared" si="422"/>
        <v>61.527383856134726</v>
      </c>
      <c r="AO807" s="157">
        <f t="shared" si="423"/>
        <v>54.435995136815301</v>
      </c>
      <c r="AP807" s="1021">
        <f t="shared" si="424"/>
        <v>192.33138773901996</v>
      </c>
      <c r="AQ807" s="264">
        <f>IF(WSE_Calcs!AI807&gt;0,WSE_Calcs!AP807/WSE_Calcs!AI807,0)</f>
        <v>0.46479704091056512</v>
      </c>
      <c r="AR807" s="247">
        <v>1245.5666666666666</v>
      </c>
      <c r="AS807" s="157">
        <f>Stan!I807</f>
        <v>856.17266845703125</v>
      </c>
      <c r="AT807" s="157">
        <f>Stan!G807</f>
        <v>50.5</v>
      </c>
      <c r="AU807" s="157">
        <f>Stan!H807*$B807*86400/(43560*1000)</f>
        <v>5.7116784970622421</v>
      </c>
      <c r="AV807" s="157">
        <f>Stan!J807*$B807*86400/(43560*1000)</f>
        <v>88.236245803202479</v>
      </c>
      <c r="AW807" s="157">
        <f>LOOKUP(C807,Controls!B$221:B$232,Controls!C$221:C$232)</f>
        <v>2420</v>
      </c>
      <c r="AX807" s="1028">
        <f>AM807+W807-Stan!K807-Stan!O807-Stan!W807+Stan!AM807-Stan!AI807-Stan!M807+Stan!M806</f>
        <v>97.511098791226487</v>
      </c>
      <c r="AY807" s="157">
        <f t="shared" si="427"/>
        <v>1116.0639472862595</v>
      </c>
      <c r="AZ807" s="157">
        <f t="shared" si="414"/>
        <v>1116.0639472862595</v>
      </c>
      <c r="BA807" s="157">
        <f t="shared" si="434"/>
        <v>0</v>
      </c>
      <c r="BB807" s="157">
        <f t="shared" si="435"/>
        <v>97.511098791226487</v>
      </c>
      <c r="BC807" s="157">
        <f>BB807-AM807+Stan!AI807+Stan!AK807-Stan!AM807+Stan!M807-Stan!M806</f>
        <v>24</v>
      </c>
      <c r="BD807" s="157">
        <f t="shared" si="408"/>
        <v>0.13170095396435855</v>
      </c>
      <c r="BE807" s="157">
        <f>Stan!N807*B807*86400/(43560*1000)</f>
        <v>87.057182173295459</v>
      </c>
      <c r="BF807" s="157">
        <f t="shared" si="409"/>
        <v>96.332035161319467</v>
      </c>
      <c r="BG807" s="248">
        <v>981.0548387096776</v>
      </c>
      <c r="BH807" s="157">
        <f>Tuol!I807</f>
        <v>1038.970703125</v>
      </c>
      <c r="BI807" s="157">
        <f>Tuol!G807</f>
        <v>55.594001770019531</v>
      </c>
      <c r="BJ807" s="157">
        <f>Tuol!H807*$B807*86400/(43560*1000)</f>
        <v>7.1435670458580836</v>
      </c>
      <c r="BK807" s="157">
        <f>Tuol!J807*$B807*86400/(43560*1000)</f>
        <v>68.349212293388433</v>
      </c>
      <c r="BL807" s="157">
        <f>LOOKUP(C807,Controls!B$240:B$251,Controls!C$240:C$251)</f>
        <v>2030</v>
      </c>
      <c r="BM807" s="1028">
        <f>AN807+X807-Tuol!N807-Tuol!AD807</f>
        <v>110.97425346038732</v>
      </c>
      <c r="BN807" s="157">
        <f t="shared" si="415"/>
        <v>886.05428515142853</v>
      </c>
      <c r="BO807" s="157">
        <f t="shared" si="416"/>
        <v>886.05428515142853</v>
      </c>
      <c r="BP807" s="756">
        <f t="shared" si="417"/>
        <v>0</v>
      </c>
      <c r="BQ807" s="157">
        <f t="shared" si="430"/>
        <v>110.97425346038732</v>
      </c>
      <c r="BR807" s="157">
        <f>BQ807-AN807+Tuol!N807+Tuol!AD807</f>
        <v>58.800000000000004</v>
      </c>
      <c r="BS807" s="157">
        <f t="shared" si="410"/>
        <v>47.860048707063541</v>
      </c>
      <c r="BT807" s="248">
        <v>313.69032258064516</v>
      </c>
      <c r="BU807" s="157">
        <f>Merc!I807</f>
        <v>286.888671875</v>
      </c>
      <c r="BV807" s="157">
        <f>Merc!G807</f>
        <v>48.242862701416016</v>
      </c>
      <c r="BW807" s="157">
        <f>Merc!H807*$B807*86400/(43560*1000)</f>
        <v>2.0321515548327738</v>
      </c>
      <c r="BX807" s="157">
        <f>Merc!J807*$B807*86400/(43560*1000)</f>
        <v>75.612871255165288</v>
      </c>
      <c r="BY807" s="157">
        <f>LOOKUP(C807,Controls!B$259:B$270,Controls!C$259:C$270)</f>
        <v>1024</v>
      </c>
      <c r="BZ807" s="1028">
        <f>AO807+Y807-Merc!K807-Merc!N807-Merc!T807-Merc!AG807</f>
        <v>76.460331606087266</v>
      </c>
      <c r="CA807" s="157">
        <f t="shared" si="418"/>
        <v>358.94393349571152</v>
      </c>
      <c r="CB807" s="157">
        <f t="shared" si="419"/>
        <v>358.94393349571152</v>
      </c>
      <c r="CC807" s="157">
        <f t="shared" si="420"/>
        <v>0</v>
      </c>
      <c r="CD807" s="157">
        <f t="shared" si="425"/>
        <v>76.460331606087266</v>
      </c>
      <c r="CE807" s="157">
        <f>CD807-AO807+Merc!K807+Merc!N807+Merc!T807+Merc!AG807</f>
        <v>33.000000000000014</v>
      </c>
      <c r="CF807" s="157">
        <f t="shared" si="411"/>
        <v>21.068653352595572</v>
      </c>
      <c r="CG807" s="157">
        <f>BX807+Merc!K807</f>
        <v>77.334871258026311</v>
      </c>
      <c r="CH807" s="157">
        <f>CD807+Merc!K807</f>
        <v>78.182331608948289</v>
      </c>
      <c r="CI807" s="247">
        <f t="shared" si="412"/>
        <v>135.19565772694992</v>
      </c>
      <c r="CJ807" s="157">
        <f t="shared" si="413"/>
        <v>69.060403013623471</v>
      </c>
      <c r="CK807" s="263"/>
      <c r="CL807" s="18"/>
    </row>
    <row r="808" spans="1:90">
      <c r="A808" s="16">
        <v>32325</v>
      </c>
      <c r="B808" s="144">
        <v>31</v>
      </c>
      <c r="C808" s="17">
        <v>7</v>
      </c>
      <c r="D808" s="18">
        <v>1988</v>
      </c>
      <c r="E808" s="90" t="s">
        <v>21</v>
      </c>
      <c r="F808" s="162">
        <f>Stan!F808</f>
        <v>12</v>
      </c>
      <c r="G808" s="74">
        <f>Tuol!F808</f>
        <v>24</v>
      </c>
      <c r="H808" s="74">
        <f>Merc!F808</f>
        <v>19</v>
      </c>
      <c r="I808" s="157">
        <f>SJR!F808</f>
        <v>105</v>
      </c>
      <c r="J808" s="248">
        <f>Stan!AP808</f>
        <v>21.284488939017304</v>
      </c>
      <c r="K808" s="74">
        <f>Tuol!AI808</f>
        <v>10.756659298731275</v>
      </c>
      <c r="L808" s="157">
        <f>Merc!AL808</f>
        <v>5.9442734243850079</v>
      </c>
      <c r="M808" s="239">
        <f>SJR!BB808</f>
        <v>51.418606703576963</v>
      </c>
      <c r="N808" s="247">
        <f>LOOKUP(WSE_Calcs!$C808,Controls!$B$43:$B$54,Controls!F$43:F$54)*WSE_Calcs!$B808*86400/(43560*1000)</f>
        <v>0</v>
      </c>
      <c r="O808" s="239">
        <f>LOOKUP(C808,Controls!B$43:B$54,Controls!I$43:I$54)*WSE_Calcs!$B808*86400/(43560*1000)</f>
        <v>0</v>
      </c>
      <c r="P808" s="846">
        <f>LOOKUP(WSE_Calcs!$C808,Controls!$B$43:$B$54,Controls!G$43:G$54)*WSE_Calcs!$B808*86400/(43560*1000)</f>
        <v>0</v>
      </c>
      <c r="Q808" s="1017">
        <f>LOOKUP($C808,Controls!$B$43:$B$54,Controls!J$43:J$54)*WSE_Calcs!$B808*86400/(43560*1000)</f>
        <v>0</v>
      </c>
      <c r="R808" s="157">
        <f>LOOKUP(WSE_Calcs!$C808,Controls!$B$43:$B$54,Controls!H$43:H$54)*WSE_Calcs!$B808*86400/(43560*1000)</f>
        <v>0</v>
      </c>
      <c r="S808" s="239">
        <f>LOOKUP($C808,Controls!$B$43:$B$54,Controls!K$43:K$54)*WSE_Calcs!$B808*86400/(43560*1000)</f>
        <v>0</v>
      </c>
      <c r="T808" s="247">
        <f>INDEX(Controls!$B$43:$E$54,$C808,2)*F808</f>
        <v>0</v>
      </c>
      <c r="U808" s="157">
        <f>INDEX(Controls!$B$43:$E$54,$C808,3)*G808</f>
        <v>0</v>
      </c>
      <c r="V808" s="157">
        <f>INDEX(Controls!$B$43:$E$54,$C808,4)*H808</f>
        <v>0</v>
      </c>
      <c r="W808" s="326">
        <f>IF(AND($C808&gt;Controls!$C$18-1,$C808&lt;Controls!$C$19+1),IF(T808&lt;N808,N808,IF(T808&gt;O808,O808,T808)),J808)</f>
        <v>21.284488939017304</v>
      </c>
      <c r="X808" s="157">
        <f>IF(AND($C808&gt;Controls!$C$18-1,$C808&lt;Controls!$C$19+1),IF(U808&lt;P808,P808,IF(U808&gt;Q808,Q808,U808)),K808)</f>
        <v>10.756659298731275</v>
      </c>
      <c r="Y808" s="157">
        <f>IF(AND($C808&gt;Controls!$C$18-1,$C808&lt;Controls!$C$19+1),IF(V808&lt;R808,R808,IF(V808&gt;S808,S808,V808)),L808)</f>
        <v>5.9442734243850079</v>
      </c>
      <c r="Z808" s="239">
        <f t="shared" si="406"/>
        <v>51.418606703576963</v>
      </c>
      <c r="AA808" s="248">
        <f>Stan!AH808</f>
        <v>73.160617802517478</v>
      </c>
      <c r="AB808" s="74">
        <f>Tuol!AC808</f>
        <v>80.271115223277704</v>
      </c>
      <c r="AC808" s="74">
        <f>Merc!AF808</f>
        <v>80.937968528053972</v>
      </c>
      <c r="AD808" s="1021">
        <f t="shared" si="426"/>
        <v>234.36970155384915</v>
      </c>
      <c r="AE808" s="1024">
        <f>IF(WSE_Calcs!AI808&gt;0,WSE_Calcs!AD808/WSE_Calcs!AI808,0)</f>
        <v>0.50458186654535853</v>
      </c>
      <c r="AF808" s="157">
        <f>IF(Controls!$E$144=1,Stan!AH808,LOOKUP($C808,Controls!$G$93:$G$104,Controls!K$93:K$104))</f>
        <v>130.16127271589696</v>
      </c>
      <c r="AG808" s="157">
        <f>IF(Controls!$E$144=1,Tuol!AC808,LOOKUP($C808,Controls!$G$93:$G$104,Controls!L$93:L$104))</f>
        <v>201.38523916384358</v>
      </c>
      <c r="AH808" s="1017">
        <f>IF(Controls!$E$144=1,Merc!AF808,LOOKUP($C808,Controls!$G$93:$G$104,Controls!M$93:M$104))</f>
        <v>132.93649294655538</v>
      </c>
      <c r="AI808" s="157">
        <f t="shared" si="407"/>
        <v>464.48300482629588</v>
      </c>
      <c r="AJ808" s="259">
        <f t="shared" si="431"/>
        <v>0.63065744953046665</v>
      </c>
      <c r="AK808" s="259">
        <f t="shared" si="432"/>
        <v>0.36253943107179176</v>
      </c>
      <c r="AL808" s="259">
        <f t="shared" si="433"/>
        <v>0.44259946677026613</v>
      </c>
      <c r="AM808" s="157">
        <f t="shared" si="421"/>
        <v>82.087176278647092</v>
      </c>
      <c r="AN808" s="157">
        <f t="shared" si="422"/>
        <v>73.010090032716562</v>
      </c>
      <c r="AO808" s="157">
        <f t="shared" si="423"/>
        <v>58.837620892454652</v>
      </c>
      <c r="AP808" s="1021">
        <f t="shared" si="424"/>
        <v>213.93488720381831</v>
      </c>
      <c r="AQ808" s="264">
        <f>IF(WSE_Calcs!AI808&gt;0,WSE_Calcs!AP808/WSE_Calcs!AI808,0)</f>
        <v>0.46058711509546874</v>
      </c>
      <c r="AR808" s="247">
        <v>1169.9032258064517</v>
      </c>
      <c r="AS808" s="157">
        <f>Stan!I808</f>
        <v>815.75921630859375</v>
      </c>
      <c r="AT808" s="157">
        <f>Stan!G808</f>
        <v>58.099998474121094</v>
      </c>
      <c r="AU808" s="157">
        <f>Stan!H808*$B808*86400/(43560*1000)</f>
        <v>6.9385771141367512</v>
      </c>
      <c r="AV808" s="157">
        <f>Stan!J808*$B808*86400/(43560*1000)</f>
        <v>91.574901698088837</v>
      </c>
      <c r="AW808" s="157">
        <f>LOOKUP(C808,Controls!B$221:B$232,Controls!C$221:C$232)</f>
        <v>2300</v>
      </c>
      <c r="AX808" s="1028">
        <f>AM808+W808-Stan!K808-Stan!O808-Stan!W808+Stan!AM808-Stan!AI808-Stan!M808+Stan!M807</f>
        <v>100.50146080241726</v>
      </c>
      <c r="AY808" s="157">
        <f t="shared" si="427"/>
        <v>1066.7239078438265</v>
      </c>
      <c r="AZ808" s="157">
        <f t="shared" si="414"/>
        <v>1066.7239078438265</v>
      </c>
      <c r="BA808" s="157">
        <f t="shared" si="434"/>
        <v>0</v>
      </c>
      <c r="BB808" s="157">
        <f t="shared" si="435"/>
        <v>100.50146080241726</v>
      </c>
      <c r="BC808" s="157">
        <f>BB808-AM808+Stan!AI808+Stan!AK808-Stan!AM808+Stan!M808-Stan!M807</f>
        <v>21.284488939017308</v>
      </c>
      <c r="BD808" s="157">
        <f t="shared" si="408"/>
        <v>0</v>
      </c>
      <c r="BE808" s="157">
        <f>Stan!N808*B808*86400/(43560*1000)</f>
        <v>90.299679429235539</v>
      </c>
      <c r="BF808" s="157">
        <f t="shared" si="409"/>
        <v>99.226238533563958</v>
      </c>
      <c r="BG808" s="248">
        <v>931.07096774193542</v>
      </c>
      <c r="BH808" s="157">
        <f>Tuol!I808</f>
        <v>965.24658203125</v>
      </c>
      <c r="BI808" s="157">
        <f>Tuol!G808</f>
        <v>17.601999282836914</v>
      </c>
      <c r="BJ808" s="157">
        <f>Tuol!H808*$B808*86400/(43560*1000)</f>
        <v>9.523292246416581</v>
      </c>
      <c r="BK808" s="157">
        <f>Tuol!J808*$B808*86400/(43560*1000)</f>
        <v>81.802838729984501</v>
      </c>
      <c r="BL808" s="157">
        <f>LOOKUP(C808,Controls!B$240:B$251,Controls!C$240:C$251)</f>
        <v>2030</v>
      </c>
      <c r="BM808" s="1028">
        <f>AN808+X808-Tuol!N808-Tuol!AD808</f>
        <v>74.541815640659507</v>
      </c>
      <c r="BN808" s="157">
        <f t="shared" si="415"/>
        <v>819.59117654718943</v>
      </c>
      <c r="BO808" s="157">
        <f t="shared" si="416"/>
        <v>819.59117654718943</v>
      </c>
      <c r="BP808" s="756">
        <f t="shared" si="417"/>
        <v>0</v>
      </c>
      <c r="BQ808" s="157">
        <f t="shared" si="430"/>
        <v>74.541815640659507</v>
      </c>
      <c r="BR808" s="157">
        <f>BQ808-AN808+Tuol!N808+Tuol!AD808</f>
        <v>10.756659298731277</v>
      </c>
      <c r="BS808" s="157">
        <f t="shared" si="410"/>
        <v>0</v>
      </c>
      <c r="BT808" s="248">
        <v>220.99354838709681</v>
      </c>
      <c r="BU808" s="157">
        <f>Merc!I808</f>
        <v>219.36024475097656</v>
      </c>
      <c r="BV808" s="157">
        <f>Merc!G808</f>
        <v>14.089932441711426</v>
      </c>
      <c r="BW808" s="157">
        <f>Merc!H808*$B808*86400/(43560*1000)</f>
        <v>2.4739131782468684</v>
      </c>
      <c r="BX808" s="157">
        <f>Merc!J808*$B808*86400/(43560*1000)</f>
        <v>79.144438113378101</v>
      </c>
      <c r="BY808" s="157">
        <f>LOOKUP(C808,Controls!B$259:B$270,Controls!C$259:C$270)</f>
        <v>1024</v>
      </c>
      <c r="BZ808" s="1028">
        <f>AO808+Y808-Merc!K808-Merc!N808-Merc!T808-Merc!AG808</f>
        <v>57.044089568724196</v>
      </c>
      <c r="CA808" s="157">
        <f t="shared" si="418"/>
        <v>313.51586319045191</v>
      </c>
      <c r="CB808" s="157">
        <f t="shared" si="419"/>
        <v>313.51586319045191</v>
      </c>
      <c r="CC808" s="157">
        <f t="shared" si="420"/>
        <v>0</v>
      </c>
      <c r="CD808" s="157">
        <f t="shared" si="425"/>
        <v>57.044089568724196</v>
      </c>
      <c r="CE808" s="157">
        <f>CD808-AO808+Merc!K808+Merc!N808+Merc!T808+Merc!AG808</f>
        <v>5.9442734243850053</v>
      </c>
      <c r="CF808" s="157">
        <f t="shared" si="411"/>
        <v>0</v>
      </c>
      <c r="CG808" s="157">
        <f>BX808+Merc!K808</f>
        <v>80.521438087628894</v>
      </c>
      <c r="CH808" s="157">
        <f>CD808+Merc!K808</f>
        <v>58.42108954297499</v>
      </c>
      <c r="CI808" s="247">
        <f t="shared" si="412"/>
        <v>51.418606703576963</v>
      </c>
      <c r="CJ808" s="157">
        <f t="shared" si="413"/>
        <v>0</v>
      </c>
      <c r="CK808" s="263"/>
      <c r="CL808" s="18"/>
    </row>
    <row r="809" spans="1:90">
      <c r="A809" s="16">
        <v>32356</v>
      </c>
      <c r="B809" s="144">
        <v>31</v>
      </c>
      <c r="C809" s="17">
        <v>8</v>
      </c>
      <c r="D809" s="18">
        <v>1988</v>
      </c>
      <c r="E809" s="90" t="s">
        <v>21</v>
      </c>
      <c r="F809" s="162">
        <f>Stan!F809</f>
        <v>6</v>
      </c>
      <c r="G809" s="74">
        <f>Tuol!F809</f>
        <v>6</v>
      </c>
      <c r="H809" s="74">
        <f>Merc!F809</f>
        <v>6</v>
      </c>
      <c r="I809" s="157">
        <f>SJR!F809</f>
        <v>42</v>
      </c>
      <c r="J809" s="248">
        <f>Stan!AP809</f>
        <v>22.962942136654185</v>
      </c>
      <c r="K809" s="74">
        <f>Tuol!AI809</f>
        <v>11.690135427427686</v>
      </c>
      <c r="L809" s="157">
        <f>Merc!AL809</f>
        <v>5.6565020398857175</v>
      </c>
      <c r="M809" s="239">
        <f>SJR!BB809</f>
        <v>64.369084129648755</v>
      </c>
      <c r="N809" s="247">
        <f>LOOKUP(WSE_Calcs!$C809,Controls!$B$43:$B$54,Controls!F$43:F$54)*WSE_Calcs!$B809*86400/(43560*1000)</f>
        <v>0</v>
      </c>
      <c r="O809" s="239">
        <f>LOOKUP(C809,Controls!B$43:B$54,Controls!I$43:I$54)*WSE_Calcs!$B809*86400/(43560*1000)</f>
        <v>0</v>
      </c>
      <c r="P809" s="846">
        <f>LOOKUP(WSE_Calcs!$C809,Controls!$B$43:$B$54,Controls!G$43:G$54)*WSE_Calcs!$B809*86400/(43560*1000)</f>
        <v>0</v>
      </c>
      <c r="Q809" s="1017">
        <f>LOOKUP($C809,Controls!$B$43:$B$54,Controls!J$43:J$54)*WSE_Calcs!$B809*86400/(43560*1000)</f>
        <v>0</v>
      </c>
      <c r="R809" s="157">
        <f>LOOKUP(WSE_Calcs!$C809,Controls!$B$43:$B$54,Controls!H$43:H$54)*WSE_Calcs!$B809*86400/(43560*1000)</f>
        <v>0</v>
      </c>
      <c r="S809" s="239">
        <f>LOOKUP($C809,Controls!$B$43:$B$54,Controls!K$43:K$54)*WSE_Calcs!$B809*86400/(43560*1000)</f>
        <v>0</v>
      </c>
      <c r="T809" s="247">
        <f>INDEX(Controls!$B$43:$E$54,$C809,2)*F809</f>
        <v>0</v>
      </c>
      <c r="U809" s="157">
        <f>INDEX(Controls!$B$43:$E$54,$C809,3)*G809</f>
        <v>0</v>
      </c>
      <c r="V809" s="157">
        <f>INDEX(Controls!$B$43:$E$54,$C809,4)*H809</f>
        <v>0</v>
      </c>
      <c r="W809" s="326">
        <f>IF(AND($C809&gt;Controls!$C$18-1,$C809&lt;Controls!$C$19+1),IF(T809&lt;N809,N809,IF(T809&gt;O809,O809,T809)),J809)</f>
        <v>22.962942136654185</v>
      </c>
      <c r="X809" s="157">
        <f>IF(AND($C809&gt;Controls!$C$18-1,$C809&lt;Controls!$C$19+1),IF(U809&lt;P809,P809,IF(U809&gt;Q809,Q809,U809)),K809)</f>
        <v>11.690135427427686</v>
      </c>
      <c r="Y809" s="157">
        <f>IF(AND($C809&gt;Controls!$C$18-1,$C809&lt;Controls!$C$19+1),IF(V809&lt;R809,R809,IF(V809&gt;S809,S809,V809)),L809)</f>
        <v>5.6565020398857175</v>
      </c>
      <c r="Z809" s="239">
        <f t="shared" si="406"/>
        <v>64.369084129648755</v>
      </c>
      <c r="AA809" s="248">
        <f>Stan!AH809</f>
        <v>69.33193020024575</v>
      </c>
      <c r="AB809" s="74">
        <f>Tuol!AC809</f>
        <v>72.218113297391525</v>
      </c>
      <c r="AC809" s="74">
        <f>Merc!AF809</f>
        <v>66.757134348971789</v>
      </c>
      <c r="AD809" s="1021">
        <f t="shared" si="426"/>
        <v>208.30717784660905</v>
      </c>
      <c r="AE809" s="1024">
        <f>IF(WSE_Calcs!AI809&gt;0,WSE_Calcs!AD809/WSE_Calcs!AI809,0)</f>
        <v>0.5187161553052505</v>
      </c>
      <c r="AF809" s="157">
        <f>IF(Controls!$E$144=1,Stan!AH809,LOOKUP($C809,Controls!$G$93:$G$104,Controls!K$93:K$104))</f>
        <v>119.77986369513162</v>
      </c>
      <c r="AG809" s="157">
        <f>IF(Controls!$E$144=1,Tuol!AC809,LOOKUP($C809,Controls!$G$93:$G$104,Controls!L$93:L$104))</f>
        <v>173.08928977226961</v>
      </c>
      <c r="AH809" s="1017">
        <f>IF(Controls!$E$144=1,Merc!AF809,LOOKUP($C809,Controls!$G$93:$G$104,Controls!M$93:M$104))</f>
        <v>108.71305236157642</v>
      </c>
      <c r="AI809" s="157">
        <f t="shared" si="407"/>
        <v>401.58220582897764</v>
      </c>
      <c r="AJ809" s="259">
        <f t="shared" si="431"/>
        <v>0.63065744953046665</v>
      </c>
      <c r="AK809" s="259">
        <f t="shared" si="432"/>
        <v>0.36253943107179176</v>
      </c>
      <c r="AL809" s="259">
        <f t="shared" si="433"/>
        <v>0.44259946677026613</v>
      </c>
      <c r="AM809" s="157">
        <f t="shared" si="421"/>
        <v>75.540063343078643</v>
      </c>
      <c r="AN809" s="157">
        <f t="shared" si="422"/>
        <v>62.751692638659129</v>
      </c>
      <c r="AO809" s="157">
        <f t="shared" si="423"/>
        <v>48.116339006201741</v>
      </c>
      <c r="AP809" s="1021">
        <f t="shared" si="424"/>
        <v>186.40809498793953</v>
      </c>
      <c r="AQ809" s="264">
        <f>IF(WSE_Calcs!AI809&gt;0,WSE_Calcs!AP809/WSE_Calcs!AI809,0)</f>
        <v>0.46418415029904342</v>
      </c>
      <c r="AR809" s="247">
        <v>1089.5483870967741</v>
      </c>
      <c r="AS809" s="157">
        <f>Stan!I809</f>
        <v>774.4583740234375</v>
      </c>
      <c r="AT809" s="157">
        <f>Stan!G809</f>
        <v>55.200000762939453</v>
      </c>
      <c r="AU809" s="157">
        <f>Stan!H809*$B809*86400/(43560*1000)</f>
        <v>6.2126873224431822</v>
      </c>
      <c r="AV809" s="157">
        <f>Stan!J809*$B809*86400/(43560*1000)</f>
        <v>90.288142997804755</v>
      </c>
      <c r="AW809" s="157">
        <f>LOOKUP(C809,Controls!B$221:B$232,Controls!C$221:C$232)</f>
        <v>2130</v>
      </c>
      <c r="AX809" s="1028">
        <f>AM809+W809-Stan!K809-Stan!O809-Stan!W809+Stan!AM809-Stan!AI809-Stan!M809+Stan!M808</f>
        <v>96.496274552016516</v>
      </c>
      <c r="AY809" s="157">
        <f t="shared" si="427"/>
        <v>1019.2149467323063</v>
      </c>
      <c r="AZ809" s="157">
        <f t="shared" si="414"/>
        <v>1019.2149467323063</v>
      </c>
      <c r="BA809" s="157">
        <f t="shared" si="434"/>
        <v>0</v>
      </c>
      <c r="BB809" s="157">
        <f t="shared" si="435"/>
        <v>96.496274552016516</v>
      </c>
      <c r="BC809" s="157">
        <f>BB809-AM809+Stan!AI809+Stan!AK809-Stan!AM809+Stan!M809-Stan!M808</f>
        <v>22.962942136654164</v>
      </c>
      <c r="BD809" s="157">
        <f t="shared" si="408"/>
        <v>0</v>
      </c>
      <c r="BE809" s="157">
        <f>Stan!N809*B809*86400/(43560*1000)</f>
        <v>89.118865250516535</v>
      </c>
      <c r="BF809" s="157">
        <f t="shared" si="409"/>
        <v>95.326996804728296</v>
      </c>
      <c r="BG809" s="248">
        <v>916.65666666666652</v>
      </c>
      <c r="BH809" s="157">
        <f>Tuol!I809</f>
        <v>902.9970703125</v>
      </c>
      <c r="BI809" s="157">
        <f>Tuol!G809</f>
        <v>18.812999725341797</v>
      </c>
      <c r="BJ809" s="157">
        <f>Tuol!H809*$B809*86400/(43560*1000)</f>
        <v>7.004138496335873</v>
      </c>
      <c r="BK809" s="157">
        <f>Tuol!J809*$B809*86400/(43560*1000)</f>
        <v>74.058380520402892</v>
      </c>
      <c r="BL809" s="157">
        <f>LOOKUP(C809,Controls!B$240:B$251,Controls!C$240:C$251)</f>
        <v>2030</v>
      </c>
      <c r="BM809" s="1028">
        <f>AN809+X809-Tuol!N809-Tuol!AD809</f>
        <v>64.591962024067897</v>
      </c>
      <c r="BN809" s="157">
        <f t="shared" si="415"/>
        <v>766.80807575212748</v>
      </c>
      <c r="BO809" s="157">
        <f t="shared" si="416"/>
        <v>766.80807575212748</v>
      </c>
      <c r="BP809" s="756">
        <f t="shared" si="417"/>
        <v>0</v>
      </c>
      <c r="BQ809" s="157">
        <f t="shared" si="430"/>
        <v>64.591962024067897</v>
      </c>
      <c r="BR809" s="157">
        <f>BQ809-AN809+Tuol!N809+Tuol!AD809</f>
        <v>11.690135427427689</v>
      </c>
      <c r="BS809" s="157">
        <f t="shared" si="410"/>
        <v>0</v>
      </c>
      <c r="BT809" s="248">
        <v>155.68666666666667</v>
      </c>
      <c r="BU809" s="157">
        <f>Merc!I809</f>
        <v>156.28630065917969</v>
      </c>
      <c r="BV809" s="157">
        <f>Merc!G809</f>
        <v>3.4443192481994629</v>
      </c>
      <c r="BW809" s="157">
        <f>Merc!H809*$B809*86400/(43560*1000)</f>
        <v>1.5672456952560045</v>
      </c>
      <c r="BX809" s="157">
        <f>Merc!J809*$B809*86400/(43560*1000)</f>
        <v>64.951017158445254</v>
      </c>
      <c r="BY809" s="157">
        <f>LOOKUP(C809,Controls!B$259:B$270,Controls!C$259:C$270)</f>
        <v>1024</v>
      </c>
      <c r="BZ809" s="1028">
        <f>AO809+Y809-Merc!K809-Merc!N809-Merc!T809-Merc!AG809</f>
        <v>46.310220833193618</v>
      </c>
      <c r="CA809" s="157">
        <f t="shared" si="418"/>
        <v>269.08271591020173</v>
      </c>
      <c r="CB809" s="157">
        <f t="shared" si="419"/>
        <v>269.08271591020173</v>
      </c>
      <c r="CC809" s="157">
        <f t="shared" si="420"/>
        <v>0</v>
      </c>
      <c r="CD809" s="157">
        <f t="shared" si="425"/>
        <v>46.310220833193618</v>
      </c>
      <c r="CE809" s="157">
        <f>CD809-AO809+Merc!K809+Merc!N809+Merc!T809+Merc!AG809</f>
        <v>5.6565020398857175</v>
      </c>
      <c r="CF809" s="157">
        <f t="shared" si="411"/>
        <v>0</v>
      </c>
      <c r="CG809" s="157">
        <f>BX809+Merc!K809</f>
        <v>66.291017191823855</v>
      </c>
      <c r="CH809" s="157">
        <f>CD809+Merc!K809</f>
        <v>47.650220866572219</v>
      </c>
      <c r="CI809" s="247">
        <f t="shared" si="412"/>
        <v>64.369084129648755</v>
      </c>
      <c r="CJ809" s="157">
        <f t="shared" si="413"/>
        <v>0</v>
      </c>
      <c r="CK809" s="263"/>
      <c r="CL809" s="18"/>
    </row>
    <row r="810" spans="1:90">
      <c r="A810" s="16">
        <v>32387</v>
      </c>
      <c r="B810" s="144">
        <v>30</v>
      </c>
      <c r="C810" s="17">
        <v>9</v>
      </c>
      <c r="D810" s="18">
        <v>1988</v>
      </c>
      <c r="E810" s="90" t="s">
        <v>21</v>
      </c>
      <c r="F810" s="162">
        <f>Stan!F810</f>
        <v>3</v>
      </c>
      <c r="G810" s="74">
        <f>Tuol!F810</f>
        <v>1</v>
      </c>
      <c r="H810" s="74">
        <f>Merc!F810</f>
        <v>3</v>
      </c>
      <c r="I810" s="157">
        <f>SJR!F810</f>
        <v>19</v>
      </c>
      <c r="J810" s="248">
        <f>Stan!AP810</f>
        <v>18.024709250710227</v>
      </c>
      <c r="K810" s="74">
        <f>Tuol!AI810</f>
        <v>10.532362151342975</v>
      </c>
      <c r="L810" s="157">
        <f>Merc!AL810</f>
        <v>3.1194416645144627</v>
      </c>
      <c r="M810" s="239">
        <f>SJR!BB810</f>
        <v>81.810932657541329</v>
      </c>
      <c r="N810" s="247">
        <f>LOOKUP(WSE_Calcs!$C810,Controls!$B$43:$B$54,Controls!F$43:F$54)*WSE_Calcs!$B810*86400/(43560*1000)</f>
        <v>0</v>
      </c>
      <c r="O810" s="239">
        <f>LOOKUP(C810,Controls!B$43:B$54,Controls!I$43:I$54)*WSE_Calcs!$B810*86400/(43560*1000)</f>
        <v>0</v>
      </c>
      <c r="P810" s="846">
        <f>LOOKUP(WSE_Calcs!$C810,Controls!$B$43:$B$54,Controls!G$43:G$54)*WSE_Calcs!$B810*86400/(43560*1000)</f>
        <v>0</v>
      </c>
      <c r="Q810" s="1017">
        <f>LOOKUP($C810,Controls!$B$43:$B$54,Controls!J$43:J$54)*WSE_Calcs!$B810*86400/(43560*1000)</f>
        <v>0</v>
      </c>
      <c r="R810" s="157">
        <f>LOOKUP(WSE_Calcs!$C810,Controls!$B$43:$B$54,Controls!H$43:H$54)*WSE_Calcs!$B810*86400/(43560*1000)</f>
        <v>0</v>
      </c>
      <c r="S810" s="239">
        <f>LOOKUP($C810,Controls!$B$43:$B$54,Controls!K$43:K$54)*WSE_Calcs!$B810*86400/(43560*1000)</f>
        <v>0</v>
      </c>
      <c r="T810" s="247">
        <f>INDEX(Controls!$B$43:$E$54,$C810,2)*F810</f>
        <v>0</v>
      </c>
      <c r="U810" s="157">
        <f>INDEX(Controls!$B$43:$E$54,$C810,3)*G810</f>
        <v>0</v>
      </c>
      <c r="V810" s="157">
        <f>INDEX(Controls!$B$43:$E$54,$C810,4)*H810</f>
        <v>0</v>
      </c>
      <c r="W810" s="326">
        <f>IF(AND($C810&gt;Controls!$C$18-1,$C810&lt;Controls!$C$19+1),IF(T810&lt;N810,N810,IF(T810&gt;O810,O810,T810)),J810)</f>
        <v>18.024709250710227</v>
      </c>
      <c r="X810" s="157">
        <f>IF(AND($C810&gt;Controls!$C$18-1,$C810&lt;Controls!$C$19+1),IF(U810&lt;P810,P810,IF(U810&gt;Q810,Q810,U810)),K810)</f>
        <v>10.532362151342975</v>
      </c>
      <c r="Y810" s="157">
        <f>IF(AND($C810&gt;Controls!$C$18-1,$C810&lt;Controls!$C$19+1),IF(V810&lt;R810,R810,IF(V810&gt;S810,S810,V810)),L810)</f>
        <v>3.1194416645144627</v>
      </c>
      <c r="Z810" s="239">
        <f t="shared" si="406"/>
        <v>81.810932657541329</v>
      </c>
      <c r="AA810" s="248">
        <f>Stan!AH810</f>
        <v>44.425995339637943</v>
      </c>
      <c r="AB810" s="74">
        <f>Tuol!AC810</f>
        <v>38.118106633966619</v>
      </c>
      <c r="AC810" s="74">
        <f>Merc!AF810</f>
        <v>32.424565111901153</v>
      </c>
      <c r="AD810" s="1021">
        <f t="shared" si="426"/>
        <v>114.96866708550573</v>
      </c>
      <c r="AE810" s="1024">
        <f>IF(WSE_Calcs!AI810&gt;0,WSE_Calcs!AD810/WSE_Calcs!AI810,0)</f>
        <v>0.53262273319367337</v>
      </c>
      <c r="AF810" s="157">
        <f>IF(Controls!$E$144=1,Stan!AH810,LOOKUP($C810,Controls!$G$93:$G$104,Controls!K$93:K$104))</f>
        <v>69.531974978463765</v>
      </c>
      <c r="AG810" s="157">
        <f>IF(Controls!$E$144=1,Tuol!AC810,LOOKUP($C810,Controls!$G$93:$G$104,Controls!L$93:L$104))</f>
        <v>94.972053999396095</v>
      </c>
      <c r="AH810" s="1017">
        <f>IF(Controls!$E$144=1,Merc!AF810,LOOKUP($C810,Controls!$G$93:$G$104,Controls!M$93:M$104))</f>
        <v>51.349820136200719</v>
      </c>
      <c r="AI810" s="157">
        <f t="shared" si="407"/>
        <v>215.85384911406061</v>
      </c>
      <c r="AJ810" s="259">
        <f t="shared" si="431"/>
        <v>0.63065744953046665</v>
      </c>
      <c r="AK810" s="259">
        <f t="shared" si="432"/>
        <v>0.36253943107179176</v>
      </c>
      <c r="AL810" s="259">
        <f t="shared" si="433"/>
        <v>0.44259946677026613</v>
      </c>
      <c r="AM810" s="157">
        <f t="shared" si="421"/>
        <v>43.850858000734185</v>
      </c>
      <c r="AN810" s="157">
        <f t="shared" si="422"/>
        <v>34.431114424660549</v>
      </c>
      <c r="AO810" s="157">
        <f t="shared" si="423"/>
        <v>22.727403011031512</v>
      </c>
      <c r="AP810" s="1021">
        <f t="shared" si="424"/>
        <v>101.00937543642624</v>
      </c>
      <c r="AQ810" s="264">
        <f>IF(WSE_Calcs!AI810&gt;0,WSE_Calcs!AP810/WSE_Calcs!AI810,0)</f>
        <v>0.4679526255890451</v>
      </c>
      <c r="AR810" s="247">
        <v>1013.9466666666666</v>
      </c>
      <c r="AS810" s="157">
        <f>Stan!I810</f>
        <v>742.99908447265625</v>
      </c>
      <c r="AT810" s="157">
        <f>Stan!G810</f>
        <v>27.299999237060547</v>
      </c>
      <c r="AU810" s="157">
        <f>Stan!H810*$B810*86400/(43560*1000)</f>
        <v>4.123100394256844</v>
      </c>
      <c r="AV810" s="157">
        <f>Stan!J810*$B810*86400/(43560*1000)</f>
        <v>54.636237328899796</v>
      </c>
      <c r="AW810" s="157">
        <f>LOOKUP(C810,Controls!B$221:B$232,Controls!C$221:C$232)</f>
        <v>2000</v>
      </c>
      <c r="AX810" s="1028">
        <f>AM810+W810-Stan!K810-Stan!O810-Stan!W810+Stan!AM810-Stan!AI810-Stan!M810+Stan!M809</f>
        <v>61.061099151787239</v>
      </c>
      <c r="AY810" s="157">
        <f t="shared" si="427"/>
        <v>981.33074642332269</v>
      </c>
      <c r="AZ810" s="157">
        <f t="shared" si="414"/>
        <v>981.33074642332269</v>
      </c>
      <c r="BA810" s="157">
        <f t="shared" si="434"/>
        <v>0</v>
      </c>
      <c r="BB810" s="157">
        <f t="shared" si="435"/>
        <v>61.061099151787239</v>
      </c>
      <c r="BC810" s="157">
        <f>BB810-AM810+Stan!AI810+Stan!AK810-Stan!AM810+Stan!M810-Stan!M809</f>
        <v>18.024709250710231</v>
      </c>
      <c r="BD810" s="157">
        <f t="shared" si="408"/>
        <v>0</v>
      </c>
      <c r="BE810" s="157">
        <f>Stan!N810*B810*86400/(43560*1000)</f>
        <v>57.220486828512399</v>
      </c>
      <c r="BF810" s="157">
        <f t="shared" si="409"/>
        <v>63.645348651399843</v>
      </c>
      <c r="BG810" s="248">
        <v>1005.941935483871</v>
      </c>
      <c r="BH810" s="157">
        <f>Tuol!I810</f>
        <v>878.620849609375</v>
      </c>
      <c r="BI810" s="157">
        <f>Tuol!G810</f>
        <v>21.186000823974609</v>
      </c>
      <c r="BJ810" s="157">
        <f>Tuol!H810*$B810*86400/(43560*1000)</f>
        <v>5.2402515253744832</v>
      </c>
      <c r="BK810" s="157">
        <f>Tuol!J810*$B810*86400/(43560*1000)</f>
        <v>40.322006956998969</v>
      </c>
      <c r="BL810" s="157">
        <f>LOOKUP(C810,Controls!B$240:B$251,Controls!C$240:C$251)</f>
        <v>1773</v>
      </c>
      <c r="BM810" s="1028">
        <f>AN810+X810-Tuol!N810-Tuol!AD810</f>
        <v>36.635015049558405</v>
      </c>
      <c r="BN810" s="157">
        <f t="shared" si="415"/>
        <v>746.11881000116921</v>
      </c>
      <c r="BO810" s="157">
        <f t="shared" si="416"/>
        <v>746.11881000116921</v>
      </c>
      <c r="BP810" s="756">
        <f t="shared" si="417"/>
        <v>0</v>
      </c>
      <c r="BQ810" s="157">
        <f t="shared" si="430"/>
        <v>36.635015049558405</v>
      </c>
      <c r="BR810" s="157">
        <f>BQ810-AN810+Tuol!N810+Tuol!AD810</f>
        <v>10.532362151342976</v>
      </c>
      <c r="BS810" s="157">
        <f t="shared" si="410"/>
        <v>0</v>
      </c>
      <c r="BT810" s="248">
        <v>144.38064516129029</v>
      </c>
      <c r="BU810" s="157">
        <f>Merc!I810</f>
        <v>130.14912414550781</v>
      </c>
      <c r="BV810" s="157">
        <f>Merc!G810</f>
        <v>1.6609808206558228</v>
      </c>
      <c r="BW810" s="157">
        <f>Merc!H810*$B810*86400/(43560*1000)</f>
        <v>1.0009288314945441</v>
      </c>
      <c r="BX810" s="157">
        <f>Merc!J810*$B810*86400/(43560*1000)</f>
        <v>26.797228701252582</v>
      </c>
      <c r="BY810" s="157">
        <f>LOOKUP(C810,Controls!B$259:B$270,Controls!C$259:C$270)</f>
        <v>850</v>
      </c>
      <c r="BZ810" s="1028">
        <f>AO810+Y810-Merc!K810-Merc!N810-Merc!T810-Merc!AG810</f>
        <v>17.100066364328846</v>
      </c>
      <c r="CA810" s="157">
        <f t="shared" si="418"/>
        <v>252.64270153503415</v>
      </c>
      <c r="CB810" s="157">
        <f t="shared" si="419"/>
        <v>252.64270153503415</v>
      </c>
      <c r="CC810" s="157">
        <f t="shared" si="420"/>
        <v>0</v>
      </c>
      <c r="CD810" s="157">
        <f t="shared" si="425"/>
        <v>17.100066364328846</v>
      </c>
      <c r="CE810" s="157">
        <f>CD810-AO810+Merc!K810+Merc!N810+Merc!T810+Merc!AG810</f>
        <v>3.1194416645144605</v>
      </c>
      <c r="CF810" s="157">
        <f t="shared" si="411"/>
        <v>0</v>
      </c>
      <c r="CG810" s="157">
        <f>BX810+Merc!K810</f>
        <v>29.131228811878803</v>
      </c>
      <c r="CH810" s="157">
        <f>CD810+Merc!K810</f>
        <v>19.434066474955067</v>
      </c>
      <c r="CI810" s="247">
        <f t="shared" si="412"/>
        <v>81.810932657541329</v>
      </c>
      <c r="CJ810" s="157">
        <f t="shared" si="413"/>
        <v>0</v>
      </c>
      <c r="CK810" s="263"/>
      <c r="CL810" s="18"/>
    </row>
    <row r="811" spans="1:90">
      <c r="A811" s="16">
        <v>32417</v>
      </c>
      <c r="B811" s="144">
        <v>31</v>
      </c>
      <c r="C811" s="17">
        <v>10</v>
      </c>
      <c r="D811" s="18">
        <v>1989</v>
      </c>
      <c r="E811" s="90" t="s">
        <v>21</v>
      </c>
      <c r="F811" s="162">
        <f>Stan!F811</f>
        <v>9</v>
      </c>
      <c r="G811" s="74">
        <f>Tuol!F811</f>
        <v>4</v>
      </c>
      <c r="H811" s="74">
        <f>Merc!F811</f>
        <v>1</v>
      </c>
      <c r="I811" s="157">
        <f>SJR!F811</f>
        <v>21</v>
      </c>
      <c r="J811" s="248">
        <f>Stan!AP811</f>
        <v>29.680055607567148</v>
      </c>
      <c r="K811" s="74">
        <f>Tuol!AI811</f>
        <v>11.930659139333677</v>
      </c>
      <c r="L811" s="157">
        <f>Merc!AL811</f>
        <v>15.747292702414773</v>
      </c>
      <c r="M811" s="239">
        <f>SJR!BB811</f>
        <v>77.936535462939048</v>
      </c>
      <c r="N811" s="247">
        <f>LOOKUP(WSE_Calcs!$C811,Controls!$B$43:$B$54,Controls!F$43:F$54)*WSE_Calcs!$B811*86400/(43560*1000)</f>
        <v>0</v>
      </c>
      <c r="O811" s="239">
        <f>LOOKUP(C811,Controls!B$43:B$54,Controls!I$43:I$54)*WSE_Calcs!$B811*86400/(43560*1000)</f>
        <v>0</v>
      </c>
      <c r="P811" s="846">
        <f>LOOKUP(WSE_Calcs!$C811,Controls!$B$43:$B$54,Controls!G$43:G$54)*WSE_Calcs!$B811*86400/(43560*1000)</f>
        <v>0</v>
      </c>
      <c r="Q811" s="1017">
        <f>LOOKUP($C811,Controls!$B$43:$B$54,Controls!J$43:J$54)*WSE_Calcs!$B811*86400/(43560*1000)</f>
        <v>0</v>
      </c>
      <c r="R811" s="157">
        <f>LOOKUP(WSE_Calcs!$C811,Controls!$B$43:$B$54,Controls!H$43:H$54)*WSE_Calcs!$B811*86400/(43560*1000)</f>
        <v>0</v>
      </c>
      <c r="S811" s="239">
        <f>LOOKUP($C811,Controls!$B$43:$B$54,Controls!K$43:K$54)*WSE_Calcs!$B811*86400/(43560*1000)</f>
        <v>0</v>
      </c>
      <c r="T811" s="247">
        <f>INDEX(Controls!$B$43:$E$54,$C811,2)*F811</f>
        <v>0</v>
      </c>
      <c r="U811" s="157">
        <f>INDEX(Controls!$B$43:$E$54,$C811,3)*G811</f>
        <v>0</v>
      </c>
      <c r="V811" s="157">
        <f>INDEX(Controls!$B$43:$E$54,$C811,4)*H811</f>
        <v>0</v>
      </c>
      <c r="W811" s="326">
        <f>IF(AND($C811&gt;Controls!$C$18-1,$C811&lt;Controls!$C$19+1),IF(T811&lt;N811,N811,IF(T811&gt;O811,O811,T811)),J811)</f>
        <v>29.680055607567148</v>
      </c>
      <c r="X811" s="157">
        <f>IF(AND($C811&gt;Controls!$C$18-1,$C811&lt;Controls!$C$19+1),IF(U811&lt;P811,P811,IF(U811&gt;Q811,Q811,U811)),K811)</f>
        <v>11.930659139333677</v>
      </c>
      <c r="Y811" s="157">
        <f>IF(AND($C811&gt;Controls!$C$18-1,$C811&lt;Controls!$C$19+1),IF(V811&lt;R811,R811,IF(V811&gt;S811,S811,V811)),L811)</f>
        <v>15.747292702414773</v>
      </c>
      <c r="Z811" s="239">
        <f t="shared" si="406"/>
        <v>77.936535462939048</v>
      </c>
      <c r="AA811" s="248">
        <f>Stan!AH811</f>
        <v>36.65010669802831</v>
      </c>
      <c r="AB811" s="74">
        <f>Tuol!AC811</f>
        <v>27.047342221598981</v>
      </c>
      <c r="AC811" s="74">
        <f>Merc!AF811</f>
        <v>15.090351759224884</v>
      </c>
      <c r="AD811" s="1021">
        <f t="shared" si="426"/>
        <v>78.787800678852179</v>
      </c>
      <c r="AE811" s="1024">
        <f>IF(WSE_Calcs!AI811&gt;0,WSE_Calcs!AD811/WSE_Calcs!AI811,0)</f>
        <v>0.77156110011470103</v>
      </c>
      <c r="AF811" s="157">
        <f>IF(Controls!$E$144=1,Stan!AH811,LOOKUP($C811,Controls!$G$93:$G$104,Controls!K$93:K$104))</f>
        <v>30.774169808286373</v>
      </c>
      <c r="AG811" s="157">
        <f>IF(Controls!$E$144=1,Tuol!AC811,LOOKUP($C811,Controls!$G$93:$G$104,Controls!L$93:L$104))</f>
        <v>52.77213598707192</v>
      </c>
      <c r="AH811" s="1017">
        <f>IF(Controls!$E$144=1,Merc!AF811,LOOKUP($C811,Controls!$G$93:$G$104,Controls!M$93:M$104))</f>
        <v>18.568485459850805</v>
      </c>
      <c r="AI811" s="157">
        <f t="shared" si="407"/>
        <v>102.1147912552091</v>
      </c>
      <c r="AJ811" s="259">
        <f t="shared" si="431"/>
        <v>0.63065744953046665</v>
      </c>
      <c r="AK811" s="259">
        <f t="shared" si="432"/>
        <v>0.36253943107179176</v>
      </c>
      <c r="AL811" s="259">
        <f t="shared" si="433"/>
        <v>0.44259946677026613</v>
      </c>
      <c r="AM811" s="157">
        <f t="shared" si="421"/>
        <v>19.407959442711373</v>
      </c>
      <c r="AN811" s="157">
        <f t="shared" si="422"/>
        <v>19.131980157196281</v>
      </c>
      <c r="AO811" s="157">
        <f t="shared" si="423"/>
        <v>8.2184017632614061</v>
      </c>
      <c r="AP811" s="1021">
        <f t="shared" si="424"/>
        <v>46.758341363169059</v>
      </c>
      <c r="AQ811" s="264">
        <f>IF(WSE_Calcs!AI811&gt;0,WSE_Calcs!AP811/WSE_Calcs!AI811,0)</f>
        <v>0.45789978893761696</v>
      </c>
      <c r="AR811" s="247">
        <v>969.40967741935503</v>
      </c>
      <c r="AS811" s="157">
        <f>Stan!I811</f>
        <v>701.7552490234375</v>
      </c>
      <c r="AT811" s="157">
        <f>Stan!G811</f>
        <v>18.200000762939453</v>
      </c>
      <c r="AU811" s="157">
        <f>Stan!H811*$B811*86400/(43560*1000)</f>
        <v>2.5354343231453385</v>
      </c>
      <c r="AV811" s="157">
        <f>Stan!J811*$B811*86400/(43560*1000)</f>
        <v>56.908420632102271</v>
      </c>
      <c r="AW811" s="157">
        <f>LOOKUP(C811,Controls!B$221:B$232,Controls!C$221:C$232)</f>
        <v>1970</v>
      </c>
      <c r="AX811" s="1028">
        <f>AM811+W811-Stan!K811-Stan!O811-Stan!W811+Stan!AM811-Stan!AI811-Stan!M811+Stan!M810</f>
        <v>52.66627489880225</v>
      </c>
      <c r="AY811" s="157">
        <f t="shared" si="427"/>
        <v>944.32903796431458</v>
      </c>
      <c r="AZ811" s="157">
        <f t="shared" si="414"/>
        <v>944.32903796431458</v>
      </c>
      <c r="BA811" s="157">
        <f t="shared" si="434"/>
        <v>0</v>
      </c>
      <c r="BB811" s="157">
        <f t="shared" si="435"/>
        <v>52.66627489880225</v>
      </c>
      <c r="BC811" s="157">
        <f>BB811-AM811+Stan!AI811+Stan!AK811-Stan!AM811+Stan!M811-Stan!M810</f>
        <v>29.680055607567141</v>
      </c>
      <c r="BD811" s="157">
        <f t="shared" si="408"/>
        <v>0</v>
      </c>
      <c r="BE811" s="157">
        <f>Stan!N811*B811*86400/(43560*1000)</f>
        <v>62.869333032024791</v>
      </c>
      <c r="BF811" s="157">
        <f t="shared" si="409"/>
        <v>58.62718729872477</v>
      </c>
      <c r="BG811" s="248">
        <v>976.93</v>
      </c>
      <c r="BH811" s="157">
        <f>Tuol!I811</f>
        <v>850.5736083984375</v>
      </c>
      <c r="BI811" s="157">
        <f>Tuol!G811</f>
        <v>9.0570001602172852</v>
      </c>
      <c r="BJ811" s="157">
        <f>Tuol!H811*$B811*86400/(43560*1000)</f>
        <v>2.6297603184723659</v>
      </c>
      <c r="BK811" s="157">
        <f>Tuol!J811*$B811*86400/(43560*1000)</f>
        <v>34.4744523986312</v>
      </c>
      <c r="BL811" s="157">
        <f>LOOKUP(C811,Controls!B$240:B$251,Controls!C$240:C$251)</f>
        <v>1690</v>
      </c>
      <c r="BM811" s="1028">
        <f>AN811+X811-Tuol!N811-Tuol!AD811</f>
        <v>26.559090092263197</v>
      </c>
      <c r="BN811" s="157">
        <f t="shared" si="415"/>
        <v>725.98695975065095</v>
      </c>
      <c r="BO811" s="157">
        <f t="shared" si="416"/>
        <v>725.98695975065095</v>
      </c>
      <c r="BP811" s="756">
        <f t="shared" si="417"/>
        <v>0</v>
      </c>
      <c r="BQ811" s="157">
        <f t="shared" si="430"/>
        <v>26.559090092263197</v>
      </c>
      <c r="BR811" s="157">
        <f>BQ811-AN811+Tuol!N811+Tuol!AD811</f>
        <v>11.930659139333677</v>
      </c>
      <c r="BS811" s="157">
        <f t="shared" si="410"/>
        <v>0</v>
      </c>
      <c r="BT811" s="248">
        <v>135.89333333333332</v>
      </c>
      <c r="BU811" s="157">
        <f>Merc!I811</f>
        <v>103.02073669433594</v>
      </c>
      <c r="BV811" s="157">
        <f>Merc!G811</f>
        <v>0.94344246387481689</v>
      </c>
      <c r="BW811" s="157">
        <f>Merc!H811*$B811*86400/(43560*1000)</f>
        <v>0.43586871627933721</v>
      </c>
      <c r="BX811" s="157">
        <f>Merc!J811*$B811*86400/(43560*1000)</f>
        <v>27.635956829480889</v>
      </c>
      <c r="BY811" s="157">
        <f>LOOKUP(C811,Controls!B$259:B$270,Controls!C$259:C$270)</f>
        <v>674.6</v>
      </c>
      <c r="BZ811" s="1028">
        <f>AO811+Y811-Merc!K811-Merc!N811-Merc!T811-Merc!AG811</f>
        <v>20.764005447578882</v>
      </c>
      <c r="CA811" s="157">
        <f t="shared" si="418"/>
        <v>232.38626983505074</v>
      </c>
      <c r="CB811" s="157">
        <f t="shared" si="419"/>
        <v>232.38626983505074</v>
      </c>
      <c r="CC811" s="157">
        <f t="shared" si="420"/>
        <v>0</v>
      </c>
      <c r="CD811" s="157">
        <f t="shared" si="425"/>
        <v>20.764005447578882</v>
      </c>
      <c r="CE811" s="157">
        <f>CD811-AO811+Merc!K811+Merc!N811+Merc!T811+Merc!AG811</f>
        <v>15.747292702414773</v>
      </c>
      <c r="CF811" s="157">
        <f t="shared" si="411"/>
        <v>0</v>
      </c>
      <c r="CG811" s="157">
        <f>BX811+Merc!K811</f>
        <v>26.991956835679773</v>
      </c>
      <c r="CH811" s="157">
        <f>CD811+Merc!K811</f>
        <v>20.120005453777765</v>
      </c>
      <c r="CI811" s="247">
        <f t="shared" si="412"/>
        <v>77.936535462939048</v>
      </c>
      <c r="CJ811" s="157">
        <f t="shared" si="413"/>
        <v>0</v>
      </c>
      <c r="CK811" s="263"/>
      <c r="CL811" s="18"/>
    </row>
    <row r="812" spans="1:90">
      <c r="A812" s="16">
        <v>32448</v>
      </c>
      <c r="B812" s="144">
        <v>30</v>
      </c>
      <c r="C812" s="17">
        <v>11</v>
      </c>
      <c r="D812" s="18">
        <v>1989</v>
      </c>
      <c r="E812" s="90" t="s">
        <v>21</v>
      </c>
      <c r="F812" s="162">
        <f>Stan!F812</f>
        <v>6</v>
      </c>
      <c r="G812" s="74">
        <f>Tuol!F812</f>
        <v>21</v>
      </c>
      <c r="H812" s="74">
        <f>Merc!F812</f>
        <v>5</v>
      </c>
      <c r="I812" s="157">
        <f>SJR!F812</f>
        <v>46</v>
      </c>
      <c r="J812" s="248">
        <f>Stan!AP812</f>
        <v>20.150966877582643</v>
      </c>
      <c r="K812" s="74">
        <f>Tuol!AI812</f>
        <v>13.067389269111571</v>
      </c>
      <c r="L812" s="157">
        <f>Merc!AL812</f>
        <v>16.291745827414772</v>
      </c>
      <c r="M812" s="239">
        <f>SJR!BB812</f>
        <v>97.766393336776858</v>
      </c>
      <c r="N812" s="247">
        <f>LOOKUP(WSE_Calcs!$C812,Controls!$B$43:$B$54,Controls!F$43:F$54)*WSE_Calcs!$B812*86400/(43560*1000)</f>
        <v>0</v>
      </c>
      <c r="O812" s="239">
        <f>LOOKUP(C812,Controls!B$43:B$54,Controls!I$43:I$54)*WSE_Calcs!$B812*86400/(43560*1000)</f>
        <v>0</v>
      </c>
      <c r="P812" s="846">
        <f>LOOKUP(WSE_Calcs!$C812,Controls!$B$43:$B$54,Controls!G$43:G$54)*WSE_Calcs!$B812*86400/(43560*1000)</f>
        <v>0</v>
      </c>
      <c r="Q812" s="1017">
        <f>LOOKUP($C812,Controls!$B$43:$B$54,Controls!J$43:J$54)*WSE_Calcs!$B812*86400/(43560*1000)</f>
        <v>0</v>
      </c>
      <c r="R812" s="157">
        <f>LOOKUP(WSE_Calcs!$C812,Controls!$B$43:$B$54,Controls!H$43:H$54)*WSE_Calcs!$B812*86400/(43560*1000)</f>
        <v>0</v>
      </c>
      <c r="S812" s="239">
        <f>LOOKUP($C812,Controls!$B$43:$B$54,Controls!K$43:K$54)*WSE_Calcs!$B812*86400/(43560*1000)</f>
        <v>0</v>
      </c>
      <c r="T812" s="247">
        <f>INDEX(Controls!$B$43:$E$54,$C812,2)*F812</f>
        <v>0</v>
      </c>
      <c r="U812" s="157">
        <f>INDEX(Controls!$B$43:$E$54,$C812,3)*G812</f>
        <v>0</v>
      </c>
      <c r="V812" s="157">
        <f>INDEX(Controls!$B$43:$E$54,$C812,4)*H812</f>
        <v>0</v>
      </c>
      <c r="W812" s="326">
        <f>IF(AND($C812&gt;Controls!$C$18-1,$C812&lt;Controls!$C$19+1),IF(T812&lt;N812,N812,IF(T812&gt;O812,O812,T812)),J812)</f>
        <v>20.150966877582643</v>
      </c>
      <c r="X812" s="157">
        <f>IF(AND($C812&gt;Controls!$C$18-1,$C812&lt;Controls!$C$19+1),IF(U812&lt;P812,P812,IF(U812&gt;Q812,Q812,U812)),K812)</f>
        <v>13.067389269111571</v>
      </c>
      <c r="Y812" s="157">
        <f>IF(AND($C812&gt;Controls!$C$18-1,$C812&lt;Controls!$C$19+1),IF(V812&lt;R812,R812,IF(V812&gt;S812,S812,V812)),L812)</f>
        <v>16.291745827414772</v>
      </c>
      <c r="Z812" s="239">
        <f t="shared" si="406"/>
        <v>97.766393336776858</v>
      </c>
      <c r="AA812" s="248">
        <f>Stan!AH812</f>
        <v>7.3871023887445117</v>
      </c>
      <c r="AB812" s="74">
        <f>Tuol!AC812</f>
        <v>4.4127227026568958</v>
      </c>
      <c r="AC812" s="74">
        <f>Merc!AF812</f>
        <v>0</v>
      </c>
      <c r="AD812" s="1021">
        <f t="shared" si="426"/>
        <v>11.799825091401408</v>
      </c>
      <c r="AE812" s="1024">
        <f>IF(WSE_Calcs!AI812&gt;0,WSE_Calcs!AD812/WSE_Calcs!AI812,0)</f>
        <v>0.49406716577898491</v>
      </c>
      <c r="AF812" s="157">
        <f>IF(Controls!$E$144=1,Stan!AH812,LOOKUP($C812,Controls!$G$93:$G$104,Controls!K$93:K$104))</f>
        <v>14.785007872882906</v>
      </c>
      <c r="AG812" s="157">
        <f>IF(Controls!$E$144=1,Tuol!AC812,LOOKUP($C812,Controls!$G$93:$G$104,Controls!L$93:L$104))</f>
        <v>7.8131158693644007</v>
      </c>
      <c r="AH812" s="1017">
        <f>IF(Controls!$E$144=1,Merc!AF812,LOOKUP($C812,Controls!$G$93:$G$104,Controls!M$93:M$104))</f>
        <v>1.284914655572313</v>
      </c>
      <c r="AI812" s="157">
        <f t="shared" si="407"/>
        <v>23.883038397819618</v>
      </c>
      <c r="AJ812" s="259">
        <f t="shared" si="431"/>
        <v>0.63065744953046665</v>
      </c>
      <c r="AK812" s="259">
        <f t="shared" si="432"/>
        <v>0.36253943107179176</v>
      </c>
      <c r="AL812" s="259">
        <f t="shared" si="433"/>
        <v>0.44259946677026613</v>
      </c>
      <c r="AM812" s="157">
        <f t="shared" si="421"/>
        <v>9.3242753564002037</v>
      </c>
      <c r="AN812" s="157">
        <f t="shared" si="422"/>
        <v>2.8325625821773577</v>
      </c>
      <c r="AO812" s="157">
        <f t="shared" si="423"/>
        <v>0.56870254140160592</v>
      </c>
      <c r="AP812" s="1021">
        <f t="shared" si="424"/>
        <v>12.725540479979166</v>
      </c>
      <c r="AQ812" s="264">
        <f>IF(WSE_Calcs!AI812&gt;0,WSE_Calcs!AP812/WSE_Calcs!AI812,0)</f>
        <v>0.53282753509038172</v>
      </c>
      <c r="AR812" s="247">
        <v>952.59</v>
      </c>
      <c r="AS812" s="157">
        <f>Stan!I812</f>
        <v>682.69830322265625</v>
      </c>
      <c r="AT812" s="157">
        <f>Stan!G812</f>
        <v>7</v>
      </c>
      <c r="AU812" s="157">
        <f>Stan!H812*$B812*86400/(43560*1000)</f>
        <v>1.1255546506771372</v>
      </c>
      <c r="AV812" s="157">
        <f>Stan!J812*$B812*86400/(43560*1000)</f>
        <v>24.931367026084711</v>
      </c>
      <c r="AW812" s="157">
        <f>LOOKUP(C812,Controls!B$221:B$232,Controls!C$221:C$232)</f>
        <v>1970</v>
      </c>
      <c r="AX812" s="1028">
        <f>AM812+W812-Stan!K812-Stan!O812-Stan!W812+Stan!AM812-Stan!AI812-Stan!M812+Stan!M811</f>
        <v>26.86853882095744</v>
      </c>
      <c r="AY812" s="157">
        <f t="shared" si="427"/>
        <v>923.33494449268005</v>
      </c>
      <c r="AZ812" s="157">
        <f t="shared" si="414"/>
        <v>923.33494449268005</v>
      </c>
      <c r="BA812" s="157">
        <f t="shared" si="434"/>
        <v>0</v>
      </c>
      <c r="BB812" s="157">
        <f t="shared" si="435"/>
        <v>26.86853882095744</v>
      </c>
      <c r="BC812" s="157">
        <f>BB812-AM812+Stan!AI812+Stan!AK812-Stan!AM812+Stan!M812-Stan!M811</f>
        <v>20.150966877582647</v>
      </c>
      <c r="BD812" s="157">
        <f t="shared" si="408"/>
        <v>0</v>
      </c>
      <c r="BE812" s="157">
        <f>Stan!N812*B812*86400/(43560*1000)</f>
        <v>24.697766819473141</v>
      </c>
      <c r="BF812" s="157">
        <f t="shared" si="409"/>
        <v>26.63493861434587</v>
      </c>
      <c r="BG812" s="248">
        <v>952.13548387096762</v>
      </c>
      <c r="BH812" s="157">
        <f>Tuol!I812</f>
        <v>856.726806640625</v>
      </c>
      <c r="BI812" s="157">
        <f>Tuol!G812</f>
        <v>20.114999771118164</v>
      </c>
      <c r="BJ812" s="157">
        <f>Tuol!H812*$B812*86400/(43560*1000)</f>
        <v>0.62331244728781965</v>
      </c>
      <c r="BK812" s="157">
        <f>Tuol!J812*$B812*86400/(43560*1000)</f>
        <v>13.338473737732437</v>
      </c>
      <c r="BL812" s="157">
        <f>LOOKUP(C812,Controls!B$240:B$251,Controls!C$240:C$251)</f>
        <v>1690</v>
      </c>
      <c r="BM812" s="1028">
        <f>AN812+X812-Tuol!N812-Tuol!AD812</f>
        <v>11.758313572327747</v>
      </c>
      <c r="BN812" s="157">
        <f t="shared" si="415"/>
        <v>733.72033350215349</v>
      </c>
      <c r="BO812" s="157">
        <f t="shared" si="416"/>
        <v>733.72033350215349</v>
      </c>
      <c r="BP812" s="756">
        <f t="shared" si="417"/>
        <v>0</v>
      </c>
      <c r="BQ812" s="157">
        <f t="shared" si="430"/>
        <v>11.758313572327747</v>
      </c>
      <c r="BR812" s="157">
        <f>BQ812-AN812+Tuol!N812+Tuol!AD812</f>
        <v>13.067389269111571</v>
      </c>
      <c r="BS812" s="157">
        <f t="shared" si="410"/>
        <v>0</v>
      </c>
      <c r="BT812" s="248">
        <v>134.14516129032259</v>
      </c>
      <c r="BU812" s="157">
        <f>Merc!I812</f>
        <v>91.987411499023438</v>
      </c>
      <c r="BV812" s="157">
        <f>Merc!G812</f>
        <v>4.8058767318725586</v>
      </c>
      <c r="BW812" s="157">
        <f>Merc!H812*$B812*86400/(43560*1000)</f>
        <v>6.7085791028235572E-2</v>
      </c>
      <c r="BX812" s="157">
        <f>Merc!J812*$B812*86400/(43560*1000)</f>
        <v>15.772114298166322</v>
      </c>
      <c r="BY812" s="157">
        <f>LOOKUP(C812,Controls!B$259:B$270,Controls!C$259:C$270)</f>
        <v>674.6</v>
      </c>
      <c r="BZ812" s="1028">
        <f>AO812+Y812-Merc!K812-Merc!N812-Merc!T812-Merc!AG812</f>
        <v>16.34081653597832</v>
      </c>
      <c r="CA812" s="157">
        <f t="shared" si="418"/>
        <v>220.78424423991675</v>
      </c>
      <c r="CB812" s="157">
        <f t="shared" si="419"/>
        <v>220.78424423991675</v>
      </c>
      <c r="CC812" s="157">
        <f t="shared" si="420"/>
        <v>0</v>
      </c>
      <c r="CD812" s="157">
        <f t="shared" si="425"/>
        <v>16.34081653597832</v>
      </c>
      <c r="CE812" s="157">
        <f>CD812-AO812+Merc!K812+Merc!N812+Merc!T812+Merc!AG812</f>
        <v>16.291745827414772</v>
      </c>
      <c r="CF812" s="157">
        <f t="shared" si="411"/>
        <v>0</v>
      </c>
      <c r="CG812" s="157">
        <f>BX812+Merc!K812</f>
        <v>16.066114297927903</v>
      </c>
      <c r="CH812" s="157">
        <f>CD812+Merc!K812</f>
        <v>16.634816535739901</v>
      </c>
      <c r="CI812" s="247">
        <f t="shared" si="412"/>
        <v>97.766393336776858</v>
      </c>
      <c r="CJ812" s="157">
        <f t="shared" si="413"/>
        <v>0</v>
      </c>
      <c r="CK812" s="263"/>
      <c r="CL812" s="18"/>
    </row>
    <row r="813" spans="1:90">
      <c r="A813" s="16">
        <v>32478</v>
      </c>
      <c r="B813" s="144">
        <v>31</v>
      </c>
      <c r="C813" s="17">
        <v>12</v>
      </c>
      <c r="D813" s="18">
        <v>1989</v>
      </c>
      <c r="E813" s="90" t="s">
        <v>21</v>
      </c>
      <c r="F813" s="162">
        <f>Stan!F813</f>
        <v>14</v>
      </c>
      <c r="G813" s="74">
        <f>Tuol!F813</f>
        <v>27</v>
      </c>
      <c r="H813" s="74">
        <f>Merc!F813</f>
        <v>10</v>
      </c>
      <c r="I813" s="157">
        <f>SJR!F813</f>
        <v>75</v>
      </c>
      <c r="J813" s="248">
        <f>Stan!AP813</f>
        <v>21.991665805785125</v>
      </c>
      <c r="K813" s="74">
        <f>Tuol!AI813</f>
        <v>15.089109078399407</v>
      </c>
      <c r="L813" s="157">
        <f>Merc!AL813</f>
        <v>19.81201958774535</v>
      </c>
      <c r="M813" s="239">
        <f>SJR!BB813</f>
        <v>102.91416298101757</v>
      </c>
      <c r="N813" s="247">
        <f>LOOKUP(WSE_Calcs!$C813,Controls!$B$43:$B$54,Controls!F$43:F$54)*WSE_Calcs!$B813*86400/(43560*1000)</f>
        <v>0</v>
      </c>
      <c r="O813" s="239">
        <f>LOOKUP(C813,Controls!B$43:B$54,Controls!I$43:I$54)*WSE_Calcs!$B813*86400/(43560*1000)</f>
        <v>0</v>
      </c>
      <c r="P813" s="846">
        <f>LOOKUP(WSE_Calcs!$C813,Controls!$B$43:$B$54,Controls!G$43:G$54)*WSE_Calcs!$B813*86400/(43560*1000)</f>
        <v>0</v>
      </c>
      <c r="Q813" s="1017">
        <f>LOOKUP($C813,Controls!$B$43:$B$54,Controls!J$43:J$54)*WSE_Calcs!$B813*86400/(43560*1000)</f>
        <v>0</v>
      </c>
      <c r="R813" s="157">
        <f>LOOKUP(WSE_Calcs!$C813,Controls!$B$43:$B$54,Controls!H$43:H$54)*WSE_Calcs!$B813*86400/(43560*1000)</f>
        <v>0</v>
      </c>
      <c r="S813" s="239">
        <f>LOOKUP($C813,Controls!$B$43:$B$54,Controls!K$43:K$54)*WSE_Calcs!$B813*86400/(43560*1000)</f>
        <v>0</v>
      </c>
      <c r="T813" s="247">
        <f>INDEX(Controls!$B$43:$E$54,$C813,2)*F813</f>
        <v>0</v>
      </c>
      <c r="U813" s="157">
        <f>INDEX(Controls!$B$43:$E$54,$C813,3)*G813</f>
        <v>0</v>
      </c>
      <c r="V813" s="157">
        <f>INDEX(Controls!$B$43:$E$54,$C813,4)*H813</f>
        <v>0</v>
      </c>
      <c r="W813" s="326">
        <f>IF(AND($C813&gt;Controls!$C$18-1,$C813&lt;Controls!$C$19+1),IF(T813&lt;N813,N813,IF(T813&gt;O813,O813,T813)),J813)</f>
        <v>21.991665805785125</v>
      </c>
      <c r="X813" s="157">
        <f>IF(AND($C813&gt;Controls!$C$18-1,$C813&lt;Controls!$C$19+1),IF(U813&lt;P813,P813,IF(U813&gt;Q813,Q813,U813)),K813)</f>
        <v>15.089109078399407</v>
      </c>
      <c r="Y813" s="157">
        <f>IF(AND($C813&gt;Controls!$C$18-1,$C813&lt;Controls!$C$19+1),IF(V813&lt;R813,R813,IF(V813&gt;S813,S813,V813)),L813)</f>
        <v>19.81201958774535</v>
      </c>
      <c r="Z813" s="239">
        <f t="shared" si="406"/>
        <v>102.91416298101757</v>
      </c>
      <c r="AA813" s="248">
        <f>Stan!AH813</f>
        <v>7.5759590867728237</v>
      </c>
      <c r="AB813" s="74">
        <f>Tuol!AC813</f>
        <v>6.8353301692994171</v>
      </c>
      <c r="AC813" s="74">
        <f>Merc!AF813</f>
        <v>0</v>
      </c>
      <c r="AD813" s="1021">
        <f t="shared" si="426"/>
        <v>14.411289256072241</v>
      </c>
      <c r="AE813" s="1024">
        <f>IF(WSE_Calcs!AI813&gt;0,WSE_Calcs!AD813/WSE_Calcs!AI813,0)</f>
        <v>0.6612011864010966</v>
      </c>
      <c r="AF813" s="157">
        <f>IF(Controls!$E$144=1,Stan!AH813,LOOKUP($C813,Controls!$G$93:$G$104,Controls!K$93:K$104))</f>
        <v>9.9602633288662314</v>
      </c>
      <c r="AG813" s="157">
        <f>IF(Controls!$E$144=1,Tuol!AC813,LOOKUP($C813,Controls!$G$93:$G$104,Controls!L$93:L$104))</f>
        <v>10.636966549655769</v>
      </c>
      <c r="AH813" s="1017">
        <f>IF(Controls!$E$144=1,Merc!AF813,LOOKUP($C813,Controls!$G$93:$G$104,Controls!M$93:M$104))</f>
        <v>1.1983892952919</v>
      </c>
      <c r="AI813" s="157">
        <f t="shared" si="407"/>
        <v>21.7956191738139</v>
      </c>
      <c r="AJ813" s="259">
        <f t="shared" si="431"/>
        <v>0.63065744953046665</v>
      </c>
      <c r="AK813" s="259">
        <f t="shared" si="432"/>
        <v>0.36253943107179176</v>
      </c>
      <c r="AL813" s="259">
        <f t="shared" si="433"/>
        <v>0.44259946677026613</v>
      </c>
      <c r="AM813" s="157">
        <f t="shared" si="421"/>
        <v>6.2815142676346127</v>
      </c>
      <c r="AN813" s="157">
        <f t="shared" si="422"/>
        <v>3.8563198012418822</v>
      </c>
      <c r="AO813" s="157">
        <f t="shared" si="423"/>
        <v>0.53040646307938988</v>
      </c>
      <c r="AP813" s="1021">
        <f t="shared" si="424"/>
        <v>10.668240531955885</v>
      </c>
      <c r="AQ813" s="264">
        <f>IF(WSE_Calcs!AI813&gt;0,WSE_Calcs!AP813/WSE_Calcs!AI813,0)</f>
        <v>0.48946719278216794</v>
      </c>
      <c r="AR813" s="247">
        <v>924.841935483871</v>
      </c>
      <c r="AS813" s="157">
        <f>Stan!I813</f>
        <v>672.13177490234375</v>
      </c>
      <c r="AT813" s="157">
        <f>Stan!G813</f>
        <v>15.199999809265137</v>
      </c>
      <c r="AU813" s="157">
        <f>Stan!H813*$B813*86400/(43560*1000)</f>
        <v>0.60538182723620704</v>
      </c>
      <c r="AV813" s="157">
        <f>Stan!J813*$B813*86400/(43560*1000)</f>
        <v>25.161148348721589</v>
      </c>
      <c r="AW813" s="157">
        <f>LOOKUP(C813,Controls!B$221:B$232,Controls!C$221:C$232)</f>
        <v>1970</v>
      </c>
      <c r="AX813" s="1028">
        <f>AM813+W813-Stan!K813-Stan!O813-Stan!W813+Stan!AM813-Stan!AI813-Stan!M813+Stan!M812</f>
        <v>23.866705699459075</v>
      </c>
      <c r="AY813" s="157">
        <f t="shared" si="427"/>
        <v>914.06285677524988</v>
      </c>
      <c r="AZ813" s="157">
        <f t="shared" si="414"/>
        <v>914.06285677524988</v>
      </c>
      <c r="BA813" s="157">
        <f t="shared" si="434"/>
        <v>0</v>
      </c>
      <c r="BB813" s="157">
        <f t="shared" si="435"/>
        <v>23.866705699459075</v>
      </c>
      <c r="BC813" s="157">
        <f>BB813-AM813+Stan!AI813+Stan!AK813-Stan!AM813+Stan!M813-Stan!M812</f>
        <v>21.991665805785132</v>
      </c>
      <c r="BD813" s="157">
        <f t="shared" si="408"/>
        <v>0</v>
      </c>
      <c r="BE813" s="157">
        <f>Stan!N813*B813*86400/(43560*1000)</f>
        <v>25.433644938823605</v>
      </c>
      <c r="BF813" s="157">
        <f t="shared" si="409"/>
        <v>24.139202289561091</v>
      </c>
      <c r="BG813" s="248">
        <v>1040.0967741935483</v>
      </c>
      <c r="BH813" s="157">
        <f>Tuol!I813</f>
        <v>888.2967529296875</v>
      </c>
      <c r="BI813" s="157">
        <f>Tuol!G813</f>
        <v>47.194999694824219</v>
      </c>
      <c r="BJ813" s="157">
        <f>Tuol!H813*$B813*86400/(43560*1000)</f>
        <v>-0.433588591646557</v>
      </c>
      <c r="BK813" s="157">
        <f>Tuol!J813*$B813*86400/(43560*1000)</f>
        <v>16.058605593846849</v>
      </c>
      <c r="BL813" s="157">
        <f>LOOKUP(C813,Controls!B$240:B$251,Controls!C$240:C$251)</f>
        <v>1690</v>
      </c>
      <c r="BM813" s="1028">
        <f>AN813+X813-Tuol!N813-Tuol!AD813</f>
        <v>13.079595120333426</v>
      </c>
      <c r="BN813" s="157">
        <f t="shared" si="415"/>
        <v>768.26932666829077</v>
      </c>
      <c r="BO813" s="157">
        <f t="shared" si="416"/>
        <v>768.26932666829077</v>
      </c>
      <c r="BP813" s="756">
        <f t="shared" si="417"/>
        <v>0</v>
      </c>
      <c r="BQ813" s="157">
        <f t="shared" si="430"/>
        <v>13.079595120333426</v>
      </c>
      <c r="BR813" s="157">
        <f>BQ813-AN813+Tuol!N813+Tuol!AD813</f>
        <v>15.089109078399405</v>
      </c>
      <c r="BS813" s="157">
        <f t="shared" si="410"/>
        <v>0</v>
      </c>
      <c r="BT813" s="248">
        <v>133.33548387096775</v>
      </c>
      <c r="BU813" s="157">
        <f>Merc!I813</f>
        <v>89.516555786132812</v>
      </c>
      <c r="BV813" s="157">
        <f>Merc!G813</f>
        <v>10.101236343383789</v>
      </c>
      <c r="BW813" s="157">
        <f>Merc!H813*$B813*86400/(43560*1000)</f>
        <v>-0.10656098026874637</v>
      </c>
      <c r="BX813" s="157">
        <f>Merc!J813*$B813*86400/(43560*1000)</f>
        <v>12.678652606049845</v>
      </c>
      <c r="BY813" s="157">
        <f>LOOKUP(C813,Controls!B$259:B$270,Controls!C$259:C$270)</f>
        <v>674.6</v>
      </c>
      <c r="BZ813" s="1028">
        <f>AO813+Y813-Merc!K813-Merc!N813-Merc!T813-Merc!AG813</f>
        <v>13.209059764070133</v>
      </c>
      <c r="CA813" s="157">
        <f t="shared" si="418"/>
        <v>217.78298179949914</v>
      </c>
      <c r="CB813" s="157">
        <f t="shared" si="419"/>
        <v>217.78298179949914</v>
      </c>
      <c r="CC813" s="157">
        <f t="shared" si="420"/>
        <v>0</v>
      </c>
      <c r="CD813" s="157">
        <f t="shared" si="425"/>
        <v>13.209059764070133</v>
      </c>
      <c r="CE813" s="157">
        <f>CD813-AO813+Merc!K813+Merc!N813+Merc!T813+Merc!AG813</f>
        <v>19.812019587745354</v>
      </c>
      <c r="CF813" s="157">
        <f t="shared" si="411"/>
        <v>0</v>
      </c>
      <c r="CG813" s="157">
        <f>BX813+Merc!K813</f>
        <v>16.601652703324625</v>
      </c>
      <c r="CH813" s="157">
        <f>CD813+Merc!K813</f>
        <v>17.132059861344914</v>
      </c>
      <c r="CI813" s="247">
        <f t="shared" si="412"/>
        <v>102.91416298101757</v>
      </c>
      <c r="CJ813" s="157">
        <f t="shared" si="413"/>
        <v>0</v>
      </c>
      <c r="CK813" s="263"/>
      <c r="CL813" s="18"/>
    </row>
    <row r="814" spans="1:90" ht="13.5" thickBot="1">
      <c r="A814" s="16">
        <v>32509</v>
      </c>
      <c r="B814" s="144">
        <v>31</v>
      </c>
      <c r="C814" s="17">
        <v>1</v>
      </c>
      <c r="D814" s="18">
        <v>1989</v>
      </c>
      <c r="E814" s="90" t="s">
        <v>21</v>
      </c>
      <c r="F814" s="162">
        <f>Stan!F814</f>
        <v>18</v>
      </c>
      <c r="G814" s="74">
        <f>Tuol!F814</f>
        <v>37</v>
      </c>
      <c r="H814" s="74">
        <f>Merc!F814</f>
        <v>12</v>
      </c>
      <c r="I814" s="157">
        <f>SJR!F814</f>
        <v>93</v>
      </c>
      <c r="J814" s="248">
        <f>Stan!AP814</f>
        <v>11.460132047795067</v>
      </c>
      <c r="K814" s="74">
        <f>Tuol!AI814</f>
        <v>14.997121612296617</v>
      </c>
      <c r="L814" s="157">
        <f>Merc!AL814</f>
        <v>18.713439073799069</v>
      </c>
      <c r="M814" s="239">
        <f>SJR!BB814</f>
        <v>84.849064598398755</v>
      </c>
      <c r="N814" s="247">
        <f>LOOKUP(WSE_Calcs!$C814,Controls!$B$43:$B$54,Controls!F$43:F$54)*WSE_Calcs!$B814*86400/(43560*1000)</f>
        <v>0</v>
      </c>
      <c r="O814" s="239">
        <f>LOOKUP(C814,Controls!B$43:B$54,Controls!I$43:I$54)*WSE_Calcs!$B814*86400/(43560*1000)</f>
        <v>0</v>
      </c>
      <c r="P814" s="846">
        <f>LOOKUP(WSE_Calcs!$C814,Controls!$B$43:$B$54,Controls!G$43:G$54)*WSE_Calcs!$B814*86400/(43560*1000)</f>
        <v>0</v>
      </c>
      <c r="Q814" s="1017">
        <f>LOOKUP($C814,Controls!$B$43:$B$54,Controls!J$43:J$54)*WSE_Calcs!$B814*86400/(43560*1000)</f>
        <v>0</v>
      </c>
      <c r="R814" s="157">
        <f>LOOKUP(WSE_Calcs!$C814,Controls!$B$43:$B$54,Controls!H$43:H$54)*WSE_Calcs!$B814*86400/(43560*1000)</f>
        <v>0</v>
      </c>
      <c r="S814" s="239">
        <f>LOOKUP($C814,Controls!$B$43:$B$54,Controls!K$43:K$54)*WSE_Calcs!$B814*86400/(43560*1000)</f>
        <v>0</v>
      </c>
      <c r="T814" s="247">
        <f>INDEX(Controls!$B$43:$E$54,$C814,2)*F814</f>
        <v>0</v>
      </c>
      <c r="U814" s="157">
        <f>INDEX(Controls!$B$43:$E$54,$C814,3)*G814</f>
        <v>0</v>
      </c>
      <c r="V814" s="157">
        <f>INDEX(Controls!$B$43:$E$54,$C814,4)*H814</f>
        <v>0</v>
      </c>
      <c r="W814" s="326">
        <f>IF(AND($C814&gt;Controls!$C$18-1,$C814&lt;Controls!$C$19+1),IF(T814&lt;N814,N814,IF(T814&gt;O814,O814,T814)),J814)</f>
        <v>11.460132047795067</v>
      </c>
      <c r="X814" s="157">
        <f>IF(AND($C814&gt;Controls!$C$18-1,$C814&lt;Controls!$C$19+1),IF(U814&lt;P814,P814,IF(U814&gt;Q814,Q814,U814)),K814)</f>
        <v>14.997121612296617</v>
      </c>
      <c r="Y814" s="157">
        <f>IF(AND($C814&gt;Controls!$C$18-1,$C814&lt;Controls!$C$19+1),IF(V814&lt;R814,R814,IF(V814&gt;S814,S814,V814)),L814)</f>
        <v>18.713439073799069</v>
      </c>
      <c r="Z814" s="239">
        <f t="shared" si="406"/>
        <v>84.849064598398755</v>
      </c>
      <c r="AA814" s="248">
        <f>Stan!AH814</f>
        <v>7.6848151593168907</v>
      </c>
      <c r="AB814" s="74">
        <f>Tuol!AC814</f>
        <v>18.8094881218524</v>
      </c>
      <c r="AC814" s="74">
        <f>Merc!AF814</f>
        <v>0</v>
      </c>
      <c r="AD814" s="1021">
        <f t="shared" si="426"/>
        <v>26.494303281169291</v>
      </c>
      <c r="AE814" s="1024">
        <f>IF(WSE_Calcs!AI814&gt;0,WSE_Calcs!AD814/WSE_Calcs!AI814,0)</f>
        <v>0.78086449329609864</v>
      </c>
      <c r="AF814" s="157">
        <f>IF(Controls!$E$144=1,Stan!AH814,LOOKUP($C814,Controls!$G$93:$G$104,Controls!K$93:K$104))</f>
        <v>9.9117768846798722</v>
      </c>
      <c r="AG814" s="157">
        <f>IF(Controls!$E$144=1,Tuol!AC814,LOOKUP($C814,Controls!$G$93:$G$104,Controls!L$93:L$104))</f>
        <v>23.345314850162044</v>
      </c>
      <c r="AH814" s="1017">
        <f>IF(Controls!$E$144=1,Merc!AF814,LOOKUP($C814,Controls!$G$93:$G$104,Controls!M$93:M$104))</f>
        <v>0.67235890432656908</v>
      </c>
      <c r="AI814" s="157">
        <f t="shared" si="407"/>
        <v>33.929450639168486</v>
      </c>
      <c r="AJ814" s="260">
        <f t="shared" si="431"/>
        <v>0.63065744953046665</v>
      </c>
      <c r="AK814" s="260">
        <f t="shared" si="432"/>
        <v>0.36253943107179176</v>
      </c>
      <c r="AL814" s="260">
        <f t="shared" si="433"/>
        <v>0.44259946677026613</v>
      </c>
      <c r="AM814" s="157">
        <f t="shared" si="421"/>
        <v>6.250935930407242</v>
      </c>
      <c r="AN814" s="157">
        <f t="shared" si="422"/>
        <v>8.4635971639695988</v>
      </c>
      <c r="AO814" s="157">
        <f t="shared" si="423"/>
        <v>0.29758569253317985</v>
      </c>
      <c r="AP814" s="1021">
        <f t="shared" si="424"/>
        <v>15.012118786910019</v>
      </c>
      <c r="AQ814" s="264">
        <f>IF(WSE_Calcs!AI814&gt;0,WSE_Calcs!AP814/WSE_Calcs!AI814,0)</f>
        <v>0.44245098296934648</v>
      </c>
      <c r="AR814" s="247">
        <v>922.25806451612902</v>
      </c>
      <c r="AS814" s="157">
        <f>Stan!I814</f>
        <v>671.43194580078125</v>
      </c>
      <c r="AT814" s="157">
        <f>Stan!G814</f>
        <v>14.800000190734863</v>
      </c>
      <c r="AU814" s="157">
        <f>Stan!H814*$B814*86400/(43560*1000)</f>
        <v>0.63872668557915802</v>
      </c>
      <c r="AV814" s="157">
        <f>Stan!J814*$B814*86400/(43560*1000)</f>
        <v>14.861057209613895</v>
      </c>
      <c r="AW814" s="157">
        <f>LOOKUP(C814,Controls!B$221:B$232,Controls!C$221:C$232)</f>
        <v>1970</v>
      </c>
      <c r="AX814" s="1028">
        <f>AM814+W814-Stan!K814-Stan!O814-Stan!W814+Stan!AM814-Stan!AI814-Stan!M814+Stan!M813</f>
        <v>13.427179675392374</v>
      </c>
      <c r="AY814" s="157">
        <f t="shared" si="427"/>
        <v>914.79695060501319</v>
      </c>
      <c r="AZ814" s="157">
        <f t="shared" si="414"/>
        <v>914.79695060501319</v>
      </c>
      <c r="BA814" s="157">
        <f t="shared" si="434"/>
        <v>0</v>
      </c>
      <c r="BB814" s="157">
        <f t="shared" si="435"/>
        <v>13.427179675392374</v>
      </c>
      <c r="BC814" s="157">
        <f>BB814-AM814+Stan!AI814+Stan!AK814-Stan!AM814+Stan!M814-Stan!M813</f>
        <v>11.460132047795071</v>
      </c>
      <c r="BD814" s="157">
        <f t="shared" si="408"/>
        <v>0</v>
      </c>
      <c r="BE814" s="157">
        <f>Stan!N814*B814*86400/(43560*1000)</f>
        <v>15.325765421213198</v>
      </c>
      <c r="BF814" s="157">
        <f t="shared" si="409"/>
        <v>13.891887886991677</v>
      </c>
      <c r="BG814" s="248">
        <v>1076.4642857142858</v>
      </c>
      <c r="BH814" s="157">
        <f>Tuol!I814</f>
        <v>911.15789794921875</v>
      </c>
      <c r="BI814" s="157">
        <f>Tuol!G814</f>
        <v>49.884998321533203</v>
      </c>
      <c r="BJ814" s="157">
        <f>Tuol!H814*$B814*86400/(43560*1000)</f>
        <v>-1.0089510452648824</v>
      </c>
      <c r="BK814" s="157">
        <f>Tuol!J814*$B814*86400/(43560*1000)</f>
        <v>28.032764660543648</v>
      </c>
      <c r="BL814" s="157">
        <f>LOOKUP(C814,Controls!B$240:B$251,Controls!C$240:C$251)</f>
        <v>1690</v>
      </c>
      <c r="BM814" s="1028">
        <f>AN814+X814-Tuol!N814-Tuol!AD814</f>
        <v>17.686873580495952</v>
      </c>
      <c r="BN814" s="157">
        <f t="shared" si="415"/>
        <v>801.47640245459297</v>
      </c>
      <c r="BO814" s="157">
        <f t="shared" si="416"/>
        <v>801.47640245459297</v>
      </c>
      <c r="BP814" s="756">
        <f t="shared" si="417"/>
        <v>0</v>
      </c>
      <c r="BQ814" s="157">
        <f t="shared" si="430"/>
        <v>17.686873580495952</v>
      </c>
      <c r="BR814" s="157">
        <f>BQ814-AN814+Tuol!N814+Tuol!AD814</f>
        <v>14.997121612296617</v>
      </c>
      <c r="BS814" s="157">
        <f t="shared" si="410"/>
        <v>0</v>
      </c>
      <c r="BT814" s="248">
        <v>135.96071428571429</v>
      </c>
      <c r="BU814" s="157">
        <f>Merc!I814</f>
        <v>83.224388122558594</v>
      </c>
      <c r="BV814" s="157">
        <f>Merc!G814</f>
        <v>12.448527336120605</v>
      </c>
      <c r="BW814" s="157">
        <f>Merc!H814*$B814*86400/(43560*1000)</f>
        <v>-0.19495542053348761</v>
      </c>
      <c r="BX814" s="157">
        <f>Merc!J814*$B814*86400/(43560*1000)</f>
        <v>18.935652359891527</v>
      </c>
      <c r="BY814" s="157">
        <f>LOOKUP(C814,Controls!B$259:B$270,Controls!C$259:C$270)</f>
        <v>674.6</v>
      </c>
      <c r="BZ814" s="1028">
        <f>AO814+Y814-Merc!K814-Merc!N814-Merc!T814-Merc!AG814</f>
        <v>19.233237885600666</v>
      </c>
      <c r="CA814" s="157">
        <f t="shared" si="418"/>
        <v>211.19322667055258</v>
      </c>
      <c r="CB814" s="157">
        <f t="shared" si="419"/>
        <v>211.19322667055258</v>
      </c>
      <c r="CC814" s="157">
        <f t="shared" si="420"/>
        <v>0</v>
      </c>
      <c r="CD814" s="157">
        <f t="shared" si="425"/>
        <v>19.233237885600666</v>
      </c>
      <c r="CE814" s="157">
        <f>CD814-AO814+Merc!K814+Merc!N814+Merc!T814+Merc!AG814</f>
        <v>18.713439073799069</v>
      </c>
      <c r="CF814" s="157">
        <f t="shared" si="411"/>
        <v>0</v>
      </c>
      <c r="CG814" s="157">
        <f>BX814+Merc!K814</f>
        <v>16.601652249265307</v>
      </c>
      <c r="CH814" s="157">
        <f>CD814+Merc!K814</f>
        <v>16.899237774974445</v>
      </c>
      <c r="CI814" s="247">
        <f t="shared" si="412"/>
        <v>84.849064598398755</v>
      </c>
      <c r="CJ814" s="157">
        <f t="shared" si="413"/>
        <v>0</v>
      </c>
      <c r="CK814" s="263"/>
      <c r="CL814" s="18"/>
    </row>
    <row r="815" spans="1:90">
      <c r="A815" s="16">
        <v>32540</v>
      </c>
      <c r="B815" s="144">
        <v>28</v>
      </c>
      <c r="C815" s="17">
        <v>2</v>
      </c>
      <c r="D815" s="18">
        <v>1989</v>
      </c>
      <c r="E815" s="90" t="s">
        <v>21</v>
      </c>
      <c r="F815" s="162">
        <f>Stan!F815</f>
        <v>30</v>
      </c>
      <c r="G815" s="74">
        <f>Tuol!F815</f>
        <v>61</v>
      </c>
      <c r="H815" s="74">
        <f>Merc!F815</f>
        <v>23</v>
      </c>
      <c r="I815" s="157">
        <f>SJR!F815</f>
        <v>158</v>
      </c>
      <c r="J815" s="248">
        <f>Stan!AP815</f>
        <v>33.961944247159089</v>
      </c>
      <c r="K815" s="74">
        <f>Tuol!AI815</f>
        <v>13.484701099238119</v>
      </c>
      <c r="L815" s="157">
        <f>Merc!AL815</f>
        <v>17.206258070764463</v>
      </c>
      <c r="M815" s="239">
        <f>SJR!BB815</f>
        <v>115.62037577479339</v>
      </c>
      <c r="N815" s="247">
        <f>LOOKUP(WSE_Calcs!$C815,Controls!$B$43:$B$54,Controls!F$43:F$54)*WSE_Calcs!$B815*86400/(43560*1000)</f>
        <v>8.3305785123966949</v>
      </c>
      <c r="O815" s="239">
        <f>LOOKUP(C815,Controls!B$43:B$54,Controls!I$43:I$54)*WSE_Calcs!$B815*86400/(43560*1000)</f>
        <v>138.84297520661158</v>
      </c>
      <c r="P815" s="846">
        <f>LOOKUP(WSE_Calcs!$C815,Controls!$B$43:$B$54,Controls!G$43:G$54)*WSE_Calcs!$B815*86400/(43560*1000)</f>
        <v>11.107438016528926</v>
      </c>
      <c r="Q815" s="1017">
        <f>LOOKUP($C815,Controls!$B$43:$B$54,Controls!J$43:J$54)*WSE_Calcs!$B815*86400/(43560*1000)</f>
        <v>194.38016528925621</v>
      </c>
      <c r="R815" s="157">
        <f>LOOKUP(WSE_Calcs!$C815,Controls!$B$43:$B$54,Controls!H$43:H$54)*WSE_Calcs!$B815*86400/(43560*1000)</f>
        <v>8.3305785123966949</v>
      </c>
      <c r="S815" s="239">
        <f>LOOKUP($C815,Controls!$B$43:$B$54,Controls!K$43:K$54)*WSE_Calcs!$B815*86400/(43560*1000)</f>
        <v>111.07438016528926</v>
      </c>
      <c r="T815" s="247">
        <f>INDEX(Controls!$B$43:$E$54,$C815,2)*F815</f>
        <v>18</v>
      </c>
      <c r="U815" s="157">
        <f>INDEX(Controls!$B$43:$E$54,$C815,3)*G815</f>
        <v>36.6</v>
      </c>
      <c r="V815" s="157">
        <f>INDEX(Controls!$B$43:$E$54,$C815,4)*H815</f>
        <v>13.799999999999999</v>
      </c>
      <c r="W815" s="326">
        <f>IF(AND($C815&gt;Controls!$C$18-1,$C815&lt;Controls!$C$19+1),IF(T815&lt;N815,N815,IF(T815&gt;O815,O815,T815)),J815)</f>
        <v>18</v>
      </c>
      <c r="X815" s="157">
        <f>IF(AND($C815&gt;Controls!$C$18-1,$C815&lt;Controls!$C$19+1),IF(U815&lt;P815,P815,IF(U815&gt;Q815,Q815,U815)),K815)</f>
        <v>36.6</v>
      </c>
      <c r="Y815" s="157">
        <f>IF(AND($C815&gt;Controls!$C$18-1,$C815&lt;Controls!$C$19+1),IF(V815&lt;R815,R815,IF(V815&gt;S815,S815,V815)),L815)</f>
        <v>13.799999999999999</v>
      </c>
      <c r="Z815" s="239">
        <f t="shared" si="406"/>
        <v>119.36747235763173</v>
      </c>
      <c r="AA815" s="248">
        <f>Stan!AH815</f>
        <v>11.309819512485472</v>
      </c>
      <c r="AB815" s="74">
        <f>Tuol!AC815</f>
        <v>22.51950857115186</v>
      </c>
      <c r="AC815" s="74">
        <f>Merc!AF815</f>
        <v>0</v>
      </c>
      <c r="AD815" s="1021">
        <f t="shared" si="426"/>
        <v>33.829328083637336</v>
      </c>
      <c r="AE815" s="1024">
        <f>IF(WSE_Calcs!AI815&gt;0,WSE_Calcs!AD815/WSE_Calcs!AI815,0)</f>
        <v>0.93380250729318492</v>
      </c>
      <c r="AF815" s="157">
        <f>IF(Controls!$E$144=1,Stan!AH815,LOOKUP($C815,Controls!$G$93:$G$104,Controls!K$93:K$104))</f>
        <v>11.109738549091347</v>
      </c>
      <c r="AG815" s="157">
        <f>IF(Controls!$E$144=1,Tuol!AC815,LOOKUP($C815,Controls!$G$93:$G$104,Controls!L$93:L$104))</f>
        <v>23.529884095399808</v>
      </c>
      <c r="AH815" s="1017">
        <f>IF(Controls!$E$144=1,Merc!AF815,LOOKUP($C815,Controls!$G$93:$G$104,Controls!M$93:M$104))</f>
        <v>1.5878749467270041</v>
      </c>
      <c r="AI815" s="157">
        <f t="shared" si="407"/>
        <v>36.22749759121816</v>
      </c>
      <c r="AJ815" s="324">
        <f>IF(AND(AY814&lt;=Controls!$H$61,AY814&gt;Controls!$H$62),Controls!$I$61+(Controls!$I$62-Controls!$I$61)*(AY814-Controls!$H$61)/(Controls!$H$62-Controls!$H$61),IF(AND(AY814&lt;=Controls!$H$62,AY814&gt;Controls!$H$63),Controls!$I$62+(Controls!$I$63-Controls!$I$62)*(AY814-Controls!$H$62)/(Controls!$H$63-Controls!$H$62),IF(AND(AY814&lt;=Controls!$H$63,AY814&gt;Controls!$H$64),Controls!$I$63+(Controls!$I$64-Controls!$I$63)*(AY814-Controls!$H$63)/(Controls!$H$64-Controls!$H$63),IF(AND(AY814&lt;=Controls!$H$64,AY814&gt;Controls!$H$65),Controls!$I$64+(Controls!$I$65-Controls!$I$64)*(AY814-Controls!$H$64)/(Controls!$H$65-Controls!$H$64),IF(AND(AY814&lt;=Controls!$H$65,AY814&gt;Controls!$H$66),Controls!$I$65+(Controls!$I$66-Controls!$I$65)*(AY814-Controls!$H$65)/(Controls!$H$66-Controls!$H$65),IF(AY814&lt;=Controls!$H$66,Controls!$I$66,Controls!$I$61))))))</f>
        <v>0.51770918956795431</v>
      </c>
      <c r="AK815" s="324">
        <f>IF(AND(BN814&lt;=Controls!$H$70,BN814&gt;Controls!$H$71),Controls!$I$70+(Controls!$I$71-Controls!$I$70)*(BN814-Controls!$H$70)/(Controls!$H$71-Controls!$H$70),IF(AND(BN814&lt;=Controls!$H$71,BN814&gt;Controls!$H$72),Controls!$I$71+(Controls!$I$72-Controls!$I$71)*(BN814-Controls!$H$71)/(Controls!$H$72-Controls!$H$71),IF(AND(BN814&lt;=Controls!$H$72,BN814&gt;Controls!$H$73),Controls!$I$72+(Controls!$I$73-Controls!$I$72)*(BN814-Controls!$H$72)/(Controls!$H$73-Controls!$H$72),IF(AND(BN814&lt;=Controls!$H$73,BN814&gt;Controls!$H$74),Controls!$I$73+(Controls!$I$74-Controls!$I$73)*(BN814-Controls!$H$73)/(Controls!$H$74-Controls!$H$73),IF(AND(BN814&lt;=Controls!$H$74,BN814&gt;Controls!$H$75),Controls!$I$74+(Controls!$I$75-Controls!$I$74)*(BN814-Controls!$H$74)/(Controls!$H$75-Controls!$H$74),IF(BN814&lt;=Controls!$H$75,Controls!$I$75,Controls!$I$70))))))</f>
        <v>0.23270386523884506</v>
      </c>
      <c r="AL815" s="324">
        <f>IF(AND(CA814&lt;=Controls!$H$79,CA814&gt;Controls!$H$80),Controls!$I$79+(Controls!$I$80-Controls!$I$79)*(CA814-Controls!$H$79)/(Controls!$H$80-Controls!$H$79),IF(AND(CA814&lt;=Controls!$H$80,CA814&gt;Controls!$H$81),Controls!$I$80+(Controls!$I$81-Controls!$I$80)*(CA814-Controls!$H$80)/(Controls!$H$81-Controls!$H$80),IF(AND(CA814&lt;=Controls!$H$81,CA814&gt;Controls!$H$82),Controls!$I$81+(Controls!$I$82-Controls!$I$81)*(CA814-Controls!$H$81)/(Controls!$H$82-Controls!$H$81),IF(AND(CA814&lt;=Controls!$H$82,CA814&gt;Controls!$H$83),Controls!$I$82+(Controls!$I$83-Controls!$I$82)*(CA814-Controls!$H$82)/(Controls!$H$83-Controls!$H$82),IF(AND(CA814&lt;=Controls!$H$83,CA814&gt;Controls!$H$84),Controls!$I$83+(Controls!$I$84-Controls!$I$83)*(CA814-Controls!$H$83)/(Controls!$H$84-Controls!$H$83),IF(CA814&lt;=Controls!$H$84,Controls!$I$84,Controls!$I$79))))))</f>
        <v>0.30635873855444157</v>
      </c>
      <c r="AM815" s="157">
        <f t="shared" si="421"/>
        <v>5.7516137405619414</v>
      </c>
      <c r="AN815" s="157">
        <f t="shared" si="422"/>
        <v>5.4754949776215609</v>
      </c>
      <c r="AO815" s="157">
        <f t="shared" si="423"/>
        <v>0.48645936566148607</v>
      </c>
      <c r="AP815" s="1021">
        <f t="shared" si="424"/>
        <v>11.713568083844988</v>
      </c>
      <c r="AQ815" s="264">
        <f>IF(WSE_Calcs!AI815&gt;0,WSE_Calcs!AP815/WSE_Calcs!AI815,0)</f>
        <v>0.32333362397861154</v>
      </c>
      <c r="AR815" s="247">
        <v>930.67499999999995</v>
      </c>
      <c r="AS815" s="157">
        <f>Stan!I815</f>
        <v>653.60577392578125</v>
      </c>
      <c r="AT815" s="157">
        <f>Stan!G815</f>
        <v>26.399999618530273</v>
      </c>
      <c r="AU815" s="157">
        <f>Stan!H815*$B815*86400/(43560*1000)</f>
        <v>0.95142458072378611</v>
      </c>
      <c r="AV815" s="157">
        <f>Stan!J815*$B815*86400/(43560*1000)</f>
        <v>43.274755455836775</v>
      </c>
      <c r="AW815" s="157">
        <f>LOOKUP(C815,Controls!B$221:B$232,Controls!C$221:C$232)</f>
        <v>1970</v>
      </c>
      <c r="AX815" s="1028">
        <f>AM815+W815-Stan!K815-Stan!O815-Stan!W815+Stan!AM815-Stan!AI815-Stan!M815+Stan!M814</f>
        <v>21.754610649751754</v>
      </c>
      <c r="AY815" s="157">
        <f t="shared" si="427"/>
        <v>918.49091499306792</v>
      </c>
      <c r="AZ815" s="157">
        <f t="shared" si="414"/>
        <v>918.49091499306792</v>
      </c>
      <c r="BA815" s="157">
        <f t="shared" si="434"/>
        <v>0</v>
      </c>
      <c r="BB815" s="157">
        <f t="shared" si="435"/>
        <v>21.754610649751754</v>
      </c>
      <c r="BC815" s="157">
        <f>BB815-AM815+Stan!AI815+Stan!AK815-Stan!AM815+Stan!M815-Stan!M814</f>
        <v>18</v>
      </c>
      <c r="BD815" s="157">
        <f t="shared" si="408"/>
        <v>-15.961944247159089</v>
      </c>
      <c r="BE815" s="157">
        <f>Stan!N815*B815*86400/(43560*1000)</f>
        <v>43.671332483212808</v>
      </c>
      <c r="BF815" s="157">
        <f t="shared" si="409"/>
        <v>22.151187677127787</v>
      </c>
      <c r="BG815" s="248">
        <v>1146.3225806451612</v>
      </c>
      <c r="BH815" s="157">
        <f>Tuol!I815</f>
        <v>939.58392333984375</v>
      </c>
      <c r="BI815" s="157">
        <f>Tuol!G815</f>
        <v>59.359001159667969</v>
      </c>
      <c r="BJ815" s="157">
        <f>Tuol!H815*$B815*86400/(43560*1000)</f>
        <v>8.2817546119374683E-2</v>
      </c>
      <c r="BK815" s="157">
        <f>Tuol!J815*$B815*86400/(43560*1000)</f>
        <v>30.85021080836777</v>
      </c>
      <c r="BL815" s="157">
        <f>LOOKUP(C815,Controls!B$240:B$251,Controls!C$240:C$251)</f>
        <v>1690</v>
      </c>
      <c r="BM815" s="1028">
        <f>AN815+X815-Tuol!N815-Tuol!AD815</f>
        <v>36.921496197725681</v>
      </c>
      <c r="BN815" s="157">
        <f t="shared" si="415"/>
        <v>823.83108987041589</v>
      </c>
      <c r="BO815" s="157">
        <f t="shared" si="416"/>
        <v>823.83108987041589</v>
      </c>
      <c r="BP815" s="756">
        <f t="shared" si="417"/>
        <v>0</v>
      </c>
      <c r="BQ815" s="157">
        <f t="shared" si="430"/>
        <v>36.921496197725681</v>
      </c>
      <c r="BR815" s="157">
        <f>BQ815-AN815+Tuol!N815+Tuol!AD815</f>
        <v>36.6</v>
      </c>
      <c r="BS815" s="157">
        <f t="shared" si="410"/>
        <v>23.115298900761882</v>
      </c>
      <c r="BT815" s="248">
        <v>183.24838709677422</v>
      </c>
      <c r="BU815" s="157">
        <f>Merc!I815</f>
        <v>91.881813049316406</v>
      </c>
      <c r="BV815" s="157">
        <f>Merc!G815</f>
        <v>23.118528366088867</v>
      </c>
      <c r="BW815" s="157">
        <f>Merc!H815*$B815*86400/(43560*1000)</f>
        <v>-3.1939372070564714E-2</v>
      </c>
      <c r="BX815" s="157">
        <f>Merc!J815*$B815*86400/(43560*1000)</f>
        <v>14.493040579803719</v>
      </c>
      <c r="BY815" s="157">
        <f>LOOKUP(C815,Controls!B$259:B$270,Controls!C$259:C$270)</f>
        <v>674.6</v>
      </c>
      <c r="BZ815" s="1028">
        <f>AO815+Y815-Merc!K815-Merc!N815-Merc!T815-Merc!AG815</f>
        <v>11.573241777067349</v>
      </c>
      <c r="CA815" s="157">
        <f t="shared" si="418"/>
        <v>222.77045263164464</v>
      </c>
      <c r="CB815" s="157">
        <f t="shared" si="419"/>
        <v>222.77045263164464</v>
      </c>
      <c r="CC815" s="157">
        <f t="shared" si="420"/>
        <v>0</v>
      </c>
      <c r="CD815" s="157">
        <f t="shared" si="425"/>
        <v>11.573241777067349</v>
      </c>
      <c r="CE815" s="157">
        <f>CD815-AO815+Merc!K815+Merc!N815+Merc!T815+Merc!AG815</f>
        <v>13.799999999999999</v>
      </c>
      <c r="CF815" s="157">
        <f t="shared" si="411"/>
        <v>-3.4062580707644639</v>
      </c>
      <c r="CG815" s="157">
        <f>BX815+Merc!K815</f>
        <v>14.995040554054512</v>
      </c>
      <c r="CH815" s="157">
        <f>CD815+Merc!K815</f>
        <v>12.075241751318142</v>
      </c>
      <c r="CI815" s="247">
        <f t="shared" si="412"/>
        <v>119.36747235763171</v>
      </c>
      <c r="CJ815" s="157">
        <f t="shared" si="413"/>
        <v>3.7470965828383296</v>
      </c>
      <c r="CK815" s="263"/>
      <c r="CL815" s="18"/>
    </row>
    <row r="816" spans="1:90">
      <c r="A816" s="16">
        <v>32568</v>
      </c>
      <c r="B816" s="144">
        <v>31</v>
      </c>
      <c r="C816" s="17">
        <v>3</v>
      </c>
      <c r="D816" s="18">
        <v>1989</v>
      </c>
      <c r="E816" s="90" t="s">
        <v>21</v>
      </c>
      <c r="F816" s="162">
        <f>Stan!F816</f>
        <v>181</v>
      </c>
      <c r="G816" s="74">
        <f>Tuol!F816</f>
        <v>285</v>
      </c>
      <c r="H816" s="74">
        <f>Merc!F816</f>
        <v>96</v>
      </c>
      <c r="I816" s="157">
        <f>SJR!F816</f>
        <v>719</v>
      </c>
      <c r="J816" s="248">
        <f>Stan!AP816</f>
        <v>40.381578157283059</v>
      </c>
      <c r="K816" s="74">
        <f>Tuol!AI816</f>
        <v>20.87945661560563</v>
      </c>
      <c r="L816" s="157">
        <f>Merc!AL816</f>
        <v>20.868520649050879</v>
      </c>
      <c r="M816" s="239">
        <f>SJR!BB816</f>
        <v>117.30047577156509</v>
      </c>
      <c r="N816" s="247">
        <f>LOOKUP(WSE_Calcs!$C816,Controls!$B$43:$B$54,Controls!F$43:F$54)*WSE_Calcs!$B816*86400/(43560*1000)</f>
        <v>9.223140495867769</v>
      </c>
      <c r="O816" s="239">
        <f>LOOKUP(C816,Controls!B$43:B$54,Controls!I$43:I$54)*WSE_Calcs!$B816*86400/(43560*1000)</f>
        <v>153.71900826446281</v>
      </c>
      <c r="P816" s="846">
        <f>LOOKUP(WSE_Calcs!$C816,Controls!$B$43:$B$54,Controls!G$43:G$54)*WSE_Calcs!$B816*86400/(43560*1000)</f>
        <v>12.297520661157025</v>
      </c>
      <c r="Q816" s="1017">
        <f>LOOKUP($C816,Controls!$B$43:$B$54,Controls!J$43:J$54)*WSE_Calcs!$B816*86400/(43560*1000)</f>
        <v>215.20661157024793</v>
      </c>
      <c r="R816" s="157">
        <f>LOOKUP(WSE_Calcs!$C816,Controls!$B$43:$B$54,Controls!H$43:H$54)*WSE_Calcs!$B816*86400/(43560*1000)</f>
        <v>9.223140495867769</v>
      </c>
      <c r="S816" s="239">
        <f>LOOKUP($C816,Controls!$B$43:$B$54,Controls!K$43:K$54)*WSE_Calcs!$B816*86400/(43560*1000)</f>
        <v>122.97520661157024</v>
      </c>
      <c r="T816" s="247">
        <f>INDEX(Controls!$B$43:$E$54,$C816,2)*F816</f>
        <v>108.6</v>
      </c>
      <c r="U816" s="157">
        <f>INDEX(Controls!$B$43:$E$54,$C816,3)*G816</f>
        <v>171</v>
      </c>
      <c r="V816" s="157">
        <f>INDEX(Controls!$B$43:$E$54,$C816,4)*H816</f>
        <v>57.599999999999994</v>
      </c>
      <c r="W816" s="326">
        <f>IF(AND($C816&gt;Controls!$C$18-1,$C816&lt;Controls!$C$19+1),IF(T816&lt;N816,N816,IF(T816&gt;O816,O816,T816)),J816)</f>
        <v>108.6</v>
      </c>
      <c r="X816" s="157">
        <f>IF(AND($C816&gt;Controls!$C$18-1,$C816&lt;Controls!$C$19+1),IF(U816&lt;P816,P816,IF(U816&gt;Q816,Q816,U816)),K816)</f>
        <v>171</v>
      </c>
      <c r="Y816" s="157">
        <f>IF(AND($C816&gt;Controls!$C$18-1,$C816&lt;Controls!$C$19+1),IF(V816&lt;R816,R816,IF(V816&gt;S816,S816,V816)),L816)</f>
        <v>57.599999999999994</v>
      </c>
      <c r="Z816" s="239">
        <f t="shared" si="406"/>
        <v>372.37092034962552</v>
      </c>
      <c r="AA816" s="248">
        <f>Stan!AH816</f>
        <v>30.555527298351951</v>
      </c>
      <c r="AB816" s="74">
        <f>Tuol!AC816</f>
        <v>38.124555941495025</v>
      </c>
      <c r="AC816" s="74">
        <f>Merc!AF816</f>
        <v>7.041322342423368</v>
      </c>
      <c r="AD816" s="1021">
        <f t="shared" si="426"/>
        <v>75.72140558227035</v>
      </c>
      <c r="AE816" s="1024">
        <f>IF(WSE_Calcs!AI816&gt;0,WSE_Calcs!AD816/WSE_Calcs!AI816,0)</f>
        <v>0.67853235617617857</v>
      </c>
      <c r="AF816" s="157">
        <f>IF(Controls!$E$144=1,Stan!AH816,LOOKUP($C816,Controls!$G$93:$G$104,Controls!K$93:K$104))</f>
        <v>35.537566605429284</v>
      </c>
      <c r="AG816" s="157">
        <f>IF(Controls!$E$144=1,Tuol!AC816,LOOKUP($C816,Controls!$G$93:$G$104,Controls!L$93:L$104))</f>
        <v>55.574940326558504</v>
      </c>
      <c r="AH816" s="1017">
        <f>IF(Controls!$E$144=1,Merc!AF816,LOOKUP($C816,Controls!$G$93:$G$104,Controls!M$93:M$104))</f>
        <v>20.483358604908663</v>
      </c>
      <c r="AI816" s="157">
        <f t="shared" si="407"/>
        <v>111.59586553689644</v>
      </c>
      <c r="AJ816" s="259">
        <f>AJ815</f>
        <v>0.51770918956795431</v>
      </c>
      <c r="AK816" s="259">
        <f>AK815</f>
        <v>0.23270386523884506</v>
      </c>
      <c r="AL816" s="259">
        <f>AL815</f>
        <v>0.30635873855444157</v>
      </c>
      <c r="AM816" s="157">
        <f t="shared" si="421"/>
        <v>18.398124806513991</v>
      </c>
      <c r="AN816" s="157">
        <f t="shared" si="422"/>
        <v>12.932503424408326</v>
      </c>
      <c r="AO816" s="157">
        <f t="shared" si="423"/>
        <v>6.2752559035580839</v>
      </c>
      <c r="AP816" s="1021">
        <f t="shared" si="424"/>
        <v>37.605884134480405</v>
      </c>
      <c r="AQ816" s="264">
        <f>IF(WSE_Calcs!AI816&gt;0,WSE_Calcs!AP816/WSE_Calcs!AI816,0)</f>
        <v>0.33698277219819528</v>
      </c>
      <c r="AR816" s="247">
        <v>962.95806451612884</v>
      </c>
      <c r="AS816" s="157">
        <f>Stan!I816</f>
        <v>698.12982177734375</v>
      </c>
      <c r="AT816" s="157">
        <f>Stan!G816</f>
        <v>114.19999694824219</v>
      </c>
      <c r="AU816" s="157">
        <f>Stan!H816*$B816*86400/(43560*1000)</f>
        <v>1.4672750955376743</v>
      </c>
      <c r="AV816" s="157">
        <f>Stan!J816*$B816*86400/(43560*1000)</f>
        <v>68.208681721332638</v>
      </c>
      <c r="AW816" s="157">
        <f>LOOKUP(C816,Controls!B$221:B$232,Controls!C$221:C$232)</f>
        <v>2030</v>
      </c>
      <c r="AX816" s="1028">
        <f>AM816+W816-Stan!K816-Stan!O816-Stan!W816+Stan!AM816-Stan!AI816-Stan!M816+Stan!M815</f>
        <v>121.26970098260762</v>
      </c>
      <c r="AY816" s="157">
        <f t="shared" si="427"/>
        <v>909.95393586316482</v>
      </c>
      <c r="AZ816" s="157">
        <f t="shared" si="414"/>
        <v>909.95393586316482</v>
      </c>
      <c r="BA816" s="157">
        <f t="shared" si="434"/>
        <v>0</v>
      </c>
      <c r="BB816" s="157">
        <f t="shared" si="435"/>
        <v>121.26970098260762</v>
      </c>
      <c r="BC816" s="157">
        <f>BB816-AM816+Stan!AI816+Stan!AK816-Stan!AM816+Stan!M816-Stan!M815</f>
        <v>108.6</v>
      </c>
      <c r="BD816" s="157">
        <f t="shared" si="408"/>
        <v>68.218421842716936</v>
      </c>
      <c r="BE816" s="157">
        <f>Stan!N816*B816*86400/(43560*1000)</f>
        <v>70.195229693956605</v>
      </c>
      <c r="BF816" s="157">
        <f t="shared" si="409"/>
        <v>123.25624895523158</v>
      </c>
      <c r="BG816" s="248">
        <v>1182</v>
      </c>
      <c r="BH816" s="157">
        <f>Tuol!I816</f>
        <v>1058.529541015625</v>
      </c>
      <c r="BI816" s="157">
        <f>Tuol!G816</f>
        <v>167.25999450683594</v>
      </c>
      <c r="BJ816" s="157">
        <f>Tuol!H816*$B816*86400/(43560*1000)</f>
        <v>1.2750842322987959</v>
      </c>
      <c r="BK816" s="157">
        <f>Tuol!J816*$B816*86400/(43560*1000)</f>
        <v>47.039292516787192</v>
      </c>
      <c r="BL816" s="157">
        <f>LOOKUP(C816,Controls!B$240:B$251,Controls!C$240:C$251)</f>
        <v>1690</v>
      </c>
      <c r="BM816" s="1028">
        <f>AN816+X816-Tuol!N816-Tuol!AD816</f>
        <v>171.96778306993406</v>
      </c>
      <c r="BN816" s="157">
        <f t="shared" si="415"/>
        <v>817.84821707501897</v>
      </c>
      <c r="BO816" s="157">
        <f t="shared" si="416"/>
        <v>817.84821707501897</v>
      </c>
      <c r="BP816" s="756">
        <f t="shared" si="417"/>
        <v>0</v>
      </c>
      <c r="BQ816" s="157">
        <f t="shared" si="430"/>
        <v>171.96778306993406</v>
      </c>
      <c r="BR816" s="157">
        <f>BQ816-AN816+Tuol!N816+Tuol!AD816</f>
        <v>171</v>
      </c>
      <c r="BS816" s="157">
        <f t="shared" si="410"/>
        <v>150.12054338439438</v>
      </c>
      <c r="BT816" s="248">
        <v>272.52999999999997</v>
      </c>
      <c r="BU816" s="157">
        <f>Merc!I816</f>
        <v>168.17013549804687</v>
      </c>
      <c r="BV816" s="157">
        <f>Merc!G816</f>
        <v>94.77374267578125</v>
      </c>
      <c r="BW816" s="157">
        <f>Merc!H816*$B816*86400/(43560*1000)</f>
        <v>0.17639328617694949</v>
      </c>
      <c r="BX816" s="157">
        <f>Merc!J816*$B816*86400/(43560*1000)</f>
        <v>18.309033485601756</v>
      </c>
      <c r="BY816" s="157">
        <f>LOOKUP(C816,Controls!B$259:B$270,Controls!C$259:C$270)</f>
        <v>735</v>
      </c>
      <c r="BZ816" s="1028">
        <f>AO816+Y816-Merc!K816-Merc!N816-Merc!T816-Merc!AG816</f>
        <v>54.274446664320315</v>
      </c>
      <c r="CA816" s="157">
        <f t="shared" si="418"/>
        <v>263.09335535692861</v>
      </c>
      <c r="CB816" s="157">
        <f t="shared" si="419"/>
        <v>263.09335535692861</v>
      </c>
      <c r="CC816" s="157">
        <f t="shared" si="420"/>
        <v>0</v>
      </c>
      <c r="CD816" s="157">
        <f t="shared" si="425"/>
        <v>54.274446664320315</v>
      </c>
      <c r="CE816" s="157">
        <f>CD816-AO816+Merc!K816+Merc!N816+Merc!T816+Merc!AG816</f>
        <v>57.599999999999994</v>
      </c>
      <c r="CF816" s="157">
        <f t="shared" si="411"/>
        <v>36.731479350949115</v>
      </c>
      <c r="CG816" s="157">
        <f>BX816+Merc!K816</f>
        <v>19.676033469389292</v>
      </c>
      <c r="CH816" s="157">
        <f>CD816+Merc!K816</f>
        <v>55.641446648107852</v>
      </c>
      <c r="CI816" s="247">
        <f t="shared" si="412"/>
        <v>372.37092034962552</v>
      </c>
      <c r="CJ816" s="157">
        <f t="shared" si="413"/>
        <v>255.07044457806043</v>
      </c>
      <c r="CK816" s="263"/>
      <c r="CL816" s="18"/>
    </row>
    <row r="817" spans="1:90">
      <c r="A817" s="16">
        <v>32599</v>
      </c>
      <c r="B817" s="144">
        <v>30</v>
      </c>
      <c r="C817" s="17">
        <v>4</v>
      </c>
      <c r="D817" s="18">
        <v>1989</v>
      </c>
      <c r="E817" s="90" t="s">
        <v>21</v>
      </c>
      <c r="F817" s="162">
        <f>Stan!F817</f>
        <v>234</v>
      </c>
      <c r="G817" s="74">
        <f>Tuol!F817</f>
        <v>309</v>
      </c>
      <c r="H817" s="74">
        <f>Merc!F817</f>
        <v>160</v>
      </c>
      <c r="I817" s="157">
        <f>SJR!F817</f>
        <v>947</v>
      </c>
      <c r="J817" s="248">
        <f>Stan!AP817</f>
        <v>38.492509119963842</v>
      </c>
      <c r="K817" s="74">
        <f>Tuol!AI817</f>
        <v>34.213394240702478</v>
      </c>
      <c r="L817" s="157">
        <f>Merc!AL817</f>
        <v>9.8423063420067152</v>
      </c>
      <c r="M817" s="239">
        <f>SJR!BB817</f>
        <v>102.71168646694215</v>
      </c>
      <c r="N817" s="247">
        <f>LOOKUP(WSE_Calcs!$C817,Controls!$B$43:$B$54,Controls!F$43:F$54)*WSE_Calcs!$B817*86400/(43560*1000)</f>
        <v>8.9256198347107443</v>
      </c>
      <c r="O817" s="239">
        <f>LOOKUP(C817,Controls!B$43:B$54,Controls!I$43:I$54)*WSE_Calcs!$B817*86400/(43560*1000)</f>
        <v>148.7603305785124</v>
      </c>
      <c r="P817" s="846">
        <f>LOOKUP(WSE_Calcs!$C817,Controls!$B$43:$B$54,Controls!G$43:G$54)*WSE_Calcs!$B817*86400/(43560*1000)</f>
        <v>11.900826446280991</v>
      </c>
      <c r="Q817" s="1017">
        <f>LOOKUP($C817,Controls!$B$43:$B$54,Controls!J$43:J$54)*WSE_Calcs!$B817*86400/(43560*1000)</f>
        <v>208.26446280991735</v>
      </c>
      <c r="R817" s="157">
        <f>LOOKUP(WSE_Calcs!$C817,Controls!$B$43:$B$54,Controls!H$43:H$54)*WSE_Calcs!$B817*86400/(43560*1000)</f>
        <v>8.9256198347107443</v>
      </c>
      <c r="S817" s="239">
        <f>LOOKUP($C817,Controls!$B$43:$B$54,Controls!K$43:K$54)*WSE_Calcs!$B817*86400/(43560*1000)</f>
        <v>119.00826446280992</v>
      </c>
      <c r="T817" s="247">
        <f>INDEX(Controls!$B$43:$E$54,$C817,2)*F817</f>
        <v>140.4</v>
      </c>
      <c r="U817" s="157">
        <f>INDEX(Controls!$B$43:$E$54,$C817,3)*G817</f>
        <v>185.4</v>
      </c>
      <c r="V817" s="157">
        <f>INDEX(Controls!$B$43:$E$54,$C817,4)*H817</f>
        <v>96</v>
      </c>
      <c r="W817" s="326">
        <f>IF(AND($C817&gt;Controls!$C$18-1,$C817&lt;Controls!$C$19+1),IF(T817&lt;N817,N817,IF(T817&gt;O817,O817,T817)),J817)</f>
        <v>140.4</v>
      </c>
      <c r="X817" s="157">
        <f>IF(AND($C817&gt;Controls!$C$18-1,$C817&lt;Controls!$C$19+1),IF(U817&lt;P817,P817,IF(U817&gt;Q817,Q817,U817)),K817)</f>
        <v>185.4</v>
      </c>
      <c r="Y817" s="157">
        <f>IF(AND($C817&gt;Controls!$C$18-1,$C817&lt;Controls!$C$19+1),IF(V817&lt;R817,R817,IF(V817&gt;S817,S817,V817)),L817)</f>
        <v>96</v>
      </c>
      <c r="Z817" s="239">
        <f t="shared" si="406"/>
        <v>441.9634767642691</v>
      </c>
      <c r="AA817" s="248">
        <f>Stan!AH817</f>
        <v>91.283679577535835</v>
      </c>
      <c r="AB817" s="74">
        <f>Tuol!AC817</f>
        <v>143.01687208443633</v>
      </c>
      <c r="AC817" s="74">
        <f>Merc!AF817</f>
        <v>62.123366830368674</v>
      </c>
      <c r="AD817" s="1021">
        <f t="shared" si="426"/>
        <v>296.42391849234082</v>
      </c>
      <c r="AE817" s="1024">
        <f>IF(WSE_Calcs!AI817&gt;0,WSE_Calcs!AD817/WSE_Calcs!AI817,0)</f>
        <v>1.1047852334460146</v>
      </c>
      <c r="AF817" s="157">
        <f>IF(Controls!$E$144=1,Stan!AH817,LOOKUP($C817,Controls!$G$93:$G$104,Controls!K$93:K$104))</f>
        <v>81.586033792416671</v>
      </c>
      <c r="AG817" s="157">
        <f>IF(Controls!$E$144=1,Tuol!AC817,LOOKUP($C817,Controls!$G$93:$G$104,Controls!L$93:L$104))</f>
        <v>122.32054987134022</v>
      </c>
      <c r="AH817" s="1017">
        <f>IF(Controls!$E$144=1,Merc!AF817,LOOKUP($C817,Controls!$G$93:$G$104,Controls!M$93:M$104))</f>
        <v>64.402504400122979</v>
      </c>
      <c r="AI817" s="157">
        <f t="shared" si="407"/>
        <v>268.30908806387987</v>
      </c>
      <c r="AJ817" s="259">
        <f t="shared" si="431"/>
        <v>0.51770918956795431</v>
      </c>
      <c r="AK817" s="259">
        <f t="shared" si="432"/>
        <v>0.23270386523884506</v>
      </c>
      <c r="AL817" s="259">
        <f t="shared" si="433"/>
        <v>0.30635873855444157</v>
      </c>
      <c r="AM817" s="157">
        <f t="shared" si="421"/>
        <v>42.237839434735768</v>
      </c>
      <c r="AN817" s="157">
        <f t="shared" si="422"/>
        <v>28.464464753201781</v>
      </c>
      <c r="AO817" s="157">
        <f t="shared" si="423"/>
        <v>19.730270007768549</v>
      </c>
      <c r="AP817" s="1021">
        <f t="shared" si="424"/>
        <v>90.43257419570611</v>
      </c>
      <c r="AQ817" s="264">
        <f>IF(WSE_Calcs!AI817&gt;0,WSE_Calcs!AP817/WSE_Calcs!AI817,0)</f>
        <v>0.3370462582846826</v>
      </c>
      <c r="AR817" s="247">
        <v>987.5533333333334</v>
      </c>
      <c r="AS817" s="157">
        <f>Stan!I817</f>
        <v>665.16693115234375</v>
      </c>
      <c r="AT817" s="157">
        <f>Stan!G817</f>
        <v>94.699996948242188</v>
      </c>
      <c r="AU817" s="157">
        <f>Stan!H817*$B817*86400/(43560*1000)</f>
        <v>2.4921286843039772</v>
      </c>
      <c r="AV817" s="157">
        <f>Stan!J817*$B817*86400/(43560*1000)</f>
        <v>125.17076284865702</v>
      </c>
      <c r="AW817" s="157">
        <f>LOOKUP(C817,Controls!B$221:B$232,Controls!C$221:C$232)</f>
        <v>2220</v>
      </c>
      <c r="AX817" s="1028">
        <f>AM817+W817-Stan!K817-Stan!O817-Stan!W817+Stan!AM817-Stan!AI817-Stan!M817+Stan!M816</f>
        <v>170.03241422058409</v>
      </c>
      <c r="AY817" s="157">
        <f t="shared" si="427"/>
        <v>832.1293899065189</v>
      </c>
      <c r="AZ817" s="157">
        <f t="shared" si="414"/>
        <v>832.1293899065189</v>
      </c>
      <c r="BA817" s="157">
        <f t="shared" si="434"/>
        <v>0</v>
      </c>
      <c r="BB817" s="157">
        <f t="shared" si="435"/>
        <v>170.03241422058409</v>
      </c>
      <c r="BC817" s="157">
        <f>BB817-AM817+Stan!AI817+Stan!AK817-Stan!AM817+Stan!M817-Stan!M816</f>
        <v>140.4</v>
      </c>
      <c r="BD817" s="157">
        <f t="shared" si="408"/>
        <v>101.90749088003616</v>
      </c>
      <c r="BE817" s="157">
        <f>Stan!N817*B817*86400/(43560*1000)</f>
        <v>121.21706482438016</v>
      </c>
      <c r="BF817" s="157">
        <f t="shared" si="409"/>
        <v>166.07871619630723</v>
      </c>
      <c r="BG817" s="248">
        <v>1200.8387096774193</v>
      </c>
      <c r="BH817" s="157">
        <f>Tuol!I817</f>
        <v>1070.924072265625</v>
      </c>
      <c r="BI817" s="157">
        <f>Tuol!G817</f>
        <v>184.05000305175781</v>
      </c>
      <c r="BJ817" s="157">
        <f>Tuol!H817*$B817*86400/(43560*1000)</f>
        <v>3.6627378353402635</v>
      </c>
      <c r="BK817" s="157">
        <f>Tuol!J817*$B817*86400/(43560*1000)</f>
        <v>167.99284768853306</v>
      </c>
      <c r="BL817" s="157">
        <f>LOOKUP(C817,Controls!B$240:B$251,Controls!C$240:C$251)</f>
        <v>1718</v>
      </c>
      <c r="BM817" s="1028">
        <f>AN817+X817-Tuol!N817-Tuol!AD817</f>
        <v>204.62704774887661</v>
      </c>
      <c r="BN817" s="157">
        <f t="shared" si="415"/>
        <v>793.60843454255985</v>
      </c>
      <c r="BO817" s="157">
        <f t="shared" si="416"/>
        <v>793.60843454255985</v>
      </c>
      <c r="BP817" s="756">
        <f t="shared" si="417"/>
        <v>0</v>
      </c>
      <c r="BQ817" s="157">
        <f t="shared" si="430"/>
        <v>204.62704774887661</v>
      </c>
      <c r="BR817" s="157">
        <f>BQ817-AN817+Tuol!N817+Tuol!AD817</f>
        <v>185.4</v>
      </c>
      <c r="BS817" s="157">
        <f t="shared" si="410"/>
        <v>151.18660575929752</v>
      </c>
      <c r="BT817" s="248">
        <v>335.65483870967734</v>
      </c>
      <c r="BU817" s="157">
        <f>Merc!I817</f>
        <v>252.49411010742187</v>
      </c>
      <c r="BV817" s="157">
        <f>Merc!G817</f>
        <v>160.00508117675781</v>
      </c>
      <c r="BW817" s="157">
        <f>Merc!H817*$B817*86400/(43560*1000)</f>
        <v>0.76817989506997353</v>
      </c>
      <c r="BX817" s="157">
        <f>Merc!J817*$B817*86400/(43560*1000)</f>
        <v>74.91293501420455</v>
      </c>
      <c r="BY817" s="157">
        <f>LOOKUP(C817,Controls!B$259:B$270,Controls!C$259:C$270)</f>
        <v>845</v>
      </c>
      <c r="BZ817" s="1028">
        <f>AO817+Y817-Merc!K817-Merc!N817-Merc!T817-Merc!AG817</f>
        <v>118.67753195383195</v>
      </c>
      <c r="CA817" s="157">
        <f t="shared" si="418"/>
        <v>303.65272468478452</v>
      </c>
      <c r="CB817" s="157">
        <f t="shared" si="419"/>
        <v>303.65272468478452</v>
      </c>
      <c r="CC817" s="157">
        <f t="shared" si="420"/>
        <v>0</v>
      </c>
      <c r="CD817" s="157">
        <f t="shared" si="425"/>
        <v>118.67753195383195</v>
      </c>
      <c r="CE817" s="157">
        <f>CD817-AO817+Merc!K817+Merc!N817+Merc!T817+Merc!AG817</f>
        <v>96</v>
      </c>
      <c r="CF817" s="157">
        <f t="shared" si="411"/>
        <v>86.157693657993292</v>
      </c>
      <c r="CG817" s="157">
        <f>BX817+Merc!K817</f>
        <v>66.734934564070272</v>
      </c>
      <c r="CH817" s="157">
        <f>CD817+Merc!K817</f>
        <v>110.49953150369767</v>
      </c>
      <c r="CI817" s="247">
        <f t="shared" si="412"/>
        <v>441.9634767642691</v>
      </c>
      <c r="CJ817" s="157">
        <f t="shared" si="413"/>
        <v>339.25179029732698</v>
      </c>
      <c r="CK817" s="263"/>
      <c r="CL817" s="18"/>
    </row>
    <row r="818" spans="1:90">
      <c r="A818" s="16">
        <v>32629</v>
      </c>
      <c r="B818" s="144">
        <v>31</v>
      </c>
      <c r="C818" s="17">
        <v>5</v>
      </c>
      <c r="D818" s="18">
        <v>1989</v>
      </c>
      <c r="E818" s="90" t="s">
        <v>21</v>
      </c>
      <c r="F818" s="162">
        <f>Stan!F818</f>
        <v>162</v>
      </c>
      <c r="G818" s="74">
        <f>Tuol!F818</f>
        <v>321</v>
      </c>
      <c r="H818" s="74">
        <f>Merc!F818</f>
        <v>132</v>
      </c>
      <c r="I818" s="157">
        <f>SJR!F818</f>
        <v>858</v>
      </c>
      <c r="J818" s="248">
        <f>Stan!AP818</f>
        <v>44.130441753292871</v>
      </c>
      <c r="K818" s="74">
        <f>Tuol!AI818</f>
        <v>35.290694327866738</v>
      </c>
      <c r="L818" s="157">
        <f>Merc!AL818</f>
        <v>2.546805392178622</v>
      </c>
      <c r="M818" s="239">
        <f>SJR!BB818</f>
        <v>99.24361126355889</v>
      </c>
      <c r="N818" s="247">
        <f>LOOKUP(WSE_Calcs!$C818,Controls!$B$43:$B$54,Controls!F$43:F$54)*WSE_Calcs!$B818*86400/(43560*1000)</f>
        <v>9.223140495867769</v>
      </c>
      <c r="O818" s="239">
        <f>LOOKUP(C818,Controls!B$43:B$54,Controls!I$43:I$54)*WSE_Calcs!$B818*86400/(43560*1000)</f>
        <v>153.71900826446281</v>
      </c>
      <c r="P818" s="846">
        <f>LOOKUP(WSE_Calcs!$C818,Controls!$B$43:$B$54,Controls!G$43:G$54)*WSE_Calcs!$B818*86400/(43560*1000)</f>
        <v>12.297520661157025</v>
      </c>
      <c r="Q818" s="1017">
        <f>LOOKUP($C818,Controls!$B$43:$B$54,Controls!J$43:J$54)*WSE_Calcs!$B818*86400/(43560*1000)</f>
        <v>215.20661157024793</v>
      </c>
      <c r="R818" s="157">
        <f>LOOKUP(WSE_Calcs!$C818,Controls!$B$43:$B$54,Controls!H$43:H$54)*WSE_Calcs!$B818*86400/(43560*1000)</f>
        <v>9.223140495867769</v>
      </c>
      <c r="S818" s="239">
        <f>LOOKUP($C818,Controls!$B$43:$B$54,Controls!K$43:K$54)*WSE_Calcs!$B818*86400/(43560*1000)</f>
        <v>122.97520661157024</v>
      </c>
      <c r="T818" s="247">
        <f>INDEX(Controls!$B$43:$E$54,$C818,2)*F818</f>
        <v>97.2</v>
      </c>
      <c r="U818" s="157">
        <f>INDEX(Controls!$B$43:$E$54,$C818,3)*G818</f>
        <v>192.6</v>
      </c>
      <c r="V818" s="157">
        <f>INDEX(Controls!$B$43:$E$54,$C818,4)*H818</f>
        <v>79.2</v>
      </c>
      <c r="W818" s="326">
        <f>IF(AND($C818&gt;Controls!$C$18-1,$C818&lt;Controls!$C$19+1),IF(T818&lt;N818,N818,IF(T818&gt;O818,O818,T818)),J818)</f>
        <v>97.2</v>
      </c>
      <c r="X818" s="157">
        <f>IF(AND($C818&gt;Controls!$C$18-1,$C818&lt;Controls!$C$19+1),IF(U818&lt;P818,P818,IF(U818&gt;Q818,Q818,U818)),K818)</f>
        <v>192.6</v>
      </c>
      <c r="Y818" s="157">
        <f>IF(AND($C818&gt;Controls!$C$18-1,$C818&lt;Controls!$C$19+1),IF(V818&lt;R818,R818,IF(V818&gt;S818,S818,V818)),L818)</f>
        <v>79.2</v>
      </c>
      <c r="Z818" s="239">
        <f t="shared" si="406"/>
        <v>386.27566979022066</v>
      </c>
      <c r="AA818" s="248">
        <f>Stan!AH818</f>
        <v>96.580807785160289</v>
      </c>
      <c r="AB818" s="74">
        <f>Tuol!AC818</f>
        <v>131.61532679155837</v>
      </c>
      <c r="AC818" s="74">
        <f>Merc!AF818</f>
        <v>69.949778651718262</v>
      </c>
      <c r="AD818" s="1021">
        <f t="shared" si="426"/>
        <v>298.14591322843694</v>
      </c>
      <c r="AE818" s="1024">
        <f>IF(WSE_Calcs!AI818&gt;0,WSE_Calcs!AD818/WSE_Calcs!AI818,0)</f>
        <v>0.78165488605114097</v>
      </c>
      <c r="AF818" s="157">
        <f>IF(Controls!$E$144=1,Stan!AH818,LOOKUP($C818,Controls!$G$93:$G$104,Controls!K$93:K$104))</f>
        <v>115.76963905123627</v>
      </c>
      <c r="AG818" s="157">
        <f>IF(Controls!$E$144=1,Tuol!AC818,LOOKUP($C818,Controls!$G$93:$G$104,Controls!L$93:L$104))</f>
        <v>164.84825594230321</v>
      </c>
      <c r="AH818" s="1017">
        <f>IF(Controls!$E$144=1,Merc!AF818,LOOKUP($C818,Controls!$G$93:$G$104,Controls!M$93:M$104))</f>
        <v>100.8111967308744</v>
      </c>
      <c r="AI818" s="157">
        <f t="shared" si="407"/>
        <v>381.42909172441387</v>
      </c>
      <c r="AJ818" s="259">
        <f t="shared" si="431"/>
        <v>0.51770918956795431</v>
      </c>
      <c r="AK818" s="259">
        <f t="shared" si="432"/>
        <v>0.23270386523884506</v>
      </c>
      <c r="AL818" s="259">
        <f t="shared" si="433"/>
        <v>0.30635873855444157</v>
      </c>
      <c r="AM818" s="157">
        <f t="shared" si="421"/>
        <v>59.935006009790122</v>
      </c>
      <c r="AN818" s="157">
        <f t="shared" si="422"/>
        <v>38.36082633565637</v>
      </c>
      <c r="AO818" s="157">
        <f t="shared" si="423"/>
        <v>30.884391062634325</v>
      </c>
      <c r="AP818" s="1021">
        <f t="shared" si="424"/>
        <v>129.18022340808082</v>
      </c>
      <c r="AQ818" s="264">
        <f>IF(WSE_Calcs!AI818&gt;0,WSE_Calcs!AP818/WSE_Calcs!AI818,0)</f>
        <v>0.33867428104150682</v>
      </c>
      <c r="AR818" s="247">
        <v>941.45806451612896</v>
      </c>
      <c r="AS818" s="157">
        <f>Stan!I818</f>
        <v>613.96417236328125</v>
      </c>
      <c r="AT818" s="157">
        <f>Stan!G818</f>
        <v>90.400001525878906</v>
      </c>
      <c r="AU818" s="157">
        <f>Stan!H818*$B818*86400/(43560*1000)</f>
        <v>3.3656241601360732</v>
      </c>
      <c r="AV818" s="157">
        <f>Stan!J818*$B818*86400/(43560*1000)</f>
        <v>138.23711728434918</v>
      </c>
      <c r="AW818" s="157">
        <f>LOOKUP(C818,Controls!B$221:B$232,Controls!C$221:C$232)</f>
        <v>2420</v>
      </c>
      <c r="AX818" s="1028">
        <f>AM818+W818-Stan!K818-Stan!O818-Stan!W818+Stan!AM818-Stan!AI818-Stan!M818+Stan!M817</f>
        <v>145.66087873137874</v>
      </c>
      <c r="AY818" s="157">
        <f t="shared" si="427"/>
        <v>773.50288854088296</v>
      </c>
      <c r="AZ818" s="157">
        <f t="shared" si="414"/>
        <v>773.50288854088296</v>
      </c>
      <c r="BA818" s="157">
        <f t="shared" si="434"/>
        <v>0</v>
      </c>
      <c r="BB818" s="157">
        <f t="shared" si="435"/>
        <v>145.66087873137874</v>
      </c>
      <c r="BC818" s="157">
        <f>BB818-AM818+Stan!AI818+Stan!AK818-Stan!AM818+Stan!M818-Stan!M817</f>
        <v>97.199999999999989</v>
      </c>
      <c r="BD818" s="157">
        <f t="shared" si="408"/>
        <v>53.069558246707118</v>
      </c>
      <c r="BE818" s="157">
        <f>Stan!N818*B818*86400/(43560*1000)</f>
        <v>133.10327769886365</v>
      </c>
      <c r="BF818" s="157">
        <f t="shared" si="409"/>
        <v>140.52703914589321</v>
      </c>
      <c r="BG818" s="248">
        <v>1271.2666666666667</v>
      </c>
      <c r="BH818" s="157">
        <f>Tuol!I818</f>
        <v>1180.57666015625</v>
      </c>
      <c r="BI818" s="157">
        <f>Tuol!G818</f>
        <v>270.19900512695312</v>
      </c>
      <c r="BJ818" s="157">
        <f>Tuol!H818*$B818*86400/(43560*1000)</f>
        <v>4.6028710130423551</v>
      </c>
      <c r="BK818" s="157">
        <f>Tuol!J818*$B818*86400/(43560*1000)</f>
        <v>155.94353547908057</v>
      </c>
      <c r="BL818" s="157">
        <f>LOOKUP(C818,Controls!B$240:B$251,Controls!C$240:C$251)</f>
        <v>2002</v>
      </c>
      <c r="BM818" s="1028">
        <f>AN818+X818-Tuol!N818-Tuol!AD818</f>
        <v>219.99833774633015</v>
      </c>
      <c r="BN818" s="157">
        <f t="shared" si="415"/>
        <v>839.20623091014022</v>
      </c>
      <c r="BO818" s="157">
        <f t="shared" si="416"/>
        <v>839.20623091014022</v>
      </c>
      <c r="BP818" s="756">
        <f t="shared" si="417"/>
        <v>0</v>
      </c>
      <c r="BQ818" s="157">
        <f t="shared" si="430"/>
        <v>219.99833774633015</v>
      </c>
      <c r="BR818" s="157">
        <f>BQ818-AN818+Tuol!N818+Tuol!AD818</f>
        <v>192.59999999999997</v>
      </c>
      <c r="BS818" s="157">
        <f t="shared" si="410"/>
        <v>157.30930567213323</v>
      </c>
      <c r="BT818" s="248">
        <v>344.35666666666668</v>
      </c>
      <c r="BU818" s="157">
        <f>Merc!I818</f>
        <v>310.8399658203125</v>
      </c>
      <c r="BV818" s="157">
        <f>Merc!G818</f>
        <v>137.38381958007813</v>
      </c>
      <c r="BW818" s="157">
        <f>Merc!H818*$B818*86400/(43560*1000)</f>
        <v>1.1419787610266821</v>
      </c>
      <c r="BX818" s="157">
        <f>Merc!J818*$B818*86400/(43560*1000)</f>
        <v>77.895996577995874</v>
      </c>
      <c r="BY818" s="157">
        <f>LOOKUP(C818,Controls!B$259:B$270,Controls!C$259:C$270)</f>
        <v>970</v>
      </c>
      <c r="BZ818" s="1028">
        <f>AO818+Y818-Merc!K818-Merc!N818-Merc!T818-Merc!AG818</f>
        <v>115.48380297460859</v>
      </c>
      <c r="CA818" s="157">
        <f t="shared" si="418"/>
        <v>324.41076252922738</v>
      </c>
      <c r="CB818" s="157">
        <f t="shared" si="419"/>
        <v>324.41076252922738</v>
      </c>
      <c r="CC818" s="157">
        <f t="shared" si="420"/>
        <v>0</v>
      </c>
      <c r="CD818" s="157">
        <f t="shared" si="425"/>
        <v>115.48380297460859</v>
      </c>
      <c r="CE818" s="157">
        <f>CD818-AO818+Merc!K818+Merc!N818+Merc!T818+Merc!AG818</f>
        <v>79.2</v>
      </c>
      <c r="CF818" s="157">
        <f t="shared" si="411"/>
        <v>76.653194607821376</v>
      </c>
      <c r="CG818" s="157">
        <f>BX818+Merc!K818</f>
        <v>78.120996572035409</v>
      </c>
      <c r="CH818" s="157">
        <f>CD818+Merc!K818</f>
        <v>115.70880296864813</v>
      </c>
      <c r="CI818" s="247">
        <f t="shared" si="412"/>
        <v>386.2756697902206</v>
      </c>
      <c r="CJ818" s="157">
        <f t="shared" si="413"/>
        <v>287.03205852666173</v>
      </c>
      <c r="CK818" s="263"/>
      <c r="CL818" s="18"/>
    </row>
    <row r="819" spans="1:90">
      <c r="A819" s="16">
        <v>32660</v>
      </c>
      <c r="B819" s="144">
        <v>30</v>
      </c>
      <c r="C819" s="17">
        <v>6</v>
      </c>
      <c r="D819" s="18">
        <v>1989</v>
      </c>
      <c r="E819" s="90" t="s">
        <v>21</v>
      </c>
      <c r="F819" s="162">
        <f>Stan!F819</f>
        <v>94</v>
      </c>
      <c r="G819" s="74">
        <f>Tuol!F819</f>
        <v>207</v>
      </c>
      <c r="H819" s="74">
        <f>Merc!F819</f>
        <v>73</v>
      </c>
      <c r="I819" s="157">
        <f>SJR!F819</f>
        <v>523</v>
      </c>
      <c r="J819" s="248">
        <f>Stan!AP819</f>
        <v>22.819551426911158</v>
      </c>
      <c r="K819" s="74">
        <f>Tuol!AI819</f>
        <v>11.195354367090651</v>
      </c>
      <c r="L819" s="157">
        <f>Merc!AL819</f>
        <v>8.4323309780152371</v>
      </c>
      <c r="M819" s="239">
        <f>SJR!BB819</f>
        <v>57.62995181753616</v>
      </c>
      <c r="N819" s="247">
        <f>LOOKUP(WSE_Calcs!$C819,Controls!$B$43:$B$54,Controls!F$43:F$54)*WSE_Calcs!$B819*86400/(43560*1000)</f>
        <v>8.9256198347107443</v>
      </c>
      <c r="O819" s="239">
        <f>LOOKUP(C819,Controls!B$43:B$54,Controls!I$43:I$54)*WSE_Calcs!$B819*86400/(43560*1000)</f>
        <v>148.7603305785124</v>
      </c>
      <c r="P819" s="846">
        <f>LOOKUP(WSE_Calcs!$C819,Controls!$B$43:$B$54,Controls!G$43:G$54)*WSE_Calcs!$B819*86400/(43560*1000)</f>
        <v>11.900826446280991</v>
      </c>
      <c r="Q819" s="1017">
        <f>LOOKUP($C819,Controls!$B$43:$B$54,Controls!J$43:J$54)*WSE_Calcs!$B819*86400/(43560*1000)</f>
        <v>208.26446280991735</v>
      </c>
      <c r="R819" s="157">
        <f>LOOKUP(WSE_Calcs!$C819,Controls!$B$43:$B$54,Controls!H$43:H$54)*WSE_Calcs!$B819*86400/(43560*1000)</f>
        <v>8.9256198347107443</v>
      </c>
      <c r="S819" s="239">
        <f>LOOKUP($C819,Controls!$B$43:$B$54,Controls!K$43:K$54)*WSE_Calcs!$B819*86400/(43560*1000)</f>
        <v>119.00826446280992</v>
      </c>
      <c r="T819" s="247">
        <f>INDEX(Controls!$B$43:$E$54,$C819,2)*F819</f>
        <v>56.4</v>
      </c>
      <c r="U819" s="157">
        <f>INDEX(Controls!$B$43:$E$54,$C819,3)*G819</f>
        <v>124.19999999999999</v>
      </c>
      <c r="V819" s="157">
        <f>INDEX(Controls!$B$43:$E$54,$C819,4)*H819</f>
        <v>43.8</v>
      </c>
      <c r="W819" s="326">
        <f>IF(AND($C819&gt;Controls!$C$18-1,$C819&lt;Controls!$C$19+1),IF(T819&lt;N819,N819,IF(T819&gt;O819,O819,T819)),J819)</f>
        <v>56.4</v>
      </c>
      <c r="X819" s="157">
        <f>IF(AND($C819&gt;Controls!$C$18-1,$C819&lt;Controls!$C$19+1),IF(U819&lt;P819,P819,IF(U819&gt;Q819,Q819,U819)),K819)</f>
        <v>124.19999999999999</v>
      </c>
      <c r="Y819" s="157">
        <f>IF(AND($C819&gt;Controls!$C$18-1,$C819&lt;Controls!$C$19+1),IF(V819&lt;R819,R819,IF(V819&gt;S819,S819,V819)),L819)</f>
        <v>43.8</v>
      </c>
      <c r="Z819" s="239">
        <f t="shared" si="406"/>
        <v>239.58271504551908</v>
      </c>
      <c r="AA819" s="248">
        <f>Stan!AH819</f>
        <v>89.669163071813657</v>
      </c>
      <c r="AB819" s="74">
        <f>Tuol!AC819</f>
        <v>121.25447758446055</v>
      </c>
      <c r="AC819" s="74">
        <f>Merc!AF819</f>
        <v>80.754320280216945</v>
      </c>
      <c r="AD819" s="1021">
        <f t="shared" si="426"/>
        <v>291.67796093649116</v>
      </c>
      <c r="AE819" s="1024">
        <f>IF(WSE_Calcs!AI819&gt;0,WSE_Calcs!AD819/WSE_Calcs!AI819,0)</f>
        <v>0.70488262335042673</v>
      </c>
      <c r="AF819" s="157">
        <f>IF(Controls!$E$144=1,Stan!AH819,LOOKUP($C819,Controls!$G$93:$G$104,Controls!K$93:K$104))</f>
        <v>121.09269271761872</v>
      </c>
      <c r="AG819" s="157">
        <f>IF(Controls!$E$144=1,Tuol!AC819,LOOKUP($C819,Controls!$G$93:$G$104,Controls!L$93:L$104))</f>
        <v>169.71225357263492</v>
      </c>
      <c r="AH819" s="1017">
        <f>IF(Controls!$E$144=1,Merc!AF819,LOOKUP($C819,Controls!$G$93:$G$104,Controls!M$93:M$104))</f>
        <v>122.99155155799279</v>
      </c>
      <c r="AI819" s="157">
        <f t="shared" si="407"/>
        <v>413.79649784824642</v>
      </c>
      <c r="AJ819" s="259">
        <f t="shared" si="431"/>
        <v>0.51770918956795431</v>
      </c>
      <c r="AK819" s="259">
        <f t="shared" si="432"/>
        <v>0.23270386523884506</v>
      </c>
      <c r="AL819" s="259">
        <f t="shared" si="433"/>
        <v>0.30635873855444157</v>
      </c>
      <c r="AM819" s="157">
        <f t="shared" si="421"/>
        <v>62.69079980943971</v>
      </c>
      <c r="AN819" s="157">
        <f t="shared" si="422"/>
        <v>39.492697384747139</v>
      </c>
      <c r="AO819" s="157">
        <f t="shared" si="423"/>
        <v>37.679536588160232</v>
      </c>
      <c r="AP819" s="1021">
        <f t="shared" si="424"/>
        <v>139.86303378234709</v>
      </c>
      <c r="AQ819" s="264">
        <f>IF(WSE_Calcs!AI819&gt;0,WSE_Calcs!AP819/WSE_Calcs!AI819,0)</f>
        <v>0.33799955898524719</v>
      </c>
      <c r="AR819" s="247">
        <v>889.35666666666668</v>
      </c>
      <c r="AS819" s="157">
        <f>Stan!I819</f>
        <v>592.896484375</v>
      </c>
      <c r="AT819" s="157">
        <f>Stan!G819</f>
        <v>88.300003051757813</v>
      </c>
      <c r="AU819" s="157">
        <f>Stan!H819*$B819*86400/(43560*1000)</f>
        <v>4.5910516912286932</v>
      </c>
      <c r="AV819" s="157">
        <f>Stan!J819*$B819*86400/(43560*1000)</f>
        <v>104.77666580578513</v>
      </c>
      <c r="AW819" s="157">
        <f>LOOKUP(C819,Controls!B$221:B$232,Controls!C$221:C$232)</f>
        <v>2420</v>
      </c>
      <c r="AX819" s="1028">
        <f>AM819+W819-Stan!K819-Stan!O819-Stan!W819+Stan!AM819-Stan!AI819-Stan!M819+Stan!M818</f>
        <v>111.37872918829603</v>
      </c>
      <c r="AY819" s="157">
        <f t="shared" si="427"/>
        <v>745.83311071311607</v>
      </c>
      <c r="AZ819" s="157">
        <f t="shared" si="414"/>
        <v>745.83311071311607</v>
      </c>
      <c r="BA819" s="157">
        <f t="shared" si="434"/>
        <v>0</v>
      </c>
      <c r="BB819" s="157">
        <f t="shared" si="435"/>
        <v>111.37872918829603</v>
      </c>
      <c r="BC819" s="157">
        <f>BB819-AM819+Stan!AI819+Stan!AK819-Stan!AM819+Stan!M819-Stan!M818</f>
        <v>56.400000000000006</v>
      </c>
      <c r="BD819" s="157">
        <f t="shared" si="408"/>
        <v>33.580448573088844</v>
      </c>
      <c r="BE819" s="157">
        <f>Stan!N819*B819*86400/(43560*1000)</f>
        <v>103.55432512267562</v>
      </c>
      <c r="BF819" s="157">
        <f t="shared" si="409"/>
        <v>110.15638850518653</v>
      </c>
      <c r="BG819" s="248">
        <v>1223.5483870967741</v>
      </c>
      <c r="BH819" s="157">
        <f>Tuol!I819</f>
        <v>1228.0909423828125</v>
      </c>
      <c r="BI819" s="157">
        <f>Tuol!G819</f>
        <v>179.197998046875</v>
      </c>
      <c r="BJ819" s="157">
        <f>Tuol!H819*$B819*86400/(43560*1000)</f>
        <v>8.842417012364411</v>
      </c>
      <c r="BK819" s="157">
        <f>Tuol!J819*$B819*86400/(43560*1000)</f>
        <v>122.84129810175619</v>
      </c>
      <c r="BL819" s="157">
        <f>LOOKUP(C819,Controls!B$240:B$251,Controls!C$240:C$251)</f>
        <v>2030</v>
      </c>
      <c r="BM819" s="1028">
        <f>AN819+X819-Tuol!N819-Tuol!AD819</f>
        <v>154.08416299348582</v>
      </c>
      <c r="BN819" s="157">
        <f t="shared" si="415"/>
        <v>855.47764895116495</v>
      </c>
      <c r="BO819" s="157">
        <f t="shared" si="416"/>
        <v>855.47764895116495</v>
      </c>
      <c r="BP819" s="756">
        <f t="shared" si="417"/>
        <v>0</v>
      </c>
      <c r="BQ819" s="157">
        <f t="shared" si="430"/>
        <v>154.08416299348582</v>
      </c>
      <c r="BR819" s="157">
        <f>BQ819-AN819+Tuol!N819+Tuol!AD819</f>
        <v>124.2</v>
      </c>
      <c r="BS819" s="157">
        <f t="shared" si="410"/>
        <v>113.00464563290936</v>
      </c>
      <c r="BT819" s="248">
        <v>285.60000000000002</v>
      </c>
      <c r="BU819" s="157">
        <f>Merc!I819</f>
        <v>287.75543212890625</v>
      </c>
      <c r="BV819" s="157">
        <f>Merc!G819</f>
        <v>67.849220275878906</v>
      </c>
      <c r="BW819" s="157">
        <f>Merc!H819*$B819*86400/(43560*1000)</f>
        <v>2.2677392880778666</v>
      </c>
      <c r="BX819" s="157">
        <f>Merc!J819*$B819*86400/(43560*1000)</f>
        <v>88.666009168388427</v>
      </c>
      <c r="BY819" s="157">
        <f>LOOKUP(C819,Controls!B$259:B$270,Controls!C$259:C$270)</f>
        <v>1024</v>
      </c>
      <c r="BZ819" s="1028">
        <f>AO819+Y819-Merc!K819-Merc!N819-Merc!T819-Merc!AG819</f>
        <v>80.958891816205991</v>
      </c>
      <c r="CA819" s="157">
        <f t="shared" si="418"/>
        <v>309.03335170082244</v>
      </c>
      <c r="CB819" s="157">
        <f t="shared" si="419"/>
        <v>309.03335170082244</v>
      </c>
      <c r="CC819" s="157">
        <f t="shared" si="420"/>
        <v>0</v>
      </c>
      <c r="CD819" s="157">
        <f t="shared" si="425"/>
        <v>80.958891816205991</v>
      </c>
      <c r="CE819" s="157">
        <f>CD819-AO819+Merc!K819+Merc!N819+Merc!T819+Merc!AG819</f>
        <v>43.800000000000004</v>
      </c>
      <c r="CF819" s="157">
        <f t="shared" si="411"/>
        <v>35.367669021984767</v>
      </c>
      <c r="CG819" s="157">
        <f>BX819+Merc!K819</f>
        <v>83.432008962394775</v>
      </c>
      <c r="CH819" s="157">
        <f>CD819+Merc!K819</f>
        <v>75.724891610212339</v>
      </c>
      <c r="CI819" s="247">
        <f t="shared" si="412"/>
        <v>239.58271504551911</v>
      </c>
      <c r="CJ819" s="157">
        <f t="shared" si="413"/>
        <v>181.95276322798296</v>
      </c>
      <c r="CK819" s="263"/>
      <c r="CL819" s="18"/>
    </row>
    <row r="820" spans="1:90">
      <c r="A820" s="16">
        <v>32690</v>
      </c>
      <c r="B820" s="144">
        <v>31</v>
      </c>
      <c r="C820" s="17">
        <v>7</v>
      </c>
      <c r="D820" s="18">
        <v>1989</v>
      </c>
      <c r="E820" s="90" t="s">
        <v>21</v>
      </c>
      <c r="F820" s="162">
        <f>Stan!F820</f>
        <v>24</v>
      </c>
      <c r="G820" s="74">
        <f>Tuol!F820</f>
        <v>28</v>
      </c>
      <c r="H820" s="74">
        <f>Merc!F820</f>
        <v>13</v>
      </c>
      <c r="I820" s="157">
        <f>SJR!F820</f>
        <v>108</v>
      </c>
      <c r="J820" s="248">
        <f>Stan!AP820</f>
        <v>21.968968233471074</v>
      </c>
      <c r="K820" s="74">
        <f>Tuol!AI820</f>
        <v>11.524533782202351</v>
      </c>
      <c r="L820" s="157">
        <f>Merc!AL820</f>
        <v>4.1806621103838459</v>
      </c>
      <c r="M820" s="239">
        <f>SJR!BB820</f>
        <v>52.38800845816116</v>
      </c>
      <c r="N820" s="247">
        <f>LOOKUP(WSE_Calcs!$C820,Controls!$B$43:$B$54,Controls!F$43:F$54)*WSE_Calcs!$B820*86400/(43560*1000)</f>
        <v>0</v>
      </c>
      <c r="O820" s="239">
        <f>LOOKUP(C820,Controls!B$43:B$54,Controls!I$43:I$54)*WSE_Calcs!$B820*86400/(43560*1000)</f>
        <v>0</v>
      </c>
      <c r="P820" s="846">
        <f>LOOKUP(WSE_Calcs!$C820,Controls!$B$43:$B$54,Controls!G$43:G$54)*WSE_Calcs!$B820*86400/(43560*1000)</f>
        <v>0</v>
      </c>
      <c r="Q820" s="1017">
        <f>LOOKUP($C820,Controls!$B$43:$B$54,Controls!J$43:J$54)*WSE_Calcs!$B820*86400/(43560*1000)</f>
        <v>0</v>
      </c>
      <c r="R820" s="157">
        <f>LOOKUP(WSE_Calcs!$C820,Controls!$B$43:$B$54,Controls!H$43:H$54)*WSE_Calcs!$B820*86400/(43560*1000)</f>
        <v>0</v>
      </c>
      <c r="S820" s="239">
        <f>LOOKUP($C820,Controls!$B$43:$B$54,Controls!K$43:K$54)*WSE_Calcs!$B820*86400/(43560*1000)</f>
        <v>0</v>
      </c>
      <c r="T820" s="247">
        <f>INDEX(Controls!$B$43:$E$54,$C820,2)*F820</f>
        <v>0</v>
      </c>
      <c r="U820" s="157">
        <f>INDEX(Controls!$B$43:$E$54,$C820,3)*G820</f>
        <v>0</v>
      </c>
      <c r="V820" s="157">
        <f>INDEX(Controls!$B$43:$E$54,$C820,4)*H820</f>
        <v>0</v>
      </c>
      <c r="W820" s="326">
        <f>IF(AND($C820&gt;Controls!$C$18-1,$C820&lt;Controls!$C$19+1),IF(T820&lt;N820,N820,IF(T820&gt;O820,O820,T820)),J820)</f>
        <v>21.968968233471074</v>
      </c>
      <c r="X820" s="157">
        <f>IF(AND($C820&gt;Controls!$C$18-1,$C820&lt;Controls!$C$19+1),IF(U820&lt;P820,P820,IF(U820&gt;Q820,Q820,U820)),K820)</f>
        <v>11.524533782202351</v>
      </c>
      <c r="Y820" s="157">
        <f>IF(AND($C820&gt;Controls!$C$18-1,$C820&lt;Controls!$C$19+1),IF(V820&lt;R820,R820,IF(V820&gt;S820,S820,V820)),L820)</f>
        <v>4.1806621103838459</v>
      </c>
      <c r="Z820" s="239">
        <f t="shared" si="406"/>
        <v>52.38800845816116</v>
      </c>
      <c r="AA820" s="248">
        <f>Stan!AH820</f>
        <v>94.333427721764437</v>
      </c>
      <c r="AB820" s="74">
        <f>Tuol!AC820</f>
        <v>142.64179407545359</v>
      </c>
      <c r="AC820" s="74">
        <f>Merc!AF820</f>
        <v>85.449516339262658</v>
      </c>
      <c r="AD820" s="1021">
        <f t="shared" si="426"/>
        <v>322.4247381364807</v>
      </c>
      <c r="AE820" s="1024">
        <f>IF(WSE_Calcs!AI820&gt;0,WSE_Calcs!AD820/WSE_Calcs!AI820,0)</f>
        <v>0.69415831103886971</v>
      </c>
      <c r="AF820" s="157">
        <f>IF(Controls!$E$144=1,Stan!AH820,LOOKUP($C820,Controls!$G$93:$G$104,Controls!K$93:K$104))</f>
        <v>130.16127271589696</v>
      </c>
      <c r="AG820" s="157">
        <f>IF(Controls!$E$144=1,Tuol!AC820,LOOKUP($C820,Controls!$G$93:$G$104,Controls!L$93:L$104))</f>
        <v>201.38523916384358</v>
      </c>
      <c r="AH820" s="1017">
        <f>IF(Controls!$E$144=1,Merc!AF820,LOOKUP($C820,Controls!$G$93:$G$104,Controls!M$93:M$104))</f>
        <v>132.93649294655538</v>
      </c>
      <c r="AI820" s="157">
        <f t="shared" si="407"/>
        <v>464.48300482629588</v>
      </c>
      <c r="AJ820" s="259">
        <f t="shared" si="431"/>
        <v>0.51770918956795431</v>
      </c>
      <c r="AK820" s="259">
        <f t="shared" si="432"/>
        <v>0.23270386523884506</v>
      </c>
      <c r="AL820" s="259">
        <f t="shared" si="433"/>
        <v>0.30635873855444157</v>
      </c>
      <c r="AM820" s="157">
        <f t="shared" si="421"/>
        <v>67.385687010880503</v>
      </c>
      <c r="AN820" s="157">
        <f t="shared" si="422"/>
        <v>46.863123555475639</v>
      </c>
      <c r="AO820" s="157">
        <f t="shared" si="423"/>
        <v>40.726256286958126</v>
      </c>
      <c r="AP820" s="1021">
        <f t="shared" si="424"/>
        <v>154.97506685331427</v>
      </c>
      <c r="AQ820" s="264">
        <f>IF(WSE_Calcs!AI820&gt;0,WSE_Calcs!AP820/WSE_Calcs!AI820,0)</f>
        <v>0.33365067234541934</v>
      </c>
      <c r="AR820" s="247">
        <v>811.35806451612928</v>
      </c>
      <c r="AS820" s="157">
        <f>Stan!I820</f>
        <v>542.73895263671875</v>
      </c>
      <c r="AT820" s="157">
        <f>Stan!G820</f>
        <v>63.099998474121094</v>
      </c>
      <c r="AU820" s="157">
        <f>Stan!H820*$B820*86400/(43560*1000)</f>
        <v>5.2245627915563659</v>
      </c>
      <c r="AV820" s="157">
        <f>Stan!J820*$B820*86400/(43560*1000)</f>
        <v>108.03292339230372</v>
      </c>
      <c r="AW820" s="157">
        <f>LOOKUP(C820,Controls!B$221:B$232,Controls!C$221:C$232)</f>
        <v>2300</v>
      </c>
      <c r="AX820" s="1028">
        <f>AM820+W820-Stan!K820-Stan!O820-Stan!W820+Stan!AM820-Stan!AI820-Stan!M820+Stan!M819</f>
        <v>81.085176154189028</v>
      </c>
      <c r="AY820" s="157">
        <f t="shared" si="427"/>
        <v>722.62337024149167</v>
      </c>
      <c r="AZ820" s="157">
        <f t="shared" si="414"/>
        <v>722.62337024149167</v>
      </c>
      <c r="BA820" s="157">
        <f t="shared" si="434"/>
        <v>0</v>
      </c>
      <c r="BB820" s="157">
        <f t="shared" si="435"/>
        <v>81.085176154189028</v>
      </c>
      <c r="BC820" s="157">
        <f>BB820-AM820+Stan!AI820+Stan!AK820-Stan!AM820+Stan!M820-Stan!M819</f>
        <v>21.968968233471074</v>
      </c>
      <c r="BD820" s="157">
        <f t="shared" si="408"/>
        <v>0</v>
      </c>
      <c r="BE820" s="157">
        <f>Stan!N820*B820*86400/(43560*1000)</f>
        <v>106.58617833161156</v>
      </c>
      <c r="BF820" s="157">
        <f t="shared" si="409"/>
        <v>79.638431093496877</v>
      </c>
      <c r="BG820" s="248">
        <v>1114.483870967742</v>
      </c>
      <c r="BH820" s="157">
        <f>Tuol!I820</f>
        <v>1089.17138671875</v>
      </c>
      <c r="BI820" s="157">
        <f>Tuol!G820</f>
        <v>14.883999824523926</v>
      </c>
      <c r="BJ820" s="157">
        <f>Tuol!H820*$B820*86400/(43560*1000)</f>
        <v>9.63003801330062</v>
      </c>
      <c r="BK820" s="157">
        <f>Tuol!J820*$B820*86400/(43560*1000)</f>
        <v>144.17352321151859</v>
      </c>
      <c r="BL820" s="157">
        <f>LOOKUP(C820,Controls!B$240:B$251,Controls!C$240:C$251)</f>
        <v>2030</v>
      </c>
      <c r="BM820" s="1028">
        <f>AN820+X820-Tuol!N820-Tuol!AD820</f>
        <v>48.394852743874523</v>
      </c>
      <c r="BN820" s="157">
        <f t="shared" si="415"/>
        <v>812.33675801851382</v>
      </c>
      <c r="BO820" s="157">
        <f t="shared" si="416"/>
        <v>812.33675801851382</v>
      </c>
      <c r="BP820" s="756">
        <f t="shared" si="417"/>
        <v>0</v>
      </c>
      <c r="BQ820" s="157">
        <f t="shared" si="430"/>
        <v>48.394852743874523</v>
      </c>
      <c r="BR820" s="157">
        <f>BQ820-AN820+Tuol!N820+Tuol!AD820</f>
        <v>11.524533782202353</v>
      </c>
      <c r="BS820" s="157">
        <f t="shared" si="410"/>
        <v>0</v>
      </c>
      <c r="BT820" s="248">
        <v>203.55806451612904</v>
      </c>
      <c r="BU820" s="157">
        <f>Merc!I820</f>
        <v>216.40043640136719</v>
      </c>
      <c r="BV820" s="157">
        <f>Merc!G820</f>
        <v>14.462053298950195</v>
      </c>
      <c r="BW820" s="157">
        <f>Merc!H820*$B820*86400/(43560*1000)</f>
        <v>2.2511397710122352</v>
      </c>
      <c r="BX820" s="157">
        <f>Merc!J820*$B820*86400/(43560*1000)</f>
        <v>83.565901181559923</v>
      </c>
      <c r="BY820" s="157">
        <f>LOOKUP(C820,Controls!B$259:B$270,Controls!C$259:C$270)</f>
        <v>1024</v>
      </c>
      <c r="BZ820" s="1028">
        <f>AO820+Y820-Merc!K820-Merc!N820-Merc!T820-Merc!AG820</f>
        <v>38.842643035746896</v>
      </c>
      <c r="CA820" s="157">
        <f t="shared" si="418"/>
        <v>282.40162219301351</v>
      </c>
      <c r="CB820" s="157">
        <f t="shared" si="419"/>
        <v>282.40162219301351</v>
      </c>
      <c r="CC820" s="157">
        <f t="shared" si="420"/>
        <v>0</v>
      </c>
      <c r="CD820" s="157">
        <f t="shared" si="425"/>
        <v>38.842643035746896</v>
      </c>
      <c r="CE820" s="157">
        <f>CD820-AO820+Merc!K820+Merc!N820+Merc!T820+Merc!AG820</f>
        <v>4.1806621103838451</v>
      </c>
      <c r="CF820" s="157">
        <f t="shared" si="411"/>
        <v>0</v>
      </c>
      <c r="CG820" s="157">
        <f>BX820+Merc!K820</f>
        <v>85.602901122432115</v>
      </c>
      <c r="CH820" s="157">
        <f>CD820+Merc!K820</f>
        <v>40.879642976619088</v>
      </c>
      <c r="CI820" s="247">
        <f t="shared" si="412"/>
        <v>52.38800845816116</v>
      </c>
      <c r="CJ820" s="157">
        <f t="shared" si="413"/>
        <v>0</v>
      </c>
      <c r="CK820" s="263"/>
      <c r="CL820" s="18"/>
    </row>
    <row r="821" spans="1:90">
      <c r="A821" s="16">
        <v>32721</v>
      </c>
      <c r="B821" s="144">
        <v>31</v>
      </c>
      <c r="C821" s="17">
        <v>8</v>
      </c>
      <c r="D821" s="18">
        <v>1989</v>
      </c>
      <c r="E821" s="90" t="s">
        <v>21</v>
      </c>
      <c r="F821" s="162">
        <f>Stan!F821</f>
        <v>7</v>
      </c>
      <c r="G821" s="74">
        <f>Tuol!F821</f>
        <v>2</v>
      </c>
      <c r="H821" s="74">
        <f>Merc!F821</f>
        <v>5</v>
      </c>
      <c r="I821" s="157">
        <f>SJR!F821</f>
        <v>34</v>
      </c>
      <c r="J821" s="248">
        <f>Stan!AP821</f>
        <v>23.62397703060434</v>
      </c>
      <c r="K821" s="74">
        <f>Tuol!AI821</f>
        <v>12.476585854774664</v>
      </c>
      <c r="L821" s="157">
        <f>Merc!AL821</f>
        <v>3.8114198391496643</v>
      </c>
      <c r="M821" s="239">
        <f>SJR!BB821</f>
        <v>66.661126113765491</v>
      </c>
      <c r="N821" s="247">
        <f>LOOKUP(WSE_Calcs!$C821,Controls!$B$43:$B$54,Controls!F$43:F$54)*WSE_Calcs!$B821*86400/(43560*1000)</f>
        <v>0</v>
      </c>
      <c r="O821" s="239">
        <f>LOOKUP(C821,Controls!B$43:B$54,Controls!I$43:I$54)*WSE_Calcs!$B821*86400/(43560*1000)</f>
        <v>0</v>
      </c>
      <c r="P821" s="846">
        <f>LOOKUP(WSE_Calcs!$C821,Controls!$B$43:$B$54,Controls!G$43:G$54)*WSE_Calcs!$B821*86400/(43560*1000)</f>
        <v>0</v>
      </c>
      <c r="Q821" s="1017">
        <f>LOOKUP($C821,Controls!$B$43:$B$54,Controls!J$43:J$54)*WSE_Calcs!$B821*86400/(43560*1000)</f>
        <v>0</v>
      </c>
      <c r="R821" s="157">
        <f>LOOKUP(WSE_Calcs!$C821,Controls!$B$43:$B$54,Controls!H$43:H$54)*WSE_Calcs!$B821*86400/(43560*1000)</f>
        <v>0</v>
      </c>
      <c r="S821" s="239">
        <f>LOOKUP($C821,Controls!$B$43:$B$54,Controls!K$43:K$54)*WSE_Calcs!$B821*86400/(43560*1000)</f>
        <v>0</v>
      </c>
      <c r="T821" s="247">
        <f>INDEX(Controls!$B$43:$E$54,$C821,2)*F821</f>
        <v>0</v>
      </c>
      <c r="U821" s="157">
        <f>INDEX(Controls!$B$43:$E$54,$C821,3)*G821</f>
        <v>0</v>
      </c>
      <c r="V821" s="157">
        <f>INDEX(Controls!$B$43:$E$54,$C821,4)*H821</f>
        <v>0</v>
      </c>
      <c r="W821" s="326">
        <f>IF(AND($C821&gt;Controls!$C$18-1,$C821&lt;Controls!$C$19+1),IF(T821&lt;N821,N821,IF(T821&gt;O821,O821,T821)),J821)</f>
        <v>23.62397703060434</v>
      </c>
      <c r="X821" s="157">
        <f>IF(AND($C821&gt;Controls!$C$18-1,$C821&lt;Controls!$C$19+1),IF(U821&lt;P821,P821,IF(U821&gt;Q821,Q821,U821)),K821)</f>
        <v>12.476585854774664</v>
      </c>
      <c r="Y821" s="157">
        <f>IF(AND($C821&gt;Controls!$C$18-1,$C821&lt;Controls!$C$19+1),IF(V821&lt;R821,R821,IF(V821&gt;S821,S821,V821)),L821)</f>
        <v>3.8114198391496643</v>
      </c>
      <c r="Z821" s="239">
        <f t="shared" si="406"/>
        <v>66.661126113765491</v>
      </c>
      <c r="AA821" s="248">
        <f>Stan!AH821</f>
        <v>88.187548918921095</v>
      </c>
      <c r="AB821" s="74">
        <f>Tuol!AC821</f>
        <v>121.07763439840522</v>
      </c>
      <c r="AC821" s="74">
        <f>Merc!AF821</f>
        <v>68.917861701397854</v>
      </c>
      <c r="AD821" s="1021">
        <f t="shared" si="426"/>
        <v>278.18304501872416</v>
      </c>
      <c r="AE821" s="1024">
        <f>IF(WSE_Calcs!AI821&gt;0,WSE_Calcs!AD821/WSE_Calcs!AI821,0)</f>
        <v>0.69271755815095637</v>
      </c>
      <c r="AF821" s="157">
        <f>IF(Controls!$E$144=1,Stan!AH821,LOOKUP($C821,Controls!$G$93:$G$104,Controls!K$93:K$104))</f>
        <v>119.77986369513162</v>
      </c>
      <c r="AG821" s="157">
        <f>IF(Controls!$E$144=1,Tuol!AC821,LOOKUP($C821,Controls!$G$93:$G$104,Controls!L$93:L$104))</f>
        <v>173.08928977226961</v>
      </c>
      <c r="AH821" s="1017">
        <f>IF(Controls!$E$144=1,Merc!AF821,LOOKUP($C821,Controls!$G$93:$G$104,Controls!M$93:M$104))</f>
        <v>108.71305236157642</v>
      </c>
      <c r="AI821" s="157">
        <f t="shared" si="407"/>
        <v>401.58220582897764</v>
      </c>
      <c r="AJ821" s="259">
        <f t="shared" si="431"/>
        <v>0.51770918956795431</v>
      </c>
      <c r="AK821" s="259">
        <f t="shared" si="432"/>
        <v>0.23270386523884506</v>
      </c>
      <c r="AL821" s="259">
        <f t="shared" si="433"/>
        <v>0.30635873855444157</v>
      </c>
      <c r="AM821" s="157">
        <f t="shared" si="421"/>
        <v>62.011136160166629</v>
      </c>
      <c r="AN821" s="157">
        <f t="shared" si="422"/>
        <v>40.278546761453633</v>
      </c>
      <c r="AO821" s="157">
        <f t="shared" si="423"/>
        <v>33.305193585895509</v>
      </c>
      <c r="AP821" s="1021">
        <f t="shared" si="424"/>
        <v>135.59487650751578</v>
      </c>
      <c r="AQ821" s="264">
        <f>IF(WSE_Calcs!AI821&gt;0,WSE_Calcs!AP821/WSE_Calcs!AI821,0)</f>
        <v>0.33765160542312911</v>
      </c>
      <c r="AR821" s="247">
        <v>731.79354838709673</v>
      </c>
      <c r="AS821" s="157">
        <f>Stan!I821</f>
        <v>494.4375</v>
      </c>
      <c r="AT821" s="157">
        <f>Stan!G821</f>
        <v>60.200000762939453</v>
      </c>
      <c r="AU821" s="157">
        <f>Stan!H821*$B821*86400/(43560*1000)</f>
        <v>4.6708633397630424</v>
      </c>
      <c r="AV821" s="157">
        <f>Stan!J821*$B821*86400/(43560*1000)</f>
        <v>103.83059998063017</v>
      </c>
      <c r="AW821" s="157">
        <f>LOOKUP(C821,Controls!B$221:B$232,Controls!C$221:C$232)</f>
        <v>2130</v>
      </c>
      <c r="AX821" s="1028">
        <f>AM821+W821-Stan!K821-Stan!O821-Stan!W821+Stan!AM821-Stan!AI821-Stan!M821+Stan!M820</f>
        <v>77.654186275137178</v>
      </c>
      <c r="AY821" s="157">
        <f t="shared" si="427"/>
        <v>700.49832138953093</v>
      </c>
      <c r="AZ821" s="157">
        <f t="shared" si="414"/>
        <v>700.49832138953093</v>
      </c>
      <c r="BA821" s="157">
        <f t="shared" si="434"/>
        <v>0</v>
      </c>
      <c r="BB821" s="157">
        <f t="shared" si="435"/>
        <v>77.654186275137178</v>
      </c>
      <c r="BC821" s="157">
        <f>BB821-AM821+Stan!AI821+Stan!AK821-Stan!AM821+Stan!M821-Stan!M820</f>
        <v>23.623977030604323</v>
      </c>
      <c r="BD821" s="157">
        <f t="shared" si="408"/>
        <v>0</v>
      </c>
      <c r="BE821" s="157">
        <f>Stan!N821*B821*86400/(43560*1000)</f>
        <v>102.46132239475723</v>
      </c>
      <c r="BF821" s="157">
        <f t="shared" si="409"/>
        <v>76.284908689264242</v>
      </c>
      <c r="BG821" s="248">
        <v>1071.3</v>
      </c>
      <c r="BH821" s="157">
        <f>Tuol!I821</f>
        <v>975.48333740234375</v>
      </c>
      <c r="BI821" s="157">
        <f>Tuol!G821</f>
        <v>16.261999130249023</v>
      </c>
      <c r="BJ821" s="157">
        <f>Tuol!H821*$B821*86400/(43560*1000)</f>
        <v>7.0321056170502967</v>
      </c>
      <c r="BK821" s="157">
        <f>Tuol!J821*$B821*86400/(43560*1000)</f>
        <v>122.91789974496385</v>
      </c>
      <c r="BL821" s="157">
        <f>LOOKUP(C821,Controls!B$240:B$251,Controls!C$240:C$251)</f>
        <v>2030</v>
      </c>
      <c r="BM821" s="1028">
        <f>AN821+X821-Tuol!N821-Tuol!AD821</f>
        <v>42.118810466116109</v>
      </c>
      <c r="BN821" s="157">
        <f t="shared" si="415"/>
        <v>779.44784106559644</v>
      </c>
      <c r="BO821" s="157">
        <f t="shared" si="416"/>
        <v>779.44784106559644</v>
      </c>
      <c r="BP821" s="756">
        <f t="shared" si="417"/>
        <v>0</v>
      </c>
      <c r="BQ821" s="157">
        <f t="shared" si="430"/>
        <v>42.118810466116109</v>
      </c>
      <c r="BR821" s="157">
        <f>BQ821-AN821+Tuol!N821+Tuol!AD821</f>
        <v>12.47658585477466</v>
      </c>
      <c r="BS821" s="157">
        <f t="shared" si="410"/>
        <v>0</v>
      </c>
      <c r="BT821" s="248">
        <v>145.11666666666667</v>
      </c>
      <c r="BU821" s="157">
        <f>Merc!I821</f>
        <v>159.18653869628906</v>
      </c>
      <c r="BV821" s="157">
        <f>Merc!G821</f>
        <v>5.4228129386901855</v>
      </c>
      <c r="BW821" s="157">
        <f>Merc!H821*$B821*86400/(43560*1000)</f>
        <v>1.4652627172548909</v>
      </c>
      <c r="BX821" s="157">
        <f>Merc!J821*$B821*86400/(43560*1000)</f>
        <v>61.171451042742767</v>
      </c>
      <c r="BY821" s="157">
        <f>LOOKUP(C821,Controls!B$259:B$270,Controls!C$259:C$270)</f>
        <v>1024</v>
      </c>
      <c r="BZ821" s="1028">
        <f>AO821+Y821-Merc!K821-Merc!N821-Merc!T821-Merc!AG821</f>
        <v>25.558785282540128</v>
      </c>
      <c r="CA821" s="157">
        <f t="shared" si="418"/>
        <v>260.80038713190868</v>
      </c>
      <c r="CB821" s="157">
        <f t="shared" si="419"/>
        <v>260.80038713190868</v>
      </c>
      <c r="CC821" s="157">
        <f t="shared" si="420"/>
        <v>0</v>
      </c>
      <c r="CD821" s="157">
        <f t="shared" si="425"/>
        <v>25.558785282540128</v>
      </c>
      <c r="CE821" s="157">
        <f>CD821-AO821+Merc!K821+Merc!N821+Merc!T821+Merc!AG821</f>
        <v>3.8114198391496661</v>
      </c>
      <c r="CF821" s="157">
        <f t="shared" si="411"/>
        <v>0</v>
      </c>
      <c r="CG821" s="157">
        <f>BX821+Merc!K821</f>
        <v>69.845450829119727</v>
      </c>
      <c r="CH821" s="157">
        <f>CD821+Merc!K821</f>
        <v>34.232785068917082</v>
      </c>
      <c r="CI821" s="247">
        <f t="shared" si="412"/>
        <v>66.661126113765491</v>
      </c>
      <c r="CJ821" s="157">
        <f t="shared" si="413"/>
        <v>0</v>
      </c>
      <c r="CK821" s="263"/>
      <c r="CL821" s="18"/>
    </row>
    <row r="822" spans="1:90">
      <c r="A822" s="16">
        <v>32752</v>
      </c>
      <c r="B822" s="144">
        <v>30</v>
      </c>
      <c r="C822" s="17">
        <v>9</v>
      </c>
      <c r="D822" s="18">
        <v>1989</v>
      </c>
      <c r="E822" s="90" t="s">
        <v>21</v>
      </c>
      <c r="F822" s="162">
        <f>Stan!F822</f>
        <v>1</v>
      </c>
      <c r="G822" s="74">
        <f>Tuol!F822</f>
        <v>10</v>
      </c>
      <c r="H822" s="74">
        <f>Merc!F822</f>
        <v>5</v>
      </c>
      <c r="I822" s="157">
        <f>SJR!F822</f>
        <v>36</v>
      </c>
      <c r="J822" s="248">
        <f>Stan!AP822</f>
        <v>24.416564033445248</v>
      </c>
      <c r="K822" s="74">
        <f>Tuol!AI822</f>
        <v>12.620463625064566</v>
      </c>
      <c r="L822" s="157">
        <f>Merc!AL822</f>
        <v>3.9768637412835743</v>
      </c>
      <c r="M822" s="239">
        <f>SJR!BB822</f>
        <v>105.43003454287189</v>
      </c>
      <c r="N822" s="247">
        <f>LOOKUP(WSE_Calcs!$C822,Controls!$B$43:$B$54,Controls!F$43:F$54)*WSE_Calcs!$B822*86400/(43560*1000)</f>
        <v>0</v>
      </c>
      <c r="O822" s="239">
        <f>LOOKUP(C822,Controls!B$43:B$54,Controls!I$43:I$54)*WSE_Calcs!$B822*86400/(43560*1000)</f>
        <v>0</v>
      </c>
      <c r="P822" s="846">
        <f>LOOKUP(WSE_Calcs!$C822,Controls!$B$43:$B$54,Controls!G$43:G$54)*WSE_Calcs!$B822*86400/(43560*1000)</f>
        <v>0</v>
      </c>
      <c r="Q822" s="1017">
        <f>LOOKUP($C822,Controls!$B$43:$B$54,Controls!J$43:J$54)*WSE_Calcs!$B822*86400/(43560*1000)</f>
        <v>0</v>
      </c>
      <c r="R822" s="157">
        <f>LOOKUP(WSE_Calcs!$C822,Controls!$B$43:$B$54,Controls!H$43:H$54)*WSE_Calcs!$B822*86400/(43560*1000)</f>
        <v>0</v>
      </c>
      <c r="S822" s="239">
        <f>LOOKUP($C822,Controls!$B$43:$B$54,Controls!K$43:K$54)*WSE_Calcs!$B822*86400/(43560*1000)</f>
        <v>0</v>
      </c>
      <c r="T822" s="247">
        <f>INDEX(Controls!$B$43:$E$54,$C822,2)*F822</f>
        <v>0</v>
      </c>
      <c r="U822" s="157">
        <f>INDEX(Controls!$B$43:$E$54,$C822,3)*G822</f>
        <v>0</v>
      </c>
      <c r="V822" s="157">
        <f>INDEX(Controls!$B$43:$E$54,$C822,4)*H822</f>
        <v>0</v>
      </c>
      <c r="W822" s="326">
        <f>IF(AND($C822&gt;Controls!$C$18-1,$C822&lt;Controls!$C$19+1),IF(T822&lt;N822,N822,IF(T822&gt;O822,O822,T822)),J822)</f>
        <v>24.416564033445248</v>
      </c>
      <c r="X822" s="157">
        <f>IF(AND($C822&gt;Controls!$C$18-1,$C822&lt;Controls!$C$19+1),IF(U822&lt;P822,P822,IF(U822&gt;Q822,Q822,U822)),K822)</f>
        <v>12.620463625064566</v>
      </c>
      <c r="Y822" s="157">
        <f>IF(AND($C822&gt;Controls!$C$18-1,$C822&lt;Controls!$C$19+1),IF(V822&lt;R822,R822,IF(V822&gt;S822,S822,V822)),L822)</f>
        <v>3.9768637412835743</v>
      </c>
      <c r="Z822" s="239">
        <f t="shared" si="406"/>
        <v>105.43003454287189</v>
      </c>
      <c r="AA822" s="248">
        <f>Stan!AH822</f>
        <v>35.913007291683478</v>
      </c>
      <c r="AB822" s="74">
        <f>Tuol!AC822</f>
        <v>31.016708219543961</v>
      </c>
      <c r="AC822" s="74">
        <f>Merc!AF822</f>
        <v>25.003151330869059</v>
      </c>
      <c r="AD822" s="1021">
        <f t="shared" si="426"/>
        <v>91.932866842096502</v>
      </c>
      <c r="AE822" s="1024">
        <f>IF(WSE_Calcs!AI822&gt;0,WSE_Calcs!AD822/WSE_Calcs!AI822,0)</f>
        <v>0.42590330086501127</v>
      </c>
      <c r="AF822" s="157">
        <f>IF(Controls!$E$144=1,Stan!AH822,LOOKUP($C822,Controls!$G$93:$G$104,Controls!K$93:K$104))</f>
        <v>69.531974978463765</v>
      </c>
      <c r="AG822" s="157">
        <f>IF(Controls!$E$144=1,Tuol!AC822,LOOKUP($C822,Controls!$G$93:$G$104,Controls!L$93:L$104))</f>
        <v>94.972053999396095</v>
      </c>
      <c r="AH822" s="1017">
        <f>IF(Controls!$E$144=1,Merc!AF822,LOOKUP($C822,Controls!$G$93:$G$104,Controls!M$93:M$104))</f>
        <v>51.349820136200719</v>
      </c>
      <c r="AI822" s="157">
        <f t="shared" si="407"/>
        <v>215.85384911406061</v>
      </c>
      <c r="AJ822" s="259">
        <f t="shared" si="431"/>
        <v>0.51770918956795431</v>
      </c>
      <c r="AK822" s="259">
        <f t="shared" si="432"/>
        <v>0.23270386523884506</v>
      </c>
      <c r="AL822" s="259">
        <f t="shared" si="433"/>
        <v>0.30635873855444157</v>
      </c>
      <c r="AM822" s="157">
        <f t="shared" si="421"/>
        <v>35.99734241515975</v>
      </c>
      <c r="AN822" s="157">
        <f t="shared" si="422"/>
        <v>22.100364055331784</v>
      </c>
      <c r="AO822" s="157">
        <f t="shared" si="423"/>
        <v>15.731466121923916</v>
      </c>
      <c r="AP822" s="1021">
        <f t="shared" si="424"/>
        <v>73.829172592415446</v>
      </c>
      <c r="AQ822" s="264">
        <f>IF(WSE_Calcs!AI822&gt;0,WSE_Calcs!AP822/WSE_Calcs!AI822,0)</f>
        <v>0.34203315296639875</v>
      </c>
      <c r="AR822" s="247">
        <v>679.43333333333351</v>
      </c>
      <c r="AS822" s="157">
        <f>Stan!I822</f>
        <v>499.59201049804687</v>
      </c>
      <c r="AT822" s="157">
        <f>Stan!G822</f>
        <v>55.299999237060547</v>
      </c>
      <c r="AU822" s="157">
        <f>Stan!H822*$B822*86400/(43560*1000)</f>
        <v>2.9833918800038739</v>
      </c>
      <c r="AV822" s="157">
        <f>Stan!J822*$B822*86400/(43560*1000)</f>
        <v>47.162069424715909</v>
      </c>
      <c r="AW822" s="157">
        <f>LOOKUP(C822,Controls!B$221:B$232,Controls!C$221:C$232)</f>
        <v>2000</v>
      </c>
      <c r="AX822" s="1028">
        <f>AM822+W822-Stan!K822-Stan!O822-Stan!W822+Stan!AM822-Stan!AI822-Stan!M822+Stan!M821</f>
        <v>54.246403151571606</v>
      </c>
      <c r="AY822" s="157">
        <f t="shared" si="427"/>
        <v>698.56852559501601</v>
      </c>
      <c r="AZ822" s="157">
        <f t="shared" si="414"/>
        <v>698.56852559501601</v>
      </c>
      <c r="BA822" s="157">
        <f t="shared" si="434"/>
        <v>0</v>
      </c>
      <c r="BB822" s="157">
        <f t="shared" si="435"/>
        <v>54.246403151571606</v>
      </c>
      <c r="BC822" s="157">
        <f>BB822-AM822+Stan!AI822+Stan!AK822-Stan!AM822+Stan!M822-Stan!M821</f>
        <v>24.416564033445241</v>
      </c>
      <c r="BD822" s="157">
        <f t="shared" si="408"/>
        <v>0</v>
      </c>
      <c r="BE822" s="157">
        <f>Stan!N822*B822*86400/(43560*1000)</f>
        <v>49.787387816373965</v>
      </c>
      <c r="BF822" s="157">
        <f t="shared" si="409"/>
        <v>56.871721543229661</v>
      </c>
      <c r="BG822" s="248">
        <v>1150.6774193548388</v>
      </c>
      <c r="BH822" s="157">
        <f>Tuol!I822</f>
        <v>969.42291259765625</v>
      </c>
      <c r="BI822" s="157">
        <f>Tuol!G822</f>
        <v>32.611000061035156</v>
      </c>
      <c r="BJ822" s="157">
        <f>Tuol!H822*$B822*86400/(43560*1000)</f>
        <v>5.1423442745996901</v>
      </c>
      <c r="BK822" s="157">
        <f>Tuol!J822*$B822*86400/(43560*1000)</f>
        <v>33.529147565857436</v>
      </c>
      <c r="BL822" s="157">
        <f>LOOKUP(C822,Controls!B$240:B$251,Controls!C$240:C$251)</f>
        <v>1773</v>
      </c>
      <c r="BM822" s="1028">
        <f>AN822+X822-Tuol!N822-Tuol!AD822</f>
        <v>24.612803680654114</v>
      </c>
      <c r="BN822" s="157">
        <f t="shared" si="415"/>
        <v>782.30369317137774</v>
      </c>
      <c r="BO822" s="157">
        <f t="shared" si="416"/>
        <v>782.30369317137774</v>
      </c>
      <c r="BP822" s="756">
        <f t="shared" si="417"/>
        <v>0</v>
      </c>
      <c r="BQ822" s="157">
        <f t="shared" si="430"/>
        <v>24.612803680654114</v>
      </c>
      <c r="BR822" s="157">
        <f>BQ822-AN822+Tuol!N822+Tuol!AD822</f>
        <v>12.62046362506457</v>
      </c>
      <c r="BS822" s="157">
        <f t="shared" si="410"/>
        <v>0</v>
      </c>
      <c r="BT822" s="248">
        <v>141.16129032258067</v>
      </c>
      <c r="BU822" s="157">
        <f>Merc!I822</f>
        <v>146.39396667480469</v>
      </c>
      <c r="BV822" s="157">
        <f>Merc!G822</f>
        <v>4.818418025970459</v>
      </c>
      <c r="BW822" s="157">
        <f>Merc!H822*$B822*86400/(43560*1000)</f>
        <v>0.96186641976853049</v>
      </c>
      <c r="BX822" s="157">
        <f>Merc!J822*$B822*86400/(43560*1000)</f>
        <v>16.649124725594007</v>
      </c>
      <c r="BY822" s="157">
        <f>LOOKUP(C822,Controls!B$259:B$270,Controls!C$259:C$270)</f>
        <v>850</v>
      </c>
      <c r="BZ822" s="1028">
        <f>AO822+Y822-Merc!K822-Merc!N822-Merc!T822-Merc!AG822</f>
        <v>7.3774385601174641</v>
      </c>
      <c r="CA822" s="157">
        <f t="shared" si="418"/>
        <v>257.27950017799316</v>
      </c>
      <c r="CB822" s="157">
        <f t="shared" si="419"/>
        <v>257.27950017799316</v>
      </c>
      <c r="CC822" s="157">
        <f t="shared" si="420"/>
        <v>0</v>
      </c>
      <c r="CD822" s="157">
        <f t="shared" si="425"/>
        <v>7.3774385601174641</v>
      </c>
      <c r="CE822" s="157">
        <f>CD822-AO822+Merc!K822+Merc!N822+Merc!T822+Merc!AG822</f>
        <v>3.9768637412835739</v>
      </c>
      <c r="CF822" s="157">
        <f t="shared" si="411"/>
        <v>0</v>
      </c>
      <c r="CG822" s="157">
        <f>BX822+Merc!K822</f>
        <v>23.526124580635511</v>
      </c>
      <c r="CH822" s="157">
        <f>CD822+Merc!K822</f>
        <v>14.254438415158969</v>
      </c>
      <c r="CI822" s="247">
        <f t="shared" si="412"/>
        <v>105.43003454287189</v>
      </c>
      <c r="CJ822" s="157">
        <f t="shared" si="413"/>
        <v>0</v>
      </c>
      <c r="CK822" s="263"/>
      <c r="CL822" s="18"/>
    </row>
    <row r="823" spans="1:90">
      <c r="A823" s="16">
        <v>32782</v>
      </c>
      <c r="B823" s="144">
        <v>31</v>
      </c>
      <c r="C823" s="17">
        <v>10</v>
      </c>
      <c r="D823" s="18">
        <v>1990</v>
      </c>
      <c r="E823" s="90" t="s">
        <v>21</v>
      </c>
      <c r="F823" s="162">
        <f>Stan!F823</f>
        <v>22</v>
      </c>
      <c r="G823" s="74">
        <f>Tuol!F823</f>
        <v>49</v>
      </c>
      <c r="H823" s="74">
        <f>Merc!F823</f>
        <v>15</v>
      </c>
      <c r="I823" s="157">
        <f>SJR!F823</f>
        <v>109</v>
      </c>
      <c r="J823" s="248">
        <f>Stan!AP823</f>
        <v>26.709364467652374</v>
      </c>
      <c r="K823" s="74">
        <f>Tuol!AI823</f>
        <v>13.193308236618673</v>
      </c>
      <c r="L823" s="157">
        <f>Merc!AL823</f>
        <v>18.725393954190341</v>
      </c>
      <c r="M823" s="239">
        <f>SJR!BB823</f>
        <v>96.647636476627071</v>
      </c>
      <c r="N823" s="247">
        <f>LOOKUP(WSE_Calcs!$C823,Controls!$B$43:$B$54,Controls!F$43:F$54)*WSE_Calcs!$B823*86400/(43560*1000)</f>
        <v>0</v>
      </c>
      <c r="O823" s="239">
        <f>LOOKUP(C823,Controls!B$43:B$54,Controls!I$43:I$54)*WSE_Calcs!$B823*86400/(43560*1000)</f>
        <v>0</v>
      </c>
      <c r="P823" s="846">
        <f>LOOKUP(WSE_Calcs!$C823,Controls!$B$43:$B$54,Controls!G$43:G$54)*WSE_Calcs!$B823*86400/(43560*1000)</f>
        <v>0</v>
      </c>
      <c r="Q823" s="1017">
        <f>LOOKUP($C823,Controls!$B$43:$B$54,Controls!J$43:J$54)*WSE_Calcs!$B823*86400/(43560*1000)</f>
        <v>0</v>
      </c>
      <c r="R823" s="157">
        <f>LOOKUP(WSE_Calcs!$C823,Controls!$B$43:$B$54,Controls!H$43:H$54)*WSE_Calcs!$B823*86400/(43560*1000)</f>
        <v>0</v>
      </c>
      <c r="S823" s="239">
        <f>LOOKUP($C823,Controls!$B$43:$B$54,Controls!K$43:K$54)*WSE_Calcs!$B823*86400/(43560*1000)</f>
        <v>0</v>
      </c>
      <c r="T823" s="247">
        <f>INDEX(Controls!$B$43:$E$54,$C823,2)*F823</f>
        <v>0</v>
      </c>
      <c r="U823" s="157">
        <f>INDEX(Controls!$B$43:$E$54,$C823,3)*G823</f>
        <v>0</v>
      </c>
      <c r="V823" s="157">
        <f>INDEX(Controls!$B$43:$E$54,$C823,4)*H823</f>
        <v>0</v>
      </c>
      <c r="W823" s="326">
        <f>IF(AND($C823&gt;Controls!$C$18-1,$C823&lt;Controls!$C$19+1),IF(T823&lt;N823,N823,IF(T823&gt;O823,O823,T823)),J823)</f>
        <v>26.709364467652374</v>
      </c>
      <c r="X823" s="157">
        <f>IF(AND($C823&gt;Controls!$C$18-1,$C823&lt;Controls!$C$19+1),IF(U823&lt;P823,P823,IF(U823&gt;Q823,Q823,U823)),K823)</f>
        <v>13.193308236618673</v>
      </c>
      <c r="Y823" s="157">
        <f>IF(AND($C823&gt;Controls!$C$18-1,$C823&lt;Controls!$C$19+1),IF(V823&lt;R823,R823,IF(V823&gt;S823,S823,V823)),L823)</f>
        <v>18.725393954190341</v>
      </c>
      <c r="Z823" s="239">
        <f t="shared" si="406"/>
        <v>96.647636476627071</v>
      </c>
      <c r="AA823" s="248">
        <f>Stan!AH823</f>
        <v>13.591293952248312</v>
      </c>
      <c r="AB823" s="74">
        <f>Tuol!AC823</f>
        <v>10.879280207610327</v>
      </c>
      <c r="AC823" s="74">
        <f>Merc!AF823</f>
        <v>10.943199517746603</v>
      </c>
      <c r="AD823" s="1021">
        <f t="shared" si="426"/>
        <v>35.413773677605242</v>
      </c>
      <c r="AE823" s="1024">
        <f>IF(WSE_Calcs!AI823&gt;0,WSE_Calcs!AD823/WSE_Calcs!AI823,0)</f>
        <v>0.34680356530424489</v>
      </c>
      <c r="AF823" s="157">
        <f>IF(Controls!$E$144=1,Stan!AH823,LOOKUP($C823,Controls!$G$93:$G$104,Controls!K$93:K$104))</f>
        <v>30.774169808286373</v>
      </c>
      <c r="AG823" s="157">
        <f>IF(Controls!$E$144=1,Tuol!AC823,LOOKUP($C823,Controls!$G$93:$G$104,Controls!L$93:L$104))</f>
        <v>52.77213598707192</v>
      </c>
      <c r="AH823" s="1017">
        <f>IF(Controls!$E$144=1,Merc!AF823,LOOKUP($C823,Controls!$G$93:$G$104,Controls!M$93:M$104))</f>
        <v>18.568485459850805</v>
      </c>
      <c r="AI823" s="157">
        <f t="shared" si="407"/>
        <v>102.1147912552091</v>
      </c>
      <c r="AJ823" s="259">
        <f t="shared" si="431"/>
        <v>0.51770918956795431</v>
      </c>
      <c r="AK823" s="259">
        <f t="shared" si="432"/>
        <v>0.23270386523884506</v>
      </c>
      <c r="AL823" s="259">
        <f t="shared" si="433"/>
        <v>0.30635873855444157</v>
      </c>
      <c r="AM823" s="157">
        <f t="shared" si="421"/>
        <v>15.932070511074546</v>
      </c>
      <c r="AN823" s="157">
        <f t="shared" si="422"/>
        <v>12.280280021101589</v>
      </c>
      <c r="AO823" s="157">
        <f t="shared" si="423"/>
        <v>5.6886177823463822</v>
      </c>
      <c r="AP823" s="1021">
        <f t="shared" si="424"/>
        <v>33.900968314522515</v>
      </c>
      <c r="AQ823" s="264">
        <f>IF(WSE_Calcs!AI823&gt;0,WSE_Calcs!AP823/WSE_Calcs!AI823,0)</f>
        <v>0.33198881276460673</v>
      </c>
      <c r="AR823" s="247">
        <v>681.49354838709678</v>
      </c>
      <c r="AS823" s="157">
        <f>Stan!I823</f>
        <v>521.49310302734375</v>
      </c>
      <c r="AT823" s="157">
        <f>Stan!G823</f>
        <v>53</v>
      </c>
      <c r="AU823" s="157">
        <f>Stan!H823*$B823*86400/(43560*1000)</f>
        <v>2.0628818354330773</v>
      </c>
      <c r="AV823" s="157">
        <f>Stan!J823*$B823*86400/(43560*1000)</f>
        <v>29.036043892852533</v>
      </c>
      <c r="AW823" s="157">
        <f>LOOKUP(C823,Controls!B$221:B$232,Controls!C$221:C$232)</f>
        <v>1970</v>
      </c>
      <c r="AX823" s="1028">
        <f>AM823+W823-Stan!K823-Stan!O823-Stan!W823+Stan!AM823-Stan!AI823-Stan!M823+Stan!M822</f>
        <v>44.376822228936867</v>
      </c>
      <c r="AY823" s="157">
        <f t="shared" si="427"/>
        <v>705.12882153064606</v>
      </c>
      <c r="AZ823" s="157">
        <f t="shared" si="414"/>
        <v>705.12882153064606</v>
      </c>
      <c r="BA823" s="157">
        <f t="shared" si="434"/>
        <v>0</v>
      </c>
      <c r="BB823" s="157">
        <f t="shared" si="435"/>
        <v>44.376822228936867</v>
      </c>
      <c r="BC823" s="157">
        <f>BB823-AM823+Stan!AI823+Stan!AK823-Stan!AM823+Stan!M823-Stan!M822</f>
        <v>26.709364467652364</v>
      </c>
      <c r="BD823" s="157">
        <f t="shared" si="408"/>
        <v>0</v>
      </c>
      <c r="BE823" s="157">
        <f>Stan!N823*B823*86400/(43560*1000)</f>
        <v>35.185661762332131</v>
      </c>
      <c r="BF823" s="157">
        <f t="shared" si="409"/>
        <v>50.526440098416465</v>
      </c>
      <c r="BG823" s="248">
        <v>1119.0999999999999</v>
      </c>
      <c r="BH823" s="157">
        <f>Tuol!I823</f>
        <v>995.09344482421875</v>
      </c>
      <c r="BI823" s="157">
        <f>Tuol!G823</f>
        <v>47.328998565673828</v>
      </c>
      <c r="BJ823" s="157">
        <f>Tuol!H823*$B823*86400/(43560*1000)</f>
        <v>3.0435537997159092</v>
      </c>
      <c r="BK823" s="157">
        <f>Tuol!J823*$B823*86400/(43560*1000)</f>
        <v>18.614930934433108</v>
      </c>
      <c r="BL823" s="157">
        <f>LOOKUP(C823,Controls!B$240:B$251,Controls!C$240:C$251)</f>
        <v>1690</v>
      </c>
      <c r="BM823" s="1028">
        <f>AN823+X823-Tuol!N823-Tuol!AD823</f>
        <v>20.015930338396128</v>
      </c>
      <c r="BN823" s="157">
        <f t="shared" si="415"/>
        <v>806.57320759893946</v>
      </c>
      <c r="BO823" s="157">
        <f t="shared" si="416"/>
        <v>806.57320759893946</v>
      </c>
      <c r="BP823" s="756">
        <f t="shared" si="417"/>
        <v>0</v>
      </c>
      <c r="BQ823" s="157">
        <f t="shared" si="430"/>
        <v>20.015930338396128</v>
      </c>
      <c r="BR823" s="157">
        <f>BQ823-AN823+Tuol!N823+Tuol!AD823</f>
        <v>13.193308236618673</v>
      </c>
      <c r="BS823" s="157">
        <f t="shared" si="410"/>
        <v>0</v>
      </c>
      <c r="BT823" s="248">
        <v>145.18666666666664</v>
      </c>
      <c r="BU823" s="157">
        <f>Merc!I823</f>
        <v>136.429931640625</v>
      </c>
      <c r="BV823" s="157">
        <f>Merc!G823</f>
        <v>14.097568511962891</v>
      </c>
      <c r="BW823" s="157">
        <f>Merc!H823*$B823*86400/(43560*1000)</f>
        <v>0.52100525343713677</v>
      </c>
      <c r="BX823" s="157">
        <f>Merc!J823*$B823*86400/(43560*1000)</f>
        <v>23.540587470945248</v>
      </c>
      <c r="BY823" s="157">
        <f>LOOKUP(C823,Controls!B$259:B$270,Controls!C$259:C$270)</f>
        <v>674.6</v>
      </c>
      <c r="BZ823" s="1028">
        <f>AO823+Y823-Merc!K823-Merc!N823-Merc!T823-Merc!AG823</f>
        <v>18.286005153286464</v>
      </c>
      <c r="CA823" s="157">
        <f t="shared" si="418"/>
        <v>252.57005828323247</v>
      </c>
      <c r="CB823" s="157">
        <f t="shared" si="419"/>
        <v>252.57005828323247</v>
      </c>
      <c r="CC823" s="157">
        <f t="shared" si="420"/>
        <v>0</v>
      </c>
      <c r="CD823" s="157">
        <f t="shared" si="425"/>
        <v>18.286005153286464</v>
      </c>
      <c r="CE823" s="157">
        <f>CD823-AO823+Merc!K823+Merc!N823+Merc!T823+Merc!AG823</f>
        <v>18.725393954190341</v>
      </c>
      <c r="CF823" s="157">
        <f t="shared" si="411"/>
        <v>0</v>
      </c>
      <c r="CG823" s="157">
        <f>BX823+Merc!K823</f>
        <v>23.60658747058762</v>
      </c>
      <c r="CH823" s="157">
        <f>CD823+Merc!K823</f>
        <v>18.352005152928836</v>
      </c>
      <c r="CI823" s="247">
        <f t="shared" si="412"/>
        <v>96.647636476627071</v>
      </c>
      <c r="CJ823" s="157">
        <f t="shared" si="413"/>
        <v>0</v>
      </c>
      <c r="CK823" s="263"/>
      <c r="CL823" s="18"/>
    </row>
    <row r="824" spans="1:90">
      <c r="A824" s="16">
        <v>32813</v>
      </c>
      <c r="B824" s="144">
        <v>30</v>
      </c>
      <c r="C824" s="17">
        <v>11</v>
      </c>
      <c r="D824" s="18">
        <v>1990</v>
      </c>
      <c r="E824" s="90" t="s">
        <v>21</v>
      </c>
      <c r="F824" s="162">
        <f>Stan!F824</f>
        <v>17</v>
      </c>
      <c r="G824" s="74">
        <f>Tuol!F824</f>
        <v>25</v>
      </c>
      <c r="H824" s="74">
        <f>Merc!F824</f>
        <v>11</v>
      </c>
      <c r="I824" s="157">
        <f>SJR!F824</f>
        <v>76</v>
      </c>
      <c r="J824" s="248">
        <f>Stan!AP824</f>
        <v>20.788853063662192</v>
      </c>
      <c r="K824" s="74">
        <f>Tuol!AI824</f>
        <v>14.602926560078771</v>
      </c>
      <c r="L824" s="157">
        <f>Merc!AL824</f>
        <v>18.0428030975594</v>
      </c>
      <c r="M824" s="239">
        <f>SJR!BB824</f>
        <v>101.12339391787189</v>
      </c>
      <c r="N824" s="247">
        <f>LOOKUP(WSE_Calcs!$C824,Controls!$B$43:$B$54,Controls!F$43:F$54)*WSE_Calcs!$B824*86400/(43560*1000)</f>
        <v>0</v>
      </c>
      <c r="O824" s="239">
        <f>LOOKUP(C824,Controls!B$43:B$54,Controls!I$43:I$54)*WSE_Calcs!$B824*86400/(43560*1000)</f>
        <v>0</v>
      </c>
      <c r="P824" s="846">
        <f>LOOKUP(WSE_Calcs!$C824,Controls!$B$43:$B$54,Controls!G$43:G$54)*WSE_Calcs!$B824*86400/(43560*1000)</f>
        <v>0</v>
      </c>
      <c r="Q824" s="1017">
        <f>LOOKUP($C824,Controls!$B$43:$B$54,Controls!J$43:J$54)*WSE_Calcs!$B824*86400/(43560*1000)</f>
        <v>0</v>
      </c>
      <c r="R824" s="157">
        <f>LOOKUP(WSE_Calcs!$C824,Controls!$B$43:$B$54,Controls!H$43:H$54)*WSE_Calcs!$B824*86400/(43560*1000)</f>
        <v>0</v>
      </c>
      <c r="S824" s="239">
        <f>LOOKUP($C824,Controls!$B$43:$B$54,Controls!K$43:K$54)*WSE_Calcs!$B824*86400/(43560*1000)</f>
        <v>0</v>
      </c>
      <c r="T824" s="247">
        <f>INDEX(Controls!$B$43:$E$54,$C824,2)*F824</f>
        <v>0</v>
      </c>
      <c r="U824" s="157">
        <f>INDEX(Controls!$B$43:$E$54,$C824,3)*G824</f>
        <v>0</v>
      </c>
      <c r="V824" s="157">
        <f>INDEX(Controls!$B$43:$E$54,$C824,4)*H824</f>
        <v>0</v>
      </c>
      <c r="W824" s="326">
        <f>IF(AND($C824&gt;Controls!$C$18-1,$C824&lt;Controls!$C$19+1),IF(T824&lt;N824,N824,IF(T824&gt;O824,O824,T824)),J824)</f>
        <v>20.788853063662192</v>
      </c>
      <c r="X824" s="157">
        <f>IF(AND($C824&gt;Controls!$C$18-1,$C824&lt;Controls!$C$19+1),IF(U824&lt;P824,P824,IF(U824&gt;Q824,Q824,U824)),K824)</f>
        <v>14.602926560078771</v>
      </c>
      <c r="Y824" s="157">
        <f>IF(AND($C824&gt;Controls!$C$18-1,$C824&lt;Controls!$C$19+1),IF(V824&lt;R824,R824,IF(V824&gt;S824,S824,V824)),L824)</f>
        <v>18.0428030975594</v>
      </c>
      <c r="Z824" s="239">
        <f t="shared" si="406"/>
        <v>101.12339391787189</v>
      </c>
      <c r="AA824" s="248">
        <f>Stan!AH824</f>
        <v>10.503488821234585</v>
      </c>
      <c r="AB824" s="74">
        <f>Tuol!AC824</f>
        <v>6.7184370056656766</v>
      </c>
      <c r="AC824" s="74">
        <f>Merc!AF824</f>
        <v>1.3370942423166323</v>
      </c>
      <c r="AD824" s="1021">
        <f t="shared" si="426"/>
        <v>18.559020069216892</v>
      </c>
      <c r="AE824" s="1024">
        <f>IF(WSE_Calcs!AI824&gt;0,WSE_Calcs!AD824/WSE_Calcs!AI824,0)</f>
        <v>0.77707952229860433</v>
      </c>
      <c r="AF824" s="157">
        <f>IF(Controls!$E$144=1,Stan!AH824,LOOKUP($C824,Controls!$G$93:$G$104,Controls!K$93:K$104))</f>
        <v>14.785007872882906</v>
      </c>
      <c r="AG824" s="157">
        <f>IF(Controls!$E$144=1,Tuol!AC824,LOOKUP($C824,Controls!$G$93:$G$104,Controls!L$93:L$104))</f>
        <v>7.8131158693644007</v>
      </c>
      <c r="AH824" s="1017">
        <f>IF(Controls!$E$144=1,Merc!AF824,LOOKUP($C824,Controls!$G$93:$G$104,Controls!M$93:M$104))</f>
        <v>1.284914655572313</v>
      </c>
      <c r="AI824" s="157">
        <f t="shared" si="407"/>
        <v>23.883038397819618</v>
      </c>
      <c r="AJ824" s="259">
        <f t="shared" si="431"/>
        <v>0.51770918956795431</v>
      </c>
      <c r="AK824" s="259">
        <f t="shared" si="432"/>
        <v>0.23270386523884506</v>
      </c>
      <c r="AL824" s="259">
        <f t="shared" si="433"/>
        <v>0.30635873855444157</v>
      </c>
      <c r="AM824" s="157">
        <f t="shared" si="421"/>
        <v>7.6543344436260332</v>
      </c>
      <c r="AN824" s="157">
        <f t="shared" si="422"/>
        <v>1.8181422623600554</v>
      </c>
      <c r="AO824" s="157">
        <f t="shared" si="423"/>
        <v>0.39364483303124859</v>
      </c>
      <c r="AP824" s="1021">
        <f t="shared" si="424"/>
        <v>9.8661215390173371</v>
      </c>
      <c r="AQ824" s="264">
        <f>IF(WSE_Calcs!AI824&gt;0,WSE_Calcs!AP824/WSE_Calcs!AI824,0)</f>
        <v>0.41310160686749375</v>
      </c>
      <c r="AR824" s="247">
        <v>727.26333333333309</v>
      </c>
      <c r="AS824" s="157">
        <f>Stan!I824</f>
        <v>523.7086181640625</v>
      </c>
      <c r="AT824" s="157">
        <f>Stan!G824</f>
        <v>31</v>
      </c>
      <c r="AU824" s="157">
        <f>Stan!H824*$B824*86400/(43560*1000)</f>
        <v>0.94879036264971273</v>
      </c>
      <c r="AV824" s="157">
        <f>Stan!J824*$B824*86400/(43560*1000)</f>
        <v>27.835670963003615</v>
      </c>
      <c r="AW824" s="157">
        <f>LOOKUP(C824,Controls!B$221:B$232,Controls!C$221:C$232)</f>
        <v>1970</v>
      </c>
      <c r="AX824" s="1028">
        <f>AM824+W824-Stan!K824-Stan!O824-Stan!W824+Stan!AM824-Stan!AI824-Stan!M824+Stan!M823</f>
        <v>24.986517590886322</v>
      </c>
      <c r="AY824" s="157">
        <f t="shared" si="427"/>
        <v>710.19351357711002</v>
      </c>
      <c r="AZ824" s="157">
        <f t="shared" si="414"/>
        <v>710.19351357711002</v>
      </c>
      <c r="BA824" s="157">
        <f t="shared" si="434"/>
        <v>0</v>
      </c>
      <c r="BB824" s="157">
        <f t="shared" si="435"/>
        <v>24.986517590886322</v>
      </c>
      <c r="BC824" s="157">
        <f>BB824-AM824+Stan!AI824+Stan!AK824-Stan!AM824+Stan!M824-Stan!M823</f>
        <v>20.788853063662188</v>
      </c>
      <c r="BD824" s="157">
        <f t="shared" si="408"/>
        <v>0</v>
      </c>
      <c r="BE824" s="157">
        <f>Stan!N824*B824*86400/(43560*1000)</f>
        <v>27.799150955578511</v>
      </c>
      <c r="BF824" s="157">
        <f t="shared" si="409"/>
        <v>24.949997583461219</v>
      </c>
      <c r="BG824" s="248">
        <v>1081.4354838709678</v>
      </c>
      <c r="BH824" s="157">
        <f>Tuol!I824</f>
        <v>993.6591796875</v>
      </c>
      <c r="BI824" s="157">
        <f>Tuol!G824</f>
        <v>14.937999725341797</v>
      </c>
      <c r="BJ824" s="157">
        <f>Tuol!H824*$B824*86400/(43560*1000)</f>
        <v>0.72803264018917868</v>
      </c>
      <c r="BK824" s="157">
        <f>Tuol!J824*$B824*86400/(43560*1000)</f>
        <v>15.644188040741218</v>
      </c>
      <c r="BL824" s="157">
        <f>LOOKUP(C824,Controls!B$240:B$251,Controls!C$240:C$251)</f>
        <v>1690</v>
      </c>
      <c r="BM824" s="1028">
        <f>AN824+X824-Tuol!N824-Tuol!AD824</f>
        <v>10.743893369946372</v>
      </c>
      <c r="BN824" s="157">
        <f t="shared" si="415"/>
        <v>810.03928131414568</v>
      </c>
      <c r="BO824" s="157">
        <f t="shared" si="416"/>
        <v>810.03928131414568</v>
      </c>
      <c r="BP824" s="756">
        <f t="shared" si="417"/>
        <v>0</v>
      </c>
      <c r="BQ824" s="157">
        <f t="shared" si="430"/>
        <v>10.743893369946372</v>
      </c>
      <c r="BR824" s="157">
        <f>BQ824-AN824+Tuol!N824+Tuol!AD824</f>
        <v>14.602926560078771</v>
      </c>
      <c r="BS824" s="157">
        <f t="shared" si="410"/>
        <v>0</v>
      </c>
      <c r="BT824" s="248">
        <v>143.35483870967738</v>
      </c>
      <c r="BU824" s="157">
        <f>Merc!I824</f>
        <v>130.36750793457031</v>
      </c>
      <c r="BV824" s="157">
        <f>Merc!G824</f>
        <v>10.337780952453613</v>
      </c>
      <c r="BW824" s="157">
        <f>Merc!H824*$B824*86400/(43560*1000)</f>
        <v>8.6996368534308824E-2</v>
      </c>
      <c r="BX824" s="157">
        <f>Merc!J824*$B824*86400/(43560*1000)</f>
        <v>16.31320820958161</v>
      </c>
      <c r="BY824" s="157">
        <f>LOOKUP(C824,Controls!B$259:B$270,Controls!C$259:C$270)</f>
        <v>674.6</v>
      </c>
      <c r="BZ824" s="1028">
        <f>AO824+Y824-Merc!K824-Merc!N824-Merc!T824-Merc!AG824</f>
        <v>15.369758233116162</v>
      </c>
      <c r="CA824" s="157">
        <f t="shared" si="418"/>
        <v>247.45108463403562</v>
      </c>
      <c r="CB824" s="157">
        <f t="shared" si="419"/>
        <v>247.45108463403562</v>
      </c>
      <c r="CC824" s="157">
        <f t="shared" si="420"/>
        <v>0</v>
      </c>
      <c r="CD824" s="157">
        <f t="shared" si="425"/>
        <v>15.369758233116162</v>
      </c>
      <c r="CE824" s="157">
        <f>CD824-AO824+Merc!K824+Merc!N824+Merc!T824+Merc!AG824</f>
        <v>18.0428030975594</v>
      </c>
      <c r="CF824" s="157">
        <f t="shared" si="411"/>
        <v>0</v>
      </c>
      <c r="CG824" s="157">
        <f>BX824+Merc!K824</f>
        <v>17.403208242960211</v>
      </c>
      <c r="CH824" s="157">
        <f>CD824+Merc!K824</f>
        <v>16.459758266494763</v>
      </c>
      <c r="CI824" s="247">
        <f t="shared" si="412"/>
        <v>101.12339391787189</v>
      </c>
      <c r="CJ824" s="157">
        <f t="shared" si="413"/>
        <v>0</v>
      </c>
      <c r="CK824" s="263"/>
      <c r="CL824" s="18"/>
    </row>
    <row r="825" spans="1:90">
      <c r="A825" s="16">
        <v>32843</v>
      </c>
      <c r="B825" s="144">
        <v>31</v>
      </c>
      <c r="C825" s="17">
        <v>12</v>
      </c>
      <c r="D825" s="18">
        <v>1990</v>
      </c>
      <c r="E825" s="90" t="s">
        <v>21</v>
      </c>
      <c r="F825" s="162">
        <f>Stan!F825</f>
        <v>13</v>
      </c>
      <c r="G825" s="74">
        <f>Tuol!F825</f>
        <v>22</v>
      </c>
      <c r="H825" s="74">
        <f>Merc!F825</f>
        <v>9</v>
      </c>
      <c r="I825" s="157">
        <f>SJR!F825</f>
        <v>62</v>
      </c>
      <c r="J825" s="248">
        <f>Stan!AP825</f>
        <v>20.816929457483212</v>
      </c>
      <c r="K825" s="74">
        <f>Tuol!AI825</f>
        <v>14.285467529296875</v>
      </c>
      <c r="L825" s="157">
        <f>Merc!AL825</f>
        <v>20.083341518433627</v>
      </c>
      <c r="M825" s="239">
        <f>SJR!BB825</f>
        <v>99.842987797004128</v>
      </c>
      <c r="N825" s="247">
        <f>LOOKUP(WSE_Calcs!$C825,Controls!$B$43:$B$54,Controls!F$43:F$54)*WSE_Calcs!$B825*86400/(43560*1000)</f>
        <v>0</v>
      </c>
      <c r="O825" s="239">
        <f>LOOKUP(C825,Controls!B$43:B$54,Controls!I$43:I$54)*WSE_Calcs!$B825*86400/(43560*1000)</f>
        <v>0</v>
      </c>
      <c r="P825" s="846">
        <f>LOOKUP(WSE_Calcs!$C825,Controls!$B$43:$B$54,Controls!G$43:G$54)*WSE_Calcs!$B825*86400/(43560*1000)</f>
        <v>0</v>
      </c>
      <c r="Q825" s="1017">
        <f>LOOKUP($C825,Controls!$B$43:$B$54,Controls!J$43:J$54)*WSE_Calcs!$B825*86400/(43560*1000)</f>
        <v>0</v>
      </c>
      <c r="R825" s="157">
        <f>LOOKUP(WSE_Calcs!$C825,Controls!$B$43:$B$54,Controls!H$43:H$54)*WSE_Calcs!$B825*86400/(43560*1000)</f>
        <v>0</v>
      </c>
      <c r="S825" s="239">
        <f>LOOKUP($C825,Controls!$B$43:$B$54,Controls!K$43:K$54)*WSE_Calcs!$B825*86400/(43560*1000)</f>
        <v>0</v>
      </c>
      <c r="T825" s="247">
        <f>INDEX(Controls!$B$43:$E$54,$C825,2)*F825</f>
        <v>0</v>
      </c>
      <c r="U825" s="157">
        <f>INDEX(Controls!$B$43:$E$54,$C825,3)*G825</f>
        <v>0</v>
      </c>
      <c r="V825" s="157">
        <f>INDEX(Controls!$B$43:$E$54,$C825,4)*H825</f>
        <v>0</v>
      </c>
      <c r="W825" s="326">
        <f>IF(AND($C825&gt;Controls!$C$18-1,$C825&lt;Controls!$C$19+1),IF(T825&lt;N825,N825,IF(T825&gt;O825,O825,T825)),J825)</f>
        <v>20.816929457483212</v>
      </c>
      <c r="X825" s="157">
        <f>IF(AND($C825&gt;Controls!$C$18-1,$C825&lt;Controls!$C$19+1),IF(U825&lt;P825,P825,IF(U825&gt;Q825,Q825,U825)),K825)</f>
        <v>14.285467529296875</v>
      </c>
      <c r="Y825" s="157">
        <f>IF(AND($C825&gt;Controls!$C$18-1,$C825&lt;Controls!$C$19+1),IF(V825&lt;R825,R825,IF(V825&gt;S825,S825,V825)),L825)</f>
        <v>20.083341518433627</v>
      </c>
      <c r="Z825" s="239">
        <f t="shared" si="406"/>
        <v>99.842987797004128</v>
      </c>
      <c r="AA825" s="248">
        <f>Stan!AH825</f>
        <v>6.0365951336316828</v>
      </c>
      <c r="AB825" s="74">
        <f>Tuol!AC825</f>
        <v>10.766683778368737</v>
      </c>
      <c r="AC825" s="74">
        <f>Merc!AF825</f>
        <v>1.1199999873894306</v>
      </c>
      <c r="AD825" s="1021">
        <f t="shared" si="426"/>
        <v>17.92327889938985</v>
      </c>
      <c r="AE825" s="1024">
        <f>IF(WSE_Calcs!AI825&gt;0,WSE_Calcs!AD825/WSE_Calcs!AI825,0)</f>
        <v>0.82233400925464739</v>
      </c>
      <c r="AF825" s="157">
        <f>IF(Controls!$E$144=1,Stan!AH825,LOOKUP($C825,Controls!$G$93:$G$104,Controls!K$93:K$104))</f>
        <v>9.9602633288662314</v>
      </c>
      <c r="AG825" s="157">
        <f>IF(Controls!$E$144=1,Tuol!AC825,LOOKUP($C825,Controls!$G$93:$G$104,Controls!L$93:L$104))</f>
        <v>10.636966549655769</v>
      </c>
      <c r="AH825" s="1017">
        <f>IF(Controls!$E$144=1,Merc!AF825,LOOKUP($C825,Controls!$G$93:$G$104,Controls!M$93:M$104))</f>
        <v>1.1983892952919</v>
      </c>
      <c r="AI825" s="157">
        <f t="shared" si="407"/>
        <v>21.7956191738139</v>
      </c>
      <c r="AJ825" s="259">
        <f t="shared" si="431"/>
        <v>0.51770918956795431</v>
      </c>
      <c r="AK825" s="259">
        <f t="shared" si="432"/>
        <v>0.23270386523884506</v>
      </c>
      <c r="AL825" s="259">
        <f t="shared" si="433"/>
        <v>0.30635873855444157</v>
      </c>
      <c r="AM825" s="157">
        <f t="shared" si="421"/>
        <v>5.1565198558707515</v>
      </c>
      <c r="AN825" s="157">
        <f t="shared" si="422"/>
        <v>2.475263230521199</v>
      </c>
      <c r="AO825" s="157">
        <f t="shared" si="423"/>
        <v>0.36713703280277266</v>
      </c>
      <c r="AP825" s="1021">
        <f t="shared" si="424"/>
        <v>7.9989201191947235</v>
      </c>
      <c r="AQ825" s="264">
        <f>IF(WSE_Calcs!AI825&gt;0,WSE_Calcs!AP825/WSE_Calcs!AI825,0)</f>
        <v>0.36699669118851808</v>
      </c>
      <c r="AR825" s="247">
        <v>747.41290322580642</v>
      </c>
      <c r="AS825" s="157">
        <f>Stan!I825</f>
        <v>539.40411376953125</v>
      </c>
      <c r="AT825" s="157">
        <f>Stan!G825</f>
        <v>40</v>
      </c>
      <c r="AU825" s="157">
        <f>Stan!H825*$B825*86400/(43560*1000)</f>
        <v>0.47745973413640802</v>
      </c>
      <c r="AV825" s="157">
        <f>Stan!J825*$B825*86400/(43560*1000)</f>
        <v>23.827050498773243</v>
      </c>
      <c r="AW825" s="157">
        <f>LOOKUP(C825,Controls!B$221:B$232,Controls!C$221:C$232)</f>
        <v>1970</v>
      </c>
      <c r="AX825" s="1028">
        <f>AM825+W825-Stan!K825-Stan!O825-Stan!W825+Stan!AM825-Stan!AI825-Stan!M825+Stan!M824</f>
        <v>22.946979312309921</v>
      </c>
      <c r="AY825" s="157">
        <f t="shared" si="427"/>
        <v>726.7690745306636</v>
      </c>
      <c r="AZ825" s="157">
        <f t="shared" si="414"/>
        <v>726.7690745306636</v>
      </c>
      <c r="BA825" s="157">
        <f t="shared" si="434"/>
        <v>0</v>
      </c>
      <c r="BB825" s="157">
        <f t="shared" si="435"/>
        <v>22.946979312309921</v>
      </c>
      <c r="BC825" s="157">
        <f>BB825-AM825+Stan!AI825+Stan!AK825-Stan!AM825+Stan!M825-Stan!M824</f>
        <v>20.816929457483212</v>
      </c>
      <c r="BD825" s="157">
        <f t="shared" si="408"/>
        <v>0</v>
      </c>
      <c r="BE825" s="157">
        <f>Stan!N825*B825*86400/(43560*1000)</f>
        <v>23.909280410640495</v>
      </c>
      <c r="BF825" s="157">
        <f t="shared" si="409"/>
        <v>23.029209224177173</v>
      </c>
      <c r="BG825" s="248">
        <v>1189.4193548387098</v>
      </c>
      <c r="BH825" s="157">
        <f>Tuol!I825</f>
        <v>1013.7574462890625</v>
      </c>
      <c r="BI825" s="157">
        <f>Tuol!G825</f>
        <v>39.51300048828125</v>
      </c>
      <c r="BJ825" s="157">
        <f>Tuol!H825*$B825*86400/(43560*1000)</f>
        <v>-0.57516366690643561</v>
      </c>
      <c r="BK825" s="157">
        <f>Tuol!J825*$B825*86400/(43560*1000)</f>
        <v>19.989959847946796</v>
      </c>
      <c r="BL825" s="157">
        <f>LOOKUP(C825,Controls!B$240:B$251,Controls!C$240:C$251)</f>
        <v>1690</v>
      </c>
      <c r="BM825" s="1028">
        <f>AN825+X825-Tuol!N825-Tuol!AD825</f>
        <v>11.69853975029659</v>
      </c>
      <c r="BN825" s="157">
        <f t="shared" si="415"/>
        <v>838.42890571903672</v>
      </c>
      <c r="BO825" s="157">
        <f t="shared" si="416"/>
        <v>838.42890571903672</v>
      </c>
      <c r="BP825" s="756">
        <f t="shared" si="417"/>
        <v>0</v>
      </c>
      <c r="BQ825" s="157">
        <f t="shared" si="430"/>
        <v>11.69853975029659</v>
      </c>
      <c r="BR825" s="157">
        <f>BQ825-AN825+Tuol!N825+Tuol!AD825</f>
        <v>14.285467529296875</v>
      </c>
      <c r="BS825" s="157">
        <f t="shared" si="410"/>
        <v>0</v>
      </c>
      <c r="BT825" s="248">
        <v>140.24838709677417</v>
      </c>
      <c r="BU825" s="157">
        <f>Merc!I825</f>
        <v>120.67911529541016</v>
      </c>
      <c r="BV825" s="157">
        <f>Merc!G825</f>
        <v>8.1841859817504883</v>
      </c>
      <c r="BW825" s="157">
        <f>Merc!H825*$B825*86400/(43560*1000)</f>
        <v>-0.14906673951582475</v>
      </c>
      <c r="BX825" s="157">
        <f>Merc!J825*$B825*86400/(43560*1000)</f>
        <v>18.021652872385072</v>
      </c>
      <c r="BY825" s="157">
        <f>LOOKUP(C825,Controls!B$259:B$270,Controls!C$259:C$270)</f>
        <v>674.6</v>
      </c>
      <c r="BZ825" s="1028">
        <f>AO825+Y825-Merc!K825-Merc!N825-Merc!T825-Merc!AG825</f>
        <v>17.268789348450909</v>
      </c>
      <c r="CA825" s="157">
        <f t="shared" si="418"/>
        <v>238.51554800685102</v>
      </c>
      <c r="CB825" s="157">
        <f t="shared" si="419"/>
        <v>238.51554800685102</v>
      </c>
      <c r="CC825" s="157">
        <f t="shared" si="420"/>
        <v>0</v>
      </c>
      <c r="CD825" s="157">
        <f t="shared" si="425"/>
        <v>17.268789348450909</v>
      </c>
      <c r="CE825" s="157">
        <f>CD825-AO825+Merc!K825+Merc!N825+Merc!T825+Merc!AG825</f>
        <v>20.083341518433627</v>
      </c>
      <c r="CF825" s="157">
        <f t="shared" si="411"/>
        <v>0</v>
      </c>
      <c r="CG825" s="157">
        <f>BX825+Merc!K825</f>
        <v>17.721652860464143</v>
      </c>
      <c r="CH825" s="157">
        <f>CD825+Merc!K825</f>
        <v>16.96878933652998</v>
      </c>
      <c r="CI825" s="247">
        <f t="shared" si="412"/>
        <v>99.842987797004128</v>
      </c>
      <c r="CJ825" s="157">
        <f t="shared" si="413"/>
        <v>0</v>
      </c>
      <c r="CK825" s="263"/>
      <c r="CL825" s="18"/>
    </row>
    <row r="826" spans="1:90" ht="13.5" thickBot="1">
      <c r="A826" s="16">
        <v>32874</v>
      </c>
      <c r="B826" s="144">
        <v>31</v>
      </c>
      <c r="C826" s="17">
        <v>1</v>
      </c>
      <c r="D826" s="18">
        <v>1990</v>
      </c>
      <c r="E826" s="90" t="s">
        <v>21</v>
      </c>
      <c r="F826" s="162">
        <f>Stan!F826</f>
        <v>25</v>
      </c>
      <c r="G826" s="74">
        <f>Tuol!F826</f>
        <v>38</v>
      </c>
      <c r="H826" s="74">
        <f>Merc!F826</f>
        <v>15</v>
      </c>
      <c r="I826" s="157">
        <f>SJR!F826</f>
        <v>108</v>
      </c>
      <c r="J826" s="248">
        <f>Stan!AP826</f>
        <v>10.998630693924328</v>
      </c>
      <c r="K826" s="74">
        <f>Tuol!AI826</f>
        <v>14.521822701446281</v>
      </c>
      <c r="L826" s="157">
        <f>Merc!AL826</f>
        <v>19.036817556333936</v>
      </c>
      <c r="M826" s="239">
        <f>SJR!BB826</f>
        <v>83.03990896177686</v>
      </c>
      <c r="N826" s="247">
        <f>LOOKUP(WSE_Calcs!$C826,Controls!$B$43:$B$54,Controls!F$43:F$54)*WSE_Calcs!$B826*86400/(43560*1000)</f>
        <v>0</v>
      </c>
      <c r="O826" s="239">
        <f>LOOKUP(C826,Controls!B$43:B$54,Controls!I$43:I$54)*WSE_Calcs!$B826*86400/(43560*1000)</f>
        <v>0</v>
      </c>
      <c r="P826" s="846">
        <f>LOOKUP(WSE_Calcs!$C826,Controls!$B$43:$B$54,Controls!G$43:G$54)*WSE_Calcs!$B826*86400/(43560*1000)</f>
        <v>0</v>
      </c>
      <c r="Q826" s="1017">
        <f>LOOKUP($C826,Controls!$B$43:$B$54,Controls!J$43:J$54)*WSE_Calcs!$B826*86400/(43560*1000)</f>
        <v>0</v>
      </c>
      <c r="R826" s="157">
        <f>LOOKUP(WSE_Calcs!$C826,Controls!$B$43:$B$54,Controls!H$43:H$54)*WSE_Calcs!$B826*86400/(43560*1000)</f>
        <v>0</v>
      </c>
      <c r="S826" s="239">
        <f>LOOKUP($C826,Controls!$B$43:$B$54,Controls!K$43:K$54)*WSE_Calcs!$B826*86400/(43560*1000)</f>
        <v>0</v>
      </c>
      <c r="T826" s="247">
        <f>INDEX(Controls!$B$43:$E$54,$C826,2)*F826</f>
        <v>0</v>
      </c>
      <c r="U826" s="157">
        <f>INDEX(Controls!$B$43:$E$54,$C826,3)*G826</f>
        <v>0</v>
      </c>
      <c r="V826" s="157">
        <f>INDEX(Controls!$B$43:$E$54,$C826,4)*H826</f>
        <v>0</v>
      </c>
      <c r="W826" s="326">
        <f>IF(AND($C826&gt;Controls!$C$18-1,$C826&lt;Controls!$C$19+1),IF(T826&lt;N826,N826,IF(T826&gt;O826,O826,T826)),J826)</f>
        <v>10.998630693924328</v>
      </c>
      <c r="X826" s="157">
        <f>IF(AND($C826&gt;Controls!$C$18-1,$C826&lt;Controls!$C$19+1),IF(U826&lt;P826,P826,IF(U826&gt;Q826,Q826,U826)),K826)</f>
        <v>14.521822701446281</v>
      </c>
      <c r="Y826" s="157">
        <f>IF(AND($C826&gt;Controls!$C$18-1,$C826&lt;Controls!$C$19+1),IF(V826&lt;R826,R826,IF(V826&gt;S826,S826,V826)),L826)</f>
        <v>19.036817556333936</v>
      </c>
      <c r="Z826" s="239">
        <f t="shared" si="406"/>
        <v>83.03990896177686</v>
      </c>
      <c r="AA826" s="248">
        <f>Stan!AH826</f>
        <v>6.0229510353025324</v>
      </c>
      <c r="AB826" s="74">
        <f>Tuol!AC826</f>
        <v>18.8094881218524</v>
      </c>
      <c r="AC826" s="74">
        <f>Merc!AF826</f>
        <v>0.62000003909276535</v>
      </c>
      <c r="AD826" s="1021">
        <f t="shared" si="426"/>
        <v>25.452439196247699</v>
      </c>
      <c r="AE826" s="1024">
        <f>IF(WSE_Calcs!AI826&gt;0,WSE_Calcs!AD826/WSE_Calcs!AI826,0)</f>
        <v>0.75015771598922254</v>
      </c>
      <c r="AF826" s="157">
        <f>IF(Controls!$E$144=1,Stan!AH826,LOOKUP($C826,Controls!$G$93:$G$104,Controls!K$93:K$104))</f>
        <v>9.9117768846798722</v>
      </c>
      <c r="AG826" s="157">
        <f>IF(Controls!$E$144=1,Tuol!AC826,LOOKUP($C826,Controls!$G$93:$G$104,Controls!L$93:L$104))</f>
        <v>23.345314850162044</v>
      </c>
      <c r="AH826" s="1017">
        <f>IF(Controls!$E$144=1,Merc!AF826,LOOKUP($C826,Controls!$G$93:$G$104,Controls!M$93:M$104))</f>
        <v>0.67235890432656908</v>
      </c>
      <c r="AI826" s="157">
        <f t="shared" si="407"/>
        <v>33.929450639168486</v>
      </c>
      <c r="AJ826" s="260">
        <f t="shared" si="431"/>
        <v>0.51770918956795431</v>
      </c>
      <c r="AK826" s="260">
        <f t="shared" si="432"/>
        <v>0.23270386523884506</v>
      </c>
      <c r="AL826" s="260">
        <f t="shared" si="433"/>
        <v>0.30635873855444157</v>
      </c>
      <c r="AM826" s="157">
        <f t="shared" si="421"/>
        <v>5.1314179781459996</v>
      </c>
      <c r="AN826" s="157">
        <f t="shared" si="422"/>
        <v>5.4325450008505172</v>
      </c>
      <c r="AO826" s="157">
        <f t="shared" si="423"/>
        <v>0.20598302578533417</v>
      </c>
      <c r="AP826" s="1021">
        <f t="shared" si="424"/>
        <v>10.76994600478185</v>
      </c>
      <c r="AQ826" s="264">
        <f>IF(WSE_Calcs!AI826&gt;0,WSE_Calcs!AP826/WSE_Calcs!AI826,0)</f>
        <v>0.31742176197656796</v>
      </c>
      <c r="AR826" s="247">
        <v>770.83870967741939</v>
      </c>
      <c r="AS826" s="157">
        <f>Stan!I826</f>
        <v>552.4259033203125</v>
      </c>
      <c r="AT826" s="157">
        <f>Stan!G826</f>
        <v>27</v>
      </c>
      <c r="AU826" s="157">
        <f>Stan!H826*$B826*86400/(43560*1000)</f>
        <v>0.58180167710485542</v>
      </c>
      <c r="AV826" s="157">
        <f>Stan!J826*$B826*86400/(43560*1000)</f>
        <v>13.39637982833484</v>
      </c>
      <c r="AW826" s="157">
        <f>LOOKUP(C826,Controls!B$221:B$232,Controls!C$221:C$232)</f>
        <v>1970</v>
      </c>
      <c r="AX826" s="1028">
        <f>AM826+W826-Stan!K826-Stan!O826-Stan!W826+Stan!AM826-Stan!AI826-Stan!M826+Stan!M825</f>
        <v>12.504849023722805</v>
      </c>
      <c r="AY826" s="157">
        <f t="shared" si="427"/>
        <v>740.6824238298359</v>
      </c>
      <c r="AZ826" s="157">
        <f t="shared" si="414"/>
        <v>740.6824238298359</v>
      </c>
      <c r="BA826" s="157">
        <f t="shared" si="434"/>
        <v>0</v>
      </c>
      <c r="BB826" s="157">
        <f t="shared" si="435"/>
        <v>12.504849023722805</v>
      </c>
      <c r="BC826" s="157">
        <f>BB826-AM826+Stan!AI826+Stan!AK826-Stan!AM826+Stan!M826-Stan!M825</f>
        <v>10.998630693924326</v>
      </c>
      <c r="BD826" s="157">
        <f t="shared" si="408"/>
        <v>0</v>
      </c>
      <c r="BE826" s="157">
        <f>Stan!N826*B826*86400/(43560*1000)</f>
        <v>14.055248357599432</v>
      </c>
      <c r="BF826" s="157">
        <f t="shared" si="409"/>
        <v>13.163717552987396</v>
      </c>
      <c r="BG826" s="248">
        <v>1236.3214285714287</v>
      </c>
      <c r="BH826" s="157">
        <f>Tuol!I826</f>
        <v>1016.7153930664062</v>
      </c>
      <c r="BI826" s="157">
        <f>Tuol!G826</f>
        <v>29.889999389648438</v>
      </c>
      <c r="BJ826" s="157">
        <f>Tuol!H826*$B826*86400/(43560*1000)</f>
        <v>-1.1007312806184626</v>
      </c>
      <c r="BK826" s="157">
        <f>Tuol!J826*$B826*86400/(43560*1000)</f>
        <v>28.032764660543648</v>
      </c>
      <c r="BL826" s="157">
        <f>LOOKUP(C826,Controls!B$240:B$251,Controls!C$240:C$251)</f>
        <v>1690</v>
      </c>
      <c r="BM826" s="1028">
        <f>AN826+X826-Tuol!N826-Tuol!AD826</f>
        <v>14.655821864894456</v>
      </c>
      <c r="BN826" s="157">
        <f t="shared" si="415"/>
        <v>854.7638145244091</v>
      </c>
      <c r="BO826" s="157">
        <f t="shared" si="416"/>
        <v>854.7638145244091</v>
      </c>
      <c r="BP826" s="756">
        <f t="shared" si="417"/>
        <v>0</v>
      </c>
      <c r="BQ826" s="157">
        <f t="shared" si="430"/>
        <v>14.655821864894456</v>
      </c>
      <c r="BR826" s="157">
        <f>BQ826-AN826+Tuol!N826+Tuol!AD826</f>
        <v>14.521822701446283</v>
      </c>
      <c r="BS826" s="157">
        <f t="shared" si="410"/>
        <v>0</v>
      </c>
      <c r="BT826" s="248">
        <v>146.31071428571428</v>
      </c>
      <c r="BU826" s="157">
        <f>Merc!I826</f>
        <v>119.51386260986328</v>
      </c>
      <c r="BV826" s="157">
        <f>Merc!G826</f>
        <v>15.175544738769531</v>
      </c>
      <c r="BW826" s="157">
        <f>Merc!H826*$B826*86400/(43560*1000)</f>
        <v>-0.25184945287783284</v>
      </c>
      <c r="BX826" s="157">
        <f>Merc!J826*$B826*86400/(43560*1000)</f>
        <v>16.592653425232438</v>
      </c>
      <c r="BY826" s="157">
        <f>LOOKUP(C826,Controls!B$259:B$270,Controls!C$259:C$270)</f>
        <v>674.6</v>
      </c>
      <c r="BZ826" s="1028">
        <f>AO826+Y826-Merc!K826-Merc!N826-Merc!T826-Merc!AG826</f>
        <v>16.178635883995337</v>
      </c>
      <c r="CA826" s="157">
        <f t="shared" si="418"/>
        <v>237.76430631450305</v>
      </c>
      <c r="CB826" s="157">
        <f t="shared" si="419"/>
        <v>237.76430631450305</v>
      </c>
      <c r="CC826" s="157">
        <f t="shared" si="420"/>
        <v>0</v>
      </c>
      <c r="CD826" s="157">
        <f t="shared" si="425"/>
        <v>16.178635883995337</v>
      </c>
      <c r="CE826" s="157">
        <f>CD826-AO826+Merc!K826+Merc!N826+Merc!T826+Merc!AG826</f>
        <v>19.036817556333936</v>
      </c>
      <c r="CF826" s="157">
        <f t="shared" si="411"/>
        <v>0</v>
      </c>
      <c r="CG826" s="157">
        <f>BX826+Merc!K826</f>
        <v>17.22165343333867</v>
      </c>
      <c r="CH826" s="157">
        <f>CD826+Merc!K826</f>
        <v>16.807635892101569</v>
      </c>
      <c r="CI826" s="247">
        <f t="shared" si="412"/>
        <v>83.03990896177686</v>
      </c>
      <c r="CJ826" s="157">
        <f t="shared" si="413"/>
        <v>0</v>
      </c>
      <c r="CK826" s="263"/>
      <c r="CL826" s="18"/>
    </row>
    <row r="827" spans="1:90">
      <c r="A827" s="16">
        <v>32905</v>
      </c>
      <c r="B827" s="144">
        <v>28</v>
      </c>
      <c r="C827" s="17">
        <v>2</v>
      </c>
      <c r="D827" s="18">
        <v>1990</v>
      </c>
      <c r="E827" s="90" t="s">
        <v>21</v>
      </c>
      <c r="F827" s="162">
        <f>Stan!F827</f>
        <v>24</v>
      </c>
      <c r="G827" s="74">
        <f>Tuol!F827</f>
        <v>53</v>
      </c>
      <c r="H827" s="74">
        <f>Merc!F827</f>
        <v>21</v>
      </c>
      <c r="I827" s="157">
        <f>SJR!F827</f>
        <v>138</v>
      </c>
      <c r="J827" s="248">
        <f>Stan!AP827</f>
        <v>34.401679203254133</v>
      </c>
      <c r="K827" s="74">
        <f>Tuol!AI827</f>
        <v>15.260953076575413</v>
      </c>
      <c r="L827" s="157">
        <f>Merc!AL827</f>
        <v>19.201730936854339</v>
      </c>
      <c r="M827" s="239">
        <f>SJR!BB827</f>
        <v>116.70526278409091</v>
      </c>
      <c r="N827" s="247">
        <f>LOOKUP(WSE_Calcs!$C827,Controls!$B$43:$B$54,Controls!F$43:F$54)*WSE_Calcs!$B827*86400/(43560*1000)</f>
        <v>8.3305785123966949</v>
      </c>
      <c r="O827" s="239">
        <f>LOOKUP(C827,Controls!B$43:B$54,Controls!I$43:I$54)*WSE_Calcs!$B827*86400/(43560*1000)</f>
        <v>138.84297520661158</v>
      </c>
      <c r="P827" s="846">
        <f>LOOKUP(WSE_Calcs!$C827,Controls!$B$43:$B$54,Controls!G$43:G$54)*WSE_Calcs!$B827*86400/(43560*1000)</f>
        <v>11.107438016528926</v>
      </c>
      <c r="Q827" s="1017">
        <f>LOOKUP($C827,Controls!$B$43:$B$54,Controls!J$43:J$54)*WSE_Calcs!$B827*86400/(43560*1000)</f>
        <v>194.38016528925621</v>
      </c>
      <c r="R827" s="157">
        <f>LOOKUP(WSE_Calcs!$C827,Controls!$B$43:$B$54,Controls!H$43:H$54)*WSE_Calcs!$B827*86400/(43560*1000)</f>
        <v>8.3305785123966949</v>
      </c>
      <c r="S827" s="239">
        <f>LOOKUP($C827,Controls!$B$43:$B$54,Controls!K$43:K$54)*WSE_Calcs!$B827*86400/(43560*1000)</f>
        <v>111.07438016528926</v>
      </c>
      <c r="T827" s="247">
        <f>INDEX(Controls!$B$43:$E$54,$C827,2)*F827</f>
        <v>14.399999999999999</v>
      </c>
      <c r="U827" s="157">
        <f>INDEX(Controls!$B$43:$E$54,$C827,3)*G827</f>
        <v>31.799999999999997</v>
      </c>
      <c r="V827" s="157">
        <f>INDEX(Controls!$B$43:$E$54,$C827,4)*H827</f>
        <v>12.6</v>
      </c>
      <c r="W827" s="326">
        <f>IF(AND($C827&gt;Controls!$C$18-1,$C827&lt;Controls!$C$19+1),IF(T827&lt;N827,N827,IF(T827&gt;O827,O827,T827)),J827)</f>
        <v>14.399999999999999</v>
      </c>
      <c r="X827" s="157">
        <f>IF(AND($C827&gt;Controls!$C$18-1,$C827&lt;Controls!$C$19+1),IF(U827&lt;P827,P827,IF(U827&gt;Q827,Q827,U827)),K827)</f>
        <v>31.799999999999997</v>
      </c>
      <c r="Y827" s="157">
        <f>IF(AND($C827&gt;Controls!$C$18-1,$C827&lt;Controls!$C$19+1),IF(V827&lt;R827,R827,IF(V827&gt;S827,S827,V827)),L827)</f>
        <v>12.6</v>
      </c>
      <c r="Z827" s="239">
        <f t="shared" si="406"/>
        <v>106.64089956740702</v>
      </c>
      <c r="AA827" s="248">
        <f>Stan!AH827</f>
        <v>8.0887154520838713</v>
      </c>
      <c r="AB827" s="74">
        <f>Tuol!AC827</f>
        <v>23.39591502292097</v>
      </c>
      <c r="AC827" s="74">
        <f>Merc!AF827</f>
        <v>1.9333813854879585</v>
      </c>
      <c r="AD827" s="1021">
        <f t="shared" si="426"/>
        <v>33.418011860492797</v>
      </c>
      <c r="AE827" s="1024">
        <f>IF(WSE_Calcs!AI827&gt;0,WSE_Calcs!AD827/WSE_Calcs!AI827,0)</f>
        <v>0.92244880498159487</v>
      </c>
      <c r="AF827" s="157">
        <f>IF(Controls!$E$144=1,Stan!AH827,LOOKUP($C827,Controls!$G$93:$G$104,Controls!K$93:K$104))</f>
        <v>11.109738549091347</v>
      </c>
      <c r="AG827" s="157">
        <f>IF(Controls!$E$144=1,Tuol!AC827,LOOKUP($C827,Controls!$G$93:$G$104,Controls!L$93:L$104))</f>
        <v>23.529884095399808</v>
      </c>
      <c r="AH827" s="1017">
        <f>IF(Controls!$E$144=1,Merc!AF827,LOOKUP($C827,Controls!$G$93:$G$104,Controls!M$93:M$104))</f>
        <v>1.5878749467270041</v>
      </c>
      <c r="AI827" s="157">
        <f t="shared" si="407"/>
        <v>36.22749759121816</v>
      </c>
      <c r="AJ827" s="324">
        <f>IF(AND(AY826&lt;=Controls!$H$61,AY826&gt;Controls!$H$62),Controls!$I$61+(Controls!$I$62-Controls!$I$61)*(AY826-Controls!$H$61)/(Controls!$H$62-Controls!$H$61),IF(AND(AY826&lt;=Controls!$H$62,AY826&gt;Controls!$H$63),Controls!$I$62+(Controls!$I$63-Controls!$I$62)*(AY826-Controls!$H$62)/(Controls!$H$63-Controls!$H$62),IF(AND(AY826&lt;=Controls!$H$63,AY826&gt;Controls!$H$64),Controls!$I$63+(Controls!$I$64-Controls!$I$63)*(AY826-Controls!$H$63)/(Controls!$H$64-Controls!$H$63),IF(AND(AY826&lt;=Controls!$H$64,AY826&gt;Controls!$H$65),Controls!$I$64+(Controls!$I$65-Controls!$I$64)*(AY826-Controls!$H$64)/(Controls!$H$65-Controls!$H$64),IF(AND(AY826&lt;=Controls!$H$65,AY826&gt;Controls!$H$66),Controls!$I$65+(Controls!$I$66-Controls!$I$65)*(AY826-Controls!$H$65)/(Controls!$H$66-Controls!$H$65),IF(AY826&lt;=Controls!$H$66,Controls!$I$66,Controls!$I$61))))))</f>
        <v>0.47112959439000429</v>
      </c>
      <c r="AK827" s="324">
        <f>IF(AND(BN826&lt;=Controls!$H$70,BN826&gt;Controls!$H$71),Controls!$I$70+(Controls!$I$71-Controls!$I$70)*(BN826-Controls!$H$70)/(Controls!$H$71-Controls!$H$70),IF(AND(BN826&lt;=Controls!$H$71,BN826&gt;Controls!$H$72),Controls!$I$71+(Controls!$I$72-Controls!$I$71)*(BN826-Controls!$H$71)/(Controls!$H$72-Controls!$H$71),IF(AND(BN826&lt;=Controls!$H$72,BN826&gt;Controls!$H$73),Controls!$I$72+(Controls!$I$73-Controls!$I$72)*(BN826-Controls!$H$72)/(Controls!$H$73-Controls!$H$72),IF(AND(BN826&lt;=Controls!$H$73,BN826&gt;Controls!$H$74),Controls!$I$73+(Controls!$I$74-Controls!$I$73)*(BN826-Controls!$H$73)/(Controls!$H$74-Controls!$H$73),IF(AND(BN826&lt;=Controls!$H$74,BN826&gt;Controls!$H$75),Controls!$I$74+(Controls!$I$75-Controls!$I$74)*(BN826-Controls!$H$74)/(Controls!$H$75-Controls!$H$74),IF(BN826&lt;=Controls!$H$75,Controls!$I$75,Controls!$I$70))))))</f>
        <v>0.25076739475403698</v>
      </c>
      <c r="AL827" s="324">
        <f>IF(AND(CA826&lt;=Controls!$H$79,CA826&gt;Controls!$H$80),Controls!$I$79+(Controls!$I$80-Controls!$I$79)*(CA826-Controls!$H$79)/(Controls!$H$80-Controls!$H$79),IF(AND(CA826&lt;=Controls!$H$80,CA826&gt;Controls!$H$81),Controls!$I$80+(Controls!$I$81-Controls!$I$80)*(CA826-Controls!$H$80)/(Controls!$H$81-Controls!$H$80),IF(AND(CA826&lt;=Controls!$H$81,CA826&gt;Controls!$H$82),Controls!$I$81+(Controls!$I$82-Controls!$I$81)*(CA826-Controls!$H$81)/(Controls!$H$82-Controls!$H$81),IF(AND(CA826&lt;=Controls!$H$82,CA826&gt;Controls!$H$83),Controls!$I$82+(Controls!$I$83-Controls!$I$82)*(CA826-Controls!$H$82)/(Controls!$H$83-Controls!$H$82),IF(AND(CA826&lt;=Controls!$H$83,CA826&gt;Controls!$H$84),Controls!$I$83+(Controls!$I$84-Controls!$I$83)*(CA826-Controls!$H$83)/(Controls!$H$84-Controls!$H$83),IF(CA826&lt;=Controls!$H$84,Controls!$I$84,Controls!$I$79))))))</f>
        <v>0.33177455386604643</v>
      </c>
      <c r="AM827" s="157">
        <f t="shared" si="421"/>
        <v>5.234126616412401</v>
      </c>
      <c r="AN827" s="157">
        <f t="shared" si="422"/>
        <v>5.9005277334678601</v>
      </c>
      <c r="AO827" s="157">
        <f t="shared" si="423"/>
        <v>0.52681650204542407</v>
      </c>
      <c r="AP827" s="1021">
        <f t="shared" si="424"/>
        <v>11.661470851925685</v>
      </c>
      <c r="AQ827" s="264">
        <f>IF(WSE_Calcs!AI827&gt;0,WSE_Calcs!AP827/WSE_Calcs!AI827,0)</f>
        <v>0.3218955662770514</v>
      </c>
      <c r="AR827" s="247">
        <v>788.75714285714275</v>
      </c>
      <c r="AS827" s="157">
        <f>Stan!I827</f>
        <v>544.67559814453125</v>
      </c>
      <c r="AT827" s="157">
        <f>Stan!G827</f>
        <v>30</v>
      </c>
      <c r="AU827" s="157">
        <f>Stan!H827*$B827*86400/(43560*1000)</f>
        <v>0.8009009444812113</v>
      </c>
      <c r="AV827" s="157">
        <f>Stan!J827*$B827*86400/(43560*1000)</f>
        <v>36.949417290805783</v>
      </c>
      <c r="AW827" s="157">
        <f>LOOKUP(C827,Controls!B$221:B$232,Controls!C$221:C$232)</f>
        <v>1970</v>
      </c>
      <c r="AX827" s="1028">
        <f>AM827+W827-Stan!K827-Stan!O827-Stan!W827+Stan!AM827-Stan!AI827-Stan!M827+Stan!M826</f>
        <v>14.093156813399304</v>
      </c>
      <c r="AY827" s="157">
        <f t="shared" si="427"/>
        <v>755.78836607195535</v>
      </c>
      <c r="AZ827" s="157">
        <f t="shared" si="414"/>
        <v>755.78836607195535</v>
      </c>
      <c r="BA827" s="157">
        <f t="shared" si="434"/>
        <v>0</v>
      </c>
      <c r="BB827" s="157">
        <f t="shared" si="435"/>
        <v>14.093156813399304</v>
      </c>
      <c r="BC827" s="157">
        <f>BB827-AM827+Stan!AI827+Stan!AK827-Stan!AM827+Stan!M827-Stan!M826</f>
        <v>14.399999999999991</v>
      </c>
      <c r="BD827" s="157">
        <f t="shared" si="408"/>
        <v>-20.001679203254142</v>
      </c>
      <c r="BE827" s="157">
        <f>Stan!N827*B827*86400/(43560*1000)</f>
        <v>38.955728790030989</v>
      </c>
      <c r="BF827" s="157">
        <f t="shared" si="409"/>
        <v>16.099468312624509</v>
      </c>
      <c r="BG827" s="248">
        <v>1292.8064516129032</v>
      </c>
      <c r="BH827" s="157">
        <f>Tuol!I827</f>
        <v>1048.7391357421875</v>
      </c>
      <c r="BI827" s="157">
        <f>Tuol!G827</f>
        <v>63.840000152587891</v>
      </c>
      <c r="BJ827" s="157">
        <f>Tuol!H827*$B827*86400/(43560*1000)</f>
        <v>8.9629250203282385E-2</v>
      </c>
      <c r="BK827" s="157">
        <f>Tuol!J827*$B827*86400/(43560*1000)</f>
        <v>31.726616412706612</v>
      </c>
      <c r="BL827" s="157">
        <f>LOOKUP(C827,Controls!B$240:B$251,Controls!C$240:C$251)</f>
        <v>1690</v>
      </c>
      <c r="BM827" s="1028">
        <f>AN827+X827-Tuol!N827-Tuol!AD827</f>
        <v>30.770275667888104</v>
      </c>
      <c r="BN827" s="157">
        <f t="shared" si="415"/>
        <v>887.7439097589056</v>
      </c>
      <c r="BO827" s="157">
        <f t="shared" si="416"/>
        <v>887.7439097589056</v>
      </c>
      <c r="BP827" s="756">
        <f t="shared" si="417"/>
        <v>0</v>
      </c>
      <c r="BQ827" s="157">
        <f t="shared" si="430"/>
        <v>30.770275667888104</v>
      </c>
      <c r="BR827" s="157">
        <f>BQ827-AN827+Tuol!N827+Tuol!AD827</f>
        <v>31.799999999999997</v>
      </c>
      <c r="BS827" s="157">
        <f t="shared" si="410"/>
        <v>16.539046923424586</v>
      </c>
      <c r="BT827" s="248">
        <v>167.93548387096774</v>
      </c>
      <c r="BU827" s="157">
        <f>Merc!I827</f>
        <v>124.11179351806641</v>
      </c>
      <c r="BV827" s="157">
        <f>Merc!G827</f>
        <v>20.568475723266602</v>
      </c>
      <c r="BW827" s="157">
        <f>Merc!H827*$B827*86400/(43560*1000)</f>
        <v>-4.1063597497861246E-2</v>
      </c>
      <c r="BX827" s="157">
        <f>Merc!J827*$B827*86400/(43560*1000)</f>
        <v>16.011605113636364</v>
      </c>
      <c r="BY827" s="157">
        <f>LOOKUP(C827,Controls!B$259:B$270,Controls!C$259:C$270)</f>
        <v>674.6</v>
      </c>
      <c r="BZ827" s="1028">
        <f>AO827+Y827-Merc!K827-Merc!N827-Merc!T827-Merc!AG827</f>
        <v>8.0033090894423449</v>
      </c>
      <c r="CA827" s="157">
        <f t="shared" si="418"/>
        <v>250.37053654582516</v>
      </c>
      <c r="CB827" s="157">
        <f t="shared" si="419"/>
        <v>250.37053654582516</v>
      </c>
      <c r="CC827" s="157">
        <f t="shared" si="420"/>
        <v>0</v>
      </c>
      <c r="CD827" s="157">
        <f t="shared" si="425"/>
        <v>8.0033090894423449</v>
      </c>
      <c r="CE827" s="157">
        <f>CD827-AO827+Merc!K827+Merc!N827+Merc!T827+Merc!AG827</f>
        <v>12.6</v>
      </c>
      <c r="CF827" s="157">
        <f t="shared" si="411"/>
        <v>-6.6017309368543398</v>
      </c>
      <c r="CG827" s="157">
        <f>BX827+Merc!K827</f>
        <v>16.396605104099621</v>
      </c>
      <c r="CH827" s="157">
        <f>CD827+Merc!K827</f>
        <v>8.3883090799056017</v>
      </c>
      <c r="CI827" s="247">
        <f t="shared" si="412"/>
        <v>106.640899567407</v>
      </c>
      <c r="CJ827" s="157">
        <f t="shared" si="413"/>
        <v>-10.064363216683896</v>
      </c>
      <c r="CK827" s="263"/>
      <c r="CL827" s="18"/>
    </row>
    <row r="828" spans="1:90">
      <c r="A828" s="16">
        <v>32933</v>
      </c>
      <c r="B828" s="144">
        <v>31</v>
      </c>
      <c r="C828" s="17">
        <v>3</v>
      </c>
      <c r="D828" s="18">
        <v>1990</v>
      </c>
      <c r="E828" s="90" t="s">
        <v>21</v>
      </c>
      <c r="F828" s="162">
        <f>Stan!F828</f>
        <v>83</v>
      </c>
      <c r="G828" s="74">
        <f>Tuol!F828</f>
        <v>130</v>
      </c>
      <c r="H828" s="74">
        <f>Merc!F828</f>
        <v>56</v>
      </c>
      <c r="I828" s="157">
        <f>SJR!F828</f>
        <v>363</v>
      </c>
      <c r="J828" s="248">
        <f>Stan!AP828</f>
        <v>41.434891125387395</v>
      </c>
      <c r="K828" s="74">
        <f>Tuol!AI828</f>
        <v>16.648886960872932</v>
      </c>
      <c r="L828" s="157">
        <f>Merc!AL828</f>
        <v>12.602243450574639</v>
      </c>
      <c r="M828" s="239">
        <f>SJR!BB828</f>
        <v>91.649479435692143</v>
      </c>
      <c r="N828" s="247">
        <f>LOOKUP(WSE_Calcs!$C828,Controls!$B$43:$B$54,Controls!F$43:F$54)*WSE_Calcs!$B828*86400/(43560*1000)</f>
        <v>9.223140495867769</v>
      </c>
      <c r="O828" s="239">
        <f>LOOKUP(C828,Controls!B$43:B$54,Controls!I$43:I$54)*WSE_Calcs!$B828*86400/(43560*1000)</f>
        <v>153.71900826446281</v>
      </c>
      <c r="P828" s="846">
        <f>LOOKUP(WSE_Calcs!$C828,Controls!$B$43:$B$54,Controls!G$43:G$54)*WSE_Calcs!$B828*86400/(43560*1000)</f>
        <v>12.297520661157025</v>
      </c>
      <c r="Q828" s="1017">
        <f>LOOKUP($C828,Controls!$B$43:$B$54,Controls!J$43:J$54)*WSE_Calcs!$B828*86400/(43560*1000)</f>
        <v>215.20661157024793</v>
      </c>
      <c r="R828" s="157">
        <f>LOOKUP(WSE_Calcs!$C828,Controls!$B$43:$B$54,Controls!H$43:H$54)*WSE_Calcs!$B828*86400/(43560*1000)</f>
        <v>9.223140495867769</v>
      </c>
      <c r="S828" s="239">
        <f>LOOKUP($C828,Controls!$B$43:$B$54,Controls!K$43:K$54)*WSE_Calcs!$B828*86400/(43560*1000)</f>
        <v>122.97520661157024</v>
      </c>
      <c r="T828" s="247">
        <f>INDEX(Controls!$B$43:$E$54,$C828,2)*F828</f>
        <v>49.8</v>
      </c>
      <c r="U828" s="157">
        <f>INDEX(Controls!$B$43:$E$54,$C828,3)*G828</f>
        <v>78</v>
      </c>
      <c r="V828" s="157">
        <f>INDEX(Controls!$B$43:$E$54,$C828,4)*H828</f>
        <v>33.6</v>
      </c>
      <c r="W828" s="326">
        <f>IF(AND($C828&gt;Controls!$C$18-1,$C828&lt;Controls!$C$19+1),IF(T828&lt;N828,N828,IF(T828&gt;O828,O828,T828)),J828)</f>
        <v>49.8</v>
      </c>
      <c r="X828" s="157">
        <f>IF(AND($C828&gt;Controls!$C$18-1,$C828&lt;Controls!$C$19+1),IF(U828&lt;P828,P828,IF(U828&gt;Q828,Q828,U828)),K828)</f>
        <v>78</v>
      </c>
      <c r="Y828" s="157">
        <f>IF(AND($C828&gt;Controls!$C$18-1,$C828&lt;Controls!$C$19+1),IF(V828&lt;R828,R828,IF(V828&gt;S828,S828,V828)),L828)</f>
        <v>33.6</v>
      </c>
      <c r="Z828" s="239">
        <f t="shared" si="406"/>
        <v>182.36345789885718</v>
      </c>
      <c r="AA828" s="248">
        <f>Stan!AH828</f>
        <v>40.400315593372689</v>
      </c>
      <c r="AB828" s="74">
        <f>Tuol!AC828</f>
        <v>82.188322403332421</v>
      </c>
      <c r="AC828" s="74">
        <f>Merc!AF828</f>
        <v>17.194437330261735</v>
      </c>
      <c r="AD828" s="1021">
        <f t="shared" si="426"/>
        <v>139.78307532696684</v>
      </c>
      <c r="AE828" s="1024">
        <f>IF(WSE_Calcs!AI828&gt;0,WSE_Calcs!AD828/WSE_Calcs!AI828,0)</f>
        <v>1.2525829219071829</v>
      </c>
      <c r="AF828" s="157">
        <f>IF(Controls!$E$144=1,Stan!AH828,LOOKUP($C828,Controls!$G$93:$G$104,Controls!K$93:K$104))</f>
        <v>35.537566605429284</v>
      </c>
      <c r="AG828" s="157">
        <f>IF(Controls!$E$144=1,Tuol!AC828,LOOKUP($C828,Controls!$G$93:$G$104,Controls!L$93:L$104))</f>
        <v>55.574940326558504</v>
      </c>
      <c r="AH828" s="1017">
        <f>IF(Controls!$E$144=1,Merc!AF828,LOOKUP($C828,Controls!$G$93:$G$104,Controls!M$93:M$104))</f>
        <v>20.483358604908663</v>
      </c>
      <c r="AI828" s="157">
        <f t="shared" si="407"/>
        <v>111.59586553689644</v>
      </c>
      <c r="AJ828" s="259">
        <f>AJ827</f>
        <v>0.47112959439000429</v>
      </c>
      <c r="AK828" s="259">
        <f>AK827</f>
        <v>0.25076739475403698</v>
      </c>
      <c r="AL828" s="259">
        <f>AL827</f>
        <v>0.33177455386604643</v>
      </c>
      <c r="AM828" s="157">
        <f t="shared" si="421"/>
        <v>16.742799340423659</v>
      </c>
      <c r="AN828" s="157">
        <f t="shared" si="422"/>
        <v>13.936382999302145</v>
      </c>
      <c r="AO828" s="157">
        <f t="shared" si="423"/>
        <v>6.7958571628218145</v>
      </c>
      <c r="AP828" s="1021">
        <f t="shared" si="424"/>
        <v>37.475039502547617</v>
      </c>
      <c r="AQ828" s="264">
        <f>IF(WSE_Calcs!AI828&gt;0,WSE_Calcs!AP828/WSE_Calcs!AI828,0)</f>
        <v>0.3358102858224386</v>
      </c>
      <c r="AR828" s="247">
        <v>793.59677419354853</v>
      </c>
      <c r="AS828" s="157">
        <f>Stan!I828</f>
        <v>519.40704345703125</v>
      </c>
      <c r="AT828" s="157">
        <f>Stan!G828</f>
        <v>56</v>
      </c>
      <c r="AU828" s="157">
        <f>Stan!H828*$B828*86400/(43560*1000)</f>
        <v>1.3739714151177524</v>
      </c>
      <c r="AV828" s="157">
        <f>Stan!J828*$B828*86400/(43560*1000)</f>
        <v>79.894538836518592</v>
      </c>
      <c r="AW828" s="157">
        <f>LOOKUP(C828,Controls!B$221:B$232,Controls!C$221:C$232)</f>
        <v>2030</v>
      </c>
      <c r="AX828" s="1028">
        <f>AM828+W828-Stan!K828-Stan!O828-Stan!W828+Stan!AM828-Stan!AI828-Stan!M828+Stan!M827</f>
        <v>61.602127661788074</v>
      </c>
      <c r="AY828" s="157">
        <f t="shared" si="427"/>
        <v>748.81226699504941</v>
      </c>
      <c r="AZ828" s="157">
        <f t="shared" si="414"/>
        <v>748.81226699504941</v>
      </c>
      <c r="BA828" s="157">
        <f t="shared" si="434"/>
        <v>0</v>
      </c>
      <c r="BB828" s="157">
        <f t="shared" si="435"/>
        <v>61.602127661788074</v>
      </c>
      <c r="BC828" s="157">
        <f>BB828-AM828+Stan!AI828+Stan!AK828-Stan!AM828+Stan!M828-Stan!M827</f>
        <v>49.8</v>
      </c>
      <c r="BD828" s="157">
        <f t="shared" si="408"/>
        <v>8.3651088746126021</v>
      </c>
      <c r="BE828" s="157">
        <f>Stan!N828*B828*86400/(43560*1000)</f>
        <v>80.251515205320246</v>
      </c>
      <c r="BF828" s="157">
        <f t="shared" si="409"/>
        <v>61.959104030589728</v>
      </c>
      <c r="BG828" s="248">
        <v>1287.8</v>
      </c>
      <c r="BH828" s="157">
        <f>Tuol!I828</f>
        <v>1035.2376708984375</v>
      </c>
      <c r="BI828" s="157">
        <f>Tuol!G828</f>
        <v>78.771003723144531</v>
      </c>
      <c r="BJ828" s="157">
        <f>Tuol!H828*$B828*86400/(43560*1000)</f>
        <v>1.6322867136553298</v>
      </c>
      <c r="BK828" s="157">
        <f>Tuol!J828*$B828*86400/(43560*1000)</f>
        <v>90.640248095299583</v>
      </c>
      <c r="BL828" s="157">
        <f>LOOKUP(C828,Controls!B$240:B$251,Controls!C$240:C$251)</f>
        <v>1690</v>
      </c>
      <c r="BM828" s="1028">
        <f>AN828+X828-Tuol!N828-Tuol!AD828</f>
        <v>83.739423875296609</v>
      </c>
      <c r="BN828" s="157">
        <f t="shared" si="415"/>
        <v>881.14320289309831</v>
      </c>
      <c r="BO828" s="157">
        <f t="shared" si="416"/>
        <v>881.14320289309831</v>
      </c>
      <c r="BP828" s="756">
        <f t="shared" si="417"/>
        <v>0</v>
      </c>
      <c r="BQ828" s="157">
        <f t="shared" si="430"/>
        <v>83.739423875296609</v>
      </c>
      <c r="BR828" s="157">
        <f>BQ828-AN828+Tuol!N828+Tuol!AD828</f>
        <v>78</v>
      </c>
      <c r="BS828" s="157">
        <f t="shared" si="410"/>
        <v>61.351113039127071</v>
      </c>
      <c r="BT828" s="248">
        <v>204.03666666666666</v>
      </c>
      <c r="BU828" s="157">
        <f>Merc!I828</f>
        <v>148.95303344726562</v>
      </c>
      <c r="BV828" s="157">
        <f>Merc!G828</f>
        <v>54.306083679199219</v>
      </c>
      <c r="BW828" s="157">
        <f>Merc!H828*$B828*86400/(43560*1000)</f>
        <v>0.21802360692300088</v>
      </c>
      <c r="BX828" s="157">
        <f>Merc!J828*$B828*86400/(43560*1000)</f>
        <v>29.246825828867511</v>
      </c>
      <c r="BY828" s="157">
        <f>LOOKUP(C828,Controls!B$259:B$270,Controls!C$259:C$270)</f>
        <v>735</v>
      </c>
      <c r="BZ828" s="1028">
        <f>AO828+Y828-Merc!K828-Merc!N828-Merc!T828-Merc!AG828</f>
        <v>39.8460018297773</v>
      </c>
      <c r="CA828" s="157">
        <f t="shared" si="418"/>
        <v>264.61259478832409</v>
      </c>
      <c r="CB828" s="157">
        <f t="shared" si="419"/>
        <v>264.61259478832409</v>
      </c>
      <c r="CC828" s="157">
        <f t="shared" si="420"/>
        <v>0</v>
      </c>
      <c r="CD828" s="157">
        <f t="shared" si="425"/>
        <v>39.8460018297773</v>
      </c>
      <c r="CE828" s="157">
        <f>CD828-AO828+Merc!K828+Merc!N828+Merc!T828+Merc!AG828</f>
        <v>33.6</v>
      </c>
      <c r="CF828" s="157">
        <f t="shared" si="411"/>
        <v>20.997756549425361</v>
      </c>
      <c r="CG828" s="157">
        <f>BX828+Merc!K828</f>
        <v>28.78782583745058</v>
      </c>
      <c r="CH828" s="157">
        <f>CD828+Merc!K828</f>
        <v>39.387001838360369</v>
      </c>
      <c r="CI828" s="247">
        <f t="shared" si="412"/>
        <v>182.36345789885718</v>
      </c>
      <c r="CJ828" s="157">
        <f t="shared" si="413"/>
        <v>90.713978463165034</v>
      </c>
      <c r="CK828" s="263"/>
      <c r="CL828" s="18"/>
    </row>
    <row r="829" spans="1:90">
      <c r="A829" s="16">
        <v>32964</v>
      </c>
      <c r="B829" s="144">
        <v>30</v>
      </c>
      <c r="C829" s="17">
        <v>4</v>
      </c>
      <c r="D829" s="18">
        <v>1990</v>
      </c>
      <c r="E829" s="90" t="s">
        <v>21</v>
      </c>
      <c r="F829" s="162">
        <f>Stan!F829</f>
        <v>134</v>
      </c>
      <c r="G829" s="74">
        <f>Tuol!F829</f>
        <v>220</v>
      </c>
      <c r="H829" s="74">
        <f>Merc!F829</f>
        <v>114</v>
      </c>
      <c r="I829" s="157">
        <f>SJR!F829</f>
        <v>645</v>
      </c>
      <c r="J829" s="248">
        <f>Stan!AP829</f>
        <v>32.349738910769631</v>
      </c>
      <c r="K829" s="74">
        <f>Tuol!AI829</f>
        <v>25.632292944537706</v>
      </c>
      <c r="L829" s="157">
        <f>Merc!AL829</f>
        <v>6.5641889587906768</v>
      </c>
      <c r="M829" s="239">
        <f>SJR!BB829</f>
        <v>68.012402343749997</v>
      </c>
      <c r="N829" s="247">
        <f>LOOKUP(WSE_Calcs!$C829,Controls!$B$43:$B$54,Controls!F$43:F$54)*WSE_Calcs!$B829*86400/(43560*1000)</f>
        <v>8.9256198347107443</v>
      </c>
      <c r="O829" s="239">
        <f>LOOKUP(C829,Controls!B$43:B$54,Controls!I$43:I$54)*WSE_Calcs!$B829*86400/(43560*1000)</f>
        <v>148.7603305785124</v>
      </c>
      <c r="P829" s="846">
        <f>LOOKUP(WSE_Calcs!$C829,Controls!$B$43:$B$54,Controls!G$43:G$54)*WSE_Calcs!$B829*86400/(43560*1000)</f>
        <v>11.900826446280991</v>
      </c>
      <c r="Q829" s="1017">
        <f>LOOKUP($C829,Controls!$B$43:$B$54,Controls!J$43:J$54)*WSE_Calcs!$B829*86400/(43560*1000)</f>
        <v>208.26446280991735</v>
      </c>
      <c r="R829" s="157">
        <f>LOOKUP(WSE_Calcs!$C829,Controls!$B$43:$B$54,Controls!H$43:H$54)*WSE_Calcs!$B829*86400/(43560*1000)</f>
        <v>8.9256198347107443</v>
      </c>
      <c r="S829" s="239">
        <f>LOOKUP($C829,Controls!$B$43:$B$54,Controls!K$43:K$54)*WSE_Calcs!$B829*86400/(43560*1000)</f>
        <v>119.00826446280992</v>
      </c>
      <c r="T829" s="247">
        <f>INDEX(Controls!$B$43:$E$54,$C829,2)*F829</f>
        <v>80.399999999999991</v>
      </c>
      <c r="U829" s="157">
        <f>INDEX(Controls!$B$43:$E$54,$C829,3)*G829</f>
        <v>132</v>
      </c>
      <c r="V829" s="157">
        <f>INDEX(Controls!$B$43:$E$54,$C829,4)*H829</f>
        <v>68.399999999999991</v>
      </c>
      <c r="W829" s="326">
        <f>IF(AND($C829&gt;Controls!$C$18-1,$C829&lt;Controls!$C$19+1),IF(T829&lt;N829,N829,IF(T829&gt;O829,O829,T829)),J829)</f>
        <v>80.399999999999991</v>
      </c>
      <c r="X829" s="157">
        <f>IF(AND($C829&gt;Controls!$C$18-1,$C829&lt;Controls!$C$19+1),IF(U829&lt;P829,P829,IF(U829&gt;Q829,Q829,U829)),K829)</f>
        <v>132</v>
      </c>
      <c r="Y829" s="157">
        <f>IF(AND($C829&gt;Controls!$C$18-1,$C829&lt;Controls!$C$19+1),IF(V829&lt;R829,R829,IF(V829&gt;S829,S829,V829)),L829)</f>
        <v>68.399999999999991</v>
      </c>
      <c r="Z829" s="239">
        <f t="shared" si="406"/>
        <v>284.26618152965193</v>
      </c>
      <c r="AA829" s="248">
        <f>Stan!AH829</f>
        <v>62.475153596736185</v>
      </c>
      <c r="AB829" s="74">
        <f>Tuol!AC829</f>
        <v>90.105204987328904</v>
      </c>
      <c r="AC829" s="74">
        <f>Merc!AF829</f>
        <v>35.33738368010718</v>
      </c>
      <c r="AD829" s="1021">
        <f t="shared" si="426"/>
        <v>187.91774226417226</v>
      </c>
      <c r="AE829" s="1024">
        <f>IF(WSE_Calcs!AI829&gt;0,WSE_Calcs!AD829/WSE_Calcs!AI829,0)</f>
        <v>0.70037785011379194</v>
      </c>
      <c r="AF829" s="157">
        <f>IF(Controls!$E$144=1,Stan!AH829,LOOKUP($C829,Controls!$G$93:$G$104,Controls!K$93:K$104))</f>
        <v>81.586033792416671</v>
      </c>
      <c r="AG829" s="157">
        <f>IF(Controls!$E$144=1,Tuol!AC829,LOOKUP($C829,Controls!$G$93:$G$104,Controls!L$93:L$104))</f>
        <v>122.32054987134022</v>
      </c>
      <c r="AH829" s="1017">
        <f>IF(Controls!$E$144=1,Merc!AF829,LOOKUP($C829,Controls!$G$93:$G$104,Controls!M$93:M$104))</f>
        <v>64.402504400122979</v>
      </c>
      <c r="AI829" s="157">
        <f t="shared" si="407"/>
        <v>268.30908806387987</v>
      </c>
      <c r="AJ829" s="259">
        <f t="shared" si="431"/>
        <v>0.47112959439000429</v>
      </c>
      <c r="AK829" s="259">
        <f t="shared" si="432"/>
        <v>0.25076739475403698</v>
      </c>
      <c r="AL829" s="259">
        <f t="shared" si="433"/>
        <v>0.33177455386604643</v>
      </c>
      <c r="AM829" s="157">
        <f t="shared" si="421"/>
        <v>38.437595008510449</v>
      </c>
      <c r="AN829" s="157">
        <f t="shared" si="422"/>
        <v>30.674005616117238</v>
      </c>
      <c r="AO829" s="157">
        <f t="shared" si="423"/>
        <v>21.367112165206894</v>
      </c>
      <c r="AP829" s="1021">
        <f t="shared" si="424"/>
        <v>90.478712789834589</v>
      </c>
      <c r="AQ829" s="264">
        <f>IF(WSE_Calcs!AI829&gt;0,WSE_Calcs!AP829/WSE_Calcs!AI829,0)</f>
        <v>0.33721821889347681</v>
      </c>
      <c r="AR829" s="247">
        <v>739.12333333333345</v>
      </c>
      <c r="AS829" s="157">
        <f>Stan!I829</f>
        <v>474.53826904296875</v>
      </c>
      <c r="AT829" s="157">
        <f>Stan!G829</f>
        <v>48</v>
      </c>
      <c r="AU829" s="157">
        <f>Stan!H829*$B829*86400/(43560*1000)</f>
        <v>2.3207167696361699</v>
      </c>
      <c r="AV829" s="157">
        <f>Stan!J829*$B829*86400/(43560*1000)</f>
        <v>90.548059788223142</v>
      </c>
      <c r="AW829" s="157">
        <f>LOOKUP(C829,Controls!B$221:B$232,Controls!C$221:C$232)</f>
        <v>2220</v>
      </c>
      <c r="AX829" s="1028">
        <f>AM829+W829-Stan!K829-Stan!O829-Stan!W829+Stan!AM829-Stan!AI829-Stan!M829+Stan!M828</f>
        <v>106.56077232982723</v>
      </c>
      <c r="AY829" s="157">
        <f t="shared" si="427"/>
        <v>687.93077789558595</v>
      </c>
      <c r="AZ829" s="157">
        <f t="shared" si="414"/>
        <v>687.93077789558595</v>
      </c>
      <c r="BA829" s="157">
        <f t="shared" si="434"/>
        <v>0</v>
      </c>
      <c r="BB829" s="157">
        <f t="shared" si="435"/>
        <v>106.56077232982723</v>
      </c>
      <c r="BC829" s="157">
        <f>BB829-AM829+Stan!AI829+Stan!AK829-Stan!AM829+Stan!M829-Stan!M828</f>
        <v>80.399999999999977</v>
      </c>
      <c r="BD829" s="157">
        <f t="shared" si="408"/>
        <v>48.050261089230347</v>
      </c>
      <c r="BE829" s="157">
        <f>Stan!N829*B829*86400/(43560*1000)</f>
        <v>86.516008361311989</v>
      </c>
      <c r="BF829" s="157">
        <f t="shared" si="409"/>
        <v>102.52872090291608</v>
      </c>
      <c r="BG829" s="248">
        <v>1261.1612903225807</v>
      </c>
      <c r="BH829" s="157">
        <f>Tuol!I829</f>
        <v>1006.070068359375</v>
      </c>
      <c r="BI829" s="157">
        <f>Tuol!G829</f>
        <v>83.787002563476562</v>
      </c>
      <c r="BJ829" s="157">
        <f>Tuol!H829*$B829*86400/(43560*1000)</f>
        <v>4.5257806446926656</v>
      </c>
      <c r="BK829" s="157">
        <f>Tuol!J829*$B829*86400/(43560*1000)</f>
        <v>108.42888445893595</v>
      </c>
      <c r="BL829" s="157">
        <f>LOOKUP(C829,Controls!B$240:B$251,Controls!C$240:C$251)</f>
        <v>1718</v>
      </c>
      <c r="BM829" s="1028">
        <f>AN829+X829-Tuol!N829-Tuol!AD829</f>
        <v>155.36539205570074</v>
      </c>
      <c r="BN829" s="157">
        <f t="shared" si="415"/>
        <v>805.03903275618154</v>
      </c>
      <c r="BO829" s="157">
        <f t="shared" si="416"/>
        <v>805.03903275618154</v>
      </c>
      <c r="BP829" s="756">
        <f t="shared" si="417"/>
        <v>0</v>
      </c>
      <c r="BQ829" s="157">
        <f t="shared" si="430"/>
        <v>155.36539205570074</v>
      </c>
      <c r="BR829" s="157">
        <f>BQ829-AN829+Tuol!N829+Tuol!AD829</f>
        <v>131.99999999999997</v>
      </c>
      <c r="BS829" s="157">
        <f t="shared" si="410"/>
        <v>106.36770705546226</v>
      </c>
      <c r="BT829" s="248">
        <v>248.63225806451615</v>
      </c>
      <c r="BU829" s="157">
        <f>Merc!I829</f>
        <v>215.95799255371094</v>
      </c>
      <c r="BV829" s="157">
        <f>Merc!G829</f>
        <v>110.53134155273437</v>
      </c>
      <c r="BW829" s="157">
        <f>Merc!H829*$B829*86400/(43560*1000)</f>
        <v>0.8911727463903506</v>
      </c>
      <c r="BX829" s="157">
        <f>Merc!J829*$B829*86400/(43560*1000)</f>
        <v>42.635193779054752</v>
      </c>
      <c r="BY829" s="157">
        <f>LOOKUP(C829,Controls!B$259:B$270,Controls!C$259:C$270)</f>
        <v>845</v>
      </c>
      <c r="BZ829" s="1028">
        <f>AO829+Y829-Merc!K829-Merc!N829-Merc!T829-Merc!AG829</f>
        <v>90.500734304357323</v>
      </c>
      <c r="CA829" s="157">
        <f t="shared" si="418"/>
        <v>283.75202929031082</v>
      </c>
      <c r="CB829" s="157">
        <f t="shared" si="419"/>
        <v>283.75202929031082</v>
      </c>
      <c r="CC829" s="157">
        <f t="shared" si="420"/>
        <v>0</v>
      </c>
      <c r="CD829" s="157">
        <f t="shared" si="425"/>
        <v>90.500734304357323</v>
      </c>
      <c r="CE829" s="157">
        <f>CD829-AO829+Merc!K829+Merc!N829+Merc!T829+Merc!AG829</f>
        <v>68.399999999999991</v>
      </c>
      <c r="CF829" s="157">
        <f t="shared" si="411"/>
        <v>61.835811041209311</v>
      </c>
      <c r="CG829" s="157">
        <f>BX829+Merc!K829</f>
        <v>39.80019374090778</v>
      </c>
      <c r="CH829" s="157">
        <f>CD829+Merc!K829</f>
        <v>87.66573426621035</v>
      </c>
      <c r="CI829" s="247">
        <f t="shared" si="412"/>
        <v>284.26618152965193</v>
      </c>
      <c r="CJ829" s="157">
        <f t="shared" si="413"/>
        <v>216.25377918590192</v>
      </c>
      <c r="CK829" s="263"/>
      <c r="CL829" s="18"/>
    </row>
    <row r="830" spans="1:90">
      <c r="A830" s="16">
        <v>32994</v>
      </c>
      <c r="B830" s="144">
        <v>31</v>
      </c>
      <c r="C830" s="17">
        <v>5</v>
      </c>
      <c r="D830" s="18">
        <v>1990</v>
      </c>
      <c r="E830" s="90" t="s">
        <v>21</v>
      </c>
      <c r="F830" s="162">
        <f>Stan!F830</f>
        <v>87</v>
      </c>
      <c r="G830" s="74">
        <f>Tuol!F830</f>
        <v>182</v>
      </c>
      <c r="H830" s="74">
        <f>Merc!F830</f>
        <v>87</v>
      </c>
      <c r="I830" s="157">
        <f>SJR!F830</f>
        <v>523</v>
      </c>
      <c r="J830" s="248">
        <f>Stan!AP830</f>
        <v>37.43110391916322</v>
      </c>
      <c r="K830" s="74">
        <f>Tuol!AI830</f>
        <v>30.848350093620869</v>
      </c>
      <c r="L830" s="157">
        <f>Merc!AL830</f>
        <v>11.156127001549587</v>
      </c>
      <c r="M830" s="239">
        <f>SJR!BB830</f>
        <v>103.20842829932852</v>
      </c>
      <c r="N830" s="247">
        <f>LOOKUP(WSE_Calcs!$C830,Controls!$B$43:$B$54,Controls!F$43:F$54)*WSE_Calcs!$B830*86400/(43560*1000)</f>
        <v>9.223140495867769</v>
      </c>
      <c r="O830" s="239">
        <f>LOOKUP(C830,Controls!B$43:B$54,Controls!I$43:I$54)*WSE_Calcs!$B830*86400/(43560*1000)</f>
        <v>153.71900826446281</v>
      </c>
      <c r="P830" s="846">
        <f>LOOKUP(WSE_Calcs!$C830,Controls!$B$43:$B$54,Controls!G$43:G$54)*WSE_Calcs!$B830*86400/(43560*1000)</f>
        <v>12.297520661157025</v>
      </c>
      <c r="Q830" s="1017">
        <f>LOOKUP($C830,Controls!$B$43:$B$54,Controls!J$43:J$54)*WSE_Calcs!$B830*86400/(43560*1000)</f>
        <v>215.20661157024793</v>
      </c>
      <c r="R830" s="157">
        <f>LOOKUP(WSE_Calcs!$C830,Controls!$B$43:$B$54,Controls!H$43:H$54)*WSE_Calcs!$B830*86400/(43560*1000)</f>
        <v>9.223140495867769</v>
      </c>
      <c r="S830" s="239">
        <f>LOOKUP($C830,Controls!$B$43:$B$54,Controls!K$43:K$54)*WSE_Calcs!$B830*86400/(43560*1000)</f>
        <v>122.97520661157024</v>
      </c>
      <c r="T830" s="247">
        <f>INDEX(Controls!$B$43:$E$54,$C830,2)*F830</f>
        <v>52.199999999999996</v>
      </c>
      <c r="U830" s="157">
        <f>INDEX(Controls!$B$43:$E$54,$C830,3)*G830</f>
        <v>109.2</v>
      </c>
      <c r="V830" s="157">
        <f>INDEX(Controls!$B$43:$E$54,$C830,4)*H830</f>
        <v>52.199999999999996</v>
      </c>
      <c r="W830" s="326">
        <f>IF(AND($C830&gt;Controls!$C$18-1,$C830&lt;Controls!$C$19+1),IF(T830&lt;N830,N830,IF(T830&gt;O830,O830,T830)),J830)</f>
        <v>52.199999999999996</v>
      </c>
      <c r="X830" s="157">
        <f>IF(AND($C830&gt;Controls!$C$18-1,$C830&lt;Controls!$C$19+1),IF(U830&lt;P830,P830,IF(U830&gt;Q830,Q830,U830)),K830)</f>
        <v>109.2</v>
      </c>
      <c r="Y830" s="157">
        <f>IF(AND($C830&gt;Controls!$C$18-1,$C830&lt;Controls!$C$19+1),IF(V830&lt;R830,R830,IF(V830&gt;S830,S830,V830)),L830)</f>
        <v>52.199999999999996</v>
      </c>
      <c r="Z830" s="239">
        <f t="shared" si="406"/>
        <v>237.37284728499483</v>
      </c>
      <c r="AA830" s="248">
        <f>Stan!AH830</f>
        <v>45.530707666066064</v>
      </c>
      <c r="AB830" s="74">
        <f>Tuol!AC830</f>
        <v>53.086274637269582</v>
      </c>
      <c r="AC830" s="74">
        <f>Merc!AF830</f>
        <v>34.115722250189663</v>
      </c>
      <c r="AD830" s="1021">
        <f t="shared" si="426"/>
        <v>132.73270455352531</v>
      </c>
      <c r="AE830" s="1024">
        <f>IF(WSE_Calcs!AI830&gt;0,WSE_Calcs!AD830/WSE_Calcs!AI830,0)</f>
        <v>0.34798788931764529</v>
      </c>
      <c r="AF830" s="157">
        <f>IF(Controls!$E$144=1,Stan!AH830,LOOKUP($C830,Controls!$G$93:$G$104,Controls!K$93:K$104))</f>
        <v>115.76963905123627</v>
      </c>
      <c r="AG830" s="157">
        <f>IF(Controls!$E$144=1,Tuol!AC830,LOOKUP($C830,Controls!$G$93:$G$104,Controls!L$93:L$104))</f>
        <v>164.84825594230321</v>
      </c>
      <c r="AH830" s="1017">
        <f>IF(Controls!$E$144=1,Merc!AF830,LOOKUP($C830,Controls!$G$93:$G$104,Controls!M$93:M$104))</f>
        <v>100.8111967308744</v>
      </c>
      <c r="AI830" s="157">
        <f t="shared" si="407"/>
        <v>381.42909172441387</v>
      </c>
      <c r="AJ830" s="259">
        <f t="shared" si="431"/>
        <v>0.47112959439000429</v>
      </c>
      <c r="AK830" s="259">
        <f t="shared" si="432"/>
        <v>0.25076739475403698</v>
      </c>
      <c r="AL830" s="259">
        <f t="shared" si="433"/>
        <v>0.33177455386604643</v>
      </c>
      <c r="AM830" s="157">
        <f t="shared" si="421"/>
        <v>54.542503088886143</v>
      </c>
      <c r="AN830" s="157">
        <f t="shared" si="422"/>
        <v>41.338567672398071</v>
      </c>
      <c r="AO830" s="157">
        <f t="shared" si="423"/>
        <v>33.446589820088093</v>
      </c>
      <c r="AP830" s="1021">
        <f t="shared" si="424"/>
        <v>129.3276605813723</v>
      </c>
      <c r="AQ830" s="264">
        <f>IF(WSE_Calcs!AI830&gt;0,WSE_Calcs!AP830/WSE_Calcs!AI830,0)</f>
        <v>0.33906081991987325</v>
      </c>
      <c r="AR830" s="247">
        <v>666.70322580645154</v>
      </c>
      <c r="AS830" s="157">
        <f>Stan!I830</f>
        <v>417.12051391601562</v>
      </c>
      <c r="AT830" s="157">
        <f>Stan!G830</f>
        <v>25</v>
      </c>
      <c r="AU830" s="157">
        <f>Stan!H830*$B830*86400/(43560*1000)</f>
        <v>2.9563627813670261</v>
      </c>
      <c r="AV830" s="157">
        <f>Stan!J830*$B830*86400/(43560*1000)</f>
        <v>79.461401004003093</v>
      </c>
      <c r="AW830" s="157">
        <f>LOOKUP(C830,Controls!B$221:B$232,Controls!C$221:C$232)</f>
        <v>2420</v>
      </c>
      <c r="AX830" s="1028">
        <f>AM830+W830-Stan!K830-Stan!O830-Stan!W830+Stan!AM830-Stan!AI830-Stan!M830+Stan!M829</f>
        <v>94.242084089981986</v>
      </c>
      <c r="AY830" s="157">
        <f t="shared" si="427"/>
        <v>615.73233102423694</v>
      </c>
      <c r="AZ830" s="157">
        <f t="shared" si="414"/>
        <v>615.73233102423694</v>
      </c>
      <c r="BA830" s="157">
        <f t="shared" si="434"/>
        <v>0</v>
      </c>
      <c r="BB830" s="157">
        <f t="shared" si="435"/>
        <v>94.242084089981986</v>
      </c>
      <c r="BC830" s="157">
        <f>BB830-AM830+Stan!AI830+Stan!AK830-Stan!AM830+Stan!M830-Stan!M829</f>
        <v>52.2</v>
      </c>
      <c r="BD830" s="157">
        <f t="shared" si="408"/>
        <v>14.768896080836782</v>
      </c>
      <c r="BE830" s="157">
        <f>Stan!N830*B830*86400/(43560*1000)</f>
        <v>74.243849108987604</v>
      </c>
      <c r="BF830" s="157">
        <f t="shared" si="409"/>
        <v>89.024532194966497</v>
      </c>
      <c r="BG830" s="248">
        <v>1243.5666666666666</v>
      </c>
      <c r="BH830" s="157">
        <f>Tuol!I830</f>
        <v>1030.4290771484375</v>
      </c>
      <c r="BI830" s="157">
        <f>Tuol!G830</f>
        <v>101.62200164794922</v>
      </c>
      <c r="BJ830" s="157">
        <f>Tuol!H830*$B830*86400/(43560*1000)</f>
        <v>5.7765495111134424</v>
      </c>
      <c r="BK830" s="157">
        <f>Tuol!J830*$B830*86400/(43560*1000)</f>
        <v>71.486491880810945</v>
      </c>
      <c r="BL830" s="157">
        <f>LOOKUP(C830,Controls!B$240:B$251,Controls!C$240:C$251)</f>
        <v>2002</v>
      </c>
      <c r="BM830" s="1028">
        <f>AN830+X830-Tuol!N830-Tuol!AD830</f>
        <v>138.09043474255674</v>
      </c>
      <c r="BN830" s="157">
        <f t="shared" si="415"/>
        <v>762.79405015046063</v>
      </c>
      <c r="BO830" s="157">
        <f t="shared" si="416"/>
        <v>762.79405015046063</v>
      </c>
      <c r="BP830" s="756">
        <f t="shared" si="417"/>
        <v>0</v>
      </c>
      <c r="BQ830" s="157">
        <f t="shared" si="430"/>
        <v>138.09043474255674</v>
      </c>
      <c r="BR830" s="157">
        <f>BQ830-AN830+Tuol!N830+Tuol!AD830</f>
        <v>109.20000000000002</v>
      </c>
      <c r="BS830" s="157">
        <f t="shared" si="410"/>
        <v>78.351649906379151</v>
      </c>
      <c r="BT830" s="248">
        <v>254.01</v>
      </c>
      <c r="BU830" s="157">
        <f>Merc!I830</f>
        <v>254.5965576171875</v>
      </c>
      <c r="BV830" s="157">
        <f>Merc!G830</f>
        <v>83.512367248535156</v>
      </c>
      <c r="BW830" s="157">
        <f>Merc!H830*$B830*86400/(43560*1000)</f>
        <v>1.3688718029684273</v>
      </c>
      <c r="BX830" s="157">
        <f>Merc!J830*$B830*86400/(43560*1000)</f>
        <v>43.504922480307336</v>
      </c>
      <c r="BY830" s="157">
        <f>LOOKUP(C830,Controls!B$259:B$270,Controls!C$259:C$270)</f>
        <v>970</v>
      </c>
      <c r="BZ830" s="1028">
        <f>AO830+Y830-Merc!K830-Merc!N830-Merc!T830-Merc!AG830</f>
        <v>83.879663094310374</v>
      </c>
      <c r="CA830" s="157">
        <f t="shared" si="418"/>
        <v>282.01586164156714</v>
      </c>
      <c r="CB830" s="157">
        <f t="shared" si="419"/>
        <v>282.01586164156714</v>
      </c>
      <c r="CC830" s="157">
        <f t="shared" si="420"/>
        <v>0</v>
      </c>
      <c r="CD830" s="157">
        <f t="shared" si="425"/>
        <v>83.879663094310374</v>
      </c>
      <c r="CE830" s="157">
        <f>CD830-AO830+Merc!K830+Merc!N830+Merc!T830+Merc!AG830</f>
        <v>52.199999999999996</v>
      </c>
      <c r="CF830" s="157">
        <f t="shared" si="411"/>
        <v>41.043872998450411</v>
      </c>
      <c r="CG830" s="157">
        <f>BX830+Merc!K830</f>
        <v>41.771922440253014</v>
      </c>
      <c r="CH830" s="157">
        <f>CD830+Merc!K830</f>
        <v>82.146663054256052</v>
      </c>
      <c r="CI830" s="247">
        <f t="shared" si="412"/>
        <v>237.37284728499486</v>
      </c>
      <c r="CJ830" s="157">
        <f t="shared" si="413"/>
        <v>134.16441898566634</v>
      </c>
      <c r="CK830" s="263"/>
      <c r="CL830" s="18"/>
    </row>
    <row r="831" spans="1:90">
      <c r="A831" s="16">
        <v>33025</v>
      </c>
      <c r="B831" s="144">
        <v>30</v>
      </c>
      <c r="C831" s="17">
        <v>6</v>
      </c>
      <c r="D831" s="18">
        <v>1990</v>
      </c>
      <c r="E831" s="90" t="s">
        <v>21</v>
      </c>
      <c r="F831" s="162">
        <f>Stan!F831</f>
        <v>51</v>
      </c>
      <c r="G831" s="74">
        <f>Tuol!F831</f>
        <v>100</v>
      </c>
      <c r="H831" s="74">
        <f>Merc!F831</f>
        <v>48</v>
      </c>
      <c r="I831" s="157">
        <f>SJR!F831</f>
        <v>322</v>
      </c>
      <c r="J831" s="248">
        <f>Stan!AP831</f>
        <v>22.165913933367769</v>
      </c>
      <c r="K831" s="74">
        <f>Tuol!AI831</f>
        <v>11.627877933722882</v>
      </c>
      <c r="L831" s="157">
        <f>Merc!AL831</f>
        <v>8.6896798125968484</v>
      </c>
      <c r="M831" s="239">
        <f>SJR!BB831</f>
        <v>57.859498886234505</v>
      </c>
      <c r="N831" s="247">
        <f>LOOKUP(WSE_Calcs!$C831,Controls!$B$43:$B$54,Controls!F$43:F$54)*WSE_Calcs!$B831*86400/(43560*1000)</f>
        <v>8.9256198347107443</v>
      </c>
      <c r="O831" s="239">
        <f>LOOKUP(C831,Controls!B$43:B$54,Controls!I$43:I$54)*WSE_Calcs!$B831*86400/(43560*1000)</f>
        <v>148.7603305785124</v>
      </c>
      <c r="P831" s="846">
        <f>LOOKUP(WSE_Calcs!$C831,Controls!$B$43:$B$54,Controls!G$43:G$54)*WSE_Calcs!$B831*86400/(43560*1000)</f>
        <v>11.900826446280991</v>
      </c>
      <c r="Q831" s="1017">
        <f>LOOKUP($C831,Controls!$B$43:$B$54,Controls!J$43:J$54)*WSE_Calcs!$B831*86400/(43560*1000)</f>
        <v>208.26446280991735</v>
      </c>
      <c r="R831" s="157">
        <f>LOOKUP(WSE_Calcs!$C831,Controls!$B$43:$B$54,Controls!H$43:H$54)*WSE_Calcs!$B831*86400/(43560*1000)</f>
        <v>8.9256198347107443</v>
      </c>
      <c r="S831" s="239">
        <f>LOOKUP($C831,Controls!$B$43:$B$54,Controls!K$43:K$54)*WSE_Calcs!$B831*86400/(43560*1000)</f>
        <v>119.00826446280992</v>
      </c>
      <c r="T831" s="247">
        <f>INDEX(Controls!$B$43:$E$54,$C831,2)*F831</f>
        <v>30.599999999999998</v>
      </c>
      <c r="U831" s="157">
        <f>INDEX(Controls!$B$43:$E$54,$C831,3)*G831</f>
        <v>60</v>
      </c>
      <c r="V831" s="157">
        <f>INDEX(Controls!$B$43:$E$54,$C831,4)*H831</f>
        <v>28.799999999999997</v>
      </c>
      <c r="W831" s="326">
        <f>IF(AND($C831&gt;Controls!$C$18-1,$C831&lt;Controls!$C$19+1),IF(T831&lt;N831,N831,IF(T831&gt;O831,O831,T831)),J831)</f>
        <v>30.599999999999998</v>
      </c>
      <c r="X831" s="157">
        <f>IF(AND($C831&gt;Controls!$C$18-1,$C831&lt;Controls!$C$19+1),IF(U831&lt;P831,P831,IF(U831&gt;Q831,Q831,U831)),K831)</f>
        <v>60</v>
      </c>
      <c r="Y831" s="157">
        <f>IF(AND($C831&gt;Controls!$C$18-1,$C831&lt;Controls!$C$19+1),IF(V831&lt;R831,R831,IF(V831&gt;S831,S831,V831)),L831)</f>
        <v>28.799999999999997</v>
      </c>
      <c r="Z831" s="239">
        <f t="shared" si="406"/>
        <v>134.77602720654698</v>
      </c>
      <c r="AA831" s="248">
        <f>Stan!AH831</f>
        <v>58.379436284845525</v>
      </c>
      <c r="AB831" s="74">
        <f>Tuol!AC831</f>
        <v>68.570717778481722</v>
      </c>
      <c r="AC831" s="74">
        <f>Merc!AF831</f>
        <v>49.302376840134301</v>
      </c>
      <c r="AD831" s="1021">
        <f t="shared" si="426"/>
        <v>176.25253090346155</v>
      </c>
      <c r="AE831" s="1024">
        <f>IF(WSE_Calcs!AI831&gt;0,WSE_Calcs!AD831/WSE_Calcs!AI831,0)</f>
        <v>0.42594012230644707</v>
      </c>
      <c r="AF831" s="157">
        <f>IF(Controls!$E$144=1,Stan!AH831,LOOKUP($C831,Controls!$G$93:$G$104,Controls!K$93:K$104))</f>
        <v>121.09269271761872</v>
      </c>
      <c r="AG831" s="157">
        <f>IF(Controls!$E$144=1,Tuol!AC831,LOOKUP($C831,Controls!$G$93:$G$104,Controls!L$93:L$104))</f>
        <v>169.71225357263492</v>
      </c>
      <c r="AH831" s="1017">
        <f>IF(Controls!$E$144=1,Merc!AF831,LOOKUP($C831,Controls!$G$93:$G$104,Controls!M$93:M$104))</f>
        <v>122.99155155799279</v>
      </c>
      <c r="AI831" s="157">
        <f t="shared" si="407"/>
        <v>413.79649784824642</v>
      </c>
      <c r="AJ831" s="259">
        <f t="shared" si="431"/>
        <v>0.47112959439000429</v>
      </c>
      <c r="AK831" s="259">
        <f t="shared" si="432"/>
        <v>0.25076739475403698</v>
      </c>
      <c r="AL831" s="259">
        <f t="shared" si="433"/>
        <v>0.33177455386604643</v>
      </c>
      <c r="AM831" s="157">
        <f t="shared" si="421"/>
        <v>57.050351203645135</v>
      </c>
      <c r="AN831" s="157">
        <f t="shared" si="422"/>
        <v>42.558299686246166</v>
      </c>
      <c r="AO831" s="157">
        <f t="shared" si="423"/>
        <v>40.80546714744591</v>
      </c>
      <c r="AP831" s="1021">
        <f t="shared" si="424"/>
        <v>140.4141180373372</v>
      </c>
      <c r="AQ831" s="264">
        <f>IF(WSE_Calcs!AI831&gt;0,WSE_Calcs!AP831/WSE_Calcs!AI831,0)</f>
        <v>0.33933133501007046</v>
      </c>
      <c r="AR831" s="247">
        <v>606.03666666666663</v>
      </c>
      <c r="AS831" s="157">
        <f>Stan!I831</f>
        <v>379.570556640625</v>
      </c>
      <c r="AT831" s="157">
        <f>Stan!G831</f>
        <v>44</v>
      </c>
      <c r="AU831" s="157">
        <f>Stan!H831*$B831*86400/(43560*1000)</f>
        <v>3.6188588039934144</v>
      </c>
      <c r="AV831" s="157">
        <f>Stan!J831*$B831*86400/(43560*1000)</f>
        <v>77.931099076704541</v>
      </c>
      <c r="AW831" s="157">
        <f>LOOKUP(C831,Controls!B$221:B$232,Controls!C$221:C$232)</f>
        <v>2420</v>
      </c>
      <c r="AX831" s="1028">
        <f>AM831+W831-Stan!K831-Stan!O831-Stan!W831+Stan!AM831-Stan!AI831-Stan!M831+Stan!M830</f>
        <v>85.03610272276488</v>
      </c>
      <c r="AY831" s="157">
        <f t="shared" si="427"/>
        <v>571.07736949747868</v>
      </c>
      <c r="AZ831" s="157">
        <f t="shared" si="414"/>
        <v>571.07736949747868</v>
      </c>
      <c r="BA831" s="157">
        <f t="shared" si="434"/>
        <v>0</v>
      </c>
      <c r="BB831" s="157">
        <f t="shared" si="435"/>
        <v>85.03610272276488</v>
      </c>
      <c r="BC831" s="157">
        <f>BB831-AM831+Stan!AI831+Stan!AK831-Stan!AM831+Stan!M831-Stan!M830</f>
        <v>30.599999999999994</v>
      </c>
      <c r="BD831" s="157">
        <f t="shared" si="408"/>
        <v>8.4340860666322257</v>
      </c>
      <c r="BE831" s="157">
        <f>Stan!N831*B831*86400/(43560*1000)</f>
        <v>76.892827511621903</v>
      </c>
      <c r="BF831" s="157">
        <f t="shared" si="409"/>
        <v>83.997831157682242</v>
      </c>
      <c r="BG831" s="248">
        <v>1154.0322580645161</v>
      </c>
      <c r="BH831" s="157">
        <f>Tuol!I831</f>
        <v>1024.673828125</v>
      </c>
      <c r="BI831" s="157">
        <f>Tuol!G831</f>
        <v>72.5989990234375</v>
      </c>
      <c r="BJ831" s="157">
        <f>Tuol!H831*$B831*86400/(43560*1000)</f>
        <v>8.1967132820570772</v>
      </c>
      <c r="BK831" s="157">
        <f>Tuol!J831*$B831*86400/(43560*1000)</f>
        <v>70.157536479855366</v>
      </c>
      <c r="BL831" s="157">
        <f>LOOKUP(C831,Controls!B$240:B$251,Controls!C$240:C$251)</f>
        <v>2030</v>
      </c>
      <c r="BM831" s="1028">
        <f>AN831+X831-Tuol!N831-Tuol!AD831</f>
        <v>92.517242044404995</v>
      </c>
      <c r="BN831" s="157">
        <f t="shared" si="415"/>
        <v>734.67909384743609</v>
      </c>
      <c r="BO831" s="157">
        <f t="shared" si="416"/>
        <v>734.67909384743609</v>
      </c>
      <c r="BP831" s="756">
        <f t="shared" si="417"/>
        <v>0</v>
      </c>
      <c r="BQ831" s="157">
        <f t="shared" si="430"/>
        <v>92.517242044404995</v>
      </c>
      <c r="BR831" s="157">
        <f>BQ831-AN831+Tuol!N831+Tuol!AD831</f>
        <v>59.999999999999993</v>
      </c>
      <c r="BS831" s="157">
        <f t="shared" si="410"/>
        <v>48.372122066277115</v>
      </c>
      <c r="BT831" s="248">
        <v>208.52258064516124</v>
      </c>
      <c r="BU831" s="157">
        <f>Merc!I831</f>
        <v>235.92527770996094</v>
      </c>
      <c r="BV831" s="157">
        <f>Merc!G831</f>
        <v>44.147491455078125</v>
      </c>
      <c r="BW831" s="157">
        <f>Merc!H831*$B831*86400/(43560*1000)</f>
        <v>2.0427068284720429</v>
      </c>
      <c r="BX831" s="157">
        <f>Merc!J831*$B831*86400/(43560*1000)</f>
        <v>60.776062112603306</v>
      </c>
      <c r="BY831" s="157">
        <f>LOOKUP(C831,Controls!B$259:B$270,Controls!C$259:C$270)</f>
        <v>1024</v>
      </c>
      <c r="BZ831" s="1028">
        <f>AO831+Y831-Merc!K831-Merc!N831-Merc!T831-Merc!AG831</f>
        <v>72.389473114327004</v>
      </c>
      <c r="CA831" s="157">
        <f t="shared" si="418"/>
        <v>251.73117315384621</v>
      </c>
      <c r="CB831" s="157">
        <f t="shared" si="419"/>
        <v>251.73117315384621</v>
      </c>
      <c r="CC831" s="157">
        <f t="shared" si="420"/>
        <v>0</v>
      </c>
      <c r="CD831" s="157">
        <f t="shared" si="425"/>
        <v>72.389473114327004</v>
      </c>
      <c r="CE831" s="157">
        <f>CD831-AO831+Merc!K831+Merc!N831+Merc!T831+Merc!AG831</f>
        <v>28.800000000000004</v>
      </c>
      <c r="CF831" s="157">
        <f t="shared" si="411"/>
        <v>20.110320187403154</v>
      </c>
      <c r="CG831" s="157">
        <f>BX831+Merc!K831</f>
        <v>51.980062585625767</v>
      </c>
      <c r="CH831" s="157">
        <f>CD831+Merc!K831</f>
        <v>63.593473587349465</v>
      </c>
      <c r="CI831" s="247">
        <f t="shared" si="412"/>
        <v>134.77602720654698</v>
      </c>
      <c r="CJ831" s="157">
        <f t="shared" si="413"/>
        <v>76.916528320312494</v>
      </c>
      <c r="CK831" s="263"/>
      <c r="CL831" s="18"/>
    </row>
    <row r="832" spans="1:90">
      <c r="A832" s="16">
        <v>33055</v>
      </c>
      <c r="B832" s="144">
        <v>31</v>
      </c>
      <c r="C832" s="17">
        <v>7</v>
      </c>
      <c r="D832" s="18">
        <v>1990</v>
      </c>
      <c r="E832" s="90" t="s">
        <v>21</v>
      </c>
      <c r="F832" s="162">
        <f>Stan!F832</f>
        <v>12</v>
      </c>
      <c r="G832" s="74">
        <f>Tuol!F832</f>
        <v>20</v>
      </c>
      <c r="H832" s="74">
        <f>Merc!F832</f>
        <v>23</v>
      </c>
      <c r="I832" s="157">
        <f>SJR!F832</f>
        <v>112</v>
      </c>
      <c r="J832" s="248">
        <f>Stan!AP832</f>
        <v>20.756873587616219</v>
      </c>
      <c r="K832" s="74">
        <f>Tuol!AI832</f>
        <v>12.264552324783704</v>
      </c>
      <c r="L832" s="157">
        <f>Merc!AL832</f>
        <v>4.4511307241896949</v>
      </c>
      <c r="M832" s="239">
        <f>SJR!BB832</f>
        <v>47.942676911157022</v>
      </c>
      <c r="N832" s="247">
        <f>LOOKUP(WSE_Calcs!$C832,Controls!$B$43:$B$54,Controls!F$43:F$54)*WSE_Calcs!$B832*86400/(43560*1000)</f>
        <v>0</v>
      </c>
      <c r="O832" s="239">
        <f>LOOKUP(C832,Controls!B$43:B$54,Controls!I$43:I$54)*WSE_Calcs!$B832*86400/(43560*1000)</f>
        <v>0</v>
      </c>
      <c r="P832" s="846">
        <f>LOOKUP(WSE_Calcs!$C832,Controls!$B$43:$B$54,Controls!G$43:G$54)*WSE_Calcs!$B832*86400/(43560*1000)</f>
        <v>0</v>
      </c>
      <c r="Q832" s="1017">
        <f>LOOKUP($C832,Controls!$B$43:$B$54,Controls!J$43:J$54)*WSE_Calcs!$B832*86400/(43560*1000)</f>
        <v>0</v>
      </c>
      <c r="R832" s="157">
        <f>LOOKUP(WSE_Calcs!$C832,Controls!$B$43:$B$54,Controls!H$43:H$54)*WSE_Calcs!$B832*86400/(43560*1000)</f>
        <v>0</v>
      </c>
      <c r="S832" s="239">
        <f>LOOKUP($C832,Controls!$B$43:$B$54,Controls!K$43:K$54)*WSE_Calcs!$B832*86400/(43560*1000)</f>
        <v>0</v>
      </c>
      <c r="T832" s="247">
        <f>INDEX(Controls!$B$43:$E$54,$C832,2)*F832</f>
        <v>0</v>
      </c>
      <c r="U832" s="157">
        <f>INDEX(Controls!$B$43:$E$54,$C832,3)*G832</f>
        <v>0</v>
      </c>
      <c r="V832" s="157">
        <f>INDEX(Controls!$B$43:$E$54,$C832,4)*H832</f>
        <v>0</v>
      </c>
      <c r="W832" s="326">
        <f>IF(AND($C832&gt;Controls!$C$18-1,$C832&lt;Controls!$C$19+1),IF(T832&lt;N832,N832,IF(T832&gt;O832,O832,T832)),J832)</f>
        <v>20.756873587616219</v>
      </c>
      <c r="X832" s="157">
        <f>IF(AND($C832&gt;Controls!$C$18-1,$C832&lt;Controls!$C$19+1),IF(U832&lt;P832,P832,IF(U832&gt;Q832,Q832,U832)),K832)</f>
        <v>12.264552324783704</v>
      </c>
      <c r="Y832" s="157">
        <f>IF(AND($C832&gt;Controls!$C$18-1,$C832&lt;Controls!$C$19+1),IF(V832&lt;R832,R832,IF(V832&gt;S832,S832,V832)),L832)</f>
        <v>4.4511307241896949</v>
      </c>
      <c r="Z832" s="239">
        <f t="shared" si="406"/>
        <v>47.942676911157022</v>
      </c>
      <c r="AA832" s="248">
        <f>Stan!AH832</f>
        <v>60.813079531330708</v>
      </c>
      <c r="AB832" s="74">
        <f>Tuol!AC832</f>
        <v>80.271115223277704</v>
      </c>
      <c r="AC832" s="74">
        <f>Merc!AF832</f>
        <v>53.589818735674392</v>
      </c>
      <c r="AD832" s="1021">
        <f t="shared" si="426"/>
        <v>194.67401349028282</v>
      </c>
      <c r="AE832" s="1024">
        <f>IF(WSE_Calcs!AI832&gt;0,WSE_Calcs!AD832/WSE_Calcs!AI832,0)</f>
        <v>0.41911977718772647</v>
      </c>
      <c r="AF832" s="157">
        <f>IF(Controls!$E$144=1,Stan!AH832,LOOKUP($C832,Controls!$G$93:$G$104,Controls!K$93:K$104))</f>
        <v>130.16127271589696</v>
      </c>
      <c r="AG832" s="157">
        <f>IF(Controls!$E$144=1,Tuol!AC832,LOOKUP($C832,Controls!$G$93:$G$104,Controls!L$93:L$104))</f>
        <v>201.38523916384358</v>
      </c>
      <c r="AH832" s="1017">
        <f>IF(Controls!$E$144=1,Merc!AF832,LOOKUP($C832,Controls!$G$93:$G$104,Controls!M$93:M$104))</f>
        <v>132.93649294655538</v>
      </c>
      <c r="AI832" s="157">
        <f t="shared" si="407"/>
        <v>464.48300482629588</v>
      </c>
      <c r="AJ832" s="259">
        <f t="shared" si="431"/>
        <v>0.47112959439000429</v>
      </c>
      <c r="AK832" s="259">
        <f t="shared" si="432"/>
        <v>0.25076739475403698</v>
      </c>
      <c r="AL832" s="259">
        <f t="shared" si="433"/>
        <v>0.33177455386604643</v>
      </c>
      <c r="AM832" s="157">
        <f t="shared" si="421"/>
        <v>61.322827619927267</v>
      </c>
      <c r="AN832" s="157">
        <f t="shared" si="422"/>
        <v>50.500851767035712</v>
      </c>
      <c r="AO832" s="157">
        <f t="shared" si="423"/>
        <v>44.10494563986024</v>
      </c>
      <c r="AP832" s="1021">
        <f t="shared" si="424"/>
        <v>155.92862502682323</v>
      </c>
      <c r="AQ832" s="264">
        <f>IF(WSE_Calcs!AI832&gt;0,WSE_Calcs!AP832/WSE_Calcs!AI832,0)</f>
        <v>0.33570361758475176</v>
      </c>
      <c r="AR832" s="247">
        <v>522.39354838709676</v>
      </c>
      <c r="AS832" s="157">
        <f>Stan!I832</f>
        <v>341.193359375</v>
      </c>
      <c r="AT832" s="157">
        <f>Stan!G832</f>
        <v>43</v>
      </c>
      <c r="AU832" s="157">
        <f>Stan!H832*$B832*86400/(43560*1000)</f>
        <v>4.1026457731388817</v>
      </c>
      <c r="AV832" s="157">
        <f>Stan!J832*$B832*86400/(43560*1000)</f>
        <v>77.274552960356402</v>
      </c>
      <c r="AW832" s="157">
        <f>LOOKUP(C832,Controls!B$221:B$232,Controls!C$221:C$232)</f>
        <v>2300</v>
      </c>
      <c r="AX832" s="1028">
        <f>AM832+W832-Stan!K832-Stan!O832-Stan!W832+Stan!AM832-Stan!AI832-Stan!M832+Stan!M831</f>
        <v>77.784299513143225</v>
      </c>
      <c r="AY832" s="157">
        <f t="shared" si="427"/>
        <v>532.19042421119661</v>
      </c>
      <c r="AZ832" s="157">
        <f t="shared" si="414"/>
        <v>532.19042421119661</v>
      </c>
      <c r="BA832" s="157">
        <f t="shared" si="434"/>
        <v>0</v>
      </c>
      <c r="BB832" s="157">
        <f t="shared" si="435"/>
        <v>77.784299513143225</v>
      </c>
      <c r="BC832" s="157">
        <f>BB832-AM832+Stan!AI832+Stan!AK832-Stan!AM832+Stan!M832-Stan!M831</f>
        <v>20.756873587616212</v>
      </c>
      <c r="BD832" s="157">
        <f t="shared" si="408"/>
        <v>0</v>
      </c>
      <c r="BE832" s="157">
        <f>Stan!N832*B832*86400/(43560*1000)</f>
        <v>75.792493059142558</v>
      </c>
      <c r="BF832" s="157">
        <f t="shared" si="409"/>
        <v>76.30223961192938</v>
      </c>
      <c r="BG832" s="248">
        <v>1037.7612903225806</v>
      </c>
      <c r="BH832" s="157">
        <f>Tuol!I832</f>
        <v>947.42626953125</v>
      </c>
      <c r="BI832" s="157">
        <f>Tuol!G832</f>
        <v>14.177000045776367</v>
      </c>
      <c r="BJ832" s="157">
        <f>Tuol!H832*$B832*86400/(43560*1000)</f>
        <v>9.6217215747675624</v>
      </c>
      <c r="BK832" s="157">
        <f>Tuol!J832*$B832*86400/(43560*1000)</f>
        <v>81.802838729984501</v>
      </c>
      <c r="BL832" s="157">
        <f>LOOKUP(C832,Controls!B$240:B$251,Controls!C$240:C$251)</f>
        <v>2030</v>
      </c>
      <c r="BM832" s="1028">
        <f>AN832+X832-Tuol!N832-Tuol!AD832</f>
        <v>52.032577792388508</v>
      </c>
      <c r="BN832" s="157">
        <f t="shared" si="415"/>
        <v>687.20179452605635</v>
      </c>
      <c r="BO832" s="157">
        <f t="shared" si="416"/>
        <v>687.20179452605635</v>
      </c>
      <c r="BP832" s="756">
        <f t="shared" si="417"/>
        <v>0</v>
      </c>
      <c r="BQ832" s="157">
        <f t="shared" si="430"/>
        <v>52.032577792388508</v>
      </c>
      <c r="BR832" s="157">
        <f>BQ832-AN832+Tuol!N832+Tuol!AD832</f>
        <v>12.264552324783706</v>
      </c>
      <c r="BS832" s="157">
        <f t="shared" si="410"/>
        <v>0</v>
      </c>
      <c r="BT832" s="248">
        <v>146.65806451612906</v>
      </c>
      <c r="BU832" s="157">
        <f>Merc!I832</f>
        <v>191.00508117675781</v>
      </c>
      <c r="BV832" s="157">
        <f>Merc!G832</f>
        <v>18.158136367797852</v>
      </c>
      <c r="BW832" s="157">
        <f>Merc!H832*$B832*86400/(43560*1000)</f>
        <v>2.2515926997917743</v>
      </c>
      <c r="BX832" s="157">
        <f>Merc!J832*$B832*86400/(43560*1000)</f>
        <v>60.826735416128614</v>
      </c>
      <c r="BY832" s="157">
        <f>LOOKUP(C832,Controls!B$259:B$270,Controls!C$259:C$270)</f>
        <v>1024</v>
      </c>
      <c r="BZ832" s="1028">
        <f>AO832+Y832-Merc!K832-Merc!N832-Merc!T832-Merc!AG832</f>
        <v>51.341863324326383</v>
      </c>
      <c r="CA832" s="157">
        <f t="shared" si="418"/>
        <v>216.29585349752591</v>
      </c>
      <c r="CB832" s="157">
        <f t="shared" si="419"/>
        <v>216.29585349752591</v>
      </c>
      <c r="CC832" s="157">
        <f t="shared" si="420"/>
        <v>0</v>
      </c>
      <c r="CD832" s="157">
        <f t="shared" si="425"/>
        <v>51.341863324326383</v>
      </c>
      <c r="CE832" s="157">
        <f>CD832-AO832+Merc!K832+Merc!N832+Merc!T832+Merc!AG832</f>
        <v>4.4511307241896985</v>
      </c>
      <c r="CF832" s="157">
        <f t="shared" si="411"/>
        <v>0</v>
      </c>
      <c r="CG832" s="157">
        <f>BX832+Merc!K832</f>
        <v>53.472735324575879</v>
      </c>
      <c r="CH832" s="157">
        <f>CD832+Merc!K832</f>
        <v>43.987863232773648</v>
      </c>
      <c r="CI832" s="247">
        <f t="shared" si="412"/>
        <v>47.942676911157022</v>
      </c>
      <c r="CJ832" s="157">
        <f t="shared" si="413"/>
        <v>0</v>
      </c>
      <c r="CK832" s="263"/>
      <c r="CL832" s="18"/>
    </row>
    <row r="833" spans="1:90">
      <c r="A833" s="16">
        <v>33086</v>
      </c>
      <c r="B833" s="144">
        <v>31</v>
      </c>
      <c r="C833" s="17">
        <v>8</v>
      </c>
      <c r="D833" s="18">
        <v>1990</v>
      </c>
      <c r="E833" s="90" t="s">
        <v>21</v>
      </c>
      <c r="F833" s="162">
        <f>Stan!F833</f>
        <v>1</v>
      </c>
      <c r="G833" s="74">
        <f>Tuol!F833</f>
        <v>4</v>
      </c>
      <c r="H833" s="74">
        <f>Merc!F833</f>
        <v>6</v>
      </c>
      <c r="I833" s="157">
        <f>SJR!F833</f>
        <v>25</v>
      </c>
      <c r="J833" s="248">
        <f>Stan!AP833</f>
        <v>23.495004681043387</v>
      </c>
      <c r="K833" s="74">
        <f>Tuol!AI833</f>
        <v>13.590681818181817</v>
      </c>
      <c r="L833" s="157">
        <f>Merc!AL833</f>
        <v>4.161013773768401</v>
      </c>
      <c r="M833" s="239">
        <f>SJR!BB833</f>
        <v>58.511935813210229</v>
      </c>
      <c r="N833" s="247">
        <f>LOOKUP(WSE_Calcs!$C833,Controls!$B$43:$B$54,Controls!F$43:F$54)*WSE_Calcs!$B833*86400/(43560*1000)</f>
        <v>0</v>
      </c>
      <c r="O833" s="239">
        <f>LOOKUP(C833,Controls!B$43:B$54,Controls!I$43:I$54)*WSE_Calcs!$B833*86400/(43560*1000)</f>
        <v>0</v>
      </c>
      <c r="P833" s="846">
        <f>LOOKUP(WSE_Calcs!$C833,Controls!$B$43:$B$54,Controls!G$43:G$54)*WSE_Calcs!$B833*86400/(43560*1000)</f>
        <v>0</v>
      </c>
      <c r="Q833" s="1017">
        <f>LOOKUP($C833,Controls!$B$43:$B$54,Controls!J$43:J$54)*WSE_Calcs!$B833*86400/(43560*1000)</f>
        <v>0</v>
      </c>
      <c r="R833" s="157">
        <f>LOOKUP(WSE_Calcs!$C833,Controls!$B$43:$B$54,Controls!H$43:H$54)*WSE_Calcs!$B833*86400/(43560*1000)</f>
        <v>0</v>
      </c>
      <c r="S833" s="239">
        <f>LOOKUP($C833,Controls!$B$43:$B$54,Controls!K$43:K$54)*WSE_Calcs!$B833*86400/(43560*1000)</f>
        <v>0</v>
      </c>
      <c r="T833" s="247">
        <f>INDEX(Controls!$B$43:$E$54,$C833,2)*F833</f>
        <v>0</v>
      </c>
      <c r="U833" s="157">
        <f>INDEX(Controls!$B$43:$E$54,$C833,3)*G833</f>
        <v>0</v>
      </c>
      <c r="V833" s="157">
        <f>INDEX(Controls!$B$43:$E$54,$C833,4)*H833</f>
        <v>0</v>
      </c>
      <c r="W833" s="326">
        <f>IF(AND($C833&gt;Controls!$C$18-1,$C833&lt;Controls!$C$19+1),IF(T833&lt;N833,N833,IF(T833&gt;O833,O833,T833)),J833)</f>
        <v>23.495004681043387</v>
      </c>
      <c r="X833" s="157">
        <f>IF(AND($C833&gt;Controls!$C$18-1,$C833&lt;Controls!$C$19+1),IF(U833&lt;P833,P833,IF(U833&gt;Q833,Q833,U833)),K833)</f>
        <v>13.590681818181817</v>
      </c>
      <c r="Y833" s="157">
        <f>IF(AND($C833&gt;Controls!$C$18-1,$C833&lt;Controls!$C$19+1),IF(V833&lt;R833,R833,IF(V833&gt;S833,S833,V833)),L833)</f>
        <v>4.161013773768401</v>
      </c>
      <c r="Z833" s="239">
        <f t="shared" si="406"/>
        <v>58.511935813210229</v>
      </c>
      <c r="AA833" s="248">
        <f>Stan!AH833</f>
        <v>57.555115087840186</v>
      </c>
      <c r="AB833" s="74">
        <f>Tuol!AC833</f>
        <v>72.218113297391525</v>
      </c>
      <c r="AC833" s="74">
        <f>Merc!AF833</f>
        <v>43.859954374959649</v>
      </c>
      <c r="AD833" s="1021">
        <f t="shared" si="426"/>
        <v>173.63318276019137</v>
      </c>
      <c r="AE833" s="1024">
        <f>IF(WSE_Calcs!AI833&gt;0,WSE_Calcs!AD833/WSE_Calcs!AI833,0)</f>
        <v>0.43237270038338493</v>
      </c>
      <c r="AF833" s="157">
        <f>IF(Controls!$E$144=1,Stan!AH833,LOOKUP($C833,Controls!$G$93:$G$104,Controls!K$93:K$104))</f>
        <v>119.77986369513162</v>
      </c>
      <c r="AG833" s="157">
        <f>IF(Controls!$E$144=1,Tuol!AC833,LOOKUP($C833,Controls!$G$93:$G$104,Controls!L$93:L$104))</f>
        <v>173.08928977226961</v>
      </c>
      <c r="AH833" s="1017">
        <f>IF(Controls!$E$144=1,Merc!AF833,LOOKUP($C833,Controls!$G$93:$G$104,Controls!M$93:M$104))</f>
        <v>108.71305236157642</v>
      </c>
      <c r="AI833" s="157">
        <f t="shared" si="407"/>
        <v>401.58220582897764</v>
      </c>
      <c r="AJ833" s="259">
        <f t="shared" si="431"/>
        <v>0.47112959439000429</v>
      </c>
      <c r="AK833" s="259">
        <f t="shared" si="432"/>
        <v>0.25076739475403698</v>
      </c>
      <c r="AL833" s="259">
        <f t="shared" si="433"/>
        <v>0.33177455386604643</v>
      </c>
      <c r="AM833" s="157">
        <f t="shared" si="421"/>
        <v>56.431838598777361</v>
      </c>
      <c r="AN833" s="157">
        <f t="shared" si="422"/>
        <v>43.405150256018629</v>
      </c>
      <c r="AO833" s="157">
        <f t="shared" si="423"/>
        <v>36.068224446678158</v>
      </c>
      <c r="AP833" s="1021">
        <f t="shared" si="424"/>
        <v>135.90521330147413</v>
      </c>
      <c r="AQ833" s="264">
        <f>IF(WSE_Calcs!AI833&gt;0,WSE_Calcs!AP833/WSE_Calcs!AI833,0)</f>
        <v>0.33842439064481922</v>
      </c>
      <c r="AR833" s="247">
        <v>440.95161290322574</v>
      </c>
      <c r="AS833" s="157">
        <f>Stan!I833</f>
        <v>317.05996704101562</v>
      </c>
      <c r="AT833" s="157">
        <f>Stan!G833</f>
        <v>55</v>
      </c>
      <c r="AU833" s="157">
        <f>Stan!H833*$B833*86400/(43560*1000)</f>
        <v>3.6165197299925751</v>
      </c>
      <c r="AV833" s="157">
        <f>Stan!J833*$B833*86400/(43560*1000)</f>
        <v>75.516872175232436</v>
      </c>
      <c r="AW833" s="157">
        <f>LOOKUP(C833,Controls!B$221:B$232,Controls!C$221:C$232)</f>
        <v>2130</v>
      </c>
      <c r="AX833" s="1028">
        <f>AM833+W833-Stan!K833-Stan!O833-Stan!W833+Stan!AM833-Stan!AI833-Stan!M833+Stan!M832</f>
        <v>74.39358968495722</v>
      </c>
      <c r="AY833" s="157">
        <f t="shared" si="427"/>
        <v>509.18031479624688</v>
      </c>
      <c r="AZ833" s="157">
        <f t="shared" si="414"/>
        <v>509.18031479624688</v>
      </c>
      <c r="BA833" s="157">
        <f t="shared" si="434"/>
        <v>0</v>
      </c>
      <c r="BB833" s="157">
        <f t="shared" si="435"/>
        <v>74.39358968495722</v>
      </c>
      <c r="BC833" s="157">
        <f>BB833-AM833+Stan!AI833+Stan!AK833-Stan!AM833+Stan!M833-Stan!M832</f>
        <v>23.495004681043369</v>
      </c>
      <c r="BD833" s="157">
        <f t="shared" si="408"/>
        <v>0</v>
      </c>
      <c r="BE833" s="157">
        <f>Stan!N833*B833*86400/(43560*1000)</f>
        <v>74.147587083548558</v>
      </c>
      <c r="BF833" s="157">
        <f t="shared" si="409"/>
        <v>73.024304593273342</v>
      </c>
      <c r="BG833" s="248">
        <v>991.40333333333331</v>
      </c>
      <c r="BH833" s="157">
        <f>Tuol!I833</f>
        <v>879.8056640625</v>
      </c>
      <c r="BI833" s="157">
        <f>Tuol!G833</f>
        <v>14.557000160217285</v>
      </c>
      <c r="BJ833" s="157">
        <f>Tuol!H833*$B833*86400/(43560*1000)</f>
        <v>8.1192120916193176</v>
      </c>
      <c r="BK833" s="157">
        <f>Tuol!J833*$B833*86400/(43560*1000)</f>
        <v>74.058380520402892</v>
      </c>
      <c r="BL833" s="157">
        <f>LOOKUP(C833,Controls!B$240:B$251,Controls!C$240:C$251)</f>
        <v>2030</v>
      </c>
      <c r="BM833" s="1028">
        <f>AN833+X833-Tuol!N833-Tuol!AD833</f>
        <v>45.245419004593636</v>
      </c>
      <c r="BN833" s="157">
        <f t="shared" si="415"/>
        <v>648.39416359006066</v>
      </c>
      <c r="BO833" s="157">
        <f t="shared" si="416"/>
        <v>648.39416359006066</v>
      </c>
      <c r="BP833" s="756">
        <f t="shared" si="417"/>
        <v>0</v>
      </c>
      <c r="BQ833" s="157">
        <f t="shared" si="430"/>
        <v>45.245419004593636</v>
      </c>
      <c r="BR833" s="157">
        <f>BQ833-AN833+Tuol!N833+Tuol!AD833</f>
        <v>13.590681818181819</v>
      </c>
      <c r="BS833" s="157">
        <f t="shared" si="410"/>
        <v>0</v>
      </c>
      <c r="BT833" s="248">
        <v>111.43666666666668</v>
      </c>
      <c r="BU833" s="157">
        <f>Merc!I833</f>
        <v>147.69332885742187</v>
      </c>
      <c r="BV833" s="157">
        <f>Merc!G833</f>
        <v>2.7767744064331055</v>
      </c>
      <c r="BW833" s="157">
        <f>Merc!H833*$B833*86400/(43560*1000)</f>
        <v>1.7075872373975014</v>
      </c>
      <c r="BX833" s="157">
        <f>Merc!J833*$B833*86400/(43560*1000)</f>
        <v>44.380948193762912</v>
      </c>
      <c r="BY833" s="157">
        <f>LOOKUP(C833,Controls!B$259:B$270,Controls!C$259:C$270)</f>
        <v>1024</v>
      </c>
      <c r="BZ833" s="1028">
        <f>AO833+Y833-Merc!K833-Merc!N833-Merc!T833-Merc!AG833</f>
        <v>36.589216796439985</v>
      </c>
      <c r="CA833" s="157">
        <f t="shared" si="418"/>
        <v>180.77582387012154</v>
      </c>
      <c r="CB833" s="157">
        <f t="shared" si="419"/>
        <v>180.77582387012154</v>
      </c>
      <c r="CC833" s="157">
        <f t="shared" si="420"/>
        <v>0</v>
      </c>
      <c r="CD833" s="157">
        <f t="shared" si="425"/>
        <v>36.589216796439985</v>
      </c>
      <c r="CE833" s="157">
        <f>CD833-AO833+Merc!K833+Merc!N833+Merc!T833+Merc!AG833</f>
        <v>4.1610137737684045</v>
      </c>
      <c r="CF833" s="157">
        <f t="shared" si="411"/>
        <v>0</v>
      </c>
      <c r="CG833" s="157">
        <f>BX833+Merc!K833</f>
        <v>44.437948193792714</v>
      </c>
      <c r="CH833" s="157">
        <f>CD833+Merc!K833</f>
        <v>36.646216796469787</v>
      </c>
      <c r="CI833" s="247">
        <f t="shared" si="412"/>
        <v>58.511935813210229</v>
      </c>
      <c r="CJ833" s="157">
        <f t="shared" si="413"/>
        <v>0</v>
      </c>
      <c r="CK833" s="263"/>
      <c r="CL833" s="18"/>
    </row>
    <row r="834" spans="1:90">
      <c r="A834" s="16">
        <v>33117</v>
      </c>
      <c r="B834" s="144">
        <v>30</v>
      </c>
      <c r="C834" s="17">
        <v>9</v>
      </c>
      <c r="D834" s="18">
        <v>1990</v>
      </c>
      <c r="E834" s="90" t="s">
        <v>21</v>
      </c>
      <c r="F834" s="162">
        <f>Stan!F834</f>
        <v>0</v>
      </c>
      <c r="G834" s="74">
        <f>Tuol!F834</f>
        <v>1</v>
      </c>
      <c r="H834" s="74">
        <f>Merc!F834</f>
        <v>2</v>
      </c>
      <c r="I834" s="157">
        <f>SJR!F834</f>
        <v>11</v>
      </c>
      <c r="J834" s="248">
        <f>Stan!AP834</f>
        <v>16.289666596720043</v>
      </c>
      <c r="K834" s="74">
        <f>Tuol!AI834</f>
        <v>12.624212596042097</v>
      </c>
      <c r="L834" s="157">
        <f>Merc!AL834</f>
        <v>1.5568662028667355</v>
      </c>
      <c r="M834" s="239">
        <f>SJR!BB834</f>
        <v>76.638925297004135</v>
      </c>
      <c r="N834" s="247">
        <f>LOOKUP(WSE_Calcs!$C834,Controls!$B$43:$B$54,Controls!F$43:F$54)*WSE_Calcs!$B834*86400/(43560*1000)</f>
        <v>0</v>
      </c>
      <c r="O834" s="239">
        <f>LOOKUP(C834,Controls!B$43:B$54,Controls!I$43:I$54)*WSE_Calcs!$B834*86400/(43560*1000)</f>
        <v>0</v>
      </c>
      <c r="P834" s="846">
        <f>LOOKUP(WSE_Calcs!$C834,Controls!$B$43:$B$54,Controls!G$43:G$54)*WSE_Calcs!$B834*86400/(43560*1000)</f>
        <v>0</v>
      </c>
      <c r="Q834" s="1017">
        <f>LOOKUP($C834,Controls!$B$43:$B$54,Controls!J$43:J$54)*WSE_Calcs!$B834*86400/(43560*1000)</f>
        <v>0</v>
      </c>
      <c r="R834" s="157">
        <f>LOOKUP(WSE_Calcs!$C834,Controls!$B$43:$B$54,Controls!H$43:H$54)*WSE_Calcs!$B834*86400/(43560*1000)</f>
        <v>0</v>
      </c>
      <c r="S834" s="239">
        <f>LOOKUP($C834,Controls!$B$43:$B$54,Controls!K$43:K$54)*WSE_Calcs!$B834*86400/(43560*1000)</f>
        <v>0</v>
      </c>
      <c r="T834" s="247">
        <f>INDEX(Controls!$B$43:$E$54,$C834,2)*F834</f>
        <v>0</v>
      </c>
      <c r="U834" s="157">
        <f>INDEX(Controls!$B$43:$E$54,$C834,3)*G834</f>
        <v>0</v>
      </c>
      <c r="V834" s="157">
        <f>INDEX(Controls!$B$43:$E$54,$C834,4)*H834</f>
        <v>0</v>
      </c>
      <c r="W834" s="326">
        <f>IF(AND($C834&gt;Controls!$C$18-1,$C834&lt;Controls!$C$19+1),IF(T834&lt;N834,N834,IF(T834&gt;O834,O834,T834)),J834)</f>
        <v>16.289666596720043</v>
      </c>
      <c r="X834" s="157">
        <f>IF(AND($C834&gt;Controls!$C$18-1,$C834&lt;Controls!$C$19+1),IF(U834&lt;P834,P834,IF(U834&gt;Q834,Q834,U834)),K834)</f>
        <v>12.624212596042097</v>
      </c>
      <c r="Y834" s="157">
        <f>IF(AND($C834&gt;Controls!$C$18-1,$C834&lt;Controls!$C$19+1),IF(V834&lt;R834,R834,IF(V834&gt;S834,S834,V834)),L834)</f>
        <v>1.5568662028667355</v>
      </c>
      <c r="Z834" s="239">
        <f t="shared" si="406"/>
        <v>76.638925297004135</v>
      </c>
      <c r="AA834" s="248">
        <f>Stan!AH834</f>
        <v>36.555138252195249</v>
      </c>
      <c r="AB834" s="74">
        <f>Tuol!AC834</f>
        <v>37.540182192463519</v>
      </c>
      <c r="AC834" s="74">
        <f>Merc!AF834</f>
        <v>20.418493047036414</v>
      </c>
      <c r="AD834" s="1021">
        <f t="shared" si="426"/>
        <v>94.513813491695174</v>
      </c>
      <c r="AE834" s="1024">
        <f>IF(WSE_Calcs!AI834&gt;0,WSE_Calcs!AD834/WSE_Calcs!AI834,0)</f>
        <v>0.43786021828942495</v>
      </c>
      <c r="AF834" s="157">
        <f>IF(Controls!$E$144=1,Stan!AH834,LOOKUP($C834,Controls!$G$93:$G$104,Controls!K$93:K$104))</f>
        <v>69.531974978463765</v>
      </c>
      <c r="AG834" s="157">
        <f>IF(Controls!$E$144=1,Tuol!AC834,LOOKUP($C834,Controls!$G$93:$G$104,Controls!L$93:L$104))</f>
        <v>94.972053999396095</v>
      </c>
      <c r="AH834" s="1017">
        <f>IF(Controls!$E$144=1,Merc!AF834,LOOKUP($C834,Controls!$G$93:$G$104,Controls!M$93:M$104))</f>
        <v>51.349820136200719</v>
      </c>
      <c r="AI834" s="157">
        <f t="shared" si="407"/>
        <v>215.85384911406061</v>
      </c>
      <c r="AJ834" s="259">
        <f t="shared" si="431"/>
        <v>0.47112959439000429</v>
      </c>
      <c r="AK834" s="259">
        <f t="shared" si="432"/>
        <v>0.25076739475403698</v>
      </c>
      <c r="AL834" s="259">
        <f t="shared" si="433"/>
        <v>0.33177455386604643</v>
      </c>
      <c r="AM834" s="157">
        <f t="shared" si="421"/>
        <v>32.758571168739564</v>
      </c>
      <c r="AN834" s="157">
        <f t="shared" si="422"/>
        <v>23.815894555868276</v>
      </c>
      <c r="AO834" s="157">
        <f t="shared" si="423"/>
        <v>17.036563666789721</v>
      </c>
      <c r="AP834" s="1021">
        <f t="shared" si="424"/>
        <v>73.611029391397565</v>
      </c>
      <c r="AQ834" s="264">
        <f>IF(WSE_Calcs!AI834&gt;0,WSE_Calcs!AP834/WSE_Calcs!AI834,0)</f>
        <v>0.34102254693869427</v>
      </c>
      <c r="AR834" s="247">
        <v>391.48333333333341</v>
      </c>
      <c r="AS834" s="157">
        <f>Stan!I834</f>
        <v>309.50991821289062</v>
      </c>
      <c r="AT834" s="157">
        <f>Stan!G834</f>
        <v>39</v>
      </c>
      <c r="AU834" s="157">
        <f>Stan!H834*$B834*86400/(43560*1000)</f>
        <v>2.6125136446361701</v>
      </c>
      <c r="AV834" s="157">
        <f>Stan!J834*$B834*86400/(43560*1000)</f>
        <v>43.937529458290292</v>
      </c>
      <c r="AW834" s="157">
        <f>LOOKUP(C834,Controls!B$221:B$232,Controls!C$221:C$232)</f>
        <v>2000</v>
      </c>
      <c r="AX834" s="1028">
        <f>AM834+W834-Stan!K834-Stan!O834-Stan!W834+Stan!AM834-Stan!AI834-Stan!M834+Stan!M833</f>
        <v>47.140961833368273</v>
      </c>
      <c r="AY834" s="157">
        <f t="shared" si="427"/>
        <v>498.42683931824246</v>
      </c>
      <c r="AZ834" s="157">
        <f t="shared" si="414"/>
        <v>498.42683931824246</v>
      </c>
      <c r="BA834" s="157">
        <f t="shared" si="434"/>
        <v>0</v>
      </c>
      <c r="BB834" s="157">
        <f t="shared" si="435"/>
        <v>47.140961833368273</v>
      </c>
      <c r="BC834" s="157">
        <f>BB834-AM834+Stan!AI834+Stan!AK834-Stan!AM834+Stan!M834-Stan!M833</f>
        <v>16.289666596720039</v>
      </c>
      <c r="BD834" s="157">
        <f t="shared" si="408"/>
        <v>0</v>
      </c>
      <c r="BE834" s="157">
        <f>Stan!N834*B834*86400/(43560*1000)</f>
        <v>46.449628744834712</v>
      </c>
      <c r="BF834" s="157">
        <f t="shared" si="409"/>
        <v>49.653061119912692</v>
      </c>
      <c r="BG834" s="248">
        <v>1017.9032258064516</v>
      </c>
      <c r="BH834" s="157">
        <f>Tuol!I834</f>
        <v>855.86309814453125</v>
      </c>
      <c r="BI834" s="157">
        <f>Tuol!G834</f>
        <v>21.667999267578125</v>
      </c>
      <c r="BJ834" s="157">
        <f>Tuol!H834*$B834*86400/(43560*1000)</f>
        <v>5.8664722284994832</v>
      </c>
      <c r="BK834" s="157">
        <f>Tuol!J834*$B834*86400/(43560*1000)</f>
        <v>39.744082515495869</v>
      </c>
      <c r="BL834" s="157">
        <f>LOOKUP(C834,Controls!B$240:B$251,Controls!C$240:C$251)</f>
        <v>1773</v>
      </c>
      <c r="BM834" s="1028">
        <f>AN834+X834-Tuol!N834-Tuol!AD834</f>
        <v>26.019794867866377</v>
      </c>
      <c r="BN834" s="157">
        <f t="shared" si="415"/>
        <v>638.17589576127295</v>
      </c>
      <c r="BO834" s="157">
        <f t="shared" si="416"/>
        <v>638.17589576127295</v>
      </c>
      <c r="BP834" s="756">
        <f t="shared" si="417"/>
        <v>0</v>
      </c>
      <c r="BQ834" s="157">
        <f t="shared" si="430"/>
        <v>26.019794867866377</v>
      </c>
      <c r="BR834" s="157">
        <f>BQ834-AN834+Tuol!N834+Tuol!AD834</f>
        <v>12.624212596042099</v>
      </c>
      <c r="BS834" s="157">
        <f t="shared" si="410"/>
        <v>0</v>
      </c>
      <c r="BT834" s="248">
        <v>107.20967741935483</v>
      </c>
      <c r="BU834" s="157">
        <f>Merc!I834</f>
        <v>129.19981384277344</v>
      </c>
      <c r="BV834" s="157">
        <f>Merc!G834</f>
        <v>1.2799787521362305</v>
      </c>
      <c r="BW834" s="157">
        <f>Merc!H834*$B834*86400/(43560*1000)</f>
        <v>1.116757643518369</v>
      </c>
      <c r="BX834" s="157">
        <f>Merc!J834*$B834*86400/(43560*1000)</f>
        <v>18.656730008716426</v>
      </c>
      <c r="BY834" s="157">
        <f>LOOKUP(C834,Controls!B$259:B$270,Controls!C$259:C$270)</f>
        <v>850</v>
      </c>
      <c r="BZ834" s="1028">
        <f>AO834+Y834-Merc!K834-Merc!N834-Merc!T834-Merc!AG834</f>
        <v>15.27480057315071</v>
      </c>
      <c r="CA834" s="157">
        <f t="shared" si="418"/>
        <v>165.66424440558868</v>
      </c>
      <c r="CB834" s="157">
        <f t="shared" si="419"/>
        <v>165.66424440558868</v>
      </c>
      <c r="CC834" s="157">
        <f t="shared" si="420"/>
        <v>0</v>
      </c>
      <c r="CD834" s="157">
        <f t="shared" si="425"/>
        <v>15.27480057315071</v>
      </c>
      <c r="CE834" s="157">
        <f>CD834-AO834+Merc!K834+Merc!N834+Merc!T834+Merc!AG834</f>
        <v>1.5568662028667353</v>
      </c>
      <c r="CF834" s="157">
        <f t="shared" si="411"/>
        <v>0</v>
      </c>
      <c r="CG834" s="157">
        <f>BX834+Merc!K834</f>
        <v>18.306730014676891</v>
      </c>
      <c r="CH834" s="157">
        <f>CD834+Merc!K834</f>
        <v>14.924800579111174</v>
      </c>
      <c r="CI834" s="247">
        <f t="shared" si="412"/>
        <v>76.638925297004135</v>
      </c>
      <c r="CJ834" s="157">
        <f t="shared" si="413"/>
        <v>0</v>
      </c>
      <c r="CK834" s="263"/>
      <c r="CL834" s="18"/>
    </row>
    <row r="835" spans="1:90">
      <c r="A835" s="16">
        <v>33147</v>
      </c>
      <c r="B835" s="144">
        <v>31</v>
      </c>
      <c r="C835" s="17">
        <v>10</v>
      </c>
      <c r="D835" s="18">
        <v>1991</v>
      </c>
      <c r="E835" s="90" t="s">
        <v>21</v>
      </c>
      <c r="F835" s="162">
        <f>Stan!F835</f>
        <v>3</v>
      </c>
      <c r="G835" s="74">
        <f>Tuol!F835</f>
        <v>1</v>
      </c>
      <c r="H835" s="74">
        <f>Merc!F835</f>
        <v>2</v>
      </c>
      <c r="I835" s="157">
        <f>SJR!F835</f>
        <v>14</v>
      </c>
      <c r="J835" s="248">
        <f>Stan!AP835</f>
        <v>32.24227676265496</v>
      </c>
      <c r="K835" s="74">
        <f>Tuol!AI835</f>
        <v>13.134866116106018</v>
      </c>
      <c r="L835" s="157">
        <f>Merc!AL835</f>
        <v>15.232164205756069</v>
      </c>
      <c r="M835" s="239">
        <f>SJR!BB835</f>
        <v>92.578841441761369</v>
      </c>
      <c r="N835" s="247">
        <f>LOOKUP(WSE_Calcs!$C835,Controls!$B$43:$B$54,Controls!F$43:F$54)*WSE_Calcs!$B835*86400/(43560*1000)</f>
        <v>0</v>
      </c>
      <c r="O835" s="239">
        <f>LOOKUP(C835,Controls!B$43:B$54,Controls!I$43:I$54)*WSE_Calcs!$B835*86400/(43560*1000)</f>
        <v>0</v>
      </c>
      <c r="P835" s="846">
        <f>LOOKUP(WSE_Calcs!$C835,Controls!$B$43:$B$54,Controls!G$43:G$54)*WSE_Calcs!$B835*86400/(43560*1000)</f>
        <v>0</v>
      </c>
      <c r="Q835" s="1017">
        <f>LOOKUP($C835,Controls!$B$43:$B$54,Controls!J$43:J$54)*WSE_Calcs!$B835*86400/(43560*1000)</f>
        <v>0</v>
      </c>
      <c r="R835" s="157">
        <f>LOOKUP(WSE_Calcs!$C835,Controls!$B$43:$B$54,Controls!H$43:H$54)*WSE_Calcs!$B835*86400/(43560*1000)</f>
        <v>0</v>
      </c>
      <c r="S835" s="239">
        <f>LOOKUP($C835,Controls!$B$43:$B$54,Controls!K$43:K$54)*WSE_Calcs!$B835*86400/(43560*1000)</f>
        <v>0</v>
      </c>
      <c r="T835" s="247">
        <f>INDEX(Controls!$B$43:$E$54,$C835,2)*F835</f>
        <v>0</v>
      </c>
      <c r="U835" s="157">
        <f>INDEX(Controls!$B$43:$E$54,$C835,3)*G835</f>
        <v>0</v>
      </c>
      <c r="V835" s="157">
        <f>INDEX(Controls!$B$43:$E$54,$C835,4)*H835</f>
        <v>0</v>
      </c>
      <c r="W835" s="326">
        <f>IF(AND($C835&gt;Controls!$C$18-1,$C835&lt;Controls!$C$19+1),IF(T835&lt;N835,N835,IF(T835&gt;O835,O835,T835)),J835)</f>
        <v>32.24227676265496</v>
      </c>
      <c r="X835" s="157">
        <f>IF(AND($C835&gt;Controls!$C$18-1,$C835&lt;Controls!$C$19+1),IF(U835&lt;P835,P835,IF(U835&gt;Q835,Q835,U835)),K835)</f>
        <v>13.134866116106018</v>
      </c>
      <c r="Y835" s="157">
        <f>IF(AND($C835&gt;Controls!$C$18-1,$C835&lt;Controls!$C$19+1),IF(V835&lt;R835,R835,IF(V835&gt;S835,S835,V835)),L835)</f>
        <v>15.232164205756069</v>
      </c>
      <c r="Z835" s="239">
        <f t="shared" si="406"/>
        <v>92.578841441761369</v>
      </c>
      <c r="AA835" s="248">
        <f>Stan!AH835</f>
        <v>8.0204441808274947</v>
      </c>
      <c r="AB835" s="74">
        <f>Tuol!AC835</f>
        <v>10.012120381505037</v>
      </c>
      <c r="AC835" s="74">
        <f>Merc!AF835</f>
        <v>8.0588271681730408</v>
      </c>
      <c r="AD835" s="1021">
        <f t="shared" si="426"/>
        <v>26.09139173050557</v>
      </c>
      <c r="AE835" s="1024">
        <f>IF(WSE_Calcs!AI835&gt;0,WSE_Calcs!AD835/WSE_Calcs!AI835,0)</f>
        <v>0.25551040559145827</v>
      </c>
      <c r="AF835" s="157">
        <f>IF(Controls!$E$144=1,Stan!AH835,LOOKUP($C835,Controls!$G$93:$G$104,Controls!K$93:K$104))</f>
        <v>30.774169808286373</v>
      </c>
      <c r="AG835" s="157">
        <f>IF(Controls!$E$144=1,Tuol!AC835,LOOKUP($C835,Controls!$G$93:$G$104,Controls!L$93:L$104))</f>
        <v>52.77213598707192</v>
      </c>
      <c r="AH835" s="1017">
        <f>IF(Controls!$E$144=1,Merc!AF835,LOOKUP($C835,Controls!$G$93:$G$104,Controls!M$93:M$104))</f>
        <v>18.568485459850805</v>
      </c>
      <c r="AI835" s="157">
        <f t="shared" si="407"/>
        <v>102.1147912552091</v>
      </c>
      <c r="AJ835" s="259">
        <f t="shared" si="431"/>
        <v>0.47112959439000429</v>
      </c>
      <c r="AK835" s="259">
        <f t="shared" si="432"/>
        <v>0.25076739475403698</v>
      </c>
      <c r="AL835" s="259">
        <f t="shared" si="433"/>
        <v>0.33177455386604643</v>
      </c>
      <c r="AM835" s="157">
        <f t="shared" si="421"/>
        <v>14.498622139467075</v>
      </c>
      <c r="AN835" s="157">
        <f t="shared" si="422"/>
        <v>13.233531057083784</v>
      </c>
      <c r="AO835" s="157">
        <f t="shared" si="423"/>
        <v>6.1605509794101705</v>
      </c>
      <c r="AP835" s="1021">
        <f t="shared" si="424"/>
        <v>33.892704175961029</v>
      </c>
      <c r="AQ835" s="264">
        <f>IF(WSE_Calcs!AI835&gt;0,WSE_Calcs!AP835/WSE_Calcs!AI835,0)</f>
        <v>0.33190788287717415</v>
      </c>
      <c r="AR835" s="247">
        <v>374.64838709677423</v>
      </c>
      <c r="AS835" s="157">
        <f>Stan!I835</f>
        <v>306.25296020507812</v>
      </c>
      <c r="AT835" s="157">
        <f>Stan!G835</f>
        <v>21</v>
      </c>
      <c r="AU835" s="157">
        <f>Stan!H835*$B835*86400/(43560*1000)</f>
        <v>1.5596919174824864</v>
      </c>
      <c r="AV835" s="157">
        <f>Stan!J835*$B835*86400/(43560*1000)</f>
        <v>22.697272081611569</v>
      </c>
      <c r="AW835" s="157">
        <f>LOOKUP(C835,Controls!B$221:B$232,Controls!C$221:C$232)</f>
        <v>1970</v>
      </c>
      <c r="AX835" s="1028">
        <f>AM835+W835-Stan!K835-Stan!O835-Stan!W835+Stan!AM835-Stan!AI835-Stan!M835+Stan!M834</f>
        <v>42.175456591836067</v>
      </c>
      <c r="AY835" s="157">
        <f t="shared" si="427"/>
        <v>475.69169080892385</v>
      </c>
      <c r="AZ835" s="157">
        <f t="shared" si="414"/>
        <v>475.69169080892385</v>
      </c>
      <c r="BA835" s="157">
        <f t="shared" si="434"/>
        <v>0</v>
      </c>
      <c r="BB835" s="157">
        <f t="shared" si="435"/>
        <v>42.175456591836067</v>
      </c>
      <c r="BC835" s="157">
        <f>BB835-AM835+Stan!AI835+Stan!AK835-Stan!AM835+Stan!M835-Stan!M834</f>
        <v>32.242276762654967</v>
      </c>
      <c r="BD835" s="157">
        <f t="shared" si="408"/>
        <v>0</v>
      </c>
      <c r="BE835" s="157">
        <f>Stan!N835*B835*86400/(43560*1000)</f>
        <v>28.646891988959194</v>
      </c>
      <c r="BF835" s="157">
        <f t="shared" si="409"/>
        <v>48.125076499183692</v>
      </c>
      <c r="BG835" s="248">
        <v>994.9</v>
      </c>
      <c r="BH835" s="157">
        <f>Tuol!I835</f>
        <v>843.62103271484375</v>
      </c>
      <c r="BI835" s="157">
        <f>Tuol!G835</f>
        <v>8.0950002670288086</v>
      </c>
      <c r="BJ835" s="157">
        <f>Tuol!H835*$B835*86400/(43560*1000)</f>
        <v>2.7435352773114667</v>
      </c>
      <c r="BK835" s="157">
        <f>Tuol!J835*$B835*86400/(43560*1000)</f>
        <v>17.593500774793387</v>
      </c>
      <c r="BL835" s="157">
        <f>LOOKUP(C835,Controls!B$240:B$251,Controls!C$240:C$251)</f>
        <v>1690</v>
      </c>
      <c r="BM835" s="1028">
        <f>AN835+X835-Tuol!N835-Tuol!AD835</f>
        <v>20.814911674367377</v>
      </c>
      <c r="BN835" s="157">
        <f t="shared" si="415"/>
        <v>622.71244907662287</v>
      </c>
      <c r="BO835" s="157">
        <f t="shared" si="416"/>
        <v>622.71244907662287</v>
      </c>
      <c r="BP835" s="756">
        <f t="shared" si="417"/>
        <v>0</v>
      </c>
      <c r="BQ835" s="157">
        <f t="shared" si="430"/>
        <v>20.814911674367377</v>
      </c>
      <c r="BR835" s="157">
        <f>BQ835-AN835+Tuol!N835+Tuol!AD835</f>
        <v>13.134866116106018</v>
      </c>
      <c r="BS835" s="157">
        <f t="shared" si="410"/>
        <v>0</v>
      </c>
      <c r="BT835" s="248">
        <v>93.956666666666692</v>
      </c>
      <c r="BU835" s="157">
        <f>Merc!I835</f>
        <v>108.80255889892578</v>
      </c>
      <c r="BV835" s="157">
        <f>Merc!G835</f>
        <v>0.67719870805740356</v>
      </c>
      <c r="BW835" s="157">
        <f>Merc!H835*$B835*86400/(43560*1000)</f>
        <v>0.46670176671556207</v>
      </c>
      <c r="BX835" s="157">
        <f>Merc!J835*$B835*86400/(43560*1000)</f>
        <v>20.607748135653409</v>
      </c>
      <c r="BY835" s="157">
        <f>LOOKUP(C835,Controls!B$259:B$270,Controls!C$259:C$270)</f>
        <v>674.6</v>
      </c>
      <c r="BZ835" s="1028">
        <f>AO835+Y835-Merc!K835-Merc!N835-Merc!T835-Merc!AG835</f>
        <v>18.709470669748342</v>
      </c>
      <c r="CA835" s="157">
        <f t="shared" si="418"/>
        <v>147.16527067718215</v>
      </c>
      <c r="CB835" s="157">
        <f t="shared" si="419"/>
        <v>147.16527067718215</v>
      </c>
      <c r="CC835" s="157">
        <f t="shared" si="420"/>
        <v>0</v>
      </c>
      <c r="CD835" s="157">
        <f t="shared" si="425"/>
        <v>18.709470669748342</v>
      </c>
      <c r="CE835" s="157">
        <f>CD835-AO835+Merc!K835+Merc!N835+Merc!T835+Merc!AG835</f>
        <v>15.232164205756069</v>
      </c>
      <c r="CF835" s="157">
        <f t="shared" si="411"/>
        <v>0</v>
      </c>
      <c r="CG835" s="157">
        <f>BX835+Merc!K835</f>
        <v>20.597748135876927</v>
      </c>
      <c r="CH835" s="157">
        <f>CD835+Merc!K835</f>
        <v>18.699470669971859</v>
      </c>
      <c r="CI835" s="247">
        <f t="shared" si="412"/>
        <v>92.578841441761369</v>
      </c>
      <c r="CJ835" s="157">
        <f t="shared" si="413"/>
        <v>0</v>
      </c>
      <c r="CK835" s="263"/>
      <c r="CL835" s="18"/>
    </row>
    <row r="836" spans="1:90">
      <c r="A836" s="16">
        <v>33178</v>
      </c>
      <c r="B836" s="144">
        <v>30</v>
      </c>
      <c r="C836" s="17">
        <v>11</v>
      </c>
      <c r="D836" s="18">
        <v>1991</v>
      </c>
      <c r="E836" s="90" t="s">
        <v>21</v>
      </c>
      <c r="F836" s="162">
        <f>Stan!F836</f>
        <v>2</v>
      </c>
      <c r="G836" s="74">
        <f>Tuol!F836</f>
        <v>8</v>
      </c>
      <c r="H836" s="74">
        <f>Merc!F836</f>
        <v>1</v>
      </c>
      <c r="I836" s="157">
        <f>SJR!F836</f>
        <v>17</v>
      </c>
      <c r="J836" s="248">
        <f>Stan!AP836</f>
        <v>31.564995480371902</v>
      </c>
      <c r="K836" s="74">
        <f>Tuol!AI836</f>
        <v>14.239702208968234</v>
      </c>
      <c r="L836" s="157">
        <f>Merc!AL836</f>
        <v>15.334840279571281</v>
      </c>
      <c r="M836" s="239">
        <f>SJR!BB836</f>
        <v>102.89092523243802</v>
      </c>
      <c r="N836" s="247">
        <f>LOOKUP(WSE_Calcs!$C836,Controls!$B$43:$B$54,Controls!F$43:F$54)*WSE_Calcs!$B836*86400/(43560*1000)</f>
        <v>0</v>
      </c>
      <c r="O836" s="239">
        <f>LOOKUP(C836,Controls!B$43:B$54,Controls!I$43:I$54)*WSE_Calcs!$B836*86400/(43560*1000)</f>
        <v>0</v>
      </c>
      <c r="P836" s="846">
        <f>LOOKUP(WSE_Calcs!$C836,Controls!$B$43:$B$54,Controls!G$43:G$54)*WSE_Calcs!$B836*86400/(43560*1000)</f>
        <v>0</v>
      </c>
      <c r="Q836" s="1017">
        <f>LOOKUP($C836,Controls!$B$43:$B$54,Controls!J$43:J$54)*WSE_Calcs!$B836*86400/(43560*1000)</f>
        <v>0</v>
      </c>
      <c r="R836" s="157">
        <f>LOOKUP(WSE_Calcs!$C836,Controls!$B$43:$B$54,Controls!H$43:H$54)*WSE_Calcs!$B836*86400/(43560*1000)</f>
        <v>0</v>
      </c>
      <c r="S836" s="239">
        <f>LOOKUP($C836,Controls!$B$43:$B$54,Controls!K$43:K$54)*WSE_Calcs!$B836*86400/(43560*1000)</f>
        <v>0</v>
      </c>
      <c r="T836" s="247">
        <f>INDEX(Controls!$B$43:$E$54,$C836,2)*F836</f>
        <v>0</v>
      </c>
      <c r="U836" s="157">
        <f>INDEX(Controls!$B$43:$E$54,$C836,3)*G836</f>
        <v>0</v>
      </c>
      <c r="V836" s="157">
        <f>INDEX(Controls!$B$43:$E$54,$C836,4)*H836</f>
        <v>0</v>
      </c>
      <c r="W836" s="326">
        <f>IF(AND($C836&gt;Controls!$C$18-1,$C836&lt;Controls!$C$19+1),IF(T836&lt;N836,N836,IF(T836&gt;O836,O836,T836)),J836)</f>
        <v>31.564995480371902</v>
      </c>
      <c r="X836" s="157">
        <f>IF(AND($C836&gt;Controls!$C$18-1,$C836&lt;Controls!$C$19+1),IF(U836&lt;P836,P836,IF(U836&gt;Q836,Q836,U836)),K836)</f>
        <v>14.239702208968234</v>
      </c>
      <c r="Y836" s="157">
        <f>IF(AND($C836&gt;Controls!$C$18-1,$C836&lt;Controls!$C$19+1),IF(V836&lt;R836,R836,IF(V836&gt;S836,S836,V836)),L836)</f>
        <v>15.334840279571281</v>
      </c>
      <c r="Z836" s="239">
        <f t="shared" si="406"/>
        <v>102.89092523243802</v>
      </c>
      <c r="AA836" s="248">
        <f>Stan!AH836</f>
        <v>14.467973819448929</v>
      </c>
      <c r="AB836" s="74">
        <f>Tuol!AC836</f>
        <v>7.6151384117189513</v>
      </c>
      <c r="AC836" s="74">
        <f>Merc!AF836</f>
        <v>0</v>
      </c>
      <c r="AD836" s="1021">
        <f t="shared" si="426"/>
        <v>22.083112231167881</v>
      </c>
      <c r="AE836" s="1024">
        <f>IF(WSE_Calcs!AI836&gt;0,WSE_Calcs!AD836/WSE_Calcs!AI836,0)</f>
        <v>0.9246357964731966</v>
      </c>
      <c r="AF836" s="157">
        <f>IF(Controls!$E$144=1,Stan!AH836,LOOKUP($C836,Controls!$G$93:$G$104,Controls!K$93:K$104))</f>
        <v>14.785007872882906</v>
      </c>
      <c r="AG836" s="157">
        <f>IF(Controls!$E$144=1,Tuol!AC836,LOOKUP($C836,Controls!$G$93:$G$104,Controls!L$93:L$104))</f>
        <v>7.8131158693644007</v>
      </c>
      <c r="AH836" s="1017">
        <f>IF(Controls!$E$144=1,Merc!AF836,LOOKUP($C836,Controls!$G$93:$G$104,Controls!M$93:M$104))</f>
        <v>1.284914655572313</v>
      </c>
      <c r="AI836" s="157">
        <f t="shared" si="407"/>
        <v>23.883038397819618</v>
      </c>
      <c r="AJ836" s="259">
        <f t="shared" si="431"/>
        <v>0.47112959439000429</v>
      </c>
      <c r="AK836" s="259">
        <f t="shared" si="432"/>
        <v>0.25076739475403698</v>
      </c>
      <c r="AL836" s="259">
        <f t="shared" si="433"/>
        <v>0.33177455386604643</v>
      </c>
      <c r="AM836" s="157">
        <f t="shared" si="421"/>
        <v>6.9656547622043439</v>
      </c>
      <c r="AN836" s="157">
        <f t="shared" si="422"/>
        <v>1.9592747114719335</v>
      </c>
      <c r="AO836" s="157">
        <f t="shared" si="423"/>
        <v>0.42630198660844887</v>
      </c>
      <c r="AP836" s="1021">
        <f t="shared" si="424"/>
        <v>9.3512314602847262</v>
      </c>
      <c r="AQ836" s="264">
        <f>IF(WSE_Calcs!AI836&gt;0,WSE_Calcs!AP836/WSE_Calcs!AI836,0)</f>
        <v>0.39154278884124055</v>
      </c>
      <c r="AR836" s="247">
        <v>365.82</v>
      </c>
      <c r="AS836" s="157">
        <f>Stan!I836</f>
        <v>293.26998901367187</v>
      </c>
      <c r="AT836" s="157">
        <f>Stan!G836</f>
        <v>18</v>
      </c>
      <c r="AU836" s="157">
        <f>Stan!H836*$B836*86400/(43560*1000)</f>
        <v>0.69729549313379713</v>
      </c>
      <c r="AV836" s="157">
        <f>Stan!J836*$B836*86400/(43560*1000)</f>
        <v>30.285682060304751</v>
      </c>
      <c r="AW836" s="157">
        <f>LOOKUP(C836,Controls!B$221:B$232,Controls!C$221:C$232)</f>
        <v>1970</v>
      </c>
      <c r="AX836" s="1028">
        <f>AM836+W836-Stan!K836-Stan!O836-Stan!W836+Stan!AM836-Stan!AI836-Stan!M836+Stan!M835</f>
        <v>22.783353411933916</v>
      </c>
      <c r="AY836" s="157">
        <f t="shared" si="427"/>
        <v>470.21104190385608</v>
      </c>
      <c r="AZ836" s="157">
        <f t="shared" si="414"/>
        <v>470.21104190385608</v>
      </c>
      <c r="BA836" s="157">
        <f t="shared" si="434"/>
        <v>0</v>
      </c>
      <c r="BB836" s="157">
        <f t="shared" si="435"/>
        <v>22.783353411933916</v>
      </c>
      <c r="BC836" s="157">
        <f>BB836-AM836+Stan!AI836+Stan!AK836-Stan!AM836+Stan!M836-Stan!M835</f>
        <v>31.564995480371891</v>
      </c>
      <c r="BD836" s="157">
        <f t="shared" si="408"/>
        <v>0</v>
      </c>
      <c r="BE836" s="157">
        <f>Stan!N836*B836*86400/(43560*1000)</f>
        <v>30.049156403344526</v>
      </c>
      <c r="BF836" s="157">
        <f t="shared" si="409"/>
        <v>22.546827754973691</v>
      </c>
      <c r="BG836" s="248">
        <v>974.39677419354859</v>
      </c>
      <c r="BH836" s="157">
        <f>Tuol!I836</f>
        <v>837.23583984375</v>
      </c>
      <c r="BI836" s="157">
        <f>Tuol!G836</f>
        <v>10.800999641418457</v>
      </c>
      <c r="BJ836" s="157">
        <f>Tuol!H836*$B836*86400/(43560*1000)</f>
        <v>0.64532040052177497</v>
      </c>
      <c r="BK836" s="157">
        <f>Tuol!J836*$B836*86400/(43560*1000)</f>
        <v>16.540888510459709</v>
      </c>
      <c r="BL836" s="157">
        <f>LOOKUP(C836,Controls!B$240:B$251,Controls!C$240:C$251)</f>
        <v>1690</v>
      </c>
      <c r="BM836" s="1028">
        <f>AN836+X836-Tuol!N836-Tuol!AD836</f>
        <v>10.885024750312487</v>
      </c>
      <c r="BN836" s="157">
        <f t="shared" si="415"/>
        <v>621.98310356720708</v>
      </c>
      <c r="BO836" s="157">
        <f t="shared" si="416"/>
        <v>621.98310356720708</v>
      </c>
      <c r="BP836" s="756">
        <f t="shared" si="417"/>
        <v>0</v>
      </c>
      <c r="BQ836" s="157">
        <f t="shared" si="430"/>
        <v>10.885024750312487</v>
      </c>
      <c r="BR836" s="157">
        <f>BQ836-AN836+Tuol!N836+Tuol!AD836</f>
        <v>14.239702208968234</v>
      </c>
      <c r="BS836" s="157">
        <f t="shared" si="410"/>
        <v>0</v>
      </c>
      <c r="BT836" s="248">
        <v>83.987096774193589</v>
      </c>
      <c r="BU836" s="157">
        <f>Merc!I836</f>
        <v>94.994743347167969</v>
      </c>
      <c r="BV836" s="157">
        <f>Merc!G836</f>
        <v>3.0200619697570801</v>
      </c>
      <c r="BW836" s="157">
        <f>Merc!H836*$B836*86400/(43560*1000)</f>
        <v>7.3757935358473095E-2</v>
      </c>
      <c r="BX836" s="157">
        <f>Merc!J836*$B836*86400/(43560*1000)</f>
        <v>16.754114072184919</v>
      </c>
      <c r="BY836" s="157">
        <f>LOOKUP(C836,Controls!B$259:B$270,Controls!C$259:C$270)</f>
        <v>674.6</v>
      </c>
      <c r="BZ836" s="1028">
        <f>AO836+Y836-Merc!K836-Merc!N836-Merc!T836-Merc!AG836</f>
        <v>17.180416315610572</v>
      </c>
      <c r="CA836" s="157">
        <f t="shared" si="418"/>
        <v>132.93115839597016</v>
      </c>
      <c r="CB836" s="157">
        <f t="shared" si="419"/>
        <v>132.93115839597016</v>
      </c>
      <c r="CC836" s="157">
        <f t="shared" si="420"/>
        <v>0</v>
      </c>
      <c r="CD836" s="157">
        <f t="shared" si="425"/>
        <v>17.180416315610572</v>
      </c>
      <c r="CE836" s="157">
        <f>CD836-AO836+Merc!K836+Merc!N836+Merc!T836+Merc!AG836</f>
        <v>15.334840279571281</v>
      </c>
      <c r="CF836" s="157">
        <f t="shared" si="411"/>
        <v>0</v>
      </c>
      <c r="CG836" s="157">
        <f>BX836+Merc!K836</f>
        <v>16.066114048819898</v>
      </c>
      <c r="CH836" s="157">
        <f>CD836+Merc!K836</f>
        <v>16.492416292245551</v>
      </c>
      <c r="CI836" s="247">
        <f t="shared" si="412"/>
        <v>102.89092523243802</v>
      </c>
      <c r="CJ836" s="157">
        <f t="shared" si="413"/>
        <v>0</v>
      </c>
      <c r="CK836" s="263"/>
      <c r="CL836" s="18"/>
    </row>
    <row r="837" spans="1:90">
      <c r="A837" s="16">
        <v>33208</v>
      </c>
      <c r="B837" s="144">
        <v>31</v>
      </c>
      <c r="C837" s="17">
        <v>12</v>
      </c>
      <c r="D837" s="18">
        <v>1991</v>
      </c>
      <c r="E837" s="90" t="s">
        <v>21</v>
      </c>
      <c r="F837" s="162">
        <f>Stan!F837</f>
        <v>3</v>
      </c>
      <c r="G837" s="74">
        <f>Tuol!F837</f>
        <v>5</v>
      </c>
      <c r="H837" s="74">
        <f>Merc!F837</f>
        <v>1</v>
      </c>
      <c r="I837" s="157">
        <f>SJR!F837</f>
        <v>18</v>
      </c>
      <c r="J837" s="248">
        <f>Stan!AP837</f>
        <v>19.109740262622676</v>
      </c>
      <c r="K837" s="74">
        <f>Tuol!AI837</f>
        <v>13.719781766528925</v>
      </c>
      <c r="L837" s="157">
        <f>Merc!AL837</f>
        <v>16.864821636105372</v>
      </c>
      <c r="M837" s="239">
        <f>SJR!BB837</f>
        <v>91.166480501033064</v>
      </c>
      <c r="N837" s="247">
        <f>LOOKUP(WSE_Calcs!$C837,Controls!$B$43:$B$54,Controls!F$43:F$54)*WSE_Calcs!$B837*86400/(43560*1000)</f>
        <v>0</v>
      </c>
      <c r="O837" s="239">
        <f>LOOKUP(C837,Controls!B$43:B$54,Controls!I$43:I$54)*WSE_Calcs!$B837*86400/(43560*1000)</f>
        <v>0</v>
      </c>
      <c r="P837" s="846">
        <f>LOOKUP(WSE_Calcs!$C837,Controls!$B$43:$B$54,Controls!G$43:G$54)*WSE_Calcs!$B837*86400/(43560*1000)</f>
        <v>0</v>
      </c>
      <c r="Q837" s="1017">
        <f>LOOKUP($C837,Controls!$B$43:$B$54,Controls!J$43:J$54)*WSE_Calcs!$B837*86400/(43560*1000)</f>
        <v>0</v>
      </c>
      <c r="R837" s="157">
        <f>LOOKUP(WSE_Calcs!$C837,Controls!$B$43:$B$54,Controls!H$43:H$54)*WSE_Calcs!$B837*86400/(43560*1000)</f>
        <v>0</v>
      </c>
      <c r="S837" s="239">
        <f>LOOKUP($C837,Controls!$B$43:$B$54,Controls!K$43:K$54)*WSE_Calcs!$B837*86400/(43560*1000)</f>
        <v>0</v>
      </c>
      <c r="T837" s="247">
        <f>INDEX(Controls!$B$43:$E$54,$C837,2)*F837</f>
        <v>0</v>
      </c>
      <c r="U837" s="157">
        <f>INDEX(Controls!$B$43:$E$54,$C837,3)*G837</f>
        <v>0</v>
      </c>
      <c r="V837" s="157">
        <f>INDEX(Controls!$B$43:$E$54,$C837,4)*H837</f>
        <v>0</v>
      </c>
      <c r="W837" s="326">
        <f>IF(AND($C837&gt;Controls!$C$18-1,$C837&lt;Controls!$C$19+1),IF(T837&lt;N837,N837,IF(T837&gt;O837,O837,T837)),J837)</f>
        <v>19.109740262622676</v>
      </c>
      <c r="X837" s="157">
        <f>IF(AND($C837&gt;Controls!$C$18-1,$C837&lt;Controls!$C$19+1),IF(U837&lt;P837,P837,IF(U837&gt;Q837,Q837,U837)),K837)</f>
        <v>13.719781766528925</v>
      </c>
      <c r="Y837" s="157">
        <f>IF(AND($C837&gt;Controls!$C$18-1,$C837&lt;Controls!$C$19+1),IF(V837&lt;R837,R837,IF(V837&gt;S837,S837,V837)),L837)</f>
        <v>16.864821636105372</v>
      </c>
      <c r="Z837" s="239">
        <f t="shared" si="406"/>
        <v>91.166480501033064</v>
      </c>
      <c r="AA837" s="248">
        <f>Stan!AH837</f>
        <v>6.7450296928468818</v>
      </c>
      <c r="AB837" s="74">
        <f>Tuol!AC837</f>
        <v>10.917524308133716</v>
      </c>
      <c r="AC837" s="74">
        <f>Merc!AF837</f>
        <v>0</v>
      </c>
      <c r="AD837" s="1021">
        <f t="shared" si="426"/>
        <v>17.662554000980599</v>
      </c>
      <c r="AE837" s="1024">
        <f>IF(WSE_Calcs!AI837&gt;0,WSE_Calcs!AD837/WSE_Calcs!AI837,0)</f>
        <v>0.81037174764922826</v>
      </c>
      <c r="AF837" s="157">
        <f>IF(Controls!$E$144=1,Stan!AH837,LOOKUP($C837,Controls!$G$93:$G$104,Controls!K$93:K$104))</f>
        <v>9.9602633288662314</v>
      </c>
      <c r="AG837" s="157">
        <f>IF(Controls!$E$144=1,Tuol!AC837,LOOKUP($C837,Controls!$G$93:$G$104,Controls!L$93:L$104))</f>
        <v>10.636966549655769</v>
      </c>
      <c r="AH837" s="1017">
        <f>IF(Controls!$E$144=1,Merc!AF837,LOOKUP($C837,Controls!$G$93:$G$104,Controls!M$93:M$104))</f>
        <v>1.1983892952919</v>
      </c>
      <c r="AI837" s="157">
        <f t="shared" si="407"/>
        <v>21.7956191738139</v>
      </c>
      <c r="AJ837" s="259">
        <f t="shared" si="431"/>
        <v>0.47112959439000429</v>
      </c>
      <c r="AK837" s="259">
        <f t="shared" si="432"/>
        <v>0.25076739475403698</v>
      </c>
      <c r="AL837" s="259">
        <f t="shared" si="433"/>
        <v>0.33177455386604643</v>
      </c>
      <c r="AM837" s="157">
        <f t="shared" si="421"/>
        <v>4.6925748221463817</v>
      </c>
      <c r="AN837" s="157">
        <f t="shared" si="422"/>
        <v>2.6674043897430151</v>
      </c>
      <c r="AO837" s="157">
        <f t="shared" si="423"/>
        <v>0.39759507380331588</v>
      </c>
      <c r="AP837" s="1021">
        <f t="shared" si="424"/>
        <v>7.7575742856927121</v>
      </c>
      <c r="AQ837" s="264">
        <f>IF(WSE_Calcs!AI837&gt;0,WSE_Calcs!AP837/WSE_Calcs!AI837,0)</f>
        <v>0.35592355618935395</v>
      </c>
      <c r="AR837" s="247">
        <v>375.97741935483862</v>
      </c>
      <c r="AS837" s="157">
        <f>Stan!I837</f>
        <v>303.960205078125</v>
      </c>
      <c r="AT837" s="157">
        <f>Stan!G837</f>
        <v>34</v>
      </c>
      <c r="AU837" s="157">
        <f>Stan!H837*$B837*86400/(43560*1000)</f>
        <v>0.3464363044549611</v>
      </c>
      <c r="AV837" s="157">
        <f>Stan!J837*$B837*86400/(43560*1000)</f>
        <v>22.963360585614669</v>
      </c>
      <c r="AW837" s="157">
        <f>LOOKUP(C837,Controls!B$221:B$232,Controls!C$221:C$232)</f>
        <v>1970</v>
      </c>
      <c r="AX837" s="1028">
        <f>AM837+W837-Stan!K837-Stan!O837-Stan!W837+Stan!AM837-Stan!AI837-Stan!M837+Stan!M836</f>
        <v>20.910910012517434</v>
      </c>
      <c r="AY837" s="157">
        <f t="shared" si="427"/>
        <v>482.95369558688367</v>
      </c>
      <c r="AZ837" s="157">
        <f t="shared" si="414"/>
        <v>482.95369558688367</v>
      </c>
      <c r="BA837" s="157">
        <f t="shared" si="434"/>
        <v>0</v>
      </c>
      <c r="BB837" s="157">
        <f t="shared" si="435"/>
        <v>20.910910012517434</v>
      </c>
      <c r="BC837" s="157">
        <f>BB837-AM837+Stan!AI837+Stan!AK837-Stan!AM837+Stan!M837-Stan!M836</f>
        <v>19.10974026262268</v>
      </c>
      <c r="BD837" s="157">
        <f t="shared" si="408"/>
        <v>0</v>
      </c>
      <c r="BE837" s="157">
        <f>Stan!N837*B837*86400/(43560*1000)</f>
        <v>22.845588782444473</v>
      </c>
      <c r="BF837" s="157">
        <f t="shared" si="409"/>
        <v>20.793138209347237</v>
      </c>
      <c r="BG837" s="248">
        <v>1019.6129032258065</v>
      </c>
      <c r="BH837" s="157">
        <f>Tuol!I837</f>
        <v>856.37017822265625</v>
      </c>
      <c r="BI837" s="157">
        <f>Tuol!G837</f>
        <v>38.765998840332031</v>
      </c>
      <c r="BJ837" s="157">
        <f>Tuol!H837*$B837*86400/(43560*1000)</f>
        <v>-0.50911986043630553</v>
      </c>
      <c r="BK837" s="157">
        <f>Tuol!J837*$B837*86400/(43560*1000)</f>
        <v>20.140800377711777</v>
      </c>
      <c r="BL837" s="157">
        <f>LOOKUP(C837,Controls!B$240:B$251,Controls!C$240:C$251)</f>
        <v>1690</v>
      </c>
      <c r="BM837" s="1028">
        <f>AN837+X837-Tuol!N837-Tuol!AD837</f>
        <v>11.890680895804412</v>
      </c>
      <c r="BN837" s="157">
        <f t="shared" si="415"/>
        <v>649.36754137217099</v>
      </c>
      <c r="BO837" s="157">
        <f t="shared" si="416"/>
        <v>649.36754137217099</v>
      </c>
      <c r="BP837" s="756">
        <f t="shared" si="417"/>
        <v>0</v>
      </c>
      <c r="BQ837" s="157">
        <f t="shared" si="430"/>
        <v>11.890680895804412</v>
      </c>
      <c r="BR837" s="157">
        <f>BQ837-AN837+Tuol!N837+Tuol!AD837</f>
        <v>13.719781766528925</v>
      </c>
      <c r="BS837" s="157">
        <f t="shared" si="410"/>
        <v>0</v>
      </c>
      <c r="BT837" s="248">
        <v>72.648387096774201</v>
      </c>
      <c r="BU837" s="157">
        <f>Merc!I837</f>
        <v>80.579559326171875</v>
      </c>
      <c r="BV837" s="157">
        <f>Merc!G837</f>
        <v>1.8053507804870605</v>
      </c>
      <c r="BW837" s="157">
        <f>Merc!H837*$B837*86400/(43560*1000)</f>
        <v>-0.11408817984841087</v>
      </c>
      <c r="BX837" s="157">
        <f>Merc!J837*$B837*86400/(43560*1000)</f>
        <v>16.334622409284606</v>
      </c>
      <c r="BY837" s="157">
        <f>LOOKUP(C837,Controls!B$259:B$270,Controls!C$259:C$270)</f>
        <v>674.6</v>
      </c>
      <c r="BZ837" s="1028">
        <f>AO837+Y837-Merc!K837-Merc!N837-Merc!T837-Merc!AG837</f>
        <v>16.73221706295892</v>
      </c>
      <c r="CA837" s="157">
        <f t="shared" si="418"/>
        <v>118.1183802933467</v>
      </c>
      <c r="CB837" s="157">
        <f t="shared" si="419"/>
        <v>118.1183802933467</v>
      </c>
      <c r="CC837" s="157">
        <f t="shared" si="420"/>
        <v>0</v>
      </c>
      <c r="CD837" s="157">
        <f t="shared" si="425"/>
        <v>16.73221706295892</v>
      </c>
      <c r="CE837" s="157">
        <f>CD837-AO837+Merc!K837+Merc!N837+Merc!T837+Merc!AG837</f>
        <v>16.864821636105372</v>
      </c>
      <c r="CF837" s="157">
        <f t="shared" si="411"/>
        <v>0</v>
      </c>
      <c r="CG837" s="157">
        <f>BX837+Merc!K837</f>
        <v>15.332622435033812</v>
      </c>
      <c r="CH837" s="157">
        <f>CD837+Merc!K837</f>
        <v>15.730217088708127</v>
      </c>
      <c r="CI837" s="247">
        <f t="shared" si="412"/>
        <v>91.166480501033064</v>
      </c>
      <c r="CJ837" s="157">
        <f t="shared" si="413"/>
        <v>0</v>
      </c>
      <c r="CK837" s="263"/>
      <c r="CL837" s="18"/>
    </row>
    <row r="838" spans="1:90" ht="13.5" thickBot="1">
      <c r="A838" s="16">
        <v>33239</v>
      </c>
      <c r="B838" s="144">
        <v>31</v>
      </c>
      <c r="C838" s="17">
        <v>1</v>
      </c>
      <c r="D838" s="18">
        <v>1991</v>
      </c>
      <c r="E838" s="90" t="s">
        <v>21</v>
      </c>
      <c r="F838" s="162">
        <f>Stan!F838</f>
        <v>3</v>
      </c>
      <c r="G838" s="74">
        <f>Tuol!F838</f>
        <v>5</v>
      </c>
      <c r="H838" s="74">
        <f>Merc!F838</f>
        <v>5</v>
      </c>
      <c r="I838" s="157">
        <f>SJR!F838</f>
        <v>23</v>
      </c>
      <c r="J838" s="248">
        <f>Stan!AP838</f>
        <v>12.415359078399407</v>
      </c>
      <c r="K838" s="74">
        <f>Tuol!AI838</f>
        <v>12.772405814178718</v>
      </c>
      <c r="L838" s="157">
        <f>Merc!AL838</f>
        <v>17.940030931204802</v>
      </c>
      <c r="M838" s="239">
        <f>SJR!BB838</f>
        <v>75.594354661673549</v>
      </c>
      <c r="N838" s="247">
        <f>LOOKUP(WSE_Calcs!$C838,Controls!$B$43:$B$54,Controls!F$43:F$54)*WSE_Calcs!$B838*86400/(43560*1000)</f>
        <v>0</v>
      </c>
      <c r="O838" s="239">
        <f>LOOKUP(C838,Controls!B$43:B$54,Controls!I$43:I$54)*WSE_Calcs!$B838*86400/(43560*1000)</f>
        <v>0</v>
      </c>
      <c r="P838" s="846">
        <f>LOOKUP(WSE_Calcs!$C838,Controls!$B$43:$B$54,Controls!G$43:G$54)*WSE_Calcs!$B838*86400/(43560*1000)</f>
        <v>0</v>
      </c>
      <c r="Q838" s="1017">
        <f>LOOKUP($C838,Controls!$B$43:$B$54,Controls!J$43:J$54)*WSE_Calcs!$B838*86400/(43560*1000)</f>
        <v>0</v>
      </c>
      <c r="R838" s="157">
        <f>LOOKUP(WSE_Calcs!$C838,Controls!$B$43:$B$54,Controls!H$43:H$54)*WSE_Calcs!$B838*86400/(43560*1000)</f>
        <v>0</v>
      </c>
      <c r="S838" s="239">
        <f>LOOKUP($C838,Controls!$B$43:$B$54,Controls!K$43:K$54)*WSE_Calcs!$B838*86400/(43560*1000)</f>
        <v>0</v>
      </c>
      <c r="T838" s="247">
        <f>INDEX(Controls!$B$43:$E$54,$C838,2)*F838</f>
        <v>0</v>
      </c>
      <c r="U838" s="157">
        <f>INDEX(Controls!$B$43:$E$54,$C838,3)*G838</f>
        <v>0</v>
      </c>
      <c r="V838" s="157">
        <f>INDEX(Controls!$B$43:$E$54,$C838,4)*H838</f>
        <v>0</v>
      </c>
      <c r="W838" s="326">
        <f>IF(AND($C838&gt;Controls!$C$18-1,$C838&lt;Controls!$C$19+1),IF(T838&lt;N838,N838,IF(T838&gt;O838,O838,T838)),J838)</f>
        <v>12.415359078399407</v>
      </c>
      <c r="X838" s="157">
        <f>IF(AND($C838&gt;Controls!$C$18-1,$C838&lt;Controls!$C$19+1),IF(U838&lt;P838,P838,IF(U838&gt;Q838,Q838,U838)),K838)</f>
        <v>12.772405814178718</v>
      </c>
      <c r="Y838" s="157">
        <f>IF(AND($C838&gt;Controls!$C$18-1,$C838&lt;Controls!$C$19+1),IF(V838&lt;R838,R838,IF(V838&gt;S838,S838,V838)),L838)</f>
        <v>17.940030931204802</v>
      </c>
      <c r="Z838" s="239">
        <f t="shared" si="406"/>
        <v>75.594354661673549</v>
      </c>
      <c r="AA838" s="248">
        <f>Stan!AH838</f>
        <v>6.853885765390948</v>
      </c>
      <c r="AB838" s="74">
        <f>Tuol!AC838</f>
        <v>18.8094881218524</v>
      </c>
      <c r="AC838" s="74">
        <f>Merc!AF838</f>
        <v>0</v>
      </c>
      <c r="AD838" s="1021">
        <f t="shared" si="426"/>
        <v>25.663373887243349</v>
      </c>
      <c r="AE838" s="1024">
        <f>IF(WSE_Calcs!AI838&gt;0,WSE_Calcs!AD838/WSE_Calcs!AI838,0)</f>
        <v>0.75637457735956681</v>
      </c>
      <c r="AF838" s="157">
        <f>IF(Controls!$E$144=1,Stan!AH838,LOOKUP($C838,Controls!$G$93:$G$104,Controls!K$93:K$104))</f>
        <v>9.9117768846798722</v>
      </c>
      <c r="AG838" s="157">
        <f>IF(Controls!$E$144=1,Tuol!AC838,LOOKUP($C838,Controls!$G$93:$G$104,Controls!L$93:L$104))</f>
        <v>23.345314850162044</v>
      </c>
      <c r="AH838" s="1017">
        <f>IF(Controls!$E$144=1,Merc!AF838,LOOKUP($C838,Controls!$G$93:$G$104,Controls!M$93:M$104))</f>
        <v>0.67235890432656908</v>
      </c>
      <c r="AI838" s="157">
        <f t="shared" si="407"/>
        <v>33.929450639168486</v>
      </c>
      <c r="AJ838" s="260">
        <f t="shared" si="431"/>
        <v>0.47112959439000429</v>
      </c>
      <c r="AK838" s="260">
        <f t="shared" si="432"/>
        <v>0.25076739475403698</v>
      </c>
      <c r="AL838" s="260">
        <f t="shared" si="433"/>
        <v>0.33177455386604643</v>
      </c>
      <c r="AM838" s="157">
        <f t="shared" si="421"/>
        <v>4.6697314233634488</v>
      </c>
      <c r="AN838" s="157">
        <f t="shared" si="422"/>
        <v>5.854243784687867</v>
      </c>
      <c r="AO838" s="157">
        <f t="shared" si="423"/>
        <v>0.22307157552081125</v>
      </c>
      <c r="AP838" s="1021">
        <f t="shared" si="424"/>
        <v>10.747046783572127</v>
      </c>
      <c r="AQ838" s="264">
        <f>IF(WSE_Calcs!AI838&gt;0,WSE_Calcs!AP838/WSE_Calcs!AI838,0)</f>
        <v>0.31674685505121714</v>
      </c>
      <c r="AR838" s="247">
        <v>384.14193548387095</v>
      </c>
      <c r="AS838" s="157">
        <f>Stan!I838</f>
        <v>298.9532470703125</v>
      </c>
      <c r="AT838" s="157">
        <f>Stan!G838</f>
        <v>13</v>
      </c>
      <c r="AU838" s="157">
        <f>Stan!H838*$B838*86400/(43560*1000)</f>
        <v>0.39730943033517885</v>
      </c>
      <c r="AV838" s="157">
        <f>Stan!J838*$B838*86400/(43560*1000)</f>
        <v>17.609662662222366</v>
      </c>
      <c r="AW838" s="157">
        <f>LOOKUP(C838,Controls!B$221:B$232,Controls!C$221:C$232)</f>
        <v>1970</v>
      </c>
      <c r="AX838" s="1028">
        <f>AM838+W838-Stan!K838-Stan!O838-Stan!W838+Stan!AM838-Stan!AI838-Stan!M838+Stan!M837</f>
        <v>15.425499989022143</v>
      </c>
      <c r="AY838" s="157">
        <f t="shared" si="427"/>
        <v>480.13088616752634</v>
      </c>
      <c r="AZ838" s="157">
        <f t="shared" si="414"/>
        <v>480.13088616752634</v>
      </c>
      <c r="BA838" s="157">
        <f t="shared" si="434"/>
        <v>0</v>
      </c>
      <c r="BB838" s="157">
        <f t="shared" si="435"/>
        <v>15.425499989022143</v>
      </c>
      <c r="BC838" s="157">
        <f>BB838-AM838+Stan!AI838+Stan!AK838-Stan!AM838+Stan!M838-Stan!M837</f>
        <v>12.415359078399405</v>
      </c>
      <c r="BD838" s="157">
        <f t="shared" si="408"/>
        <v>0</v>
      </c>
      <c r="BE838" s="157">
        <f>Stan!N838*B838*86400/(43560*1000)</f>
        <v>17.475336793001034</v>
      </c>
      <c r="BF838" s="157">
        <f t="shared" si="409"/>
        <v>15.291174119800811</v>
      </c>
      <c r="BG838" s="248">
        <v>995.60714285714243</v>
      </c>
      <c r="BH838" s="157">
        <f>Tuol!I838</f>
        <v>848.5211181640625</v>
      </c>
      <c r="BI838" s="157">
        <f>Tuol!G838</f>
        <v>19.211999893188477</v>
      </c>
      <c r="BJ838" s="157">
        <f>Tuol!H838*$B838*86400/(43560*1000)</f>
        <v>-0.97167666033279798</v>
      </c>
      <c r="BK838" s="157">
        <f>Tuol!J838*$B838*86400/(43560*1000)</f>
        <v>28.032764660543648</v>
      </c>
      <c r="BL838" s="157">
        <f>LOOKUP(C838,Controls!B$240:B$251,Controls!C$240:C$251)</f>
        <v>1690</v>
      </c>
      <c r="BM838" s="1028">
        <f>AN838+X838-Tuol!N838-Tuol!AD838</f>
        <v>15.077520828038338</v>
      </c>
      <c r="BN838" s="157">
        <f t="shared" si="415"/>
        <v>654.47369709765394</v>
      </c>
      <c r="BO838" s="157">
        <f t="shared" si="416"/>
        <v>654.47369709765394</v>
      </c>
      <c r="BP838" s="756">
        <f t="shared" si="417"/>
        <v>0</v>
      </c>
      <c r="BQ838" s="157">
        <f t="shared" si="430"/>
        <v>15.077520828038338</v>
      </c>
      <c r="BR838" s="157">
        <f>BQ838-AN838+Tuol!N838+Tuol!AD838</f>
        <v>12.772405814178718</v>
      </c>
      <c r="BS838" s="157">
        <f t="shared" si="410"/>
        <v>0</v>
      </c>
      <c r="BT838" s="248">
        <v>68.032142857142873</v>
      </c>
      <c r="BU838" s="157">
        <f>Merc!I838</f>
        <v>66.951789855957031</v>
      </c>
      <c r="BV838" s="157">
        <f>Merc!G838</f>
        <v>2.6460216045379639</v>
      </c>
      <c r="BW838" s="157">
        <f>Merc!H838*$B838*86400/(43560*1000)</f>
        <v>-0.16650386715723464</v>
      </c>
      <c r="BX838" s="157">
        <f>Merc!J838*$B838*86400/(43560*1000)</f>
        <v>16.440294845202736</v>
      </c>
      <c r="BY838" s="157">
        <f>LOOKUP(C838,Controls!B$259:B$270,Controls!C$259:C$270)</f>
        <v>674.6</v>
      </c>
      <c r="BZ838" s="1028">
        <f>AO838+Y838-Merc!K838-Merc!N838-Merc!T838-Merc!AG838</f>
        <v>16.663367136447256</v>
      </c>
      <c r="CA838" s="157">
        <f t="shared" si="418"/>
        <v>104.26753862859465</v>
      </c>
      <c r="CB838" s="157">
        <f t="shared" si="419"/>
        <v>104.26753862859465</v>
      </c>
      <c r="CC838" s="157">
        <f t="shared" si="420"/>
        <v>0</v>
      </c>
      <c r="CD838" s="157">
        <f t="shared" si="425"/>
        <v>16.663367136447256</v>
      </c>
      <c r="CE838" s="157">
        <f>CD838-AO838+Merc!K838+Merc!N838+Merc!T838+Merc!AG838</f>
        <v>17.940030931204802</v>
      </c>
      <c r="CF838" s="157">
        <f t="shared" si="411"/>
        <v>0</v>
      </c>
      <c r="CG838" s="157">
        <f>BX838+Merc!K838</f>
        <v>16.173294855454735</v>
      </c>
      <c r="CH838" s="157">
        <f>CD838+Merc!K838</f>
        <v>16.396367146699255</v>
      </c>
      <c r="CI838" s="247">
        <f t="shared" si="412"/>
        <v>75.594354661673549</v>
      </c>
      <c r="CJ838" s="157">
        <f t="shared" si="413"/>
        <v>0</v>
      </c>
      <c r="CK838" s="263"/>
      <c r="CL838" s="18"/>
    </row>
    <row r="839" spans="1:90">
      <c r="A839" s="16">
        <v>33270</v>
      </c>
      <c r="B839" s="144">
        <v>28</v>
      </c>
      <c r="C839" s="17">
        <v>2</v>
      </c>
      <c r="D839" s="18">
        <v>1991</v>
      </c>
      <c r="E839" s="90" t="s">
        <v>21</v>
      </c>
      <c r="F839" s="162">
        <f>Stan!F839</f>
        <v>1</v>
      </c>
      <c r="G839" s="74">
        <f>Tuol!F839</f>
        <v>8</v>
      </c>
      <c r="H839" s="74">
        <f>Merc!F839</f>
        <v>3</v>
      </c>
      <c r="I839" s="157">
        <f>SJR!F839</f>
        <v>24</v>
      </c>
      <c r="J839" s="248">
        <f>Stan!AP839</f>
        <v>37.946398663481403</v>
      </c>
      <c r="K839" s="74">
        <f>Tuol!AI839</f>
        <v>12.870198903990186</v>
      </c>
      <c r="L839" s="157">
        <f>Merc!AL839</f>
        <v>11.371125266335227</v>
      </c>
      <c r="M839" s="239">
        <f>SJR!BB839</f>
        <v>105.13529054752065</v>
      </c>
      <c r="N839" s="247">
        <f>LOOKUP(WSE_Calcs!$C839,Controls!$B$43:$B$54,Controls!F$43:F$54)*WSE_Calcs!$B839*86400/(43560*1000)</f>
        <v>8.3305785123966949</v>
      </c>
      <c r="O839" s="239">
        <f>LOOKUP(C839,Controls!B$43:B$54,Controls!I$43:I$54)*WSE_Calcs!$B839*86400/(43560*1000)</f>
        <v>138.84297520661158</v>
      </c>
      <c r="P839" s="846">
        <f>LOOKUP(WSE_Calcs!$C839,Controls!$B$43:$B$54,Controls!G$43:G$54)*WSE_Calcs!$B839*86400/(43560*1000)</f>
        <v>11.107438016528926</v>
      </c>
      <c r="Q839" s="1017">
        <f>LOOKUP($C839,Controls!$B$43:$B$54,Controls!J$43:J$54)*WSE_Calcs!$B839*86400/(43560*1000)</f>
        <v>194.38016528925621</v>
      </c>
      <c r="R839" s="157">
        <f>LOOKUP(WSE_Calcs!$C839,Controls!$B$43:$B$54,Controls!H$43:H$54)*WSE_Calcs!$B839*86400/(43560*1000)</f>
        <v>8.3305785123966949</v>
      </c>
      <c r="S839" s="239">
        <f>LOOKUP($C839,Controls!$B$43:$B$54,Controls!K$43:K$54)*WSE_Calcs!$B839*86400/(43560*1000)</f>
        <v>111.07438016528926</v>
      </c>
      <c r="T839" s="247">
        <f>INDEX(Controls!$B$43:$E$54,$C839,2)*F839</f>
        <v>0.6</v>
      </c>
      <c r="U839" s="157">
        <f>INDEX(Controls!$B$43:$E$54,$C839,3)*G839</f>
        <v>4.8</v>
      </c>
      <c r="V839" s="157">
        <f>INDEX(Controls!$B$43:$E$54,$C839,4)*H839</f>
        <v>1.7999999999999998</v>
      </c>
      <c r="W839" s="326">
        <f>IF(AND($C839&gt;Controls!$C$18-1,$C839&lt;Controls!$C$19+1),IF(T839&lt;N839,N839,IF(T839&gt;O839,O839,T839)),J839)</f>
        <v>8.3305785123966949</v>
      </c>
      <c r="X839" s="157">
        <f>IF(AND($C839&gt;Controls!$C$18-1,$C839&lt;Controls!$C$19+1),IF(U839&lt;P839,P839,IF(U839&gt;Q839,Q839,U839)),K839)</f>
        <v>11.107438016528926</v>
      </c>
      <c r="Y839" s="157">
        <f>IF(AND($C839&gt;Controls!$C$18-1,$C839&lt;Controls!$C$19+1),IF(V839&lt;R839,R839,IF(V839&gt;S839,S839,V839)),L839)</f>
        <v>8.3305785123966949</v>
      </c>
      <c r="Z839" s="239">
        <f t="shared" ref="Z839:Z902" si="436">SUM(W839,X839,Y839)-SUM(J839,K839,L839)+M839</f>
        <v>70.716162755036152</v>
      </c>
      <c r="AA839" s="248">
        <f>Stan!AH839</f>
        <v>10.54114930712487</v>
      </c>
      <c r="AB839" s="74">
        <f>Tuol!AC839</f>
        <v>23.649968221995458</v>
      </c>
      <c r="AC839" s="74">
        <f>Merc!AF839</f>
        <v>2.8896697392739541</v>
      </c>
      <c r="AD839" s="1021">
        <f t="shared" si="426"/>
        <v>37.080787268394282</v>
      </c>
      <c r="AE839" s="1024">
        <f>IF(WSE_Calcs!AI839&gt;0,WSE_Calcs!AD839/WSE_Calcs!AI839,0)</f>
        <v>1.0235536466472077</v>
      </c>
      <c r="AF839" s="157">
        <f>IF(Controls!$E$144=1,Stan!AH839,LOOKUP($C839,Controls!$G$93:$G$104,Controls!K$93:K$104))</f>
        <v>11.109738549091347</v>
      </c>
      <c r="AG839" s="157">
        <f>IF(Controls!$E$144=1,Tuol!AC839,LOOKUP($C839,Controls!$G$93:$G$104,Controls!L$93:L$104))</f>
        <v>23.529884095399808</v>
      </c>
      <c r="AH839" s="1017">
        <f>IF(Controls!$E$144=1,Merc!AF839,LOOKUP($C839,Controls!$G$93:$G$104,Controls!M$93:M$104))</f>
        <v>1.5878749467270041</v>
      </c>
      <c r="AI839" s="157">
        <f t="shared" ref="AI839:AI902" si="437">AH839+AG839+AF839</f>
        <v>36.22749759121816</v>
      </c>
      <c r="AJ839" s="324">
        <f>IF(AND(AY838&lt;=Controls!$H$61,AY838&gt;Controls!$H$62),Controls!$I$61+(Controls!$I$62-Controls!$I$61)*(AY838-Controls!$H$61)/(Controls!$H$62-Controls!$H$61),IF(AND(AY838&lt;=Controls!$H$62,AY838&gt;Controls!$H$63),Controls!$I$62+(Controls!$I$63-Controls!$I$62)*(AY838-Controls!$H$62)/(Controls!$H$63-Controls!$H$62),IF(AND(AY838&lt;=Controls!$H$63,AY838&gt;Controls!$H$64),Controls!$I$63+(Controls!$I$64-Controls!$I$63)*(AY838-Controls!$H$63)/(Controls!$H$64-Controls!$H$63),IF(AND(AY838&lt;=Controls!$H$64,AY838&gt;Controls!$H$65),Controls!$I$64+(Controls!$I$65-Controls!$I$64)*(AY838-Controls!$H$64)/(Controls!$H$65-Controls!$H$64),IF(AND(AY838&lt;=Controls!$H$65,AY838&gt;Controls!$H$66),Controls!$I$65+(Controls!$I$66-Controls!$I$65)*(AY838-Controls!$H$65)/(Controls!$H$66-Controls!$H$65),IF(AY838&lt;=Controls!$H$66,Controls!$I$66,Controls!$I$61))))))</f>
        <v>0.40142613327114141</v>
      </c>
      <c r="AK839" s="324">
        <f>IF(AND(BN838&lt;=Controls!$H$70,BN838&gt;Controls!$H$71),Controls!$I$70+(Controls!$I$71-Controls!$I$70)*(BN838-Controls!$H$70)/(Controls!$H$71-Controls!$H$70),IF(AND(BN838&lt;=Controls!$H$71,BN838&gt;Controls!$H$72),Controls!$I$71+(Controls!$I$72-Controls!$I$71)*(BN838-Controls!$H$71)/(Controls!$H$72-Controls!$H$71),IF(AND(BN838&lt;=Controls!$H$72,BN838&gt;Controls!$H$73),Controls!$I$72+(Controls!$I$73-Controls!$I$72)*(BN838-Controls!$H$72)/(Controls!$H$73-Controls!$H$72),IF(AND(BN838&lt;=Controls!$H$73,BN838&gt;Controls!$H$74),Controls!$I$73+(Controls!$I$74-Controls!$I$73)*(BN838-Controls!$H$73)/(Controls!$H$74-Controls!$H$73),IF(AND(BN838&lt;=Controls!$H$74,BN838&gt;Controls!$H$75),Controls!$I$74+(Controls!$I$75-Controls!$I$74)*(BN838-Controls!$H$74)/(Controls!$H$75-Controls!$H$74),IF(BN838&lt;=Controls!$H$75,Controls!$I$75,Controls!$I$70))))))</f>
        <v>0.18287243969411998</v>
      </c>
      <c r="AL839" s="324">
        <f>IF(AND(CA838&lt;=Controls!$H$79,CA838&gt;Controls!$H$80),Controls!$I$79+(Controls!$I$80-Controls!$I$79)*(CA838-Controls!$H$79)/(Controls!$H$80-Controls!$H$79),IF(AND(CA838&lt;=Controls!$H$80,CA838&gt;Controls!$H$81),Controls!$I$80+(Controls!$I$81-Controls!$I$80)*(CA838-Controls!$H$80)/(Controls!$H$81-Controls!$H$80),IF(AND(CA838&lt;=Controls!$H$81,CA838&gt;Controls!$H$82),Controls!$I$81+(Controls!$I$82-Controls!$I$81)*(CA838-Controls!$H$81)/(Controls!$H$82-Controls!$H$81),IF(AND(CA838&lt;=Controls!$H$82,CA838&gt;Controls!$H$83),Controls!$I$82+(Controls!$I$83-Controls!$I$82)*(CA838-Controls!$H$82)/(Controls!$H$83-Controls!$H$82),IF(AND(CA838&lt;=Controls!$H$83,CA838&gt;Controls!$H$84),Controls!$I$83+(Controls!$I$84-Controls!$I$83)*(CA838-Controls!$H$83)/(Controls!$H$84-Controls!$H$83),IF(CA838&lt;=Controls!$H$84,Controls!$I$84,Controls!$I$79))))))</f>
        <v>0.20408199347082956</v>
      </c>
      <c r="AM839" s="157">
        <f t="shared" si="421"/>
        <v>4.4597393874150804</v>
      </c>
      <c r="AN839" s="157">
        <f t="shared" si="422"/>
        <v>4.3029673102456343</v>
      </c>
      <c r="AO839" s="157">
        <f t="shared" si="423"/>
        <v>0.32405668451043429</v>
      </c>
      <c r="AP839" s="1021">
        <f t="shared" si="424"/>
        <v>9.0867633821711493</v>
      </c>
      <c r="AQ839" s="264">
        <f>IF(WSE_Calcs!AI839&gt;0,WSE_Calcs!AP839/WSE_Calcs!AI839,0)</f>
        <v>0.25082503585270693</v>
      </c>
      <c r="AR839" s="247">
        <v>371.55</v>
      </c>
      <c r="AS839" s="157">
        <f>Stan!I839</f>
        <v>267.22708129882812</v>
      </c>
      <c r="AT839" s="157">
        <f>Stan!G839</f>
        <v>15</v>
      </c>
      <c r="AU839" s="157">
        <f>Stan!H839*$B839*86400/(43560*1000)</f>
        <v>0.64769280804090268</v>
      </c>
      <c r="AV839" s="157">
        <f>Stan!J839*$B839*86400/(43560*1000)</f>
        <v>46.078464940599176</v>
      </c>
      <c r="AW839" s="157">
        <f>LOOKUP(C839,Controls!B$221:B$232,Controls!C$221:C$232)</f>
        <v>1970</v>
      </c>
      <c r="AX839" s="1028">
        <f>AM839+W839-Stan!K839-Stan!O839-Stan!W839+Stan!AM839-Stan!AI839-Stan!M839+Stan!M838</f>
        <v>10.381245008106788</v>
      </c>
      <c r="AY839" s="157">
        <f t="shared" si="427"/>
        <v>484.10194835137861</v>
      </c>
      <c r="AZ839" s="157">
        <f t="shared" si="414"/>
        <v>484.10194835137861</v>
      </c>
      <c r="BA839" s="157">
        <f t="shared" si="434"/>
        <v>0</v>
      </c>
      <c r="BB839" s="157">
        <f t="shared" si="435"/>
        <v>10.381245008106788</v>
      </c>
      <c r="BC839" s="157">
        <f>BB839-AM839+Stan!AI839+Stan!AK839-Stan!AM839+Stan!M839-Stan!M838</f>
        <v>8.3305785123966984</v>
      </c>
      <c r="BD839" s="157">
        <f t="shared" si="408"/>
        <v>-29.615820151084705</v>
      </c>
      <c r="BE839" s="157">
        <f>Stan!N839*B839*86400/(43560*1000)</f>
        <v>46.051686144111571</v>
      </c>
      <c r="BF839" s="157">
        <f t="shared" si="409"/>
        <v>10.354466211619183</v>
      </c>
      <c r="BG839" s="248">
        <v>1025.316129032258</v>
      </c>
      <c r="BH839" s="157">
        <f>Tuol!I839</f>
        <v>826.0965576171875</v>
      </c>
      <c r="BI839" s="157">
        <f>Tuol!G839</f>
        <v>9.4790000915527344</v>
      </c>
      <c r="BJ839" s="157">
        <f>Tuol!H839*$B839*86400/(43560*1000)</f>
        <v>7.7147231299029895E-2</v>
      </c>
      <c r="BK839" s="157">
        <f>Tuol!J839*$B839*86400/(43560*1000)</f>
        <v>31.826399631973139</v>
      </c>
      <c r="BL839" s="157">
        <f>LOOKUP(C839,Controls!B$240:B$251,Controls!C$240:C$251)</f>
        <v>1690</v>
      </c>
      <c r="BM839" s="1028">
        <f>AN839+X839-Tuol!N839-Tuol!AD839</f>
        <v>10.716637374210226</v>
      </c>
      <c r="BN839" s="157">
        <f t="shared" si="415"/>
        <v>653.15891258369743</v>
      </c>
      <c r="BO839" s="157">
        <f t="shared" si="416"/>
        <v>653.15891258369743</v>
      </c>
      <c r="BP839" s="756">
        <f t="shared" si="417"/>
        <v>0</v>
      </c>
      <c r="BQ839" s="157">
        <f t="shared" si="430"/>
        <v>10.716637374210226</v>
      </c>
      <c r="BR839" s="157">
        <f>BQ839-AN839+Tuol!N839+Tuol!AD839</f>
        <v>11.107438016528926</v>
      </c>
      <c r="BS839" s="157">
        <f t="shared" si="410"/>
        <v>-1.7627608874612601</v>
      </c>
      <c r="BT839" s="248">
        <v>102.98387096774196</v>
      </c>
      <c r="BU839" s="157">
        <f>Merc!I839</f>
        <v>55.534206390380859</v>
      </c>
      <c r="BV839" s="157">
        <f>Merc!G839</f>
        <v>2.7871179580688477</v>
      </c>
      <c r="BW839" s="157">
        <f>Merc!H839*$B839*86400/(43560*1000)</f>
        <v>-2.2341443053947009E-2</v>
      </c>
      <c r="BX839" s="157">
        <f>Merc!J839*$B839*86400/(43560*1000)</f>
        <v>14.227040692794422</v>
      </c>
      <c r="BY839" s="157">
        <f>LOOKUP(C839,Controls!B$259:B$270,Controls!C$259:C$270)</f>
        <v>674.6</v>
      </c>
      <c r="BZ839" s="1028">
        <f>AO839+Y839-Merc!K839-Merc!N839-Merc!T839-Merc!AG839</f>
        <v>8.6208806604838202</v>
      </c>
      <c r="CA839" s="157">
        <f t="shared" si="418"/>
        <v>98.456117369233624</v>
      </c>
      <c r="CB839" s="157">
        <f t="shared" si="419"/>
        <v>98.456117369233624</v>
      </c>
      <c r="CC839" s="157">
        <f t="shared" si="420"/>
        <v>0</v>
      </c>
      <c r="CD839" s="157">
        <f t="shared" si="425"/>
        <v>8.6208806604838202</v>
      </c>
      <c r="CE839" s="157">
        <f>CD839-AO839+Merc!K839+Merc!N839+Merc!T839+Merc!AG839</f>
        <v>8.3305785123966949</v>
      </c>
      <c r="CF839" s="157">
        <f t="shared" si="411"/>
        <v>-3.040546753938532</v>
      </c>
      <c r="CG839" s="157">
        <f>BX839+Merc!K839</f>
        <v>14.995040699470142</v>
      </c>
      <c r="CH839" s="157">
        <f>CD839+Merc!K839</f>
        <v>9.3888806671595404</v>
      </c>
      <c r="CI839" s="247">
        <f t="shared" si="412"/>
        <v>70.716162755036152</v>
      </c>
      <c r="CJ839" s="157">
        <f t="shared" si="413"/>
        <v>-34.419127792484502</v>
      </c>
      <c r="CK839" s="263"/>
      <c r="CL839" s="18"/>
    </row>
    <row r="840" spans="1:90">
      <c r="A840" s="16">
        <v>33298</v>
      </c>
      <c r="B840" s="144">
        <v>31</v>
      </c>
      <c r="C840" s="17">
        <v>3</v>
      </c>
      <c r="D840" s="18">
        <v>1991</v>
      </c>
      <c r="E840" s="90" t="s">
        <v>21</v>
      </c>
      <c r="F840" s="162">
        <f>Stan!F840</f>
        <v>81</v>
      </c>
      <c r="G840" s="74">
        <f>Tuol!F840</f>
        <v>168</v>
      </c>
      <c r="H840" s="74">
        <f>Merc!F840</f>
        <v>96</v>
      </c>
      <c r="I840" s="157">
        <f>SJR!F840</f>
        <v>538</v>
      </c>
      <c r="J840" s="248">
        <f>Stan!AP840</f>
        <v>19.226142255294423</v>
      </c>
      <c r="K840" s="74">
        <f>Tuol!AI840</f>
        <v>27.595198399567408</v>
      </c>
      <c r="L840" s="157">
        <f>Merc!AL840</f>
        <v>22.079055962680783</v>
      </c>
      <c r="M840" s="239">
        <f>SJR!BB840</f>
        <v>148.32665353822313</v>
      </c>
      <c r="N840" s="247">
        <f>LOOKUP(WSE_Calcs!$C840,Controls!$B$43:$B$54,Controls!F$43:F$54)*WSE_Calcs!$B840*86400/(43560*1000)</f>
        <v>9.223140495867769</v>
      </c>
      <c r="O840" s="239">
        <f>LOOKUP(C840,Controls!B$43:B$54,Controls!I$43:I$54)*WSE_Calcs!$B840*86400/(43560*1000)</f>
        <v>153.71900826446281</v>
      </c>
      <c r="P840" s="846">
        <f>LOOKUP(WSE_Calcs!$C840,Controls!$B$43:$B$54,Controls!G$43:G$54)*WSE_Calcs!$B840*86400/(43560*1000)</f>
        <v>12.297520661157025</v>
      </c>
      <c r="Q840" s="1017">
        <f>LOOKUP($C840,Controls!$B$43:$B$54,Controls!J$43:J$54)*WSE_Calcs!$B840*86400/(43560*1000)</f>
        <v>215.20661157024793</v>
      </c>
      <c r="R840" s="157">
        <f>LOOKUP(WSE_Calcs!$C840,Controls!$B$43:$B$54,Controls!H$43:H$54)*WSE_Calcs!$B840*86400/(43560*1000)</f>
        <v>9.223140495867769</v>
      </c>
      <c r="S840" s="239">
        <f>LOOKUP($C840,Controls!$B$43:$B$54,Controls!K$43:K$54)*WSE_Calcs!$B840*86400/(43560*1000)</f>
        <v>122.97520661157024</v>
      </c>
      <c r="T840" s="247">
        <f>INDEX(Controls!$B$43:$E$54,$C840,2)*F840</f>
        <v>48.6</v>
      </c>
      <c r="U840" s="157">
        <f>INDEX(Controls!$B$43:$E$54,$C840,3)*G840</f>
        <v>100.8</v>
      </c>
      <c r="V840" s="157">
        <f>INDEX(Controls!$B$43:$E$54,$C840,4)*H840</f>
        <v>57.599999999999994</v>
      </c>
      <c r="W840" s="326">
        <f>IF(AND($C840&gt;Controls!$C$18-1,$C840&lt;Controls!$C$19+1),IF(T840&lt;N840,N840,IF(T840&gt;O840,O840,T840)),J840)</f>
        <v>48.6</v>
      </c>
      <c r="X840" s="157">
        <f>IF(AND($C840&gt;Controls!$C$18-1,$C840&lt;Controls!$C$19+1),IF(U840&lt;P840,P840,IF(U840&gt;Q840,Q840,U840)),K840)</f>
        <v>100.8</v>
      </c>
      <c r="Y840" s="157">
        <f>IF(AND($C840&gt;Controls!$C$18-1,$C840&lt;Controls!$C$19+1),IF(V840&lt;R840,R840,IF(V840&gt;S840,S840,V840)),L840)</f>
        <v>57.599999999999994</v>
      </c>
      <c r="Z840" s="239">
        <f t="shared" si="436"/>
        <v>286.42625692068054</v>
      </c>
      <c r="AA840" s="248">
        <f>Stan!AH840</f>
        <v>13.224297149910415</v>
      </c>
      <c r="AB840" s="74">
        <f>Tuol!AC840</f>
        <v>22.497921495674071</v>
      </c>
      <c r="AC840" s="74">
        <f>Merc!AF840</f>
        <v>6.2975206658859886</v>
      </c>
      <c r="AD840" s="1021">
        <f t="shared" si="426"/>
        <v>42.019739311470474</v>
      </c>
      <c r="AE840" s="1024">
        <f>IF(WSE_Calcs!AI840&gt;0,WSE_Calcs!AD840/WSE_Calcs!AI840,0)</f>
        <v>0.37653491112157444</v>
      </c>
      <c r="AF840" s="157">
        <f>IF(Controls!$E$144=1,Stan!AH840,LOOKUP($C840,Controls!$G$93:$G$104,Controls!K$93:K$104))</f>
        <v>35.537566605429284</v>
      </c>
      <c r="AG840" s="157">
        <f>IF(Controls!$E$144=1,Tuol!AC840,LOOKUP($C840,Controls!$G$93:$G$104,Controls!L$93:L$104))</f>
        <v>55.574940326558504</v>
      </c>
      <c r="AH840" s="1017">
        <f>IF(Controls!$E$144=1,Merc!AF840,LOOKUP($C840,Controls!$G$93:$G$104,Controls!M$93:M$104))</f>
        <v>20.483358604908663</v>
      </c>
      <c r="AI840" s="157">
        <f t="shared" si="437"/>
        <v>111.59586553689644</v>
      </c>
      <c r="AJ840" s="259">
        <f>AJ839</f>
        <v>0.40142613327114141</v>
      </c>
      <c r="AK840" s="259">
        <f>AK839</f>
        <v>0.18287243969411998</v>
      </c>
      <c r="AL840" s="259">
        <f>AL839</f>
        <v>0.20408199347082956</v>
      </c>
      <c r="AM840" s="157">
        <f t="shared" si="421"/>
        <v>14.26570794828312</v>
      </c>
      <c r="AN840" s="157">
        <f t="shared" si="422"/>
        <v>10.163124923372887</v>
      </c>
      <c r="AO840" s="157">
        <f t="shared" si="423"/>
        <v>4.18028465706763</v>
      </c>
      <c r="AP840" s="1021">
        <f t="shared" si="424"/>
        <v>28.609117528723637</v>
      </c>
      <c r="AQ840" s="264">
        <f>IF(WSE_Calcs!AI840&gt;0,WSE_Calcs!AP840/WSE_Calcs!AI840,0)</f>
        <v>0.25636359726306107</v>
      </c>
      <c r="AR840" s="247">
        <v>397.86774193548382</v>
      </c>
      <c r="AS840" s="157">
        <f>Stan!I840</f>
        <v>304.43655395507812</v>
      </c>
      <c r="AT840" s="157">
        <f>Stan!G840</f>
        <v>55</v>
      </c>
      <c r="AU840" s="157">
        <f>Stan!H840*$B840*86400/(43560*1000)</f>
        <v>0.83232459517549873</v>
      </c>
      <c r="AV840" s="157">
        <f>Stan!J840*$B840*86400/(43560*1000)</f>
        <v>16.958186418517563</v>
      </c>
      <c r="AW840" s="157">
        <f>LOOKUP(C840,Controls!B$221:B$232,Controls!C$221:C$232)</f>
        <v>2030</v>
      </c>
      <c r="AX840" s="1028">
        <f>AM840+W840-Stan!K840-Stan!O840-Stan!W840+Stan!AM840-Stan!AI840-Stan!M840+Stan!M839</f>
        <v>44.373451443522825</v>
      </c>
      <c r="AY840" s="157">
        <f t="shared" si="427"/>
        <v>493.89617231268033</v>
      </c>
      <c r="AZ840" s="157">
        <f t="shared" si="414"/>
        <v>493.89617231268033</v>
      </c>
      <c r="BA840" s="157">
        <f t="shared" si="434"/>
        <v>0</v>
      </c>
      <c r="BB840" s="157">
        <f t="shared" si="435"/>
        <v>44.373451443522825</v>
      </c>
      <c r="BC840" s="157">
        <f>BB840-AM840+Stan!AI840+Stan!AK840-Stan!AM840+Stan!M840-Stan!M839</f>
        <v>48.599999999999994</v>
      </c>
      <c r="BD840" s="157">
        <f t="shared" ref="BD840:BD903" si="438">BC840-J840</f>
        <v>29.373857744705571</v>
      </c>
      <c r="BE840" s="157">
        <f>Stan!N840*B840*86400/(43560*1000)</f>
        <v>23.163467382005425</v>
      </c>
      <c r="BF840" s="157">
        <f t="shared" ref="BF840:BF903" si="439">BB840+(BE840-AV840)</f>
        <v>50.578732407010691</v>
      </c>
      <c r="BG840" s="248">
        <v>1093.5666666666666</v>
      </c>
      <c r="BH840" s="157">
        <f>Tuol!I840</f>
        <v>896.9302978515625</v>
      </c>
      <c r="BI840" s="157">
        <f>Tuol!G840</f>
        <v>103.53099822998047</v>
      </c>
      <c r="BJ840" s="157">
        <f>Tuol!H840*$B840*86400/(43560*1000)</f>
        <v>0.9760663869558287</v>
      </c>
      <c r="BK840" s="157">
        <f>Tuol!J840*$B840*86400/(43560*1000)</f>
        <v>31.721197096138948</v>
      </c>
      <c r="BL840" s="157">
        <f>LOOKUP(C840,Controls!B$240:B$251,Controls!C$240:C$251)</f>
        <v>1690</v>
      </c>
      <c r="BM840" s="1028">
        <f>AN840+X840-Tuol!N840-Tuol!AD840</f>
        <v>92.591202089748919</v>
      </c>
      <c r="BN840" s="157">
        <f t="shared" si="415"/>
        <v>663.12264233697317</v>
      </c>
      <c r="BO840" s="157">
        <f t="shared" si="416"/>
        <v>663.12264233697317</v>
      </c>
      <c r="BP840" s="756">
        <f t="shared" si="417"/>
        <v>0</v>
      </c>
      <c r="BQ840" s="157">
        <f t="shared" si="430"/>
        <v>92.591202089748919</v>
      </c>
      <c r="BR840" s="157">
        <f>BQ840-AN840+Tuol!N840+Tuol!AD840</f>
        <v>100.8</v>
      </c>
      <c r="BS840" s="157">
        <f t="shared" ref="BS840:BS903" si="440">BR840-K840</f>
        <v>73.204801600432589</v>
      </c>
      <c r="BT840" s="248">
        <v>179.48333333333326</v>
      </c>
      <c r="BU840" s="157">
        <f>Merc!I840</f>
        <v>131.98605346679687</v>
      </c>
      <c r="BV840" s="157">
        <f>Merc!G840</f>
        <v>92.865486145019531</v>
      </c>
      <c r="BW840" s="157">
        <f>Merc!H840*$B840*86400/(43560*1000)</f>
        <v>0.10261109123545245</v>
      </c>
      <c r="BX840" s="157">
        <f>Merc!J840*$B840*86400/(43560*1000)</f>
        <v>16.311033521920198</v>
      </c>
      <c r="BY840" s="157">
        <f>LOOKUP(C840,Controls!B$259:B$270,Controls!C$259:C$270)</f>
        <v>735</v>
      </c>
      <c r="BZ840" s="1028">
        <f>AO840+Y840-Merc!K840-Merc!N840-Merc!T840-Merc!AG840</f>
        <v>49.714742228771165</v>
      </c>
      <c r="CA840" s="157">
        <f t="shared" si="418"/>
        <v>141.50425019424654</v>
      </c>
      <c r="CB840" s="157">
        <f t="shared" si="419"/>
        <v>141.50425019424654</v>
      </c>
      <c r="CC840" s="157">
        <f t="shared" si="420"/>
        <v>0</v>
      </c>
      <c r="CD840" s="157">
        <f t="shared" si="425"/>
        <v>49.714742228771165</v>
      </c>
      <c r="CE840" s="157">
        <f>CD840-AO840+Merc!K840+Merc!N840+Merc!T840+Merc!AG840</f>
        <v>57.599999999999994</v>
      </c>
      <c r="CF840" s="157">
        <f t="shared" ref="CF840:CF903" si="441">CE840-L840</f>
        <v>35.520944037319211</v>
      </c>
      <c r="CG840" s="157">
        <f>BX840+Merc!K840</f>
        <v>19.676033531456941</v>
      </c>
      <c r="CH840" s="157">
        <f>CD840+Merc!K840</f>
        <v>53.079742238307908</v>
      </c>
      <c r="CI840" s="247">
        <f t="shared" ref="CI840:CI903" si="442">CJ840+M840</f>
        <v>286.42625692068049</v>
      </c>
      <c r="CJ840" s="157">
        <f t="shared" ref="CJ840:CJ903" si="443">BD840+BS840+CF840</f>
        <v>138.09960338245736</v>
      </c>
      <c r="CK840" s="263"/>
      <c r="CL840" s="18"/>
    </row>
    <row r="841" spans="1:90">
      <c r="A841" s="16">
        <v>33329</v>
      </c>
      <c r="B841" s="144">
        <v>30</v>
      </c>
      <c r="C841" s="17">
        <v>4</v>
      </c>
      <c r="D841" s="18">
        <v>1991</v>
      </c>
      <c r="E841" s="90" t="s">
        <v>21</v>
      </c>
      <c r="F841" s="162">
        <f>Stan!F841</f>
        <v>97</v>
      </c>
      <c r="G841" s="74">
        <f>Tuol!F841</f>
        <v>180</v>
      </c>
      <c r="H841" s="74">
        <f>Merc!F841</f>
        <v>81</v>
      </c>
      <c r="I841" s="157">
        <f>SJR!F841</f>
        <v>510</v>
      </c>
      <c r="J841" s="248">
        <f>Stan!AP841</f>
        <v>29.700503010395146</v>
      </c>
      <c r="K841" s="74">
        <f>Tuol!AI841</f>
        <v>29.233792896113119</v>
      </c>
      <c r="L841" s="157">
        <f>Merc!AL841</f>
        <v>11.881471441599949</v>
      </c>
      <c r="M841" s="239">
        <f>SJR!BB841</f>
        <v>87.339035059400828</v>
      </c>
      <c r="N841" s="247">
        <f>LOOKUP(WSE_Calcs!$C841,Controls!$B$43:$B$54,Controls!F$43:F$54)*WSE_Calcs!$B841*86400/(43560*1000)</f>
        <v>8.9256198347107443</v>
      </c>
      <c r="O841" s="239">
        <f>LOOKUP(C841,Controls!B$43:B$54,Controls!I$43:I$54)*WSE_Calcs!$B841*86400/(43560*1000)</f>
        <v>148.7603305785124</v>
      </c>
      <c r="P841" s="846">
        <f>LOOKUP(WSE_Calcs!$C841,Controls!$B$43:$B$54,Controls!G$43:G$54)*WSE_Calcs!$B841*86400/(43560*1000)</f>
        <v>11.900826446280991</v>
      </c>
      <c r="Q841" s="1017">
        <f>LOOKUP($C841,Controls!$B$43:$B$54,Controls!J$43:J$54)*WSE_Calcs!$B841*86400/(43560*1000)</f>
        <v>208.26446280991735</v>
      </c>
      <c r="R841" s="157">
        <f>LOOKUP(WSE_Calcs!$C841,Controls!$B$43:$B$54,Controls!H$43:H$54)*WSE_Calcs!$B841*86400/(43560*1000)</f>
        <v>8.9256198347107443</v>
      </c>
      <c r="S841" s="239">
        <f>LOOKUP($C841,Controls!$B$43:$B$54,Controls!K$43:K$54)*WSE_Calcs!$B841*86400/(43560*1000)</f>
        <v>119.00826446280992</v>
      </c>
      <c r="T841" s="247">
        <f>INDEX(Controls!$B$43:$E$54,$C841,2)*F841</f>
        <v>58.199999999999996</v>
      </c>
      <c r="U841" s="157">
        <f>INDEX(Controls!$B$43:$E$54,$C841,3)*G841</f>
        <v>108</v>
      </c>
      <c r="V841" s="157">
        <f>INDEX(Controls!$B$43:$E$54,$C841,4)*H841</f>
        <v>48.6</v>
      </c>
      <c r="W841" s="326">
        <f>IF(AND($C841&gt;Controls!$C$18-1,$C841&lt;Controls!$C$19+1),IF(T841&lt;N841,N841,IF(T841&gt;O841,O841,T841)),J841)</f>
        <v>58.199999999999996</v>
      </c>
      <c r="X841" s="157">
        <f>IF(AND($C841&gt;Controls!$C$18-1,$C841&lt;Controls!$C$19+1),IF(U841&lt;P841,P841,IF(U841&gt;Q841,Q841,U841)),K841)</f>
        <v>108</v>
      </c>
      <c r="Y841" s="157">
        <f>IF(AND($C841&gt;Controls!$C$18-1,$C841&lt;Controls!$C$19+1),IF(V841&lt;R841,R841,IF(V841&gt;S841,S841,V841)),L841)</f>
        <v>48.6</v>
      </c>
      <c r="Z841" s="239">
        <f t="shared" si="436"/>
        <v>231.3232677112926</v>
      </c>
      <c r="AA841" s="248">
        <f>Stan!AH841</f>
        <v>54.767141925401923</v>
      </c>
      <c r="AB841" s="74">
        <f>Tuol!AC841</f>
        <v>95.165002668396497</v>
      </c>
      <c r="AC841" s="74">
        <f>Merc!AF841</f>
        <v>24.870350230823863</v>
      </c>
      <c r="AD841" s="1021">
        <f t="shared" si="426"/>
        <v>174.80249482462227</v>
      </c>
      <c r="AE841" s="1024">
        <f>IF(WSE_Calcs!AI841&gt;0,WSE_Calcs!AD841/WSE_Calcs!AI841,0)</f>
        <v>0.65149673492611904</v>
      </c>
      <c r="AF841" s="157">
        <f>IF(Controls!$E$144=1,Stan!AH841,LOOKUP($C841,Controls!$G$93:$G$104,Controls!K$93:K$104))</f>
        <v>81.586033792416671</v>
      </c>
      <c r="AG841" s="157">
        <f>IF(Controls!$E$144=1,Tuol!AC841,LOOKUP($C841,Controls!$G$93:$G$104,Controls!L$93:L$104))</f>
        <v>122.32054987134022</v>
      </c>
      <c r="AH841" s="1017">
        <f>IF(Controls!$E$144=1,Merc!AF841,LOOKUP($C841,Controls!$G$93:$G$104,Controls!M$93:M$104))</f>
        <v>64.402504400122979</v>
      </c>
      <c r="AI841" s="157">
        <f t="shared" si="437"/>
        <v>268.30908806387987</v>
      </c>
      <c r="AJ841" s="259">
        <f t="shared" si="431"/>
        <v>0.40142613327114141</v>
      </c>
      <c r="AK841" s="259">
        <f t="shared" si="432"/>
        <v>0.18287243969411998</v>
      </c>
      <c r="AL841" s="259">
        <f t="shared" si="433"/>
        <v>0.20408199347082956</v>
      </c>
      <c r="AM841" s="157">
        <f t="shared" si="421"/>
        <v>32.750766074218504</v>
      </c>
      <c r="AN841" s="157">
        <f t="shared" si="422"/>
        <v>22.369057379698258</v>
      </c>
      <c r="AO841" s="157">
        <f t="shared" si="423"/>
        <v>13.143391482490969</v>
      </c>
      <c r="AP841" s="1021">
        <f t="shared" si="424"/>
        <v>68.263214936407735</v>
      </c>
      <c r="AQ841" s="264">
        <f>IF(WSE_Calcs!AI841&gt;0,WSE_Calcs!AP841/WSE_Calcs!AI841,0)</f>
        <v>0.2544200624324563</v>
      </c>
      <c r="AR841" s="247">
        <v>440.31</v>
      </c>
      <c r="AS841" s="157">
        <f>Stan!I841</f>
        <v>288.83370971679687</v>
      </c>
      <c r="AT841" s="157">
        <f>Stan!G841</f>
        <v>71</v>
      </c>
      <c r="AU841" s="157">
        <f>Stan!H841*$B841*86400/(43560*1000)</f>
        <v>1.4068130493164062</v>
      </c>
      <c r="AV841" s="157">
        <f>Stan!J841*$B841*86400/(43560*1000)</f>
        <v>85.196050974948349</v>
      </c>
      <c r="AW841" s="157">
        <f>LOOKUP(C841,Controls!B$221:B$232,Controls!C$221:C$232)</f>
        <v>2220</v>
      </c>
      <c r="AX841" s="1028">
        <f>AM841+W841-Stan!K841-Stan!O841-Stan!W841+Stan!AM841-Stan!AI841-Stan!M841+Stan!M840</f>
        <v>83.679172310188264</v>
      </c>
      <c r="AY841" s="157">
        <f t="shared" si="427"/>
        <v>479.81018695317573</v>
      </c>
      <c r="AZ841" s="157">
        <f t="shared" si="414"/>
        <v>479.81018695317573</v>
      </c>
      <c r="BA841" s="157">
        <f t="shared" si="434"/>
        <v>0</v>
      </c>
      <c r="BB841" s="157">
        <f t="shared" si="435"/>
        <v>83.679172310188264</v>
      </c>
      <c r="BC841" s="157">
        <f>BB841-AM841+Stan!AI841+Stan!AK841-Stan!AM841+Stan!M841-Stan!M840</f>
        <v>58.2</v>
      </c>
      <c r="BD841" s="157">
        <f t="shared" si="438"/>
        <v>28.499496989604857</v>
      </c>
      <c r="BE841" s="157">
        <f>Stan!N841*B841*86400/(43560*1000)</f>
        <v>81.687725981404952</v>
      </c>
      <c r="BF841" s="157">
        <f t="shared" si="439"/>
        <v>80.170847316644867</v>
      </c>
      <c r="BG841" s="248">
        <v>1099.1290322580646</v>
      </c>
      <c r="BH841" s="157">
        <f>Tuol!I841</f>
        <v>901.4324951171875</v>
      </c>
      <c r="BI841" s="157">
        <f>Tuol!G841</f>
        <v>127.40699768066406</v>
      </c>
      <c r="BJ841" s="157">
        <f>Tuol!H841*$B841*86400/(43560*1000)</f>
        <v>2.7312200120657928</v>
      </c>
      <c r="BK841" s="157">
        <f>Tuol!J841*$B841*86400/(43560*1000)</f>
        <v>120.17353434917355</v>
      </c>
      <c r="BL841" s="157">
        <f>LOOKUP(C841,Controls!B$240:B$251,Controls!C$240:C$251)</f>
        <v>1718</v>
      </c>
      <c r="BM841" s="1028">
        <f>AN841+X841-Tuol!N841-Tuol!AD841</f>
        <v>126.14379662346575</v>
      </c>
      <c r="BN841" s="157">
        <f t="shared" si="415"/>
        <v>661.65462338210568</v>
      </c>
      <c r="BO841" s="157">
        <f t="shared" si="416"/>
        <v>661.65462338210568</v>
      </c>
      <c r="BP841" s="756">
        <f t="shared" si="417"/>
        <v>0</v>
      </c>
      <c r="BQ841" s="157">
        <f t="shared" si="430"/>
        <v>126.14379662346575</v>
      </c>
      <c r="BR841" s="157">
        <f>BQ841-AN841+Tuol!N841+Tuol!AD841</f>
        <v>108</v>
      </c>
      <c r="BS841" s="157">
        <f t="shared" si="440"/>
        <v>78.766207103886885</v>
      </c>
      <c r="BT841" s="248">
        <v>248.7032258064516</v>
      </c>
      <c r="BU841" s="157">
        <f>Merc!I841</f>
        <v>178.34393310546875</v>
      </c>
      <c r="BV841" s="157">
        <f>Merc!G841</f>
        <v>78.1436767578125</v>
      </c>
      <c r="BW841" s="157">
        <f>Merc!H841*$B841*86400/(43560*1000)</f>
        <v>0.51527178425434206</v>
      </c>
      <c r="BX841" s="157">
        <f>Merc!J841*$B841*86400/(43560*1000)</f>
        <v>31.270525568181817</v>
      </c>
      <c r="BY841" s="157">
        <f>LOOKUP(C841,Controls!B$259:B$270,Controls!C$259:C$270)</f>
        <v>845</v>
      </c>
      <c r="BZ841" s="1028">
        <f>AO841+Y841-Merc!K841-Merc!N841-Merc!T841-Merc!AG841</f>
        <v>56.262095401943057</v>
      </c>
      <c r="CA841" s="157">
        <f t="shared" si="418"/>
        <v>162.87055976586163</v>
      </c>
      <c r="CB841" s="157">
        <f t="shared" si="419"/>
        <v>162.87055976586163</v>
      </c>
      <c r="CC841" s="157">
        <f t="shared" si="420"/>
        <v>0</v>
      </c>
      <c r="CD841" s="157">
        <f t="shared" si="425"/>
        <v>56.262095401943057</v>
      </c>
      <c r="CE841" s="157">
        <f>CD841-AO841+Merc!K841+Merc!N841+Merc!T841+Merc!AG841</f>
        <v>48.6</v>
      </c>
      <c r="CF841" s="157">
        <f t="shared" si="441"/>
        <v>36.718528558400052</v>
      </c>
      <c r="CG841" s="157">
        <f>BX841+Merc!K841</f>
        <v>30.969525569135492</v>
      </c>
      <c r="CH841" s="157">
        <f>CD841+Merc!K841</f>
        <v>55.961095402896731</v>
      </c>
      <c r="CI841" s="247">
        <f t="shared" si="442"/>
        <v>231.3232677112926</v>
      </c>
      <c r="CJ841" s="157">
        <f t="shared" si="443"/>
        <v>143.98423265189177</v>
      </c>
      <c r="CK841" s="263"/>
      <c r="CL841" s="18"/>
    </row>
    <row r="842" spans="1:90">
      <c r="A842" s="16">
        <v>33359</v>
      </c>
      <c r="B842" s="144">
        <v>31</v>
      </c>
      <c r="C842" s="17">
        <v>5</v>
      </c>
      <c r="D842" s="18">
        <v>1991</v>
      </c>
      <c r="E842" s="90" t="s">
        <v>21</v>
      </c>
      <c r="F842" s="162">
        <f>Stan!F842</f>
        <v>183</v>
      </c>
      <c r="G842" s="74">
        <f>Tuol!F842</f>
        <v>336</v>
      </c>
      <c r="H842" s="74">
        <f>Merc!F842</f>
        <v>184</v>
      </c>
      <c r="I842" s="157">
        <f>SJR!F842</f>
        <v>967</v>
      </c>
      <c r="J842" s="248">
        <f>Stan!AP842</f>
        <v>34.270680890043906</v>
      </c>
      <c r="K842" s="74">
        <f>Tuol!AI842</f>
        <v>36.873455941696797</v>
      </c>
      <c r="L842" s="157">
        <f>Merc!AL842</f>
        <v>10.34389411358794</v>
      </c>
      <c r="M842" s="239">
        <f>SJR!BB842</f>
        <v>92.695001372029964</v>
      </c>
      <c r="N842" s="247">
        <f>LOOKUP(WSE_Calcs!$C842,Controls!$B$43:$B$54,Controls!F$43:F$54)*WSE_Calcs!$B842*86400/(43560*1000)</f>
        <v>9.223140495867769</v>
      </c>
      <c r="O842" s="239">
        <f>LOOKUP(C842,Controls!B$43:B$54,Controls!I$43:I$54)*WSE_Calcs!$B842*86400/(43560*1000)</f>
        <v>153.71900826446281</v>
      </c>
      <c r="P842" s="846">
        <f>LOOKUP(WSE_Calcs!$C842,Controls!$B$43:$B$54,Controls!G$43:G$54)*WSE_Calcs!$B842*86400/(43560*1000)</f>
        <v>12.297520661157025</v>
      </c>
      <c r="Q842" s="1017">
        <f>LOOKUP($C842,Controls!$B$43:$B$54,Controls!J$43:J$54)*WSE_Calcs!$B842*86400/(43560*1000)</f>
        <v>215.20661157024793</v>
      </c>
      <c r="R842" s="157">
        <f>LOOKUP(WSE_Calcs!$C842,Controls!$B$43:$B$54,Controls!H$43:H$54)*WSE_Calcs!$B842*86400/(43560*1000)</f>
        <v>9.223140495867769</v>
      </c>
      <c r="S842" s="239">
        <f>LOOKUP($C842,Controls!$B$43:$B$54,Controls!K$43:K$54)*WSE_Calcs!$B842*86400/(43560*1000)</f>
        <v>122.97520661157024</v>
      </c>
      <c r="T842" s="247">
        <f>INDEX(Controls!$B$43:$E$54,$C842,2)*F842</f>
        <v>109.8</v>
      </c>
      <c r="U842" s="157">
        <f>INDEX(Controls!$B$43:$E$54,$C842,3)*G842</f>
        <v>201.6</v>
      </c>
      <c r="V842" s="157">
        <f>INDEX(Controls!$B$43:$E$54,$C842,4)*H842</f>
        <v>110.39999999999999</v>
      </c>
      <c r="W842" s="326">
        <f>IF(AND($C842&gt;Controls!$C$18-1,$C842&lt;Controls!$C$19+1),IF(T842&lt;N842,N842,IF(T842&gt;O842,O842,T842)),J842)</f>
        <v>109.8</v>
      </c>
      <c r="X842" s="157">
        <f>IF(AND($C842&gt;Controls!$C$18-1,$C842&lt;Controls!$C$19+1),IF(U842&lt;P842,P842,IF(U842&gt;Q842,Q842,U842)),K842)</f>
        <v>201.6</v>
      </c>
      <c r="Y842" s="157">
        <f>IF(AND($C842&gt;Controls!$C$18-1,$C842&lt;Controls!$C$19+1),IF(V842&lt;R842,R842,IF(V842&gt;S842,S842,V842)),L842)</f>
        <v>110.39999999999999</v>
      </c>
      <c r="Z842" s="239">
        <f t="shared" si="436"/>
        <v>433.00697042670129</v>
      </c>
      <c r="AA842" s="248">
        <f>Stan!AH842</f>
        <v>63.990567256202382</v>
      </c>
      <c r="AB842" s="74">
        <f>Tuol!AC842</f>
        <v>100.11308545955941</v>
      </c>
      <c r="AC842" s="74">
        <f>Merc!AF842</f>
        <v>73.351897002921618</v>
      </c>
      <c r="AD842" s="1021">
        <f t="shared" si="426"/>
        <v>237.45554971868341</v>
      </c>
      <c r="AE842" s="1024">
        <f>IF(WSE_Calcs!AI842&gt;0,WSE_Calcs!AD842/WSE_Calcs!AI842,0)</f>
        <v>0.62254179052039194</v>
      </c>
      <c r="AF842" s="157">
        <f>IF(Controls!$E$144=1,Stan!AH842,LOOKUP($C842,Controls!$G$93:$G$104,Controls!K$93:K$104))</f>
        <v>115.76963905123627</v>
      </c>
      <c r="AG842" s="157">
        <f>IF(Controls!$E$144=1,Tuol!AC842,LOOKUP($C842,Controls!$G$93:$G$104,Controls!L$93:L$104))</f>
        <v>164.84825594230321</v>
      </c>
      <c r="AH842" s="1017">
        <f>IF(Controls!$E$144=1,Merc!AF842,LOOKUP($C842,Controls!$G$93:$G$104,Controls!M$93:M$104))</f>
        <v>100.8111967308744</v>
      </c>
      <c r="AI842" s="157">
        <f t="shared" si="437"/>
        <v>381.42909172441387</v>
      </c>
      <c r="AJ842" s="259">
        <f t="shared" si="431"/>
        <v>0.40142613327114141</v>
      </c>
      <c r="AK842" s="259">
        <f t="shared" si="432"/>
        <v>0.18287243969411998</v>
      </c>
      <c r="AL842" s="259">
        <f t="shared" si="433"/>
        <v>0.20408199347082956</v>
      </c>
      <c r="AM842" s="157">
        <f t="shared" si="421"/>
        <v>46.472958554533506</v>
      </c>
      <c r="AN842" s="157">
        <f t="shared" si="422"/>
        <v>30.146202743489699</v>
      </c>
      <c r="AO842" s="157">
        <f t="shared" si="423"/>
        <v>20.573749993016822</v>
      </c>
      <c r="AP842" s="1021">
        <f t="shared" si="424"/>
        <v>97.192911291040019</v>
      </c>
      <c r="AQ842" s="264">
        <f>IF(WSE_Calcs!AI842&gt;0,WSE_Calcs!AP842/WSE_Calcs!AI842,0)</f>
        <v>0.254812528461418</v>
      </c>
      <c r="AR842" s="247">
        <v>427.56451612903231</v>
      </c>
      <c r="AS842" s="157">
        <f>Stan!I842</f>
        <v>275.93692016601562</v>
      </c>
      <c r="AT842" s="157">
        <f>Stan!G842</f>
        <v>84</v>
      </c>
      <c r="AU842" s="157">
        <f>Stan!H842*$B842*86400/(43560*1000)</f>
        <v>2.251884019079287</v>
      </c>
      <c r="AV842" s="157">
        <f>Stan!J842*$B842*86400/(43560*1000)</f>
        <v>94.644898469783058</v>
      </c>
      <c r="AW842" s="157">
        <f>LOOKUP(C842,Controls!B$221:B$232,Controls!C$221:C$232)</f>
        <v>2420</v>
      </c>
      <c r="AX842" s="1028">
        <f>AM842+W842-Stan!K842-Stan!O842-Stan!W842+Stan!AM842-Stan!AI842-Stan!M842+Stan!M841</f>
        <v>143.65661894953635</v>
      </c>
      <c r="AY842" s="157">
        <f t="shared" si="427"/>
        <v>417.90168398456012</v>
      </c>
      <c r="AZ842" s="157">
        <f t="shared" ref="AZ842:AZ905" si="444">AY841+AT842-AU842-AX842</f>
        <v>417.90168398456012</v>
      </c>
      <c r="BA842" s="157">
        <f t="shared" si="434"/>
        <v>0</v>
      </c>
      <c r="BB842" s="157">
        <f t="shared" si="435"/>
        <v>143.65661894953635</v>
      </c>
      <c r="BC842" s="157">
        <f>BB842-AM842+Stan!AI842+Stan!AK842-Stan!AM842+Stan!M842-Stan!M841</f>
        <v>109.79999999999998</v>
      </c>
      <c r="BD842" s="157">
        <f t="shared" si="438"/>
        <v>75.529319109956077</v>
      </c>
      <c r="BE842" s="157">
        <f>Stan!N842*B842*86400/(43560*1000)</f>
        <v>89.447184433109499</v>
      </c>
      <c r="BF842" s="157">
        <f t="shared" si="439"/>
        <v>138.45890491286281</v>
      </c>
      <c r="BG842" s="248">
        <v>1133.3</v>
      </c>
      <c r="BH842" s="157">
        <f>Tuol!I842</f>
        <v>952.090087890625</v>
      </c>
      <c r="BI842" s="157">
        <f>Tuol!G842</f>
        <v>180.05000305175781</v>
      </c>
      <c r="BJ842" s="157">
        <f>Tuol!H842*$B842*86400/(43560*1000)</f>
        <v>5.0651984752308241</v>
      </c>
      <c r="BK842" s="157">
        <f>Tuol!J842*$B842*86400/(43560*1000)</f>
        <v>124.32719080901343</v>
      </c>
      <c r="BL842" s="157">
        <f>LOOKUP(C842,Controls!B$240:B$251,Controls!C$240:C$251)</f>
        <v>2002</v>
      </c>
      <c r="BM842" s="1028">
        <f>AN842+X842-Tuol!N842-Tuol!AD842</f>
        <v>219.08685193339934</v>
      </c>
      <c r="BN842" s="157">
        <f t="shared" ref="BN842:BN905" si="445">IF((BN841+BI842-BJ842-BM842)&lt;BL842,IF((BN841+BI842-BJ842-BM842)&lt;0,0,(BN841+BI842-BJ842-(BM842))),BL842)</f>
        <v>617.55257602523341</v>
      </c>
      <c r="BO842" s="157">
        <f t="shared" ref="BO842:BO905" si="446">BN841+BI842-BJ842-(BM842)</f>
        <v>617.55257602523341</v>
      </c>
      <c r="BP842" s="756">
        <f>IF((BO842-BN842)&lt;0,0,BO842-BN842)</f>
        <v>0</v>
      </c>
      <c r="BQ842" s="157">
        <f t="shared" si="430"/>
        <v>219.08685193339934</v>
      </c>
      <c r="BR842" s="157">
        <f>BQ842-AN842+Tuol!N842+Tuol!AD842</f>
        <v>201.6</v>
      </c>
      <c r="BS842" s="157">
        <f t="shared" si="440"/>
        <v>164.7265440583032</v>
      </c>
      <c r="BT842" s="248">
        <v>371.77666666666664</v>
      </c>
      <c r="BU842" s="157">
        <f>Merc!I842</f>
        <v>266.43707275390625</v>
      </c>
      <c r="BV842" s="157">
        <f>Merc!G842</f>
        <v>167.52301025390625</v>
      </c>
      <c r="BW842" s="157">
        <f>Merc!H842*$B842*86400/(43560*1000)</f>
        <v>1.2459100833609085</v>
      </c>
      <c r="BX842" s="157">
        <f>Merc!J842*$B842*86400/(43560*1000)</f>
        <v>78.183972026730373</v>
      </c>
      <c r="BY842" s="157">
        <f>LOOKUP(C842,Controls!B$259:B$270,Controls!C$259:C$270)</f>
        <v>970</v>
      </c>
      <c r="BZ842" s="1028">
        <f>AO842+Y842-Merc!K842-Merc!N842-Merc!T842-Merc!AG842</f>
        <v>125.46193023818772</v>
      </c>
      <c r="CA842" s="157">
        <f t="shared" ref="CA842:CA905" si="447">IF((CA841+BV842-BW842-BZ842)&lt;BY842,IF((CA841+BV842-BW842-BZ842)&lt;0,0,(CA841+BV842-BW842-BZ842)),BY842)</f>
        <v>203.68572969821923</v>
      </c>
      <c r="CB842" s="157">
        <f t="shared" ref="CB842:CB905" si="448">CA841+BV842-BW842-(BZ842)</f>
        <v>203.68572969821923</v>
      </c>
      <c r="CC842" s="157">
        <f t="shared" ref="CC842:CC905" si="449">IF((CB842-CA842)&lt;0,0,CB842-CA842)</f>
        <v>0</v>
      </c>
      <c r="CD842" s="157">
        <f t="shared" si="425"/>
        <v>125.46193023818772</v>
      </c>
      <c r="CE842" s="157">
        <f>CD842-AO842+Merc!K842+Merc!N842+Merc!T842+Merc!AG842</f>
        <v>110.39999999999999</v>
      </c>
      <c r="CF842" s="157">
        <f t="shared" si="441"/>
        <v>100.05610588641206</v>
      </c>
      <c r="CG842" s="157">
        <f>BX842+Merc!K842</f>
        <v>79.222972061062649</v>
      </c>
      <c r="CH842" s="157">
        <f>CD842+Merc!K842</f>
        <v>126.50093027251999</v>
      </c>
      <c r="CI842" s="247">
        <f t="shared" si="442"/>
        <v>433.00697042670129</v>
      </c>
      <c r="CJ842" s="157">
        <f t="shared" si="443"/>
        <v>340.31196905467135</v>
      </c>
      <c r="CK842" s="263"/>
      <c r="CL842" s="18"/>
    </row>
    <row r="843" spans="1:90">
      <c r="A843" s="16">
        <v>33390</v>
      </c>
      <c r="B843" s="144">
        <v>30</v>
      </c>
      <c r="C843" s="17">
        <v>6</v>
      </c>
      <c r="D843" s="18">
        <v>1991</v>
      </c>
      <c r="E843" s="90" t="s">
        <v>21</v>
      </c>
      <c r="F843" s="162">
        <f>Stan!F843</f>
        <v>106</v>
      </c>
      <c r="G843" s="74">
        <f>Tuol!F843</f>
        <v>295</v>
      </c>
      <c r="H843" s="74">
        <f>Merc!F843</f>
        <v>145</v>
      </c>
      <c r="I843" s="157">
        <f>SJR!F843</f>
        <v>874</v>
      </c>
      <c r="J843" s="248">
        <f>Stan!AP843</f>
        <v>22.569524389850205</v>
      </c>
      <c r="K843" s="74">
        <f>Tuol!AI843</f>
        <v>10.115304792419938</v>
      </c>
      <c r="L843" s="157">
        <f>Merc!AL843</f>
        <v>8.6891985932657541</v>
      </c>
      <c r="M843" s="239">
        <f>SJR!BB843</f>
        <v>59.297374983858468</v>
      </c>
      <c r="N843" s="247">
        <f>LOOKUP(WSE_Calcs!$C843,Controls!$B$43:$B$54,Controls!F$43:F$54)*WSE_Calcs!$B843*86400/(43560*1000)</f>
        <v>8.9256198347107443</v>
      </c>
      <c r="O843" s="239">
        <f>LOOKUP(C843,Controls!B$43:B$54,Controls!I$43:I$54)*WSE_Calcs!$B843*86400/(43560*1000)</f>
        <v>148.7603305785124</v>
      </c>
      <c r="P843" s="846">
        <f>LOOKUP(WSE_Calcs!$C843,Controls!$B$43:$B$54,Controls!G$43:G$54)*WSE_Calcs!$B843*86400/(43560*1000)</f>
        <v>11.900826446280991</v>
      </c>
      <c r="Q843" s="1017">
        <f>LOOKUP($C843,Controls!$B$43:$B$54,Controls!J$43:J$54)*WSE_Calcs!$B843*86400/(43560*1000)</f>
        <v>208.26446280991735</v>
      </c>
      <c r="R843" s="157">
        <f>LOOKUP(WSE_Calcs!$C843,Controls!$B$43:$B$54,Controls!H$43:H$54)*WSE_Calcs!$B843*86400/(43560*1000)</f>
        <v>8.9256198347107443</v>
      </c>
      <c r="S843" s="239">
        <f>LOOKUP($C843,Controls!$B$43:$B$54,Controls!K$43:K$54)*WSE_Calcs!$B843*86400/(43560*1000)</f>
        <v>119.00826446280992</v>
      </c>
      <c r="T843" s="247">
        <f>INDEX(Controls!$B$43:$E$54,$C843,2)*F843</f>
        <v>63.599999999999994</v>
      </c>
      <c r="U843" s="157">
        <f>INDEX(Controls!$B$43:$E$54,$C843,3)*G843</f>
        <v>177</v>
      </c>
      <c r="V843" s="157">
        <f>INDEX(Controls!$B$43:$E$54,$C843,4)*H843</f>
        <v>87</v>
      </c>
      <c r="W843" s="326">
        <f>IF(AND($C843&gt;Controls!$C$18-1,$C843&lt;Controls!$C$19+1),IF(T843&lt;N843,N843,IF(T843&gt;O843,O843,T843)),J843)</f>
        <v>63.599999999999994</v>
      </c>
      <c r="X843" s="157">
        <f>IF(AND($C843&gt;Controls!$C$18-1,$C843&lt;Controls!$C$19+1),IF(U843&lt;P843,P843,IF(U843&gt;Q843,Q843,U843)),K843)</f>
        <v>177</v>
      </c>
      <c r="Y843" s="157">
        <f>IF(AND($C843&gt;Controls!$C$18-1,$C843&lt;Controls!$C$19+1),IF(V843&lt;R843,R843,IF(V843&gt;S843,S843,V843)),L843)</f>
        <v>87</v>
      </c>
      <c r="Z843" s="239">
        <f t="shared" si="436"/>
        <v>345.5233472083226</v>
      </c>
      <c r="AA843" s="248">
        <f>Stan!AH843</f>
        <v>57.133798343879135</v>
      </c>
      <c r="AB843" s="74">
        <f>Tuol!AC843</f>
        <v>85.609742749426971</v>
      </c>
      <c r="AC843" s="74">
        <f>Merc!AF843</f>
        <v>82.412401435788993</v>
      </c>
      <c r="AD843" s="1021">
        <f t="shared" si="426"/>
        <v>225.15594252909509</v>
      </c>
      <c r="AE843" s="1024">
        <f>IF(WSE_Calcs!AI843&gt;0,WSE_Calcs!AD843/WSE_Calcs!AI843,0)</f>
        <v>0.54412239760344128</v>
      </c>
      <c r="AF843" s="157">
        <f>IF(Controls!$E$144=1,Stan!AH843,LOOKUP($C843,Controls!$G$93:$G$104,Controls!K$93:K$104))</f>
        <v>121.09269271761872</v>
      </c>
      <c r="AG843" s="157">
        <f>IF(Controls!$E$144=1,Tuol!AC843,LOOKUP($C843,Controls!$G$93:$G$104,Controls!L$93:L$104))</f>
        <v>169.71225357263492</v>
      </c>
      <c r="AH843" s="1017">
        <f>IF(Controls!$E$144=1,Merc!AF843,LOOKUP($C843,Controls!$G$93:$G$104,Controls!M$93:M$104))</f>
        <v>122.99155155799279</v>
      </c>
      <c r="AI843" s="157">
        <f t="shared" si="437"/>
        <v>413.79649784824642</v>
      </c>
      <c r="AJ843" s="259">
        <f t="shared" si="431"/>
        <v>0.40142613327114141</v>
      </c>
      <c r="AK843" s="259">
        <f t="shared" si="432"/>
        <v>0.18287243969411998</v>
      </c>
      <c r="AL843" s="259">
        <f t="shared" si="433"/>
        <v>0.20408199347082956</v>
      </c>
      <c r="AM843" s="157">
        <f t="shared" ref="AM843:AM906" si="450">(AJ843)*AF843</f>
        <v>48.609771405024183</v>
      </c>
      <c r="AN843" s="157">
        <f t="shared" ref="AN843:AN906" si="451">(AK843)*AG843</f>
        <v>31.035693856814877</v>
      </c>
      <c r="AO843" s="157">
        <f t="shared" ref="AO843:AO906" si="452">(AL843)*AH843</f>
        <v>25.100361022025481</v>
      </c>
      <c r="AP843" s="1021">
        <f t="shared" ref="AP843:AP906" si="453">AO843+AN843+AM843</f>
        <v>104.74582628386455</v>
      </c>
      <c r="AQ843" s="264">
        <f>IF(WSE_Calcs!AI843&gt;0,WSE_Calcs!AP843/WSE_Calcs!AI843,0)</f>
        <v>0.25313367036344153</v>
      </c>
      <c r="AR843" s="247">
        <v>416.77</v>
      </c>
      <c r="AS843" s="157">
        <f>Stan!I843</f>
        <v>254.94319152832031</v>
      </c>
      <c r="AT843" s="157">
        <f>Stan!G843</f>
        <v>59</v>
      </c>
      <c r="AU843" s="157">
        <f>Stan!H843*$B843*86400/(43560*1000)</f>
        <v>2.8489031074460871</v>
      </c>
      <c r="AV843" s="157">
        <f>Stan!J843*$B843*86400/(43560*1000)</f>
        <v>77.144812112603304</v>
      </c>
      <c r="AW843" s="157">
        <f>LOOKUP(C843,Controls!B$221:B$232,Controls!C$221:C$232)</f>
        <v>2420</v>
      </c>
      <c r="AX843" s="1028">
        <f>AM843+W843-Stan!K843-Stan!O843-Stan!W843+Stan!AM843-Stan!AI843-Stan!M843+Stan!M842</f>
        <v>109.65125211058492</v>
      </c>
      <c r="AY843" s="157">
        <f t="shared" si="427"/>
        <v>364.40152876652917</v>
      </c>
      <c r="AZ843" s="157">
        <f t="shared" si="444"/>
        <v>364.40152876652917</v>
      </c>
      <c r="BA843" s="157">
        <f t="shared" si="434"/>
        <v>0</v>
      </c>
      <c r="BB843" s="157">
        <f t="shared" si="435"/>
        <v>109.65125211058492</v>
      </c>
      <c r="BC843" s="157">
        <f>BB843-AM843+Stan!AI843+Stan!AK843-Stan!AM843+Stan!M843-Stan!M842</f>
        <v>63.600000000000023</v>
      </c>
      <c r="BD843" s="157">
        <f t="shared" si="438"/>
        <v>41.030475610149821</v>
      </c>
      <c r="BE843" s="157">
        <f>Stan!N843*B843*86400/(43560*1000)</f>
        <v>75.92133829416322</v>
      </c>
      <c r="BF843" s="157">
        <f t="shared" si="439"/>
        <v>108.42777829214484</v>
      </c>
      <c r="BG843" s="248">
        <v>1095.8709677419354</v>
      </c>
      <c r="BH843" s="157">
        <f>Tuol!I843</f>
        <v>1090.2052001953125</v>
      </c>
      <c r="BI843" s="157">
        <f>Tuol!G843</f>
        <v>233.20599365234375</v>
      </c>
      <c r="BJ843" s="157">
        <f>Tuol!H843*$B843*86400/(43560*1000)</f>
        <v>7.8942996190599173</v>
      </c>
      <c r="BK843" s="157">
        <f>Tuol!J843*$B843*86400/(43560*1000)</f>
        <v>87.196565082644625</v>
      </c>
      <c r="BL843" s="157">
        <f>LOOKUP(C843,Controls!B$240:B$251,Controls!C$240:C$251)</f>
        <v>2030</v>
      </c>
      <c r="BM843" s="1028">
        <f>AN843+X843-Tuol!N843-Tuol!AD843</f>
        <v>199.50721041083554</v>
      </c>
      <c r="BN843" s="157">
        <f t="shared" si="445"/>
        <v>643.35705964768169</v>
      </c>
      <c r="BO843" s="157">
        <f t="shared" si="446"/>
        <v>643.35705964768169</v>
      </c>
      <c r="BP843" s="756">
        <f>IF((BO843-BN843)&lt;0,0,BO843-BN843)</f>
        <v>0</v>
      </c>
      <c r="BQ843" s="157">
        <f t="shared" si="430"/>
        <v>199.50721041083554</v>
      </c>
      <c r="BR843" s="157">
        <f>BQ843-AN843+Tuol!N843+Tuol!AD843</f>
        <v>177</v>
      </c>
      <c r="BS843" s="157">
        <f t="shared" si="440"/>
        <v>166.88469520758005</v>
      </c>
      <c r="BT843" s="248">
        <v>363.38709677419354</v>
      </c>
      <c r="BU843" s="157">
        <f>Merc!I843</f>
        <v>315.55203247070312</v>
      </c>
      <c r="BV843" s="157">
        <f>Merc!G843</f>
        <v>142.41081237792969</v>
      </c>
      <c r="BW843" s="157">
        <f>Merc!H843*$B843*86400/(43560*1000)</f>
        <v>2.229133467240767</v>
      </c>
      <c r="BX843" s="157">
        <f>Merc!J843*$B843*86400/(43560*1000)</f>
        <v>91.066694376291323</v>
      </c>
      <c r="BY843" s="157">
        <f>LOOKUP(C843,Controls!B$259:B$270,Controls!C$259:C$270)</f>
        <v>1024</v>
      </c>
      <c r="BZ843" s="1028">
        <f>AO843+Y843-Merc!K843-Merc!N843-Merc!T843-Merc!AG843</f>
        <v>112.06545303739043</v>
      </c>
      <c r="CA843" s="157">
        <f t="shared" si="447"/>
        <v>231.80195557151771</v>
      </c>
      <c r="CB843" s="157">
        <f t="shared" si="448"/>
        <v>231.80195557151771</v>
      </c>
      <c r="CC843" s="157">
        <f t="shared" si="449"/>
        <v>0</v>
      </c>
      <c r="CD843" s="157">
        <f t="shared" ref="CD843:CD906" si="454">BZ843+CC843</f>
        <v>112.06545303739043</v>
      </c>
      <c r="CE843" s="157">
        <f>CD843-AO843+Merc!K843+Merc!N843+Merc!T843+Merc!AG843</f>
        <v>87</v>
      </c>
      <c r="CF843" s="157">
        <f t="shared" si="441"/>
        <v>78.310801406734242</v>
      </c>
      <c r="CG843" s="157">
        <f>BX843+Merc!K843</f>
        <v>86.577694532693911</v>
      </c>
      <c r="CH843" s="157">
        <f>CD843+Merc!K843</f>
        <v>107.57645319379301</v>
      </c>
      <c r="CI843" s="247">
        <f t="shared" si="442"/>
        <v>345.52334720832255</v>
      </c>
      <c r="CJ843" s="157">
        <f t="shared" si="443"/>
        <v>286.2259722244641</v>
      </c>
      <c r="CK843" s="263"/>
      <c r="CL843" s="18"/>
    </row>
    <row r="844" spans="1:90">
      <c r="A844" s="16">
        <v>33420</v>
      </c>
      <c r="B844" s="144">
        <v>31</v>
      </c>
      <c r="C844" s="17">
        <v>7</v>
      </c>
      <c r="D844" s="18">
        <v>1991</v>
      </c>
      <c r="E844" s="90" t="s">
        <v>21</v>
      </c>
      <c r="F844" s="162">
        <f>Stan!F844</f>
        <v>21</v>
      </c>
      <c r="G844" s="74">
        <f>Tuol!F844</f>
        <v>67</v>
      </c>
      <c r="H844" s="74">
        <f>Merc!F844</f>
        <v>36</v>
      </c>
      <c r="I844" s="157">
        <f>SJR!F844</f>
        <v>231</v>
      </c>
      <c r="J844" s="248">
        <f>Stan!AP844</f>
        <v>21.072648683658315</v>
      </c>
      <c r="K844" s="74">
        <f>Tuol!AI844</f>
        <v>11.253913644837938</v>
      </c>
      <c r="L844" s="157">
        <f>Merc!AL844</f>
        <v>5.5798048489152894</v>
      </c>
      <c r="M844" s="239">
        <f>SJR!BB844</f>
        <v>49.338085977853822</v>
      </c>
      <c r="N844" s="247">
        <f>LOOKUP(WSE_Calcs!$C844,Controls!$B$43:$B$54,Controls!F$43:F$54)*WSE_Calcs!$B844*86400/(43560*1000)</f>
        <v>0</v>
      </c>
      <c r="O844" s="239">
        <f>LOOKUP(C844,Controls!B$43:B$54,Controls!I$43:I$54)*WSE_Calcs!$B844*86400/(43560*1000)</f>
        <v>0</v>
      </c>
      <c r="P844" s="846">
        <f>LOOKUP(WSE_Calcs!$C844,Controls!$B$43:$B$54,Controls!G$43:G$54)*WSE_Calcs!$B844*86400/(43560*1000)</f>
        <v>0</v>
      </c>
      <c r="Q844" s="1017">
        <f>LOOKUP($C844,Controls!$B$43:$B$54,Controls!J$43:J$54)*WSE_Calcs!$B844*86400/(43560*1000)</f>
        <v>0</v>
      </c>
      <c r="R844" s="157">
        <f>LOOKUP(WSE_Calcs!$C844,Controls!$B$43:$B$54,Controls!H$43:H$54)*WSE_Calcs!$B844*86400/(43560*1000)</f>
        <v>0</v>
      </c>
      <c r="S844" s="239">
        <f>LOOKUP($C844,Controls!$B$43:$B$54,Controls!K$43:K$54)*WSE_Calcs!$B844*86400/(43560*1000)</f>
        <v>0</v>
      </c>
      <c r="T844" s="247">
        <f>INDEX(Controls!$B$43:$E$54,$C844,2)*F844</f>
        <v>0</v>
      </c>
      <c r="U844" s="157">
        <f>INDEX(Controls!$B$43:$E$54,$C844,3)*G844</f>
        <v>0</v>
      </c>
      <c r="V844" s="157">
        <f>INDEX(Controls!$B$43:$E$54,$C844,4)*H844</f>
        <v>0</v>
      </c>
      <c r="W844" s="326">
        <f>IF(AND($C844&gt;Controls!$C$18-1,$C844&lt;Controls!$C$19+1),IF(T844&lt;N844,N844,IF(T844&gt;O844,O844,T844)),J844)</f>
        <v>21.072648683658315</v>
      </c>
      <c r="X844" s="157">
        <f>IF(AND($C844&gt;Controls!$C$18-1,$C844&lt;Controls!$C$19+1),IF(U844&lt;P844,P844,IF(U844&gt;Q844,Q844,U844)),K844)</f>
        <v>11.253913644837938</v>
      </c>
      <c r="Y844" s="157">
        <f>IF(AND($C844&gt;Controls!$C$18-1,$C844&lt;Controls!$C$19+1),IF(V844&lt;R844,R844,IF(V844&gt;S844,S844,V844)),L844)</f>
        <v>5.5798048489152894</v>
      </c>
      <c r="Z844" s="239">
        <f t="shared" si="436"/>
        <v>49.338085977853822</v>
      </c>
      <c r="AA844" s="248">
        <f>Stan!AH844</f>
        <v>62.776463398578741</v>
      </c>
      <c r="AB844" s="74">
        <f>Tuol!AC844</f>
        <v>106.09951327741639</v>
      </c>
      <c r="AC844" s="74">
        <f>Merc!AF844</f>
        <v>87.992601898445571</v>
      </c>
      <c r="AD844" s="1021">
        <f t="shared" ref="AD844:AD907" si="455">AC844+AB844+AA844</f>
        <v>256.86857857444073</v>
      </c>
      <c r="AE844" s="1024">
        <f>IF(WSE_Calcs!AI844&gt;0,WSE_Calcs!AD844/WSE_Calcs!AI844,0)</f>
        <v>0.55302040312648826</v>
      </c>
      <c r="AF844" s="157">
        <f>IF(Controls!$E$144=1,Stan!AH844,LOOKUP($C844,Controls!$G$93:$G$104,Controls!K$93:K$104))</f>
        <v>130.16127271589696</v>
      </c>
      <c r="AG844" s="157">
        <f>IF(Controls!$E$144=1,Tuol!AC844,LOOKUP($C844,Controls!$G$93:$G$104,Controls!L$93:L$104))</f>
        <v>201.38523916384358</v>
      </c>
      <c r="AH844" s="1017">
        <f>IF(Controls!$E$144=1,Merc!AF844,LOOKUP($C844,Controls!$G$93:$G$104,Controls!M$93:M$104))</f>
        <v>132.93649294655538</v>
      </c>
      <c r="AI844" s="157">
        <f t="shared" si="437"/>
        <v>464.48300482629588</v>
      </c>
      <c r="AJ844" s="259">
        <f t="shared" si="431"/>
        <v>0.40142613327114141</v>
      </c>
      <c r="AK844" s="259">
        <f t="shared" si="432"/>
        <v>0.18287243969411998</v>
      </c>
      <c r="AL844" s="259">
        <f t="shared" si="433"/>
        <v>0.20408199347082956</v>
      </c>
      <c r="AM844" s="157">
        <f t="shared" si="450"/>
        <v>52.250136407993033</v>
      </c>
      <c r="AN844" s="157">
        <f t="shared" si="451"/>
        <v>36.827810004275918</v>
      </c>
      <c r="AO844" s="157">
        <f t="shared" si="452"/>
        <v>27.129944485553892</v>
      </c>
      <c r="AP844" s="1021">
        <f t="shared" si="453"/>
        <v>116.20789089782284</v>
      </c>
      <c r="AQ844" s="264">
        <f>IF(WSE_Calcs!AI844&gt;0,WSE_Calcs!AP844/WSE_Calcs!AI844,0)</f>
        <v>0.25018760576887294</v>
      </c>
      <c r="AR844" s="247">
        <v>369.75806451612902</v>
      </c>
      <c r="AS844" s="157">
        <f>Stan!I844</f>
        <v>214.67538452148437</v>
      </c>
      <c r="AT844" s="157">
        <f>Stan!G844</f>
        <v>43</v>
      </c>
      <c r="AU844" s="157">
        <f>Stan!H844*$B844*86400/(43560*1000)</f>
        <v>3.1776840487393465</v>
      </c>
      <c r="AV844" s="157">
        <f>Stan!J844*$B844*86400/(43560*1000)</f>
        <v>80.090117752453509</v>
      </c>
      <c r="AW844" s="157">
        <f>LOOKUP(C844,Controls!B$221:B$232,Controls!C$221:C$232)</f>
        <v>2300</v>
      </c>
      <c r="AX844" s="1028">
        <f>AM844+W844-Stan!K844-Stan!O844-Stan!W844+Stan!AM844-Stan!AI844-Stan!M844+Stan!M843</f>
        <v>69.563772796614089</v>
      </c>
      <c r="AY844" s="157">
        <f t="shared" ref="AY844:AY907" si="456">IF((AY843+AT844-AU844-AX844)&lt;AW844,IF((AY843+AT844-AU844-AX844)&lt;0,0,(AY843+AT844-AU844-AX844)),AW844)</f>
        <v>334.6600719211757</v>
      </c>
      <c r="AZ844" s="157">
        <f t="shared" si="444"/>
        <v>334.6600719211757</v>
      </c>
      <c r="BA844" s="157">
        <f t="shared" si="434"/>
        <v>0</v>
      </c>
      <c r="BB844" s="157">
        <f t="shared" si="435"/>
        <v>69.563772796614089</v>
      </c>
      <c r="BC844" s="157">
        <f>BB844-AM844+Stan!AI844+Stan!AK844-Stan!AM844+Stan!M844-Stan!M843</f>
        <v>21.072648683658315</v>
      </c>
      <c r="BD844" s="157">
        <f t="shared" si="438"/>
        <v>0</v>
      </c>
      <c r="BE844" s="157">
        <f>Stan!N844*B844*86400/(43560*1000)</f>
        <v>78.616029022469007</v>
      </c>
      <c r="BF844" s="157">
        <f t="shared" si="439"/>
        <v>68.089684066629587</v>
      </c>
      <c r="BG844" s="248">
        <v>1005.5677419354839</v>
      </c>
      <c r="BH844" s="157">
        <f>Tuol!I844</f>
        <v>1017.9850463867187</v>
      </c>
      <c r="BI844" s="157">
        <f>Tuol!G844</f>
        <v>45.229000091552734</v>
      </c>
      <c r="BJ844" s="157">
        <f>Tuol!H844*$B844*86400/(43560*1000)</f>
        <v>9.8178915733148244</v>
      </c>
      <c r="BK844" s="157">
        <f>Tuol!J844*$B844*86400/(43560*1000)</f>
        <v>107.6312424134814</v>
      </c>
      <c r="BL844" s="157">
        <f>LOOKUP(C844,Controls!B$240:B$251,Controls!C$240:C$251)</f>
        <v>2030</v>
      </c>
      <c r="BM844" s="1028">
        <f>AN844+X844-Tuol!N844-Tuol!AD844</f>
        <v>38.359535586682455</v>
      </c>
      <c r="BN844" s="157">
        <f t="shared" si="445"/>
        <v>640.40863257923718</v>
      </c>
      <c r="BO844" s="157">
        <f t="shared" si="446"/>
        <v>640.40863257923718</v>
      </c>
      <c r="BP844" s="756">
        <f>IF((BO844-BN844)&lt;0,0,BO844-BN844)</f>
        <v>0</v>
      </c>
      <c r="BQ844" s="157">
        <f t="shared" si="430"/>
        <v>38.359535586682455</v>
      </c>
      <c r="BR844" s="157">
        <f>BQ844-AN844+Tuol!N844+Tuol!AD844</f>
        <v>11.253913644837935</v>
      </c>
      <c r="BS844" s="157">
        <f t="shared" si="440"/>
        <v>0</v>
      </c>
      <c r="BT844" s="248">
        <v>285</v>
      </c>
      <c r="BU844" s="157">
        <f>Merc!I844</f>
        <v>255.85734558105469</v>
      </c>
      <c r="BV844" s="157">
        <f>Merc!G844</f>
        <v>29.994756698608398</v>
      </c>
      <c r="BW844" s="157">
        <f>Merc!H844*$B844*86400/(43560*1000)</f>
        <v>2.6889889072386688</v>
      </c>
      <c r="BX844" s="157">
        <f>Merc!J844*$B844*86400/(43560*1000)</f>
        <v>87.000455191115705</v>
      </c>
      <c r="BY844" s="157">
        <f>LOOKUP(C844,Controls!B$259:B$270,Controls!C$259:C$270)</f>
        <v>1024</v>
      </c>
      <c r="BZ844" s="1028">
        <f>AO844+Y844-Merc!K844-Merc!N844-Merc!T844-Merc!AG844</f>
        <v>26.137800917940556</v>
      </c>
      <c r="CA844" s="157">
        <f t="shared" si="447"/>
        <v>232.96992244494689</v>
      </c>
      <c r="CB844" s="157">
        <f t="shared" si="448"/>
        <v>232.96992244494689</v>
      </c>
      <c r="CC844" s="157">
        <f t="shared" si="449"/>
        <v>0</v>
      </c>
      <c r="CD844" s="157">
        <f t="shared" si="454"/>
        <v>26.137800917940556</v>
      </c>
      <c r="CE844" s="157">
        <f>CD844-AO844+Merc!K844+Merc!N844+Merc!T844+Merc!AG844</f>
        <v>5.5798048489152867</v>
      </c>
      <c r="CF844" s="157">
        <f t="shared" si="441"/>
        <v>0</v>
      </c>
      <c r="CG844" s="157">
        <f>BX844+Merc!K844</f>
        <v>90.650455286483137</v>
      </c>
      <c r="CH844" s="157">
        <f>CD844+Merc!K844</f>
        <v>29.787801013307988</v>
      </c>
      <c r="CI844" s="247">
        <f t="shared" si="442"/>
        <v>49.338085977853822</v>
      </c>
      <c r="CJ844" s="157">
        <f t="shared" si="443"/>
        <v>0</v>
      </c>
      <c r="CK844" s="263"/>
      <c r="CL844" s="18"/>
    </row>
    <row r="845" spans="1:90">
      <c r="A845" s="16">
        <v>33451</v>
      </c>
      <c r="B845" s="144">
        <v>31</v>
      </c>
      <c r="C845" s="17">
        <v>8</v>
      </c>
      <c r="D845" s="18">
        <v>1991</v>
      </c>
      <c r="E845" s="90" t="s">
        <v>21</v>
      </c>
      <c r="F845" s="162">
        <f>Stan!F845</f>
        <v>4</v>
      </c>
      <c r="G845" s="74">
        <f>Tuol!F845</f>
        <v>19</v>
      </c>
      <c r="H845" s="74">
        <f>Merc!F845</f>
        <v>4</v>
      </c>
      <c r="I845" s="157">
        <f>SJR!F845</f>
        <v>53</v>
      </c>
      <c r="J845" s="248">
        <f>Stan!AP845</f>
        <v>23.436695788675102</v>
      </c>
      <c r="K845" s="74">
        <f>Tuol!AI845</f>
        <v>12.369806311741348</v>
      </c>
      <c r="L845" s="157">
        <f>Merc!AL845</f>
        <v>3.2991369830675361</v>
      </c>
      <c r="M845" s="239">
        <f>SJR!BB845</f>
        <v>57.01774652150052</v>
      </c>
      <c r="N845" s="247">
        <f>LOOKUP(WSE_Calcs!$C845,Controls!$B$43:$B$54,Controls!F$43:F$54)*WSE_Calcs!$B845*86400/(43560*1000)</f>
        <v>0</v>
      </c>
      <c r="O845" s="239">
        <f>LOOKUP(C845,Controls!B$43:B$54,Controls!I$43:I$54)*WSE_Calcs!$B845*86400/(43560*1000)</f>
        <v>0</v>
      </c>
      <c r="P845" s="846">
        <f>LOOKUP(WSE_Calcs!$C845,Controls!$B$43:$B$54,Controls!G$43:G$54)*WSE_Calcs!$B845*86400/(43560*1000)</f>
        <v>0</v>
      </c>
      <c r="Q845" s="1017">
        <f>LOOKUP($C845,Controls!$B$43:$B$54,Controls!J$43:J$54)*WSE_Calcs!$B845*86400/(43560*1000)</f>
        <v>0</v>
      </c>
      <c r="R845" s="157">
        <f>LOOKUP(WSE_Calcs!$C845,Controls!$B$43:$B$54,Controls!H$43:H$54)*WSE_Calcs!$B845*86400/(43560*1000)</f>
        <v>0</v>
      </c>
      <c r="S845" s="239">
        <f>LOOKUP($C845,Controls!$B$43:$B$54,Controls!K$43:K$54)*WSE_Calcs!$B845*86400/(43560*1000)</f>
        <v>0</v>
      </c>
      <c r="T845" s="247">
        <f>INDEX(Controls!$B$43:$E$54,$C845,2)*F845</f>
        <v>0</v>
      </c>
      <c r="U845" s="157">
        <f>INDEX(Controls!$B$43:$E$54,$C845,3)*G845</f>
        <v>0</v>
      </c>
      <c r="V845" s="157">
        <f>INDEX(Controls!$B$43:$E$54,$C845,4)*H845</f>
        <v>0</v>
      </c>
      <c r="W845" s="326">
        <f>IF(AND($C845&gt;Controls!$C$18-1,$C845&lt;Controls!$C$19+1),IF(T845&lt;N845,N845,IF(T845&gt;O845,O845,T845)),J845)</f>
        <v>23.436695788675102</v>
      </c>
      <c r="X845" s="157">
        <f>IF(AND($C845&gt;Controls!$C$18-1,$C845&lt;Controls!$C$19+1),IF(U845&lt;P845,P845,IF(U845&gt;Q845,Q845,U845)),K845)</f>
        <v>12.369806311741348</v>
      </c>
      <c r="Y845" s="157">
        <f>IF(AND($C845&gt;Controls!$C$18-1,$C845&lt;Controls!$C$19+1),IF(V845&lt;R845,R845,IF(V845&gt;S845,S845,V845)),L845)</f>
        <v>3.2991369830675361</v>
      </c>
      <c r="Z845" s="239">
        <f t="shared" si="436"/>
        <v>57.01774652150052</v>
      </c>
      <c r="AA845" s="248">
        <f>Stan!AH845</f>
        <v>57.972247364895402</v>
      </c>
      <c r="AB845" s="74">
        <f>Tuol!AC845</f>
        <v>90.486463411189305</v>
      </c>
      <c r="AC845" s="74">
        <f>Merc!AF845</f>
        <v>69.86837226804623</v>
      </c>
      <c r="AD845" s="1021">
        <f t="shared" si="455"/>
        <v>218.32708304413092</v>
      </c>
      <c r="AE845" s="1024">
        <f>IF(WSE_Calcs!AI845&gt;0,WSE_Calcs!AD845/WSE_Calcs!AI845,0)</f>
        <v>0.54366722398330114</v>
      </c>
      <c r="AF845" s="157">
        <f>IF(Controls!$E$144=1,Stan!AH845,LOOKUP($C845,Controls!$G$93:$G$104,Controls!K$93:K$104))</f>
        <v>119.77986369513162</v>
      </c>
      <c r="AG845" s="157">
        <f>IF(Controls!$E$144=1,Tuol!AC845,LOOKUP($C845,Controls!$G$93:$G$104,Controls!L$93:L$104))</f>
        <v>173.08928977226961</v>
      </c>
      <c r="AH845" s="1017">
        <f>IF(Controls!$E$144=1,Merc!AF845,LOOKUP($C845,Controls!$G$93:$G$104,Controls!M$93:M$104))</f>
        <v>108.71305236157642</v>
      </c>
      <c r="AI845" s="157">
        <f t="shared" si="437"/>
        <v>401.58220582897764</v>
      </c>
      <c r="AJ845" s="259">
        <f t="shared" si="431"/>
        <v>0.40142613327114141</v>
      </c>
      <c r="AK845" s="259">
        <f t="shared" si="432"/>
        <v>0.18287243969411998</v>
      </c>
      <c r="AL845" s="259">
        <f t="shared" si="433"/>
        <v>0.20408199347082956</v>
      </c>
      <c r="AM845" s="157">
        <f t="shared" si="450"/>
        <v>48.082767526881057</v>
      </c>
      <c r="AN845" s="157">
        <f t="shared" si="451"/>
        <v>31.653260705577434</v>
      </c>
      <c r="AO845" s="157">
        <f t="shared" si="452"/>
        <v>22.186376442249191</v>
      </c>
      <c r="AP845" s="1021">
        <f t="shared" si="453"/>
        <v>101.92240467470768</v>
      </c>
      <c r="AQ845" s="264">
        <f>IF(WSE_Calcs!AI845&gt;0,WSE_Calcs!AP845/WSE_Calcs!AI845,0)</f>
        <v>0.25380209380620194</v>
      </c>
      <c r="AR845" s="247">
        <v>311.02580645161288</v>
      </c>
      <c r="AS845" s="157">
        <f>Stan!I845</f>
        <v>177.21604919433594</v>
      </c>
      <c r="AT845" s="157">
        <f>Stan!G845</f>
        <v>42</v>
      </c>
      <c r="AU845" s="157">
        <f>Stan!H845*$B845*86400/(43560*1000)</f>
        <v>2.6514680619673294</v>
      </c>
      <c r="AV845" s="157">
        <f>Stan!J845*$B845*86400/(43560*1000)</f>
        <v>76.807856647081607</v>
      </c>
      <c r="AW845" s="157">
        <f>LOOKUP(C845,Controls!B$221:B$232,Controls!C$221:C$232)</f>
        <v>2130</v>
      </c>
      <c r="AX845" s="1028">
        <f>AM845+W845-Stan!K845-Stan!O845-Stan!W845+Stan!AM845-Stan!AI845-Stan!M845+Stan!M844</f>
        <v>66.918375820240968</v>
      </c>
      <c r="AY845" s="157">
        <f t="shared" si="456"/>
        <v>307.09022803896744</v>
      </c>
      <c r="AZ845" s="157">
        <f t="shared" si="444"/>
        <v>307.09022803896744</v>
      </c>
      <c r="BA845" s="157">
        <f t="shared" si="434"/>
        <v>0</v>
      </c>
      <c r="BB845" s="157">
        <f t="shared" si="435"/>
        <v>66.918375820240968</v>
      </c>
      <c r="BC845" s="157">
        <f>BB845-AM845+Stan!AI845+Stan!AK845-Stan!AM845+Stan!M845-Stan!M844</f>
        <v>23.436695788675081</v>
      </c>
      <c r="BD845" s="157">
        <f t="shared" si="438"/>
        <v>0</v>
      </c>
      <c r="BE845" s="157">
        <f>Stan!N845*B845*86400/(43560*1000)</f>
        <v>75.438579061208671</v>
      </c>
      <c r="BF845" s="157">
        <f t="shared" si="439"/>
        <v>65.549098234368032</v>
      </c>
      <c r="BG845" s="248">
        <v>953.11333333333312</v>
      </c>
      <c r="BH845" s="157">
        <f>Tuol!I845</f>
        <v>950.52581787109375</v>
      </c>
      <c r="BI845" s="157">
        <f>Tuol!G845</f>
        <v>32.833999633789063</v>
      </c>
      <c r="BJ845" s="157">
        <f>Tuol!H845*$B845*86400/(43560*1000)</f>
        <v>7.9665204412286927</v>
      </c>
      <c r="BK845" s="157">
        <f>Tuol!J845*$B845*86400/(43560*1000)</f>
        <v>92.326728757747929</v>
      </c>
      <c r="BL845" s="157">
        <f>LOOKUP(C845,Controls!B$240:B$251,Controls!C$240:C$251)</f>
        <v>2030</v>
      </c>
      <c r="BM845" s="1028">
        <f>AN845+X845-Tuol!N845-Tuol!AD845</f>
        <v>33.493526826740286</v>
      </c>
      <c r="BN845" s="157">
        <f t="shared" si="445"/>
        <v>631.78258494505724</v>
      </c>
      <c r="BO845" s="157">
        <f t="shared" si="446"/>
        <v>631.78258494505724</v>
      </c>
      <c r="BP845" s="756">
        <f>IF((BO845-BN845)&lt;0,0,BO845-BN845)</f>
        <v>0</v>
      </c>
      <c r="BQ845" s="157">
        <f t="shared" si="430"/>
        <v>33.493526826740286</v>
      </c>
      <c r="BR845" s="157">
        <f>BQ845-AN845+Tuol!N845+Tuol!AD845</f>
        <v>12.369806311741344</v>
      </c>
      <c r="BS845" s="157">
        <f t="shared" si="440"/>
        <v>0</v>
      </c>
      <c r="BT845" s="248">
        <v>217.28</v>
      </c>
      <c r="BU845" s="157">
        <f>Merc!I845</f>
        <v>197.20596313476562</v>
      </c>
      <c r="BV845" s="157">
        <f>Merc!G845</f>
        <v>6.7039027214050293</v>
      </c>
      <c r="BW845" s="157">
        <f>Merc!H845*$B845*86400/(43560*1000)</f>
        <v>1.9388467848596493</v>
      </c>
      <c r="BX845" s="157">
        <f>Merc!J845*$B845*86400/(43560*1000)</f>
        <v>63.416439098011367</v>
      </c>
      <c r="BY845" s="157">
        <f>LOOKUP(C845,Controls!B$259:B$270,Controls!C$259:C$270)</f>
        <v>1024</v>
      </c>
      <c r="BZ845" s="1028">
        <f>AO845+Y845-Merc!K845-Merc!N845-Merc!T845-Merc!AG845</f>
        <v>15.734444124777029</v>
      </c>
      <c r="CA845" s="157">
        <f t="shared" si="447"/>
        <v>222.00053425671521</v>
      </c>
      <c r="CB845" s="157">
        <f t="shared" si="448"/>
        <v>222.00053425671521</v>
      </c>
      <c r="CC845" s="157">
        <f t="shared" si="449"/>
        <v>0</v>
      </c>
      <c r="CD845" s="157">
        <f t="shared" si="454"/>
        <v>15.734444124777029</v>
      </c>
      <c r="CE845" s="157">
        <f>CD845-AO845+Merc!K845+Merc!N845+Merc!T845+Merc!AG845</f>
        <v>3.2991369830675374</v>
      </c>
      <c r="CF845" s="157">
        <f t="shared" si="441"/>
        <v>0</v>
      </c>
      <c r="CG845" s="157">
        <f>BX845+Merc!K845</f>
        <v>72.845438998829238</v>
      </c>
      <c r="CH845" s="157">
        <f>CD845+Merc!K845</f>
        <v>25.163444025594899</v>
      </c>
      <c r="CI845" s="247">
        <f t="shared" si="442"/>
        <v>57.01774652150052</v>
      </c>
      <c r="CJ845" s="157">
        <f t="shared" si="443"/>
        <v>0</v>
      </c>
      <c r="CK845" s="263"/>
      <c r="CL845" s="18"/>
    </row>
    <row r="846" spans="1:90">
      <c r="A846" s="16">
        <v>33482</v>
      </c>
      <c r="B846" s="144">
        <v>30</v>
      </c>
      <c r="C846" s="17">
        <v>9</v>
      </c>
      <c r="D846" s="18">
        <v>1991</v>
      </c>
      <c r="E846" s="90" t="s">
        <v>21</v>
      </c>
      <c r="F846" s="162">
        <f>Stan!F846</f>
        <v>6</v>
      </c>
      <c r="G846" s="74">
        <f>Tuol!F846</f>
        <v>7</v>
      </c>
      <c r="H846" s="74">
        <f>Merc!F846</f>
        <v>2</v>
      </c>
      <c r="I846" s="157">
        <f>SJR!F846</f>
        <v>28</v>
      </c>
      <c r="J846" s="248">
        <f>Stan!AP846</f>
        <v>14.6032034881844</v>
      </c>
      <c r="K846" s="74">
        <f>Tuol!AI846</f>
        <v>11.160564933335486</v>
      </c>
      <c r="L846" s="157">
        <f>Merc!AL846</f>
        <v>0.61265236090037445</v>
      </c>
      <c r="M846" s="239">
        <f>SJR!BB846</f>
        <v>61.254223431043386</v>
      </c>
      <c r="N846" s="247">
        <f>LOOKUP(WSE_Calcs!$C846,Controls!$B$43:$B$54,Controls!F$43:F$54)*WSE_Calcs!$B846*86400/(43560*1000)</f>
        <v>0</v>
      </c>
      <c r="O846" s="239">
        <f>LOOKUP(C846,Controls!B$43:B$54,Controls!I$43:I$54)*WSE_Calcs!$B846*86400/(43560*1000)</f>
        <v>0</v>
      </c>
      <c r="P846" s="846">
        <f>LOOKUP(WSE_Calcs!$C846,Controls!$B$43:$B$54,Controls!G$43:G$54)*WSE_Calcs!$B846*86400/(43560*1000)</f>
        <v>0</v>
      </c>
      <c r="Q846" s="1017">
        <f>LOOKUP($C846,Controls!$B$43:$B$54,Controls!J$43:J$54)*WSE_Calcs!$B846*86400/(43560*1000)</f>
        <v>0</v>
      </c>
      <c r="R846" s="157">
        <f>LOOKUP(WSE_Calcs!$C846,Controls!$B$43:$B$54,Controls!H$43:H$54)*WSE_Calcs!$B846*86400/(43560*1000)</f>
        <v>0</v>
      </c>
      <c r="S846" s="239">
        <f>LOOKUP($C846,Controls!$B$43:$B$54,Controls!K$43:K$54)*WSE_Calcs!$B846*86400/(43560*1000)</f>
        <v>0</v>
      </c>
      <c r="T846" s="247">
        <f>INDEX(Controls!$B$43:$E$54,$C846,2)*F846</f>
        <v>0</v>
      </c>
      <c r="U846" s="157">
        <f>INDEX(Controls!$B$43:$E$54,$C846,3)*G846</f>
        <v>0</v>
      </c>
      <c r="V846" s="157">
        <f>INDEX(Controls!$B$43:$E$54,$C846,4)*H846</f>
        <v>0</v>
      </c>
      <c r="W846" s="326">
        <f>IF(AND($C846&gt;Controls!$C$18-1,$C846&lt;Controls!$C$19+1),IF(T846&lt;N846,N846,IF(T846&gt;O846,O846,T846)),J846)</f>
        <v>14.6032034881844</v>
      </c>
      <c r="X846" s="157">
        <f>IF(AND($C846&gt;Controls!$C$18-1,$C846&lt;Controls!$C$19+1),IF(U846&lt;P846,P846,IF(U846&gt;Q846,Q846,U846)),K846)</f>
        <v>11.160564933335486</v>
      </c>
      <c r="Y846" s="157">
        <f>IF(AND($C846&gt;Controls!$C$18-1,$C846&lt;Controls!$C$19+1),IF(V846&lt;R846,R846,IF(V846&gt;S846,S846,V846)),L846)</f>
        <v>0.61265236090037445</v>
      </c>
      <c r="Z846" s="239">
        <f t="shared" si="436"/>
        <v>61.254223431043386</v>
      </c>
      <c r="AA846" s="248">
        <f>Stan!AH846</f>
        <v>38.422351654304947</v>
      </c>
      <c r="AB846" s="74">
        <f>Tuol!AC846</f>
        <v>50.701441917734698</v>
      </c>
      <c r="AC846" s="74">
        <f>Merc!AF846</f>
        <v>32.645555669611149</v>
      </c>
      <c r="AD846" s="1021">
        <f t="shared" si="455"/>
        <v>121.76934924165079</v>
      </c>
      <c r="AE846" s="1024">
        <f>IF(WSE_Calcs!AI846&gt;0,WSE_Calcs!AD846/WSE_Calcs!AI846,0)</f>
        <v>0.56412869050718628</v>
      </c>
      <c r="AF846" s="157">
        <f>IF(Controls!$E$144=1,Stan!AH846,LOOKUP($C846,Controls!$G$93:$G$104,Controls!K$93:K$104))</f>
        <v>69.531974978463765</v>
      </c>
      <c r="AG846" s="157">
        <f>IF(Controls!$E$144=1,Tuol!AC846,LOOKUP($C846,Controls!$G$93:$G$104,Controls!L$93:L$104))</f>
        <v>94.972053999396095</v>
      </c>
      <c r="AH846" s="1017">
        <f>IF(Controls!$E$144=1,Merc!AF846,LOOKUP($C846,Controls!$G$93:$G$104,Controls!M$93:M$104))</f>
        <v>51.349820136200719</v>
      </c>
      <c r="AI846" s="157">
        <f t="shared" si="437"/>
        <v>215.85384911406061</v>
      </c>
      <c r="AJ846" s="259">
        <f t="shared" si="431"/>
        <v>0.40142613327114141</v>
      </c>
      <c r="AK846" s="259">
        <f t="shared" si="432"/>
        <v>0.18287243969411998</v>
      </c>
      <c r="AL846" s="259">
        <f t="shared" si="433"/>
        <v>0.20408199347082956</v>
      </c>
      <c r="AM846" s="157">
        <f t="shared" si="450"/>
        <v>27.911951854310466</v>
      </c>
      <c r="AN846" s="157">
        <f t="shared" si="451"/>
        <v>17.367771217631269</v>
      </c>
      <c r="AO846" s="157">
        <f t="shared" si="452"/>
        <v>10.479573657764387</v>
      </c>
      <c r="AP846" s="1021">
        <f t="shared" si="453"/>
        <v>55.759296729706122</v>
      </c>
      <c r="AQ846" s="264">
        <f>IF(WSE_Calcs!AI846&gt;0,WSE_Calcs!AP846/WSE_Calcs!AI846,0)</f>
        <v>0.25831967768266212</v>
      </c>
      <c r="AR846" s="247">
        <v>287.13</v>
      </c>
      <c r="AS846" s="157">
        <f>Stan!I846</f>
        <v>176.65901184082031</v>
      </c>
      <c r="AT846" s="157">
        <f>Stan!G846</f>
        <v>47</v>
      </c>
      <c r="AU846" s="157">
        <f>Stan!H846*$B846*86400/(43560*1000)</f>
        <v>1.7878059702471267</v>
      </c>
      <c r="AV846" s="157">
        <f>Stan!J846*$B846*86400/(43560*1000)</f>
        <v>45.769224560950413</v>
      </c>
      <c r="AW846" s="157">
        <f>LOOKUP(C846,Controls!B$221:B$232,Controls!C$221:C$232)</f>
        <v>2000</v>
      </c>
      <c r="AX846" s="1028">
        <f>AM846+W846-Stan!K846-Stan!O846-Stan!W846+Stan!AM846-Stan!AI846-Stan!M846+Stan!M845</f>
        <v>42.258823718219467</v>
      </c>
      <c r="AY846" s="157">
        <f t="shared" si="456"/>
        <v>310.04359835050087</v>
      </c>
      <c r="AZ846" s="157">
        <f t="shared" si="444"/>
        <v>310.04359835050087</v>
      </c>
      <c r="BA846" s="157">
        <f t="shared" si="434"/>
        <v>0</v>
      </c>
      <c r="BB846" s="157">
        <f t="shared" si="435"/>
        <v>42.258823718219467</v>
      </c>
      <c r="BC846" s="157">
        <f>BB846-AM846+Stan!AI846+Stan!AK846-Stan!AM846+Stan!M846-Stan!M845</f>
        <v>14.603203488184391</v>
      </c>
      <c r="BD846" s="157">
        <f t="shared" si="438"/>
        <v>0</v>
      </c>
      <c r="BE846" s="157">
        <f>Stan!N846*B846*86400/(43560*1000)</f>
        <v>48.316843281895665</v>
      </c>
      <c r="BF846" s="157">
        <f t="shared" si="439"/>
        <v>44.806442439164719</v>
      </c>
      <c r="BG846" s="248">
        <v>965.29354838709696</v>
      </c>
      <c r="BH846" s="157">
        <f>Tuol!I846</f>
        <v>920.12164306640625</v>
      </c>
      <c r="BI846" s="157">
        <f>Tuol!G846</f>
        <v>28.313999176025391</v>
      </c>
      <c r="BJ846" s="157">
        <f>Tuol!H846*$B846*86400/(43560*1000)</f>
        <v>5.8128480517174586</v>
      </c>
      <c r="BK846" s="157">
        <f>Tuol!J846*$B846*86400/(43560*1000)</f>
        <v>52.905344056689053</v>
      </c>
      <c r="BL846" s="157">
        <f>LOOKUP(C846,Controls!B$240:B$251,Controls!C$240:C$251)</f>
        <v>1773</v>
      </c>
      <c r="BM846" s="1028">
        <f>AN846+X846-Tuol!N846-Tuol!AD846</f>
        <v>19.571673616678616</v>
      </c>
      <c r="BN846" s="157">
        <f t="shared" si="445"/>
        <v>634.71206245268661</v>
      </c>
      <c r="BO846" s="157">
        <f t="shared" si="446"/>
        <v>634.71206245268661</v>
      </c>
      <c r="BP846" s="756">
        <f t="shared" ref="BP846:BP909" si="457">IF((BO846-BN846)&lt;0,0,BO846-BN846)</f>
        <v>0</v>
      </c>
      <c r="BQ846" s="157">
        <f t="shared" ref="BQ846:BQ909" si="458">BM846+BP846</f>
        <v>19.571673616678616</v>
      </c>
      <c r="BR846" s="157">
        <f>BQ846-AN846+Tuol!N846+Tuol!AD846</f>
        <v>11.160564933335486</v>
      </c>
      <c r="BS846" s="157">
        <f t="shared" si="440"/>
        <v>0</v>
      </c>
      <c r="BT846" s="248">
        <v>172.66129032258064</v>
      </c>
      <c r="BU846" s="157">
        <f>Merc!I846</f>
        <v>170.94607543945312</v>
      </c>
      <c r="BV846" s="157">
        <f>Merc!G846</f>
        <v>2.4417707920074463</v>
      </c>
      <c r="BW846" s="157">
        <f>Merc!H846*$B846*86400/(43560*1000)</f>
        <v>1.2768669191470816</v>
      </c>
      <c r="BX846" s="157">
        <f>Merc!J846*$B846*86400/(43560*1000)</f>
        <v>27.424798634426654</v>
      </c>
      <c r="BY846" s="157">
        <f>LOOKUP(C846,Controls!B$259:B$270,Controls!C$259:C$270)</f>
        <v>850</v>
      </c>
      <c r="BZ846" s="1028">
        <f>AO846+Y846-Merc!K846-Merc!N846-Merc!T846-Merc!AG846</f>
        <v>5.2588164764376755</v>
      </c>
      <c r="CA846" s="157">
        <f t="shared" si="447"/>
        <v>217.9066216531379</v>
      </c>
      <c r="CB846" s="157">
        <f t="shared" si="448"/>
        <v>217.9066216531379</v>
      </c>
      <c r="CC846" s="157">
        <f t="shared" si="449"/>
        <v>0</v>
      </c>
      <c r="CD846" s="157">
        <f t="shared" si="454"/>
        <v>5.2588164764376755</v>
      </c>
      <c r="CE846" s="157">
        <f>CD846-AO846+Merc!K846+Merc!N846+Merc!T846+Merc!AG846</f>
        <v>0.61265236090037523</v>
      </c>
      <c r="CF846" s="157">
        <f t="shared" si="441"/>
        <v>0</v>
      </c>
      <c r="CG846" s="157">
        <f>BX846+Merc!K846</f>
        <v>32.639798787014541</v>
      </c>
      <c r="CH846" s="157">
        <f>CD846+Merc!K846</f>
        <v>10.473816629025567</v>
      </c>
      <c r="CI846" s="247">
        <f t="shared" si="442"/>
        <v>61.254223431043386</v>
      </c>
      <c r="CJ846" s="157">
        <f t="shared" si="443"/>
        <v>0</v>
      </c>
      <c r="CK846" s="263"/>
      <c r="CL846" s="18"/>
    </row>
    <row r="847" spans="1:90">
      <c r="A847" s="16">
        <v>33512</v>
      </c>
      <c r="B847" s="144">
        <v>31</v>
      </c>
      <c r="C847" s="17">
        <v>10</v>
      </c>
      <c r="D847" s="18">
        <v>1992</v>
      </c>
      <c r="E847" s="90" t="s">
        <v>21</v>
      </c>
      <c r="F847" s="162">
        <f>Stan!F847</f>
        <v>12</v>
      </c>
      <c r="G847" s="74">
        <f>Tuol!F847</f>
        <v>16</v>
      </c>
      <c r="H847" s="74">
        <f>Merc!F847</f>
        <v>5</v>
      </c>
      <c r="I847" s="157">
        <f>SJR!F847</f>
        <v>46</v>
      </c>
      <c r="J847" s="248">
        <f>Stan!AP847</f>
        <v>29.330553150019369</v>
      </c>
      <c r="K847" s="74">
        <f>Tuol!AI847</f>
        <v>12.900135013801007</v>
      </c>
      <c r="L847" s="157">
        <f>Merc!AL847</f>
        <v>16.62227135524277</v>
      </c>
      <c r="M847" s="239">
        <f>SJR!BB847</f>
        <v>85.060848560175614</v>
      </c>
      <c r="N847" s="247">
        <f>LOOKUP(WSE_Calcs!$C847,Controls!$B$43:$B$54,Controls!F$43:F$54)*WSE_Calcs!$B847*86400/(43560*1000)</f>
        <v>0</v>
      </c>
      <c r="O847" s="239">
        <f>LOOKUP(C847,Controls!B$43:B$54,Controls!I$43:I$54)*WSE_Calcs!$B847*86400/(43560*1000)</f>
        <v>0</v>
      </c>
      <c r="P847" s="846">
        <f>LOOKUP(WSE_Calcs!$C847,Controls!$B$43:$B$54,Controls!G$43:G$54)*WSE_Calcs!$B847*86400/(43560*1000)</f>
        <v>0</v>
      </c>
      <c r="Q847" s="1017">
        <f>LOOKUP($C847,Controls!$B$43:$B$54,Controls!J$43:J$54)*WSE_Calcs!$B847*86400/(43560*1000)</f>
        <v>0</v>
      </c>
      <c r="R847" s="157">
        <f>LOOKUP(WSE_Calcs!$C847,Controls!$B$43:$B$54,Controls!H$43:H$54)*WSE_Calcs!$B847*86400/(43560*1000)</f>
        <v>0</v>
      </c>
      <c r="S847" s="239">
        <f>LOOKUP($C847,Controls!$B$43:$B$54,Controls!K$43:K$54)*WSE_Calcs!$B847*86400/(43560*1000)</f>
        <v>0</v>
      </c>
      <c r="T847" s="247">
        <f>INDEX(Controls!$B$43:$E$54,$C847,2)*F847</f>
        <v>0</v>
      </c>
      <c r="U847" s="157">
        <f>INDEX(Controls!$B$43:$E$54,$C847,3)*G847</f>
        <v>0</v>
      </c>
      <c r="V847" s="157">
        <f>INDEX(Controls!$B$43:$E$54,$C847,4)*H847</f>
        <v>0</v>
      </c>
      <c r="W847" s="326">
        <f>IF(AND($C847&gt;Controls!$C$18-1,$C847&lt;Controls!$C$19+1),IF(T847&lt;N847,N847,IF(T847&gt;O847,O847,T847)),J847)</f>
        <v>29.330553150019369</v>
      </c>
      <c r="X847" s="157">
        <f>IF(AND($C847&gt;Controls!$C$18-1,$C847&lt;Controls!$C$19+1),IF(U847&lt;P847,P847,IF(U847&gt;Q847,Q847,U847)),K847)</f>
        <v>12.900135013801007</v>
      </c>
      <c r="Y847" s="157">
        <f>IF(AND($C847&gt;Controls!$C$18-1,$C847&lt;Controls!$C$19+1),IF(V847&lt;R847,R847,IF(V847&gt;S847,S847,V847)),L847)</f>
        <v>16.62227135524277</v>
      </c>
      <c r="Z847" s="239">
        <f t="shared" si="436"/>
        <v>85.060848560175614</v>
      </c>
      <c r="AA847" s="248">
        <f>Stan!AH847</f>
        <v>12.470738534848552</v>
      </c>
      <c r="AB847" s="74">
        <f>Tuol!AC847</f>
        <v>11.220227799849077</v>
      </c>
      <c r="AC847" s="74">
        <f>Merc!AF847</f>
        <v>6.689748310372849</v>
      </c>
      <c r="AD847" s="1021">
        <f t="shared" si="455"/>
        <v>30.380714645070476</v>
      </c>
      <c r="AE847" s="1024">
        <f>IF(WSE_Calcs!AI847&gt;0,WSE_Calcs!AD847/WSE_Calcs!AI847,0)</f>
        <v>0.29751531851190743</v>
      </c>
      <c r="AF847" s="157">
        <f>IF(Controls!$E$144=1,Stan!AH847,LOOKUP($C847,Controls!$G$93:$G$104,Controls!K$93:K$104))</f>
        <v>30.774169808286373</v>
      </c>
      <c r="AG847" s="157">
        <f>IF(Controls!$E$144=1,Tuol!AC847,LOOKUP($C847,Controls!$G$93:$G$104,Controls!L$93:L$104))</f>
        <v>52.77213598707192</v>
      </c>
      <c r="AH847" s="1017">
        <f>IF(Controls!$E$144=1,Merc!AF847,LOOKUP($C847,Controls!$G$93:$G$104,Controls!M$93:M$104))</f>
        <v>18.568485459850805</v>
      </c>
      <c r="AI847" s="157">
        <f t="shared" si="437"/>
        <v>102.1147912552091</v>
      </c>
      <c r="AJ847" s="259">
        <f t="shared" si="431"/>
        <v>0.40142613327114141</v>
      </c>
      <c r="AK847" s="259">
        <f t="shared" si="432"/>
        <v>0.18287243969411998</v>
      </c>
      <c r="AL847" s="259">
        <f t="shared" si="433"/>
        <v>0.20408199347082956</v>
      </c>
      <c r="AM847" s="157">
        <f t="shared" si="450"/>
        <v>12.353555990769902</v>
      </c>
      <c r="AN847" s="157">
        <f t="shared" si="451"/>
        <v>9.6505692558257081</v>
      </c>
      <c r="AO847" s="157">
        <f t="shared" si="452"/>
        <v>3.7894935283804658</v>
      </c>
      <c r="AP847" s="1021">
        <f t="shared" si="453"/>
        <v>25.793618774976075</v>
      </c>
      <c r="AQ847" s="264">
        <f>IF(WSE_Calcs!AI847&gt;0,WSE_Calcs!AP847/WSE_Calcs!AI847,0)</f>
        <v>0.25259434463819935</v>
      </c>
      <c r="AR847" s="247">
        <v>281.43</v>
      </c>
      <c r="AS847" s="157">
        <f>Stan!I847</f>
        <v>177.30229187011719</v>
      </c>
      <c r="AT847" s="157">
        <f>Stan!G847</f>
        <v>31</v>
      </c>
      <c r="AU847" s="157">
        <f>Stan!H847*$B847*86400/(43560*1000)</f>
        <v>1.1753574541580578</v>
      </c>
      <c r="AV847" s="157">
        <f>Stan!J847*$B847*86400/(43560*1000)</f>
        <v>29.181363898663481</v>
      </c>
      <c r="AW847" s="157">
        <f>LOOKUP(C847,Controls!B$221:B$232,Controls!C$221:C$232)</f>
        <v>1970</v>
      </c>
      <c r="AX847" s="1028">
        <f>AM847+W847-Stan!K847-Stan!O847-Stan!W847+Stan!AM847-Stan!AI847-Stan!M847+Stan!M846</f>
        <v>42.064183554139383</v>
      </c>
      <c r="AY847" s="157">
        <f t="shared" si="456"/>
        <v>297.80405734220341</v>
      </c>
      <c r="AZ847" s="157">
        <f t="shared" si="444"/>
        <v>297.80405734220341</v>
      </c>
      <c r="BA847" s="157">
        <f t="shared" si="434"/>
        <v>0</v>
      </c>
      <c r="BB847" s="157">
        <f t="shared" si="435"/>
        <v>42.064183554139383</v>
      </c>
      <c r="BC847" s="157">
        <f>BB847-AM847+Stan!AI847+Stan!AK847-Stan!AM847+Stan!M847-Stan!M846</f>
        <v>29.330553150019369</v>
      </c>
      <c r="BD847" s="157">
        <f t="shared" si="438"/>
        <v>0</v>
      </c>
      <c r="BE847" s="157">
        <f>Stan!N847*B847*86400/(43560*1000)</f>
        <v>35.302230759297522</v>
      </c>
      <c r="BF847" s="157">
        <f t="shared" si="439"/>
        <v>48.185050414773428</v>
      </c>
      <c r="BG847" s="248">
        <v>944.84333333333359</v>
      </c>
      <c r="BH847" s="157">
        <f>Tuol!I847</f>
        <v>919.16339111328125</v>
      </c>
      <c r="BI847" s="157">
        <f>Tuol!G847</f>
        <v>21.10099983215332</v>
      </c>
      <c r="BJ847" s="157">
        <f>Tuol!H847*$B847*86400/(43560*1000)</f>
        <v>3.2576260956062759</v>
      </c>
      <c r="BK847" s="157">
        <f>Tuol!J847*$B847*86400/(43560*1000)</f>
        <v>18.801607958580838</v>
      </c>
      <c r="BL847" s="157">
        <f>LOOKUP(C847,Controls!B$240:B$251,Controls!C$240:C$251)</f>
        <v>1690</v>
      </c>
      <c r="BM847" s="1028">
        <f>AN847+X847-Tuol!N847-Tuol!AD847</f>
        <v>17.231949729742887</v>
      </c>
      <c r="BN847" s="157">
        <f t="shared" si="445"/>
        <v>635.32348645949082</v>
      </c>
      <c r="BO847" s="157">
        <f t="shared" si="446"/>
        <v>635.32348645949082</v>
      </c>
      <c r="BP847" s="756">
        <f t="shared" si="457"/>
        <v>0</v>
      </c>
      <c r="BQ847" s="157">
        <f t="shared" si="458"/>
        <v>17.231949729742887</v>
      </c>
      <c r="BR847" s="157">
        <f>BQ847-AN847+Tuol!N847+Tuol!AD847</f>
        <v>12.900135013801005</v>
      </c>
      <c r="BS847" s="157">
        <f t="shared" si="440"/>
        <v>0</v>
      </c>
      <c r="BT847" s="248">
        <v>162.57</v>
      </c>
      <c r="BU847" s="157">
        <f>Merc!I847</f>
        <v>152.97044372558594</v>
      </c>
      <c r="BV847" s="157">
        <f>Merc!G847</f>
        <v>4.7883877754211426</v>
      </c>
      <c r="BW847" s="157">
        <f>Merc!H847*$B847*86400/(43560*1000)</f>
        <v>0.64349334464585484</v>
      </c>
      <c r="BX847" s="157">
        <f>Merc!J847*$B847*86400/(43560*1000)</f>
        <v>22.120533073992767</v>
      </c>
      <c r="BY847" s="157">
        <f>LOOKUP(C847,Controls!B$259:B$270,Controls!C$259:C$270)</f>
        <v>674.6</v>
      </c>
      <c r="BZ847" s="1028">
        <f>AO847+Y847-Merc!K847-Merc!N847-Merc!T847-Merc!AG847</f>
        <v>19.220278368294331</v>
      </c>
      <c r="CA847" s="157">
        <f t="shared" si="447"/>
        <v>202.83123771561884</v>
      </c>
      <c r="CB847" s="157">
        <f t="shared" si="448"/>
        <v>202.83123771561884</v>
      </c>
      <c r="CC847" s="157">
        <f t="shared" si="449"/>
        <v>0</v>
      </c>
      <c r="CD847" s="157">
        <f t="shared" si="454"/>
        <v>19.220278368294331</v>
      </c>
      <c r="CE847" s="157">
        <f>CD847-AO847+Merc!K847+Merc!N847+Merc!T847+Merc!AG847</f>
        <v>16.62227135524277</v>
      </c>
      <c r="CF847" s="157">
        <f t="shared" si="441"/>
        <v>0</v>
      </c>
      <c r="CG847" s="157">
        <f>BX847+Merc!K847</f>
        <v>21.465533102602997</v>
      </c>
      <c r="CH847" s="157">
        <f>CD847+Merc!K847</f>
        <v>18.56527839690456</v>
      </c>
      <c r="CI847" s="247">
        <f t="shared" si="442"/>
        <v>85.060848560175614</v>
      </c>
      <c r="CJ847" s="157">
        <f t="shared" si="443"/>
        <v>0</v>
      </c>
      <c r="CK847" s="263"/>
      <c r="CL847" s="18"/>
    </row>
    <row r="848" spans="1:90">
      <c r="A848" s="16">
        <v>33543</v>
      </c>
      <c r="B848" s="144">
        <v>30</v>
      </c>
      <c r="C848" s="17">
        <v>11</v>
      </c>
      <c r="D848" s="18">
        <v>1992</v>
      </c>
      <c r="E848" s="90" t="s">
        <v>21</v>
      </c>
      <c r="F848" s="162">
        <f>Stan!F848</f>
        <v>14</v>
      </c>
      <c r="G848" s="74">
        <f>Tuol!F848</f>
        <v>25</v>
      </c>
      <c r="H848" s="74">
        <f>Merc!F848</f>
        <v>11</v>
      </c>
      <c r="I848" s="157">
        <f>SJR!F848</f>
        <v>69</v>
      </c>
      <c r="J848" s="248">
        <f>Stan!AP848</f>
        <v>24.041630617252068</v>
      </c>
      <c r="K848" s="74">
        <f>Tuol!AI848</f>
        <v>14.234354318666064</v>
      </c>
      <c r="L848" s="157">
        <f>Merc!AL848</f>
        <v>17.225209638106922</v>
      </c>
      <c r="M848" s="239">
        <f>SJR!BB848</f>
        <v>90.661024664256203</v>
      </c>
      <c r="N848" s="247">
        <f>LOOKUP(WSE_Calcs!$C848,Controls!$B$43:$B$54,Controls!F$43:F$54)*WSE_Calcs!$B848*86400/(43560*1000)</f>
        <v>0</v>
      </c>
      <c r="O848" s="239">
        <f>LOOKUP(C848,Controls!B$43:B$54,Controls!I$43:I$54)*WSE_Calcs!$B848*86400/(43560*1000)</f>
        <v>0</v>
      </c>
      <c r="P848" s="846">
        <f>LOOKUP(WSE_Calcs!$C848,Controls!$B$43:$B$54,Controls!G$43:G$54)*WSE_Calcs!$B848*86400/(43560*1000)</f>
        <v>0</v>
      </c>
      <c r="Q848" s="1017">
        <f>LOOKUP($C848,Controls!$B$43:$B$54,Controls!J$43:J$54)*WSE_Calcs!$B848*86400/(43560*1000)</f>
        <v>0</v>
      </c>
      <c r="R848" s="157">
        <f>LOOKUP(WSE_Calcs!$C848,Controls!$B$43:$B$54,Controls!H$43:H$54)*WSE_Calcs!$B848*86400/(43560*1000)</f>
        <v>0</v>
      </c>
      <c r="S848" s="239">
        <f>LOOKUP($C848,Controls!$B$43:$B$54,Controls!K$43:K$54)*WSE_Calcs!$B848*86400/(43560*1000)</f>
        <v>0</v>
      </c>
      <c r="T848" s="247">
        <f>INDEX(Controls!$B$43:$E$54,$C848,2)*F848</f>
        <v>0</v>
      </c>
      <c r="U848" s="157">
        <f>INDEX(Controls!$B$43:$E$54,$C848,3)*G848</f>
        <v>0</v>
      </c>
      <c r="V848" s="157">
        <f>INDEX(Controls!$B$43:$E$54,$C848,4)*H848</f>
        <v>0</v>
      </c>
      <c r="W848" s="326">
        <f>IF(AND($C848&gt;Controls!$C$18-1,$C848&lt;Controls!$C$19+1),IF(T848&lt;N848,N848,IF(T848&gt;O848,O848,T848)),J848)</f>
        <v>24.041630617252068</v>
      </c>
      <c r="X848" s="157">
        <f>IF(AND($C848&gt;Controls!$C$18-1,$C848&lt;Controls!$C$19+1),IF(U848&lt;P848,P848,IF(U848&gt;Q848,Q848,U848)),K848)</f>
        <v>14.234354318666064</v>
      </c>
      <c r="Y848" s="157">
        <f>IF(AND($C848&gt;Controls!$C$18-1,$C848&lt;Controls!$C$19+1),IF(V848&lt;R848,R848,IF(V848&gt;S848,S848,V848)),L848)</f>
        <v>17.225209638106922</v>
      </c>
      <c r="Z848" s="239">
        <f t="shared" si="436"/>
        <v>90.661024664256203</v>
      </c>
      <c r="AA848" s="248">
        <f>Stan!AH848</f>
        <v>14.415835804584598</v>
      </c>
      <c r="AB848" s="74">
        <f>Tuol!AC848</f>
        <v>7.5226008139365961</v>
      </c>
      <c r="AC848" s="74">
        <f>Merc!AF848</f>
        <v>1.5094520253583419</v>
      </c>
      <c r="AD848" s="1021">
        <f t="shared" si="455"/>
        <v>23.447888643879537</v>
      </c>
      <c r="AE848" s="1024">
        <f>IF(WSE_Calcs!AI848&gt;0,WSE_Calcs!AD848/WSE_Calcs!AI848,0)</f>
        <v>0.98177996674075574</v>
      </c>
      <c r="AF848" s="157">
        <f>IF(Controls!$E$144=1,Stan!AH848,LOOKUP($C848,Controls!$G$93:$G$104,Controls!K$93:K$104))</f>
        <v>14.785007872882906</v>
      </c>
      <c r="AG848" s="157">
        <f>IF(Controls!$E$144=1,Tuol!AC848,LOOKUP($C848,Controls!$G$93:$G$104,Controls!L$93:L$104))</f>
        <v>7.8131158693644007</v>
      </c>
      <c r="AH848" s="1017">
        <f>IF(Controls!$E$144=1,Merc!AF848,LOOKUP($C848,Controls!$G$93:$G$104,Controls!M$93:M$104))</f>
        <v>1.284914655572313</v>
      </c>
      <c r="AI848" s="157">
        <f t="shared" si="437"/>
        <v>23.883038397819618</v>
      </c>
      <c r="AJ848" s="259">
        <f t="shared" si="431"/>
        <v>0.40142613327114141</v>
      </c>
      <c r="AK848" s="259">
        <f t="shared" si="432"/>
        <v>0.18287243969411998</v>
      </c>
      <c r="AL848" s="259">
        <f t="shared" si="433"/>
        <v>0.20408199347082956</v>
      </c>
      <c r="AM848" s="157">
        <f t="shared" si="450"/>
        <v>5.9350885407947684</v>
      </c>
      <c r="AN848" s="157">
        <f t="shared" si="451"/>
        <v>1.4288035606435132</v>
      </c>
      <c r="AO848" s="157">
        <f t="shared" si="452"/>
        <v>0.26222794434908198</v>
      </c>
      <c r="AP848" s="1021">
        <f t="shared" si="453"/>
        <v>7.6261200457873635</v>
      </c>
      <c r="AQ848" s="264">
        <f>IF(WSE_Calcs!AI848&gt;0,WSE_Calcs!AP848/WSE_Calcs!AI848,0)</f>
        <v>0.31931113281145934</v>
      </c>
      <c r="AR848" s="247">
        <v>287.81333333333339</v>
      </c>
      <c r="AS848" s="157">
        <f>Stan!I848</f>
        <v>169.79266357421875</v>
      </c>
      <c r="AT848" s="157">
        <f>Stan!G848</f>
        <v>21</v>
      </c>
      <c r="AU848" s="157">
        <f>Stan!H848*$B848*86400/(43560*1000)</f>
        <v>0.49691735259757552</v>
      </c>
      <c r="AV848" s="157">
        <f>Stan!J848*$B848*86400/(43560*1000)</f>
        <v>28.012701567342457</v>
      </c>
      <c r="AW848" s="157">
        <f>LOOKUP(C848,Controls!B$221:B$232,Controls!C$221:C$232)</f>
        <v>1970</v>
      </c>
      <c r="AX848" s="1028">
        <f>AM848+W848-Stan!K848-Stan!O848-Stan!W848+Stan!AM848-Stan!AI848-Stan!M848+Stan!M847</f>
        <v>19.531958133224947</v>
      </c>
      <c r="AY848" s="157">
        <f t="shared" si="456"/>
        <v>298.77518185638087</v>
      </c>
      <c r="AZ848" s="157">
        <f t="shared" si="444"/>
        <v>298.77518185638087</v>
      </c>
      <c r="BA848" s="157">
        <f t="shared" si="434"/>
        <v>0</v>
      </c>
      <c r="BB848" s="157">
        <f t="shared" si="435"/>
        <v>19.531958133224947</v>
      </c>
      <c r="BC848" s="157">
        <f>BB848-AM848+Stan!AI848+Stan!AK848-Stan!AM848+Stan!M848-Stan!M847</f>
        <v>24.041630617252068</v>
      </c>
      <c r="BD848" s="157">
        <f t="shared" si="438"/>
        <v>0</v>
      </c>
      <c r="BE848" s="157">
        <f>Stan!N848*B848*86400/(43560*1000)</f>
        <v>27.778128026536674</v>
      </c>
      <c r="BF848" s="157">
        <f t="shared" si="439"/>
        <v>19.297384592419164</v>
      </c>
      <c r="BG848" s="248">
        <v>929.09032258064531</v>
      </c>
      <c r="BH848" s="157">
        <f>Tuol!I848</f>
        <v>916.9814453125</v>
      </c>
      <c r="BI848" s="157">
        <f>Tuol!G848</f>
        <v>14.932999610900879</v>
      </c>
      <c r="BJ848" s="157">
        <f>Tuol!H848*$B848*86400/(43560*1000)</f>
        <v>0.66659483476118608</v>
      </c>
      <c r="BK848" s="157">
        <f>Tuol!J848*$B848*86400/(43560*1000)</f>
        <v>16.448350941051135</v>
      </c>
      <c r="BL848" s="157">
        <f>LOOKUP(C848,Controls!B$240:B$251,Controls!C$240:C$251)</f>
        <v>1690</v>
      </c>
      <c r="BM848" s="1028">
        <f>AN848+X848-Tuol!N848-Tuol!AD848</f>
        <v>10.354553437911145</v>
      </c>
      <c r="BN848" s="157">
        <f t="shared" si="445"/>
        <v>639.23533779771935</v>
      </c>
      <c r="BO848" s="157">
        <f t="shared" si="446"/>
        <v>639.23533779771935</v>
      </c>
      <c r="BP848" s="756">
        <f t="shared" si="457"/>
        <v>0</v>
      </c>
      <c r="BQ848" s="157">
        <f t="shared" si="458"/>
        <v>10.354553437911145</v>
      </c>
      <c r="BR848" s="157">
        <f>BQ848-AN848+Tuol!N848+Tuol!AD848</f>
        <v>14.234354318666062</v>
      </c>
      <c r="BS848" s="157">
        <f t="shared" si="440"/>
        <v>0</v>
      </c>
      <c r="BT848" s="248">
        <v>157.8290322580645</v>
      </c>
      <c r="BU848" s="157">
        <f>Merc!I848</f>
        <v>145.95635986328125</v>
      </c>
      <c r="BV848" s="157">
        <f>Merc!G848</f>
        <v>9.9873104095458984</v>
      </c>
      <c r="BW848" s="157">
        <f>Merc!H848*$B848*86400/(43560*1000)</f>
        <v>9.0818196288810285E-2</v>
      </c>
      <c r="BX848" s="157">
        <f>Merc!J848*$B848*86400/(43560*1000)</f>
        <v>16.910566648372935</v>
      </c>
      <c r="BY848" s="157">
        <f>LOOKUP(C848,Controls!B$259:B$270,Controls!C$259:C$270)</f>
        <v>674.6</v>
      </c>
      <c r="BZ848" s="1028">
        <f>AO848+Y848-Merc!K848-Merc!N848-Merc!T848-Merc!AG848</f>
        <v>15.663341680042628</v>
      </c>
      <c r="CA848" s="157">
        <f t="shared" si="447"/>
        <v>197.0643882488333</v>
      </c>
      <c r="CB848" s="157">
        <f t="shared" si="448"/>
        <v>197.0643882488333</v>
      </c>
      <c r="CC848" s="157">
        <f t="shared" si="449"/>
        <v>0</v>
      </c>
      <c r="CD848" s="157">
        <f t="shared" si="454"/>
        <v>15.663341680042628</v>
      </c>
      <c r="CE848" s="157">
        <f>CD848-AO848+Merc!K848+Merc!N848+Merc!T848+Merc!AG848</f>
        <v>17.225209638106922</v>
      </c>
      <c r="CF848" s="157">
        <f t="shared" si="441"/>
        <v>0</v>
      </c>
      <c r="CG848" s="157">
        <f>BX848+Merc!K848</f>
        <v>17.575566669830607</v>
      </c>
      <c r="CH848" s="157">
        <f>CD848+Merc!K848</f>
        <v>16.3283417015003</v>
      </c>
      <c r="CI848" s="247">
        <f t="shared" si="442"/>
        <v>90.661024664256203</v>
      </c>
      <c r="CJ848" s="157">
        <f t="shared" si="443"/>
        <v>0</v>
      </c>
      <c r="CK848" s="263"/>
      <c r="CL848" s="18"/>
    </row>
    <row r="849" spans="1:90">
      <c r="A849" s="16">
        <v>33573</v>
      </c>
      <c r="B849" s="144">
        <v>31</v>
      </c>
      <c r="C849" s="17">
        <v>12</v>
      </c>
      <c r="D849" s="18">
        <v>1992</v>
      </c>
      <c r="E849" s="90" t="s">
        <v>21</v>
      </c>
      <c r="F849" s="162">
        <f>Stan!F849</f>
        <v>13</v>
      </c>
      <c r="G849" s="74">
        <f>Tuol!F849</f>
        <v>18</v>
      </c>
      <c r="H849" s="74">
        <f>Merc!F849</f>
        <v>8</v>
      </c>
      <c r="I849" s="157">
        <f>SJR!F849</f>
        <v>58</v>
      </c>
      <c r="J849" s="248">
        <f>Stan!AP849</f>
        <v>17.692759495254389</v>
      </c>
      <c r="K849" s="74">
        <f>Tuol!AI849</f>
        <v>13.361902823960486</v>
      </c>
      <c r="L849" s="157">
        <f>Merc!AL849</f>
        <v>18.246176071797521</v>
      </c>
      <c r="M849" s="239">
        <f>SJR!BB849</f>
        <v>83.721196410123966</v>
      </c>
      <c r="N849" s="247">
        <f>LOOKUP(WSE_Calcs!$C849,Controls!$B$43:$B$54,Controls!F$43:F$54)*WSE_Calcs!$B849*86400/(43560*1000)</f>
        <v>0</v>
      </c>
      <c r="O849" s="239">
        <f>LOOKUP(C849,Controls!B$43:B$54,Controls!I$43:I$54)*WSE_Calcs!$B849*86400/(43560*1000)</f>
        <v>0</v>
      </c>
      <c r="P849" s="846">
        <f>LOOKUP(WSE_Calcs!$C849,Controls!$B$43:$B$54,Controls!G$43:G$54)*WSE_Calcs!$B849*86400/(43560*1000)</f>
        <v>0</v>
      </c>
      <c r="Q849" s="1017">
        <f>LOOKUP($C849,Controls!$B$43:$B$54,Controls!J$43:J$54)*WSE_Calcs!$B849*86400/(43560*1000)</f>
        <v>0</v>
      </c>
      <c r="R849" s="157">
        <f>LOOKUP(WSE_Calcs!$C849,Controls!$B$43:$B$54,Controls!H$43:H$54)*WSE_Calcs!$B849*86400/(43560*1000)</f>
        <v>0</v>
      </c>
      <c r="S849" s="239">
        <f>LOOKUP($C849,Controls!$B$43:$B$54,Controls!K$43:K$54)*WSE_Calcs!$B849*86400/(43560*1000)</f>
        <v>0</v>
      </c>
      <c r="T849" s="247">
        <f>INDEX(Controls!$B$43:$E$54,$C849,2)*F849</f>
        <v>0</v>
      </c>
      <c r="U849" s="157">
        <f>INDEX(Controls!$B$43:$E$54,$C849,3)*G849</f>
        <v>0</v>
      </c>
      <c r="V849" s="157">
        <f>INDEX(Controls!$B$43:$E$54,$C849,4)*H849</f>
        <v>0</v>
      </c>
      <c r="W849" s="326">
        <f>IF(AND($C849&gt;Controls!$C$18-1,$C849&lt;Controls!$C$19+1),IF(T849&lt;N849,N849,IF(T849&gt;O849,O849,T849)),J849)</f>
        <v>17.692759495254389</v>
      </c>
      <c r="X849" s="157">
        <f>IF(AND($C849&gt;Controls!$C$18-1,$C849&lt;Controls!$C$19+1),IF(U849&lt;P849,P849,IF(U849&gt;Q849,Q849,U849)),K849)</f>
        <v>13.361902823960486</v>
      </c>
      <c r="Y849" s="157">
        <f>IF(AND($C849&gt;Controls!$C$18-1,$C849&lt;Controls!$C$19+1),IF(V849&lt;R849,R849,IF(V849&gt;S849,S849,V849)),L849)</f>
        <v>18.246176071797521</v>
      </c>
      <c r="Z849" s="239">
        <f t="shared" si="436"/>
        <v>83.721196410123966</v>
      </c>
      <c r="AA849" s="248">
        <f>Stan!AH849</f>
        <v>5.6720726101457579</v>
      </c>
      <c r="AB849" s="74">
        <f>Tuol!AC849</f>
        <v>10.869948256311337</v>
      </c>
      <c r="AC849" s="74">
        <f>Merc!AF849</f>
        <v>1.1199999873894306</v>
      </c>
      <c r="AD849" s="1021">
        <f t="shared" si="455"/>
        <v>17.662020853846528</v>
      </c>
      <c r="AE849" s="1024">
        <f>IF(WSE_Calcs!AI849&gt;0,WSE_Calcs!AD849/WSE_Calcs!AI849,0)</f>
        <v>0.81034728644306475</v>
      </c>
      <c r="AF849" s="157">
        <f>IF(Controls!$E$144=1,Stan!AH849,LOOKUP($C849,Controls!$G$93:$G$104,Controls!K$93:K$104))</f>
        <v>9.9602633288662314</v>
      </c>
      <c r="AG849" s="157">
        <f>IF(Controls!$E$144=1,Tuol!AC849,LOOKUP($C849,Controls!$G$93:$G$104,Controls!L$93:L$104))</f>
        <v>10.636966549655769</v>
      </c>
      <c r="AH849" s="1017">
        <f>IF(Controls!$E$144=1,Merc!AF849,LOOKUP($C849,Controls!$G$93:$G$104,Controls!M$93:M$104))</f>
        <v>1.1983892952919</v>
      </c>
      <c r="AI849" s="157">
        <f t="shared" si="437"/>
        <v>21.7956191738139</v>
      </c>
      <c r="AJ849" s="259">
        <f t="shared" si="431"/>
        <v>0.40142613327114141</v>
      </c>
      <c r="AK849" s="259">
        <f t="shared" si="432"/>
        <v>0.18287243969411998</v>
      </c>
      <c r="AL849" s="259">
        <f t="shared" si="433"/>
        <v>0.20408199347082956</v>
      </c>
      <c r="AM849" s="157">
        <f t="shared" si="450"/>
        <v>3.9983099944691185</v>
      </c>
      <c r="AN849" s="157">
        <f t="shared" si="451"/>
        <v>1.945208023880296</v>
      </c>
      <c r="AO849" s="157">
        <f t="shared" si="452"/>
        <v>0.24456967633727356</v>
      </c>
      <c r="AP849" s="1021">
        <f t="shared" si="453"/>
        <v>6.1880876946866881</v>
      </c>
      <c r="AQ849" s="264">
        <f>IF(WSE_Calcs!AI849&gt;0,WSE_Calcs!AP849/WSE_Calcs!AI849,0)</f>
        <v>0.28391428779051597</v>
      </c>
      <c r="AR849" s="247">
        <v>303.31290322580645</v>
      </c>
      <c r="AS849" s="157">
        <f>Stan!I849</f>
        <v>184.63175964355469</v>
      </c>
      <c r="AT849" s="157">
        <f>Stan!G849</f>
        <v>36</v>
      </c>
      <c r="AU849" s="157">
        <f>Stan!H849*$B849*86400/(43560*1000)</f>
        <v>0.27110921717872305</v>
      </c>
      <c r="AV849" s="157">
        <f>Stan!J849*$B849*86400/(43560*1000)</f>
        <v>20.889797746642561</v>
      </c>
      <c r="AW849" s="157">
        <f>LOOKUP(C849,Controls!B$221:B$232,Controls!C$221:C$232)</f>
        <v>1970</v>
      </c>
      <c r="AX849" s="1028">
        <f>AM849+W849-Stan!K849-Stan!O849-Stan!W849+Stan!AM849-Stan!AI849-Stan!M849+Stan!M848</f>
        <v>19.216031869434545</v>
      </c>
      <c r="AY849" s="157">
        <f t="shared" si="456"/>
        <v>315.28804076976758</v>
      </c>
      <c r="AZ849" s="157">
        <f t="shared" si="444"/>
        <v>315.28804076976758</v>
      </c>
      <c r="BA849" s="157">
        <f t="shared" si="434"/>
        <v>0</v>
      </c>
      <c r="BB849" s="157">
        <f t="shared" si="435"/>
        <v>19.216031869434545</v>
      </c>
      <c r="BC849" s="157">
        <f>BB849-AM849+Stan!AI849+Stan!AK849-Stan!AM849+Stan!M849-Stan!M848</f>
        <v>17.692759495254393</v>
      </c>
      <c r="BD849" s="157">
        <f t="shared" si="438"/>
        <v>0</v>
      </c>
      <c r="BE849" s="157">
        <f>Stan!N849*B849*86400/(43560*1000)</f>
        <v>20.963260871319733</v>
      </c>
      <c r="BF849" s="157">
        <f t="shared" si="439"/>
        <v>19.289494994111717</v>
      </c>
      <c r="BG849" s="248">
        <v>992.57741935483853</v>
      </c>
      <c r="BH849" s="157">
        <f>Tuol!I849</f>
        <v>938.65948486328125</v>
      </c>
      <c r="BI849" s="157">
        <f>Tuol!G849</f>
        <v>41.313999176025391</v>
      </c>
      <c r="BJ849" s="157">
        <f>Tuol!H849*$B849*86400/(43560*1000)</f>
        <v>-0.45727247443080932</v>
      </c>
      <c r="BK849" s="157">
        <f>Tuol!J849*$B849*86400/(43560*1000)</f>
        <v>20.093222918549845</v>
      </c>
      <c r="BL849" s="157">
        <f>LOOKUP(C849,Controls!B$240:B$251,Controls!C$240:C$251)</f>
        <v>1690</v>
      </c>
      <c r="BM849" s="1028">
        <f>AN849+X849-Tuol!N849-Tuol!AD849</f>
        <v>11.168482841859337</v>
      </c>
      <c r="BN849" s="157">
        <f t="shared" si="445"/>
        <v>669.83812660631622</v>
      </c>
      <c r="BO849" s="157">
        <f t="shared" si="446"/>
        <v>669.83812660631622</v>
      </c>
      <c r="BP849" s="756">
        <f t="shared" si="457"/>
        <v>0</v>
      </c>
      <c r="BQ849" s="157">
        <f t="shared" si="458"/>
        <v>11.168482841859337</v>
      </c>
      <c r="BR849" s="157">
        <f>BQ849-AN849+Tuol!N849+Tuol!AD849</f>
        <v>13.361902823960486</v>
      </c>
      <c r="BS849" s="157">
        <f t="shared" si="440"/>
        <v>0</v>
      </c>
      <c r="BT849" s="248">
        <v>152.75806451612902</v>
      </c>
      <c r="BU849" s="157">
        <f>Merc!I849</f>
        <v>138.49003601074219</v>
      </c>
      <c r="BV849" s="157">
        <f>Merc!G849</f>
        <v>7.4123458862304687</v>
      </c>
      <c r="BW849" s="157">
        <f>Merc!H849*$B849*86400/(43560*1000)</f>
        <v>-0.14597836218589594</v>
      </c>
      <c r="BX849" s="157">
        <f>Merc!J849*$B849*86400/(43560*1000)</f>
        <v>15.024652926862732</v>
      </c>
      <c r="BY849" s="157">
        <f>LOOKUP(C849,Controls!B$259:B$270,Controls!C$259:C$270)</f>
        <v>674.6</v>
      </c>
      <c r="BZ849" s="1028">
        <f>AO849+Y849-Merc!K849-Merc!N849-Merc!T849-Merc!AG849</f>
        <v>14.149221862407867</v>
      </c>
      <c r="CA849" s="157">
        <f t="shared" si="447"/>
        <v>190.4734906348418</v>
      </c>
      <c r="CB849" s="157">
        <f t="shared" si="448"/>
        <v>190.4734906348418</v>
      </c>
      <c r="CC849" s="157">
        <f t="shared" si="449"/>
        <v>0</v>
      </c>
      <c r="CD849" s="157">
        <f t="shared" si="454"/>
        <v>14.149221862407867</v>
      </c>
      <c r="CE849" s="157">
        <f>CD849-AO849+Merc!K849+Merc!N849+Merc!T849+Merc!AG849</f>
        <v>18.246176071797521</v>
      </c>
      <c r="CF849" s="157">
        <f t="shared" si="441"/>
        <v>0</v>
      </c>
      <c r="CG849" s="157">
        <f>BX849+Merc!K849</f>
        <v>17.721652953565613</v>
      </c>
      <c r="CH849" s="157">
        <f>CD849+Merc!K849</f>
        <v>16.846221889110748</v>
      </c>
      <c r="CI849" s="247">
        <f t="shared" si="442"/>
        <v>83.721196410123966</v>
      </c>
      <c r="CJ849" s="157">
        <f t="shared" si="443"/>
        <v>0</v>
      </c>
      <c r="CK849" s="263"/>
      <c r="CL849" s="18"/>
    </row>
    <row r="850" spans="1:90" ht="13.5" thickBot="1">
      <c r="A850" s="16">
        <v>33604</v>
      </c>
      <c r="B850" s="144">
        <v>31</v>
      </c>
      <c r="C850" s="17">
        <v>1</v>
      </c>
      <c r="D850" s="18">
        <v>1992</v>
      </c>
      <c r="E850" s="90" t="s">
        <v>21</v>
      </c>
      <c r="F850" s="162">
        <f>Stan!F850</f>
        <v>18</v>
      </c>
      <c r="G850" s="74">
        <f>Tuol!F850</f>
        <v>25</v>
      </c>
      <c r="H850" s="74">
        <f>Merc!F850</f>
        <v>13</v>
      </c>
      <c r="I850" s="157">
        <f>SJR!F850</f>
        <v>81</v>
      </c>
      <c r="J850" s="248">
        <f>Stan!AP850</f>
        <v>12.864094924296229</v>
      </c>
      <c r="K850" s="74">
        <f>Tuol!AI850</f>
        <v>13.784561606162836</v>
      </c>
      <c r="L850" s="157">
        <f>Merc!AL850</f>
        <v>17.875668602305009</v>
      </c>
      <c r="M850" s="239">
        <f>SJR!BB850</f>
        <v>73.295594976756192</v>
      </c>
      <c r="N850" s="247">
        <f>LOOKUP(WSE_Calcs!$C850,Controls!$B$43:$B$54,Controls!F$43:F$54)*WSE_Calcs!$B850*86400/(43560*1000)</f>
        <v>0</v>
      </c>
      <c r="O850" s="239">
        <f>LOOKUP(C850,Controls!B$43:B$54,Controls!I$43:I$54)*WSE_Calcs!$B850*86400/(43560*1000)</f>
        <v>0</v>
      </c>
      <c r="P850" s="846">
        <f>LOOKUP(WSE_Calcs!$C850,Controls!$B$43:$B$54,Controls!G$43:G$54)*WSE_Calcs!$B850*86400/(43560*1000)</f>
        <v>0</v>
      </c>
      <c r="Q850" s="1017">
        <f>LOOKUP($C850,Controls!$B$43:$B$54,Controls!J$43:J$54)*WSE_Calcs!$B850*86400/(43560*1000)</f>
        <v>0</v>
      </c>
      <c r="R850" s="157">
        <f>LOOKUP(WSE_Calcs!$C850,Controls!$B$43:$B$54,Controls!H$43:H$54)*WSE_Calcs!$B850*86400/(43560*1000)</f>
        <v>0</v>
      </c>
      <c r="S850" s="239">
        <f>LOOKUP($C850,Controls!$B$43:$B$54,Controls!K$43:K$54)*WSE_Calcs!$B850*86400/(43560*1000)</f>
        <v>0</v>
      </c>
      <c r="T850" s="247">
        <f>INDEX(Controls!$B$43:$E$54,$C850,2)*F850</f>
        <v>0</v>
      </c>
      <c r="U850" s="157">
        <f>INDEX(Controls!$B$43:$E$54,$C850,3)*G850</f>
        <v>0</v>
      </c>
      <c r="V850" s="157">
        <f>INDEX(Controls!$B$43:$E$54,$C850,4)*H850</f>
        <v>0</v>
      </c>
      <c r="W850" s="326">
        <f>IF(AND($C850&gt;Controls!$C$18-1,$C850&lt;Controls!$C$19+1),IF(T850&lt;N850,N850,IF(T850&gt;O850,O850,T850)),J850)</f>
        <v>12.864094924296229</v>
      </c>
      <c r="X850" s="157">
        <f>IF(AND($C850&gt;Controls!$C$18-1,$C850&lt;Controls!$C$19+1),IF(U850&lt;P850,P850,IF(U850&gt;Q850,Q850,U850)),K850)</f>
        <v>13.784561606162836</v>
      </c>
      <c r="Y850" s="157">
        <f>IF(AND($C850&gt;Controls!$C$18-1,$C850&lt;Controls!$C$19+1),IF(V850&lt;R850,R850,IF(V850&gt;S850,S850,V850)),L850)</f>
        <v>17.875668602305009</v>
      </c>
      <c r="Z850" s="239">
        <f t="shared" si="436"/>
        <v>73.295594976756192</v>
      </c>
      <c r="AA850" s="248">
        <f>Stan!AH850</f>
        <v>5.6584285118166084</v>
      </c>
      <c r="AB850" s="74">
        <f>Tuol!AC850</f>
        <v>18.8094881218524</v>
      </c>
      <c r="AC850" s="74">
        <f>Merc!AF850</f>
        <v>0.62000003909276535</v>
      </c>
      <c r="AD850" s="1021">
        <f t="shared" si="455"/>
        <v>25.087916672761775</v>
      </c>
      <c r="AE850" s="1024">
        <f>IF(WSE_Calcs!AI850&gt;0,WSE_Calcs!AD850/WSE_Calcs!AI850,0)</f>
        <v>0.73941417264799569</v>
      </c>
      <c r="AF850" s="157">
        <f>IF(Controls!$E$144=1,Stan!AH850,LOOKUP($C850,Controls!$G$93:$G$104,Controls!K$93:K$104))</f>
        <v>9.9117768846798722</v>
      </c>
      <c r="AG850" s="157">
        <f>IF(Controls!$E$144=1,Tuol!AC850,LOOKUP($C850,Controls!$G$93:$G$104,Controls!L$93:L$104))</f>
        <v>23.345314850162044</v>
      </c>
      <c r="AH850" s="1017">
        <f>IF(Controls!$E$144=1,Merc!AF850,LOOKUP($C850,Controls!$G$93:$G$104,Controls!M$93:M$104))</f>
        <v>0.67235890432656908</v>
      </c>
      <c r="AI850" s="157">
        <f t="shared" si="437"/>
        <v>33.929450639168486</v>
      </c>
      <c r="AJ850" s="260">
        <f t="shared" si="431"/>
        <v>0.40142613327114141</v>
      </c>
      <c r="AK850" s="260">
        <f t="shared" si="432"/>
        <v>0.18287243969411998</v>
      </c>
      <c r="AL850" s="260">
        <f t="shared" si="433"/>
        <v>0.20408199347082956</v>
      </c>
      <c r="AM850" s="157">
        <f t="shared" si="450"/>
        <v>3.9788462686633213</v>
      </c>
      <c r="AN850" s="157">
        <f t="shared" si="451"/>
        <v>4.2692146820765018</v>
      </c>
      <c r="AO850" s="157">
        <f t="shared" si="452"/>
        <v>0.13721634552282899</v>
      </c>
      <c r="AP850" s="1021">
        <f t="shared" si="453"/>
        <v>8.3852772962626521</v>
      </c>
      <c r="AQ850" s="264">
        <f>IF(WSE_Calcs!AI850&gt;0,WSE_Calcs!AP850/WSE_Calcs!AI850,0)</f>
        <v>0.24713861080269325</v>
      </c>
      <c r="AR850" s="247">
        <v>325.7967741935484</v>
      </c>
      <c r="AS850" s="157">
        <f>Stan!I850</f>
        <v>193.286865234375</v>
      </c>
      <c r="AT850" s="157">
        <f>Stan!G850</f>
        <v>25</v>
      </c>
      <c r="AU850" s="157">
        <f>Stan!H850*$B850*86400/(43560*1000)</f>
        <v>0.28740896524476611</v>
      </c>
      <c r="AV850" s="157">
        <f>Stan!J850*$B850*86400/(43560*1000)</f>
        <v>16.057481598657024</v>
      </c>
      <c r="AW850" s="157">
        <f>LOOKUP(C850,Controls!B$221:B$232,Controls!C$221:C$232)</f>
        <v>1970</v>
      </c>
      <c r="AX850" s="1028">
        <f>AM850+W850-Stan!K850-Stan!O850-Stan!W850+Stan!AM850-Stan!AI850-Stan!M850+Stan!M849</f>
        <v>14.377894215929452</v>
      </c>
      <c r="AY850" s="157">
        <f t="shared" si="456"/>
        <v>325.62273758859334</v>
      </c>
      <c r="AZ850" s="157">
        <f t="shared" si="444"/>
        <v>325.62273758859334</v>
      </c>
      <c r="BA850" s="157">
        <f t="shared" si="434"/>
        <v>0</v>
      </c>
      <c r="BB850" s="157">
        <f t="shared" si="435"/>
        <v>14.377894215929452</v>
      </c>
      <c r="BC850" s="157">
        <f>BB850-AM850+Stan!AI850+Stan!AK850-Stan!AM850+Stan!M850-Stan!M849</f>
        <v>12.864094924296225</v>
      </c>
      <c r="BD850" s="157">
        <f t="shared" si="438"/>
        <v>0</v>
      </c>
      <c r="BE850" s="157">
        <f>Stan!N850*B850*86400/(43560*1000)</f>
        <v>16.728026355081354</v>
      </c>
      <c r="BF850" s="157">
        <f t="shared" si="439"/>
        <v>15.048438972353782</v>
      </c>
      <c r="BG850" s="248">
        <v>1034.5172413793102</v>
      </c>
      <c r="BH850" s="157">
        <f>Tuol!I850</f>
        <v>942.99713134765625</v>
      </c>
      <c r="BI850" s="157">
        <f>Tuol!G850</f>
        <v>31.327999114990234</v>
      </c>
      <c r="BJ850" s="157">
        <f>Tuol!H850*$B850*86400/(43560*1000)</f>
        <v>-1.0424606209747063</v>
      </c>
      <c r="BK850" s="157">
        <f>Tuol!J850*$B850*86400/(43560*1000)</f>
        <v>28.032764660543648</v>
      </c>
      <c r="BL850" s="157">
        <f>LOOKUP(C850,Controls!B$240:B$251,Controls!C$240:C$251)</f>
        <v>1690</v>
      </c>
      <c r="BM850" s="1028">
        <f>AN850+X850-Tuol!N850-Tuol!AD850</f>
        <v>13.492491746155597</v>
      </c>
      <c r="BN850" s="157">
        <f t="shared" si="445"/>
        <v>688.71609459612557</v>
      </c>
      <c r="BO850" s="157">
        <f t="shared" si="446"/>
        <v>688.71609459612557</v>
      </c>
      <c r="BP850" s="756">
        <f t="shared" si="457"/>
        <v>0</v>
      </c>
      <c r="BQ850" s="157">
        <f t="shared" si="458"/>
        <v>13.492491746155597</v>
      </c>
      <c r="BR850" s="157">
        <f>BQ850-AN850+Tuol!N850+Tuol!AD850</f>
        <v>13.784561606162836</v>
      </c>
      <c r="BS850" s="157">
        <f t="shared" si="440"/>
        <v>0</v>
      </c>
      <c r="BT850" s="248">
        <v>169.83103448275861</v>
      </c>
      <c r="BU850" s="157">
        <f>Merc!I850</f>
        <v>134.24531555175781</v>
      </c>
      <c r="BV850" s="157">
        <f>Merc!G850</f>
        <v>11.591927528381348</v>
      </c>
      <c r="BW850" s="157">
        <f>Merc!H850*$B850*86400/(43560*1000)</f>
        <v>-0.27300522607220107</v>
      </c>
      <c r="BX850" s="157">
        <f>Merc!J850*$B850*86400/(43560*1000)</f>
        <v>16.109652614120609</v>
      </c>
      <c r="BY850" s="157">
        <f>LOOKUP(C850,Controls!B$259:B$270,Controls!C$259:C$270)</f>
        <v>674.6</v>
      </c>
      <c r="BZ850" s="1028">
        <f>AO850+Y850-Merc!K850-Merc!N850-Merc!T850-Merc!AG850</f>
        <v>15.626868519357227</v>
      </c>
      <c r="CA850" s="157">
        <f t="shared" si="447"/>
        <v>186.71155486993811</v>
      </c>
      <c r="CB850" s="157">
        <f t="shared" si="448"/>
        <v>186.71155486993811</v>
      </c>
      <c r="CC850" s="157">
        <f t="shared" si="449"/>
        <v>0</v>
      </c>
      <c r="CD850" s="157">
        <f t="shared" si="454"/>
        <v>15.626868519357227</v>
      </c>
      <c r="CE850" s="157">
        <f>CD850-AO850+Merc!K850+Merc!N850+Merc!T850+Merc!AG850</f>
        <v>17.875668602305012</v>
      </c>
      <c r="CF850" s="157">
        <f t="shared" si="441"/>
        <v>0</v>
      </c>
      <c r="CG850" s="157">
        <f>BX850+Merc!K850</f>
        <v>17.221652602676517</v>
      </c>
      <c r="CH850" s="157">
        <f>CD850+Merc!K850</f>
        <v>16.738868507913136</v>
      </c>
      <c r="CI850" s="247">
        <f t="shared" si="442"/>
        <v>73.295594976756192</v>
      </c>
      <c r="CJ850" s="157">
        <f t="shared" si="443"/>
        <v>0</v>
      </c>
      <c r="CK850" s="263"/>
      <c r="CL850" s="18"/>
    </row>
    <row r="851" spans="1:90">
      <c r="A851" s="16">
        <v>33635</v>
      </c>
      <c r="B851" s="144">
        <v>29</v>
      </c>
      <c r="C851" s="17">
        <v>2</v>
      </c>
      <c r="D851" s="18">
        <v>1992</v>
      </c>
      <c r="E851" s="90" t="s">
        <v>21</v>
      </c>
      <c r="F851" s="162">
        <f>Stan!F851</f>
        <v>72</v>
      </c>
      <c r="G851" s="74">
        <f>Tuol!F851</f>
        <v>93</v>
      </c>
      <c r="H851" s="74">
        <f>Merc!F851</f>
        <v>54</v>
      </c>
      <c r="I851" s="157">
        <f>SJR!F851</f>
        <v>339</v>
      </c>
      <c r="J851" s="248">
        <f>Stan!AP851</f>
        <v>17.369605400148501</v>
      </c>
      <c r="K851" s="74">
        <f>Tuol!AI851</f>
        <v>27.877377546326187</v>
      </c>
      <c r="L851" s="157">
        <f>Merc!AL851</f>
        <v>20.222284732534867</v>
      </c>
      <c r="M851" s="239">
        <f>SJR!BB851</f>
        <v>143.24794631327478</v>
      </c>
      <c r="N851" s="247">
        <f>LOOKUP(WSE_Calcs!$C851,Controls!$B$43:$B$54,Controls!F$43:F$54)*WSE_Calcs!$B851*86400/(43560*1000)</f>
        <v>8.6280991735537196</v>
      </c>
      <c r="O851" s="239">
        <f>LOOKUP(C851,Controls!B$43:B$54,Controls!I$43:I$54)*WSE_Calcs!$B851*86400/(43560*1000)</f>
        <v>143.80165289256198</v>
      </c>
      <c r="P851" s="846">
        <f>LOOKUP(WSE_Calcs!$C851,Controls!$B$43:$B$54,Controls!G$43:G$54)*WSE_Calcs!$B851*86400/(43560*1000)</f>
        <v>11.504132231404959</v>
      </c>
      <c r="Q851" s="1017">
        <f>LOOKUP($C851,Controls!$B$43:$B$54,Controls!J$43:J$54)*WSE_Calcs!$B851*86400/(43560*1000)</f>
        <v>201.32231404958677</v>
      </c>
      <c r="R851" s="157">
        <f>LOOKUP(WSE_Calcs!$C851,Controls!$B$43:$B$54,Controls!H$43:H$54)*WSE_Calcs!$B851*86400/(43560*1000)</f>
        <v>8.6280991735537196</v>
      </c>
      <c r="S851" s="239">
        <f>LOOKUP($C851,Controls!$B$43:$B$54,Controls!K$43:K$54)*WSE_Calcs!$B851*86400/(43560*1000)</f>
        <v>115.04132231404958</v>
      </c>
      <c r="T851" s="247">
        <f>INDEX(Controls!$B$43:$E$54,$C851,2)*F851</f>
        <v>43.199999999999996</v>
      </c>
      <c r="U851" s="157">
        <f>INDEX(Controls!$B$43:$E$54,$C851,3)*G851</f>
        <v>55.8</v>
      </c>
      <c r="V851" s="157">
        <f>INDEX(Controls!$B$43:$E$54,$C851,4)*H851</f>
        <v>32.4</v>
      </c>
      <c r="W851" s="326">
        <f>IF(AND($C851&gt;Controls!$C$18-1,$C851&lt;Controls!$C$19+1),IF(T851&lt;N851,N851,IF(T851&gt;O851,O851,T851)),J851)</f>
        <v>43.199999999999996</v>
      </c>
      <c r="X851" s="157">
        <f>IF(AND($C851&gt;Controls!$C$18-1,$C851&lt;Controls!$C$19+1),IF(U851&lt;P851,P851,IF(U851&gt;Q851,Q851,U851)),K851)</f>
        <v>55.8</v>
      </c>
      <c r="Y851" s="157">
        <f>IF(AND($C851&gt;Controls!$C$18-1,$C851&lt;Controls!$C$19+1),IF(V851&lt;R851,R851,IF(V851&gt;S851,S851,V851)),L851)</f>
        <v>32.4</v>
      </c>
      <c r="Z851" s="239">
        <f t="shared" si="436"/>
        <v>209.17867863426522</v>
      </c>
      <c r="AA851" s="248">
        <f>Stan!AH851</f>
        <v>5.9549956001723112</v>
      </c>
      <c r="AB851" s="74">
        <f>Tuol!AC851</f>
        <v>17.403059646984762</v>
      </c>
      <c r="AC851" s="74">
        <f>Merc!AF851</f>
        <v>0.6200000277432528</v>
      </c>
      <c r="AD851" s="1021">
        <f t="shared" si="455"/>
        <v>23.978055274900324</v>
      </c>
      <c r="AE851" s="1024">
        <f>IF(WSE_Calcs!AI851&gt;0,WSE_Calcs!AD851/WSE_Calcs!AI851,0)</f>
        <v>0.66187445639946163</v>
      </c>
      <c r="AF851" s="157">
        <f>IF(Controls!$E$144=1,Stan!AH851,LOOKUP($C851,Controls!$G$93:$G$104,Controls!K$93:K$104))</f>
        <v>11.109738549091347</v>
      </c>
      <c r="AG851" s="157">
        <f>IF(Controls!$E$144=1,Tuol!AC851,LOOKUP($C851,Controls!$G$93:$G$104,Controls!L$93:L$104))</f>
        <v>23.529884095399808</v>
      </c>
      <c r="AH851" s="1017">
        <f>IF(Controls!$E$144=1,Merc!AF851,LOOKUP($C851,Controls!$G$93:$G$104,Controls!M$93:M$104))</f>
        <v>1.5878749467270041</v>
      </c>
      <c r="AI851" s="157">
        <f t="shared" si="437"/>
        <v>36.22749759121816</v>
      </c>
      <c r="AJ851" s="324">
        <f>IF(AND(AY850&lt;=Controls!$H$61,AY850&gt;Controls!$H$62),Controls!$I$61+(Controls!$I$62-Controls!$I$61)*(AY850-Controls!$H$61)/(Controls!$H$62-Controls!$H$61),IF(AND(AY850&lt;=Controls!$H$62,AY850&gt;Controls!$H$63),Controls!$I$62+(Controls!$I$63-Controls!$I$62)*(AY850-Controls!$H$62)/(Controls!$H$63-Controls!$H$62),IF(AND(AY850&lt;=Controls!$H$63,AY850&gt;Controls!$H$64),Controls!$I$63+(Controls!$I$64-Controls!$I$63)*(AY850-Controls!$H$63)/(Controls!$H$64-Controls!$H$63),IF(AND(AY850&lt;=Controls!$H$64,AY850&gt;Controls!$H$65),Controls!$I$64+(Controls!$I$65-Controls!$I$64)*(AY850-Controls!$H$64)/(Controls!$H$65-Controls!$H$64),IF(AND(AY850&lt;=Controls!$H$65,AY850&gt;Controls!$H$66),Controls!$I$65+(Controls!$I$66-Controls!$I$65)*(AY850-Controls!$H$65)/(Controls!$H$66-Controls!$H$65),IF(AY850&lt;=Controls!$H$66,Controls!$I$66,Controls!$I$61))))))</f>
        <v>0.36009169009860714</v>
      </c>
      <c r="AK851" s="324">
        <f>IF(AND(BN850&lt;=Controls!$H$70,BN850&gt;Controls!$H$71),Controls!$I$70+(Controls!$I$71-Controls!$I$70)*(BN850-Controls!$H$70)/(Controls!$H$71-Controls!$H$70),IF(AND(BN850&lt;=Controls!$H$71,BN850&gt;Controls!$H$72),Controls!$I$71+(Controls!$I$72-Controls!$I$71)*(BN850-Controls!$H$71)/(Controls!$H$72-Controls!$H$71),IF(AND(BN850&lt;=Controls!$H$72,BN850&gt;Controls!$H$73),Controls!$I$72+(Controls!$I$73-Controls!$I$72)*(BN850-Controls!$H$72)/(Controls!$H$73-Controls!$H$72),IF(AND(BN850&lt;=Controls!$H$73,BN850&gt;Controls!$H$74),Controls!$I$73+(Controls!$I$74-Controls!$I$73)*(BN850-Controls!$H$73)/(Controls!$H$74-Controls!$H$73),IF(AND(BN850&lt;=Controls!$H$74,BN850&gt;Controls!$H$75),Controls!$I$74+(Controls!$I$75-Controls!$I$74)*(BN850-Controls!$H$74)/(Controls!$H$75-Controls!$H$74),IF(BN850&lt;=Controls!$H$75,Controls!$I$75,Controls!$I$70))))))</f>
        <v>0.19448003206648323</v>
      </c>
      <c r="AL851" s="324">
        <f>IF(AND(CA850&lt;=Controls!$H$79,CA850&gt;Controls!$H$80),Controls!$I$79+(Controls!$I$80-Controls!$I$79)*(CA850-Controls!$H$79)/(Controls!$H$80-Controls!$H$79),IF(AND(CA850&lt;=Controls!$H$80,CA850&gt;Controls!$H$81),Controls!$I$80+(Controls!$I$81-Controls!$I$80)*(CA850-Controls!$H$80)/(Controls!$H$81-Controls!$H$80),IF(AND(CA850&lt;=Controls!$H$81,CA850&gt;Controls!$H$82),Controls!$I$81+(Controls!$I$82-Controls!$I$81)*(CA850-Controls!$H$81)/(Controls!$H$82-Controls!$H$81),IF(AND(CA850&lt;=Controls!$H$82,CA850&gt;Controls!$H$83),Controls!$I$82+(Controls!$I$83-Controls!$I$82)*(CA850-Controls!$H$82)/(Controls!$H$83-Controls!$H$82),IF(AND(CA850&lt;=Controls!$H$83,CA850&gt;Controls!$H$84),Controls!$I$83+(Controls!$I$84-Controls!$I$83)*(CA850-Controls!$H$83)/(Controls!$H$84-Controls!$H$83),IF(CA850&lt;=Controls!$H$84,Controls!$I$84,Controls!$I$79))))))</f>
        <v>0.28294148726689738</v>
      </c>
      <c r="AM851" s="157">
        <f t="shared" si="450"/>
        <v>4.0005245306959507</v>
      </c>
      <c r="AN851" s="157">
        <f t="shared" si="451"/>
        <v>4.5760926133939881</v>
      </c>
      <c r="AO851" s="157">
        <f t="shared" si="452"/>
        <v>0.44927569902078401</v>
      </c>
      <c r="AP851" s="1021">
        <f t="shared" si="453"/>
        <v>9.0258928431107215</v>
      </c>
      <c r="AQ851" s="264">
        <f>IF(WSE_Calcs!AI851&gt;0,WSE_Calcs!AP851/WSE_Calcs!AI851,0)</f>
        <v>0.24914480555506741</v>
      </c>
      <c r="AR851" s="247">
        <v>344.23103448275867</v>
      </c>
      <c r="AS851" s="157">
        <f>Stan!I851</f>
        <v>239.96238708496094</v>
      </c>
      <c r="AT851" s="157">
        <f>Stan!G851</f>
        <v>55</v>
      </c>
      <c r="AU851" s="157">
        <f>Stan!H851*$B851*86400/(43560*1000)</f>
        <v>0.5496204124009314</v>
      </c>
      <c r="AV851" s="157">
        <f>Stan!J851*$B851*86400/(43560*1000)</f>
        <v>7.7748526278409091</v>
      </c>
      <c r="AW851" s="157">
        <f>LOOKUP(C851,Controls!B$221:B$232,Controls!C$221:C$232)</f>
        <v>1970</v>
      </c>
      <c r="AX851" s="1028">
        <f>AM851+W851-Stan!K851-Stan!O851-Stan!W851+Stan!AM851-Stan!AI851-Stan!M851+Stan!M850</f>
        <v>31.650776073941969</v>
      </c>
      <c r="AY851" s="157">
        <f t="shared" si="456"/>
        <v>348.42234110225041</v>
      </c>
      <c r="AZ851" s="157">
        <f t="shared" si="444"/>
        <v>348.42234110225041</v>
      </c>
      <c r="BA851" s="157">
        <f t="shared" si="434"/>
        <v>0</v>
      </c>
      <c r="BB851" s="157">
        <f t="shared" si="435"/>
        <v>31.650776073941969</v>
      </c>
      <c r="BC851" s="157">
        <f>BB851-AM851+Stan!AI851+Stan!AK851-Stan!AM851+Stan!M851-Stan!M850</f>
        <v>43.199999999999989</v>
      </c>
      <c r="BD851" s="157">
        <f t="shared" si="438"/>
        <v>25.830394599851488</v>
      </c>
      <c r="BE851" s="157">
        <f>Stan!N851*B851*86400/(43560*1000)</f>
        <v>15.14611973786157</v>
      </c>
      <c r="BF851" s="157">
        <f t="shared" si="439"/>
        <v>39.02204318396263</v>
      </c>
      <c r="BG851" s="248">
        <v>1123</v>
      </c>
      <c r="BH851" s="157">
        <f>Tuol!I851</f>
        <v>1005.3788452148437</v>
      </c>
      <c r="BI851" s="157">
        <f>Tuol!G851</f>
        <v>88.499000549316406</v>
      </c>
      <c r="BJ851" s="157">
        <f>Tuol!H851*$B851*86400/(43560*1000)</f>
        <v>8.5960879680538962E-2</v>
      </c>
      <c r="BK851" s="157">
        <f>Tuol!J851*$B851*86400/(43560*1000)</f>
        <v>26.031285208709971</v>
      </c>
      <c r="BL851" s="157">
        <f>LOOKUP(C851,Controls!B$240:B$251,Controls!C$240:C$251)</f>
        <v>1690</v>
      </c>
      <c r="BM851" s="1028">
        <f>AN851+X851-Tuol!N851-Tuol!AD851</f>
        <v>41.126941383535588</v>
      </c>
      <c r="BN851" s="157">
        <f t="shared" si="445"/>
        <v>736.00219288222581</v>
      </c>
      <c r="BO851" s="157">
        <f t="shared" si="446"/>
        <v>736.00219288222581</v>
      </c>
      <c r="BP851" s="756">
        <f t="shared" si="457"/>
        <v>0</v>
      </c>
      <c r="BQ851" s="157">
        <f t="shared" si="458"/>
        <v>41.126941383535588</v>
      </c>
      <c r="BR851" s="157">
        <f>BQ851-AN851+Tuol!N851+Tuol!AD851</f>
        <v>55.8</v>
      </c>
      <c r="BS851" s="157">
        <f t="shared" si="440"/>
        <v>27.92262245367381</v>
      </c>
      <c r="BT851" s="248">
        <v>214.38064516129026</v>
      </c>
      <c r="BU851" s="157">
        <f>Merc!I851</f>
        <v>179.554443359375</v>
      </c>
      <c r="BV851" s="157">
        <f>Merc!G851</f>
        <v>59.487720489501953</v>
      </c>
      <c r="BW851" s="157">
        <f>Merc!H851*$B851*86400/(43560*1000)</f>
        <v>-4.8436555901834787E-2</v>
      </c>
      <c r="BX851" s="157">
        <f>Merc!J851*$B851*86400/(43560*1000)</f>
        <v>14.22703987562952</v>
      </c>
      <c r="BY851" s="157">
        <f>LOOKUP(C851,Controls!B$259:B$270,Controls!C$259:C$270)</f>
        <v>674.6</v>
      </c>
      <c r="BZ851" s="1028">
        <f>AO851+Y851-Merc!K851-Merc!N851-Merc!T851-Merc!AG851</f>
        <v>26.234031072021878</v>
      </c>
      <c r="CA851" s="157">
        <f t="shared" si="447"/>
        <v>220.01368084332003</v>
      </c>
      <c r="CB851" s="157">
        <f t="shared" si="448"/>
        <v>220.01368084332003</v>
      </c>
      <c r="CC851" s="157">
        <f t="shared" si="449"/>
        <v>0</v>
      </c>
      <c r="CD851" s="157">
        <f t="shared" si="454"/>
        <v>26.234031072021878</v>
      </c>
      <c r="CE851" s="157">
        <f>CD851-AO851+Merc!K851+Merc!N851+Merc!T851+Merc!AG851</f>
        <v>32.399999999999991</v>
      </c>
      <c r="CF851" s="157">
        <f t="shared" si="441"/>
        <v>12.177715267465125</v>
      </c>
      <c r="CG851" s="157">
        <f>BX851+Merc!K851</f>
        <v>15.615039887073612</v>
      </c>
      <c r="CH851" s="157">
        <f>CD851+Merc!K851</f>
        <v>27.62203108346597</v>
      </c>
      <c r="CI851" s="247">
        <f t="shared" si="442"/>
        <v>209.1786786342652</v>
      </c>
      <c r="CJ851" s="157">
        <f t="shared" si="443"/>
        <v>65.930732320990415</v>
      </c>
      <c r="CK851" s="263"/>
      <c r="CL851" s="18"/>
    </row>
    <row r="852" spans="1:90">
      <c r="A852" s="16">
        <v>33664</v>
      </c>
      <c r="B852" s="144">
        <v>31</v>
      </c>
      <c r="C852" s="17">
        <v>3</v>
      </c>
      <c r="D852" s="18">
        <v>1992</v>
      </c>
      <c r="E852" s="90" t="s">
        <v>21</v>
      </c>
      <c r="F852" s="162">
        <f>Stan!F852</f>
        <v>78</v>
      </c>
      <c r="G852" s="74">
        <f>Tuol!F852</f>
        <v>115</v>
      </c>
      <c r="H852" s="74">
        <f>Merc!F852</f>
        <v>51</v>
      </c>
      <c r="I852" s="157">
        <f>SJR!F852</f>
        <v>341</v>
      </c>
      <c r="J852" s="248">
        <f>Stan!AP852</f>
        <v>37.79193452188791</v>
      </c>
      <c r="K852" s="74">
        <f>Tuol!AI852</f>
        <v>18.873676878873965</v>
      </c>
      <c r="L852" s="157">
        <f>Merc!AL852</f>
        <v>18.307282755197573</v>
      </c>
      <c r="M852" s="239">
        <f>SJR!BB852</f>
        <v>123.28988773566633</v>
      </c>
      <c r="N852" s="247">
        <f>LOOKUP(WSE_Calcs!$C852,Controls!$B$43:$B$54,Controls!F$43:F$54)*WSE_Calcs!$B852*86400/(43560*1000)</f>
        <v>9.223140495867769</v>
      </c>
      <c r="O852" s="239">
        <f>LOOKUP(C852,Controls!B$43:B$54,Controls!I$43:I$54)*WSE_Calcs!$B852*86400/(43560*1000)</f>
        <v>153.71900826446281</v>
      </c>
      <c r="P852" s="846">
        <f>LOOKUP(WSE_Calcs!$C852,Controls!$B$43:$B$54,Controls!G$43:G$54)*WSE_Calcs!$B852*86400/(43560*1000)</f>
        <v>12.297520661157025</v>
      </c>
      <c r="Q852" s="1017">
        <f>LOOKUP($C852,Controls!$B$43:$B$54,Controls!J$43:J$54)*WSE_Calcs!$B852*86400/(43560*1000)</f>
        <v>215.20661157024793</v>
      </c>
      <c r="R852" s="157">
        <f>LOOKUP(WSE_Calcs!$C852,Controls!$B$43:$B$54,Controls!H$43:H$54)*WSE_Calcs!$B852*86400/(43560*1000)</f>
        <v>9.223140495867769</v>
      </c>
      <c r="S852" s="239">
        <f>LOOKUP($C852,Controls!$B$43:$B$54,Controls!K$43:K$54)*WSE_Calcs!$B852*86400/(43560*1000)</f>
        <v>122.97520661157024</v>
      </c>
      <c r="T852" s="247">
        <f>INDEX(Controls!$B$43:$E$54,$C852,2)*F852</f>
        <v>46.8</v>
      </c>
      <c r="U852" s="157">
        <f>INDEX(Controls!$B$43:$E$54,$C852,3)*G852</f>
        <v>69</v>
      </c>
      <c r="V852" s="157">
        <f>INDEX(Controls!$B$43:$E$54,$C852,4)*H852</f>
        <v>30.599999999999998</v>
      </c>
      <c r="W852" s="326">
        <f>IF(AND($C852&gt;Controls!$C$18-1,$C852&lt;Controls!$C$19+1),IF(T852&lt;N852,N852,IF(T852&gt;O852,O852,T852)),J852)</f>
        <v>46.8</v>
      </c>
      <c r="X852" s="157">
        <f>IF(AND($C852&gt;Controls!$C$18-1,$C852&lt;Controls!$C$19+1),IF(U852&lt;P852,P852,IF(U852&gt;Q852,Q852,U852)),K852)</f>
        <v>69</v>
      </c>
      <c r="Y852" s="157">
        <f>IF(AND($C852&gt;Controls!$C$18-1,$C852&lt;Controls!$C$19+1),IF(V852&lt;R852,R852,IF(V852&gt;S852,S852,V852)),L852)</f>
        <v>30.599999999999998</v>
      </c>
      <c r="Z852" s="239">
        <f t="shared" si="436"/>
        <v>194.71699357970687</v>
      </c>
      <c r="AA852" s="248">
        <f>Stan!AH852</f>
        <v>10.175000232034478</v>
      </c>
      <c r="AB852" s="74">
        <f>Tuol!AC852</f>
        <v>19.913634194618414</v>
      </c>
      <c r="AC852" s="74">
        <f>Merc!AF852</f>
        <v>11.044237262000722</v>
      </c>
      <c r="AD852" s="1021">
        <f t="shared" si="455"/>
        <v>41.132871688653616</v>
      </c>
      <c r="AE852" s="1024">
        <f>IF(WSE_Calcs!AI852&gt;0,WSE_Calcs!AD852/WSE_Calcs!AI852,0)</f>
        <v>0.36858777420435918</v>
      </c>
      <c r="AF852" s="157">
        <f>IF(Controls!$E$144=1,Stan!AH852,LOOKUP($C852,Controls!$G$93:$G$104,Controls!K$93:K$104))</f>
        <v>35.537566605429284</v>
      </c>
      <c r="AG852" s="157">
        <f>IF(Controls!$E$144=1,Tuol!AC852,LOOKUP($C852,Controls!$G$93:$G$104,Controls!L$93:L$104))</f>
        <v>55.574940326558504</v>
      </c>
      <c r="AH852" s="1017">
        <f>IF(Controls!$E$144=1,Merc!AF852,LOOKUP($C852,Controls!$G$93:$G$104,Controls!M$93:M$104))</f>
        <v>20.483358604908663</v>
      </c>
      <c r="AI852" s="157">
        <f t="shared" si="437"/>
        <v>111.59586553689644</v>
      </c>
      <c r="AJ852" s="259">
        <f>AJ851</f>
        <v>0.36009169009860714</v>
      </c>
      <c r="AK852" s="259">
        <f>AK851</f>
        <v>0.19448003206648323</v>
      </c>
      <c r="AL852" s="259">
        <f>AL851</f>
        <v>0.28294148726689738</v>
      </c>
      <c r="AM852" s="157">
        <f t="shared" si="450"/>
        <v>12.796782420940852</v>
      </c>
      <c r="AN852" s="157">
        <f t="shared" si="451"/>
        <v>10.80821617680199</v>
      </c>
      <c r="AO852" s="157">
        <f t="shared" si="452"/>
        <v>5.7955919478940574</v>
      </c>
      <c r="AP852" s="1021">
        <f t="shared" si="453"/>
        <v>29.400590545636902</v>
      </c>
      <c r="AQ852" s="264">
        <f>IF(WSE_Calcs!AI852&gt;0,WSE_Calcs!AP852/WSE_Calcs!AI852,0)</f>
        <v>0.26345591213606667</v>
      </c>
      <c r="AR852" s="247">
        <v>403.94516129032269</v>
      </c>
      <c r="AS852" s="157">
        <f>Stan!I852</f>
        <v>251.94810485839844</v>
      </c>
      <c r="AT852" s="157">
        <f>Stan!G852</f>
        <v>59</v>
      </c>
      <c r="AU852" s="157">
        <f>Stan!H852*$B852*86400/(43560*1000)</f>
        <v>0.9578679032759233</v>
      </c>
      <c r="AV852" s="157">
        <f>Stan!J852*$B852*86400/(43560*1000)</f>
        <v>46.056425337357958</v>
      </c>
      <c r="AW852" s="157">
        <f>LOOKUP(C852,Controls!B$221:B$232,Controls!C$221:C$232)</f>
        <v>2030</v>
      </c>
      <c r="AX852" s="1028">
        <f>AM852+W852-Stan!K852-Stan!O852-Stan!W852+Stan!AM852-Stan!AI852-Stan!M852+Stan!M851</f>
        <v>54.686271578332821</v>
      </c>
      <c r="AY852" s="157">
        <f t="shared" si="456"/>
        <v>351.77820162064165</v>
      </c>
      <c r="AZ852" s="157">
        <f t="shared" si="444"/>
        <v>351.77820162064165</v>
      </c>
      <c r="BA852" s="157">
        <f t="shared" si="434"/>
        <v>0</v>
      </c>
      <c r="BB852" s="157">
        <f t="shared" si="435"/>
        <v>54.686271578332821</v>
      </c>
      <c r="BC852" s="157">
        <f>BB852-AM852+Stan!AI852+Stan!AK852-Stan!AM852+Stan!M852-Stan!M851</f>
        <v>46.8</v>
      </c>
      <c r="BD852" s="157">
        <f t="shared" si="438"/>
        <v>9.008065478112087</v>
      </c>
      <c r="BE852" s="157">
        <f>Stan!N852*B852*86400/(43560*1000)</f>
        <v>47.182848657024792</v>
      </c>
      <c r="BF852" s="157">
        <f t="shared" si="439"/>
        <v>55.812694897999656</v>
      </c>
      <c r="BG852" s="248">
        <v>1169.6666666666667</v>
      </c>
      <c r="BH852" s="157">
        <f>Tuol!I852</f>
        <v>1061.4912109375</v>
      </c>
      <c r="BI852" s="157">
        <f>Tuol!G852</f>
        <v>87.207000732421875</v>
      </c>
      <c r="BJ852" s="157">
        <f>Tuol!H852*$B852*86400/(43560*1000)</f>
        <v>1.9576558779882005</v>
      </c>
      <c r="BK852" s="157">
        <f>Tuol!J852*$B852*86400/(43560*1000)</f>
        <v>29.136910733309659</v>
      </c>
      <c r="BL852" s="157">
        <f>LOOKUP(C852,Controls!B$240:B$251,Controls!C$240:C$251)</f>
        <v>1690</v>
      </c>
      <c r="BM852" s="1028">
        <f>AN852+X852-Tuol!N852-Tuol!AD852</f>
        <v>70.157816325121203</v>
      </c>
      <c r="BN852" s="157">
        <f t="shared" si="445"/>
        <v>751.09372141153835</v>
      </c>
      <c r="BO852" s="157">
        <f t="shared" si="446"/>
        <v>751.09372141153835</v>
      </c>
      <c r="BP852" s="756">
        <f t="shared" si="457"/>
        <v>0</v>
      </c>
      <c r="BQ852" s="157">
        <f t="shared" si="458"/>
        <v>70.157816325121203</v>
      </c>
      <c r="BR852" s="157">
        <f>BQ852-AN852+Tuol!N852+Tuol!AD852</f>
        <v>69</v>
      </c>
      <c r="BS852" s="157">
        <f t="shared" si="440"/>
        <v>50.126323121126035</v>
      </c>
      <c r="BT852" s="248">
        <v>272.63666666666671</v>
      </c>
      <c r="BU852" s="157">
        <f>Merc!I852</f>
        <v>204.64944458007812</v>
      </c>
      <c r="BV852" s="157">
        <f>Merc!G852</f>
        <v>49.806217193603516</v>
      </c>
      <c r="BW852" s="157">
        <f>Merc!H852*$B852*86400/(43560*1000)</f>
        <v>0.34547092816061226</v>
      </c>
      <c r="BX852" s="157">
        <f>Merc!J852*$B852*86400/(43560*1000)</f>
        <v>24.365750056495351</v>
      </c>
      <c r="BY852" s="157">
        <f>LOOKUP(C852,Controls!B$259:B$270,Controls!C$259:C$270)</f>
        <v>735</v>
      </c>
      <c r="BZ852" s="1028">
        <f>AO852+Y852-Merc!K852-Merc!N852-Merc!T852-Merc!AG852</f>
        <v>31.409822032957379</v>
      </c>
      <c r="CA852" s="157">
        <f t="shared" si="447"/>
        <v>238.0646050758055</v>
      </c>
      <c r="CB852" s="157">
        <f t="shared" si="448"/>
        <v>238.0646050758055</v>
      </c>
      <c r="CC852" s="157">
        <f t="shared" si="449"/>
        <v>0</v>
      </c>
      <c r="CD852" s="157">
        <f t="shared" si="454"/>
        <v>31.409822032957379</v>
      </c>
      <c r="CE852" s="157">
        <f>CD852-AO852+Merc!K852+Merc!N852+Merc!T852+Merc!AG852</f>
        <v>30.599999999999998</v>
      </c>
      <c r="CF852" s="157">
        <f t="shared" si="441"/>
        <v>12.292717244802425</v>
      </c>
      <c r="CG852" s="157">
        <f>BX852+Merc!K852</f>
        <v>24.422750056525153</v>
      </c>
      <c r="CH852" s="157">
        <f>CD852+Merc!K852</f>
        <v>31.466822032987182</v>
      </c>
      <c r="CI852" s="247">
        <f t="shared" si="442"/>
        <v>194.71699357970687</v>
      </c>
      <c r="CJ852" s="157">
        <f t="shared" si="443"/>
        <v>71.42710584404054</v>
      </c>
      <c r="CK852" s="263"/>
      <c r="CL852" s="18"/>
    </row>
    <row r="853" spans="1:90">
      <c r="A853" s="16">
        <v>33695</v>
      </c>
      <c r="B853" s="144">
        <v>30</v>
      </c>
      <c r="C853" s="17">
        <v>4</v>
      </c>
      <c r="D853" s="18">
        <v>1992</v>
      </c>
      <c r="E853" s="90" t="s">
        <v>21</v>
      </c>
      <c r="F853" s="162">
        <f>Stan!F853</f>
        <v>136</v>
      </c>
      <c r="G853" s="74">
        <f>Tuol!F853</f>
        <v>230</v>
      </c>
      <c r="H853" s="74">
        <f>Merc!F853</f>
        <v>131</v>
      </c>
      <c r="I853" s="157">
        <f>SJR!F853</f>
        <v>711</v>
      </c>
      <c r="J853" s="248">
        <f>Stan!AP853</f>
        <v>28.89149886202221</v>
      </c>
      <c r="K853" s="74">
        <f>Tuol!AI853</f>
        <v>22.666863257037708</v>
      </c>
      <c r="L853" s="157">
        <f>Merc!AL853</f>
        <v>11.95933000548812</v>
      </c>
      <c r="M853" s="239">
        <f>SJR!BB853</f>
        <v>70.82872304364669</v>
      </c>
      <c r="N853" s="247">
        <f>LOOKUP(WSE_Calcs!$C853,Controls!$B$43:$B$54,Controls!F$43:F$54)*WSE_Calcs!$B853*86400/(43560*1000)</f>
        <v>8.9256198347107443</v>
      </c>
      <c r="O853" s="239">
        <f>LOOKUP(C853,Controls!B$43:B$54,Controls!I$43:I$54)*WSE_Calcs!$B853*86400/(43560*1000)</f>
        <v>148.7603305785124</v>
      </c>
      <c r="P853" s="846">
        <f>LOOKUP(WSE_Calcs!$C853,Controls!$B$43:$B$54,Controls!G$43:G$54)*WSE_Calcs!$B853*86400/(43560*1000)</f>
        <v>11.900826446280991</v>
      </c>
      <c r="Q853" s="1017">
        <f>LOOKUP($C853,Controls!$B$43:$B$54,Controls!J$43:J$54)*WSE_Calcs!$B853*86400/(43560*1000)</f>
        <v>208.26446280991735</v>
      </c>
      <c r="R853" s="157">
        <f>LOOKUP(WSE_Calcs!$C853,Controls!$B$43:$B$54,Controls!H$43:H$54)*WSE_Calcs!$B853*86400/(43560*1000)</f>
        <v>8.9256198347107443</v>
      </c>
      <c r="S853" s="239">
        <f>LOOKUP($C853,Controls!$B$43:$B$54,Controls!K$43:K$54)*WSE_Calcs!$B853*86400/(43560*1000)</f>
        <v>119.00826446280992</v>
      </c>
      <c r="T853" s="247">
        <f>INDEX(Controls!$B$43:$E$54,$C853,2)*F853</f>
        <v>81.599999999999994</v>
      </c>
      <c r="U853" s="157">
        <f>INDEX(Controls!$B$43:$E$54,$C853,3)*G853</f>
        <v>138</v>
      </c>
      <c r="V853" s="157">
        <f>INDEX(Controls!$B$43:$E$54,$C853,4)*H853</f>
        <v>78.599999999999994</v>
      </c>
      <c r="W853" s="326">
        <f>IF(AND($C853&gt;Controls!$C$18-1,$C853&lt;Controls!$C$19+1),IF(T853&lt;N853,N853,IF(T853&gt;O853,O853,T853)),J853)</f>
        <v>81.599999999999994</v>
      </c>
      <c r="X853" s="157">
        <f>IF(AND($C853&gt;Controls!$C$18-1,$C853&lt;Controls!$C$19+1),IF(U853&lt;P853,P853,IF(U853&gt;Q853,Q853,U853)),K853)</f>
        <v>138</v>
      </c>
      <c r="Y853" s="157">
        <f>IF(AND($C853&gt;Controls!$C$18-1,$C853&lt;Controls!$C$19+1),IF(V853&lt;R853,R853,IF(V853&gt;S853,S853,V853)),L853)</f>
        <v>78.599999999999994</v>
      </c>
      <c r="Z853" s="239">
        <f t="shared" si="436"/>
        <v>305.51103091909863</v>
      </c>
      <c r="AA853" s="248">
        <f>Stan!AH853</f>
        <v>45.460196629043452</v>
      </c>
      <c r="AB853" s="74">
        <f>Tuol!AC853</f>
        <v>56.041242457618395</v>
      </c>
      <c r="AC853" s="74">
        <f>Merc!AF853</f>
        <v>44.664134329803716</v>
      </c>
      <c r="AD853" s="1021">
        <f t="shared" si="455"/>
        <v>146.16557341646558</v>
      </c>
      <c r="AE853" s="1024">
        <f>IF(WSE_Calcs!AI853&gt;0,WSE_Calcs!AD853/WSE_Calcs!AI853,0)</f>
        <v>0.54476564499248725</v>
      </c>
      <c r="AF853" s="157">
        <f>IF(Controls!$E$144=1,Stan!AH853,LOOKUP($C853,Controls!$G$93:$G$104,Controls!K$93:K$104))</f>
        <v>81.586033792416671</v>
      </c>
      <c r="AG853" s="157">
        <f>IF(Controls!$E$144=1,Tuol!AC853,LOOKUP($C853,Controls!$G$93:$G$104,Controls!L$93:L$104))</f>
        <v>122.32054987134022</v>
      </c>
      <c r="AH853" s="1017">
        <f>IF(Controls!$E$144=1,Merc!AF853,LOOKUP($C853,Controls!$G$93:$G$104,Controls!M$93:M$104))</f>
        <v>64.402504400122979</v>
      </c>
      <c r="AI853" s="157">
        <f t="shared" si="437"/>
        <v>268.30908806387987</v>
      </c>
      <c r="AJ853" s="259">
        <f t="shared" si="431"/>
        <v>0.36009169009860714</v>
      </c>
      <c r="AK853" s="259">
        <f t="shared" si="432"/>
        <v>0.19448003206648323</v>
      </c>
      <c r="AL853" s="259">
        <f t="shared" si="433"/>
        <v>0.28294148726689738</v>
      </c>
      <c r="AM853" s="157">
        <f t="shared" si="450"/>
        <v>29.378452796753393</v>
      </c>
      <c r="AN853" s="157">
        <f t="shared" si="451"/>
        <v>23.788904461368109</v>
      </c>
      <c r="AO853" s="157">
        <f t="shared" si="452"/>
        <v>18.222140378683697</v>
      </c>
      <c r="AP853" s="1021">
        <f t="shared" si="453"/>
        <v>71.389497636805203</v>
      </c>
      <c r="AQ853" s="264">
        <f>IF(WSE_Calcs!AI853&gt;0,WSE_Calcs!AP853/WSE_Calcs!AI853,0)</f>
        <v>0.2660718582137947</v>
      </c>
      <c r="AR853" s="247">
        <v>394.68</v>
      </c>
      <c r="AS853" s="157">
        <f>Stan!I853</f>
        <v>231.11265563964844</v>
      </c>
      <c r="AT853" s="157">
        <f>Stan!G853</f>
        <v>57</v>
      </c>
      <c r="AU853" s="157">
        <f>Stan!H853*$B853*86400/(43560*1000)</f>
        <v>1.5518241819271372</v>
      </c>
      <c r="AV853" s="157">
        <f>Stan!J853*$B853*86400/(43560*1000)</f>
        <v>76.283621997675624</v>
      </c>
      <c r="AW853" s="157">
        <f>LOOKUP(C853,Controls!B$221:B$232,Controls!C$221:C$232)</f>
        <v>2220</v>
      </c>
      <c r="AX853" s="1028">
        <f>AM853+W853-Stan!K853-Stan!O853-Stan!W853+Stan!AM853-Stan!AI853-Stan!M853+Stan!M852</f>
        <v>104.9103784244904</v>
      </c>
      <c r="AY853" s="157">
        <f t="shared" si="456"/>
        <v>302.31599901422408</v>
      </c>
      <c r="AZ853" s="157">
        <f t="shared" si="444"/>
        <v>302.31599901422408</v>
      </c>
      <c r="BA853" s="157">
        <f t="shared" si="434"/>
        <v>0</v>
      </c>
      <c r="BB853" s="157">
        <f t="shared" si="435"/>
        <v>104.9103784244904</v>
      </c>
      <c r="BC853" s="157">
        <f>BB853-AM853+Stan!AI853+Stan!AK853-Stan!AM853+Stan!M853-Stan!M852</f>
        <v>81.599999999999994</v>
      </c>
      <c r="BD853" s="157">
        <f t="shared" si="438"/>
        <v>52.708501137977784</v>
      </c>
      <c r="BE853" s="157">
        <f>Stan!N853*B853*86400/(43560*1000)</f>
        <v>72.243311757489664</v>
      </c>
      <c r="BF853" s="157">
        <f t="shared" si="439"/>
        <v>100.87006818430444</v>
      </c>
      <c r="BG853" s="248">
        <v>1134.8064516129032</v>
      </c>
      <c r="BH853" s="157">
        <f>Tuol!I853</f>
        <v>1096.4896240234375</v>
      </c>
      <c r="BI853" s="157">
        <f>Tuol!G853</f>
        <v>115.427001953125</v>
      </c>
      <c r="BJ853" s="157">
        <f>Tuol!H853*$B853*86400/(43560*1000)</f>
        <v>4.8117829125774794</v>
      </c>
      <c r="BK853" s="157">
        <f>Tuol!J853*$B853*86400/(43560*1000)</f>
        <v>75.616757328254138</v>
      </c>
      <c r="BL853" s="157">
        <f>LOOKUP(C853,Controls!B$240:B$251,Controls!C$240:C$251)</f>
        <v>1718</v>
      </c>
      <c r="BM853" s="1028">
        <f>AN853+X853-Tuol!N853-Tuol!AD853</f>
        <v>158.69755722213387</v>
      </c>
      <c r="BN853" s="157">
        <f t="shared" si="445"/>
        <v>703.01138322995212</v>
      </c>
      <c r="BO853" s="157">
        <f t="shared" si="446"/>
        <v>703.01138322995212</v>
      </c>
      <c r="BP853" s="756">
        <f t="shared" si="457"/>
        <v>0</v>
      </c>
      <c r="BQ853" s="157">
        <f t="shared" si="458"/>
        <v>158.69755722213387</v>
      </c>
      <c r="BR853" s="157">
        <f>BQ853-AN853+Tuol!N853+Tuol!AD853</f>
        <v>138</v>
      </c>
      <c r="BS853" s="157">
        <f t="shared" si="440"/>
        <v>115.3331367429623</v>
      </c>
      <c r="BT853" s="248">
        <v>344.28064516129029</v>
      </c>
      <c r="BU853" s="157">
        <f>Merc!I853</f>
        <v>279.34576416015625</v>
      </c>
      <c r="BV853" s="157">
        <f>Merc!G853</f>
        <v>129.31669616699219</v>
      </c>
      <c r="BW853" s="157">
        <f>Merc!H853*$B853*86400/(43560*1000)</f>
        <v>1.1100509895766077</v>
      </c>
      <c r="BX853" s="157">
        <f>Merc!J853*$B853*86400/(43560*1000)</f>
        <v>53.510307576833675</v>
      </c>
      <c r="BY853" s="157">
        <f>LOOKUP(C853,Controls!B$259:B$270,Controls!C$259:C$270)</f>
        <v>845</v>
      </c>
      <c r="BZ853" s="1028">
        <f>AO853+Y853-Merc!K853-Merc!N853-Merc!T853-Merc!AG853</f>
        <v>93.708982820045478</v>
      </c>
      <c r="CA853" s="157">
        <f t="shared" si="447"/>
        <v>272.56226743317558</v>
      </c>
      <c r="CB853" s="157">
        <f t="shared" si="448"/>
        <v>272.56226743317558</v>
      </c>
      <c r="CC853" s="157">
        <f t="shared" si="449"/>
        <v>0</v>
      </c>
      <c r="CD853" s="157">
        <f t="shared" si="454"/>
        <v>93.708982820045478</v>
      </c>
      <c r="CE853" s="157">
        <f>CD853-AO853+Merc!K853+Merc!N853+Merc!T853+Merc!AG853</f>
        <v>78.59999999999998</v>
      </c>
      <c r="CF853" s="157">
        <f t="shared" si="441"/>
        <v>66.640669994511853</v>
      </c>
      <c r="CG853" s="157">
        <f>BX853+Merc!K853</f>
        <v>50.76330759781451</v>
      </c>
      <c r="CH853" s="157">
        <f>CD853+Merc!K853</f>
        <v>90.961982841026312</v>
      </c>
      <c r="CI853" s="247">
        <f t="shared" si="442"/>
        <v>305.51103091909863</v>
      </c>
      <c r="CJ853" s="157">
        <f t="shared" si="443"/>
        <v>234.68230787545193</v>
      </c>
      <c r="CK853" s="263"/>
      <c r="CL853" s="18"/>
    </row>
    <row r="854" spans="1:90">
      <c r="A854" s="16">
        <v>33725</v>
      </c>
      <c r="B854" s="144">
        <v>31</v>
      </c>
      <c r="C854" s="17">
        <v>5</v>
      </c>
      <c r="D854" s="18">
        <v>1992</v>
      </c>
      <c r="E854" s="90" t="s">
        <v>21</v>
      </c>
      <c r="F854" s="162">
        <f>Stan!F854</f>
        <v>95</v>
      </c>
      <c r="G854" s="74">
        <f>Tuol!F854</f>
        <v>189</v>
      </c>
      <c r="H854" s="74">
        <f>Merc!F854</f>
        <v>105</v>
      </c>
      <c r="I854" s="157">
        <f>SJR!F854</f>
        <v>635</v>
      </c>
      <c r="J854" s="248">
        <f>Stan!AP854</f>
        <v>28.791119899276861</v>
      </c>
      <c r="K854" s="74">
        <f>Tuol!AI854</f>
        <v>27.652056793969525</v>
      </c>
      <c r="L854" s="157">
        <f>Merc!AL854</f>
        <v>8.5422564848592462</v>
      </c>
      <c r="M854" s="239">
        <f>SJR!BB854</f>
        <v>69.946809868930785</v>
      </c>
      <c r="N854" s="247">
        <f>LOOKUP(WSE_Calcs!$C854,Controls!$B$43:$B$54,Controls!F$43:F$54)*WSE_Calcs!$B854*86400/(43560*1000)</f>
        <v>9.223140495867769</v>
      </c>
      <c r="O854" s="239">
        <f>LOOKUP(C854,Controls!B$43:B$54,Controls!I$43:I$54)*WSE_Calcs!$B854*86400/(43560*1000)</f>
        <v>153.71900826446281</v>
      </c>
      <c r="P854" s="846">
        <f>LOOKUP(WSE_Calcs!$C854,Controls!$B$43:$B$54,Controls!G$43:G$54)*WSE_Calcs!$B854*86400/(43560*1000)</f>
        <v>12.297520661157025</v>
      </c>
      <c r="Q854" s="1017">
        <f>LOOKUP($C854,Controls!$B$43:$B$54,Controls!J$43:J$54)*WSE_Calcs!$B854*86400/(43560*1000)</f>
        <v>215.20661157024793</v>
      </c>
      <c r="R854" s="157">
        <f>LOOKUP(WSE_Calcs!$C854,Controls!$B$43:$B$54,Controls!H$43:H$54)*WSE_Calcs!$B854*86400/(43560*1000)</f>
        <v>9.223140495867769</v>
      </c>
      <c r="S854" s="239">
        <f>LOOKUP($C854,Controls!$B$43:$B$54,Controls!K$43:K$54)*WSE_Calcs!$B854*86400/(43560*1000)</f>
        <v>122.97520661157024</v>
      </c>
      <c r="T854" s="247">
        <f>INDEX(Controls!$B$43:$E$54,$C854,2)*F854</f>
        <v>57</v>
      </c>
      <c r="U854" s="157">
        <f>INDEX(Controls!$B$43:$E$54,$C854,3)*G854</f>
        <v>113.39999999999999</v>
      </c>
      <c r="V854" s="157">
        <f>INDEX(Controls!$B$43:$E$54,$C854,4)*H854</f>
        <v>63</v>
      </c>
      <c r="W854" s="326">
        <f>IF(AND($C854&gt;Controls!$C$18-1,$C854&lt;Controls!$C$19+1),IF(T854&lt;N854,N854,IF(T854&gt;O854,O854,T854)),J854)</f>
        <v>57</v>
      </c>
      <c r="X854" s="157">
        <f>IF(AND($C854&gt;Controls!$C$18-1,$C854&lt;Controls!$C$19+1),IF(U854&lt;P854,P854,IF(U854&gt;Q854,Q854,U854)),K854)</f>
        <v>113.39999999999999</v>
      </c>
      <c r="Y854" s="157">
        <f>IF(AND($C854&gt;Controls!$C$18-1,$C854&lt;Controls!$C$19+1),IF(V854&lt;R854,R854,IF(V854&gt;S854,S854,V854)),L854)</f>
        <v>63</v>
      </c>
      <c r="Z854" s="239">
        <f t="shared" si="436"/>
        <v>238.36137669082513</v>
      </c>
      <c r="AA854" s="248">
        <f>Stan!AH854</f>
        <v>65.499596826222316</v>
      </c>
      <c r="AB854" s="74">
        <f>Tuol!AC854</f>
        <v>90.934075379174601</v>
      </c>
      <c r="AC854" s="74">
        <f>Merc!AF854</f>
        <v>64.352876269127705</v>
      </c>
      <c r="AD854" s="1021">
        <f t="shared" si="455"/>
        <v>220.78654847452464</v>
      </c>
      <c r="AE854" s="1024">
        <f>IF(WSE_Calcs!AI854&gt;0,WSE_Calcs!AD854/WSE_Calcs!AI854,0)</f>
        <v>0.57884034874310275</v>
      </c>
      <c r="AF854" s="157">
        <f>IF(Controls!$E$144=1,Stan!AH854,LOOKUP($C854,Controls!$G$93:$G$104,Controls!K$93:K$104))</f>
        <v>115.76963905123627</v>
      </c>
      <c r="AG854" s="157">
        <f>IF(Controls!$E$144=1,Tuol!AC854,LOOKUP($C854,Controls!$G$93:$G$104,Controls!L$93:L$104))</f>
        <v>164.84825594230321</v>
      </c>
      <c r="AH854" s="1017">
        <f>IF(Controls!$E$144=1,Merc!AF854,LOOKUP($C854,Controls!$G$93:$G$104,Controls!M$93:M$104))</f>
        <v>100.8111967308744</v>
      </c>
      <c r="AI854" s="157">
        <f t="shared" si="437"/>
        <v>381.42909172441387</v>
      </c>
      <c r="AJ854" s="259">
        <f t="shared" si="431"/>
        <v>0.36009169009860714</v>
      </c>
      <c r="AK854" s="259">
        <f t="shared" si="432"/>
        <v>0.19448003206648323</v>
      </c>
      <c r="AL854" s="259">
        <f t="shared" si="433"/>
        <v>0.28294148726689738</v>
      </c>
      <c r="AM854" s="157">
        <f t="shared" si="450"/>
        <v>41.687684988065378</v>
      </c>
      <c r="AN854" s="157">
        <f t="shared" si="451"/>
        <v>32.059694101762965</v>
      </c>
      <c r="AO854" s="157">
        <f t="shared" si="452"/>
        <v>28.523669936189386</v>
      </c>
      <c r="AP854" s="1021">
        <f t="shared" si="453"/>
        <v>102.27104902601772</v>
      </c>
      <c r="AQ854" s="264">
        <f>IF(WSE_Calcs!AI854&gt;0,WSE_Calcs!AP854/WSE_Calcs!AI854,0)</f>
        <v>0.26812598001808818</v>
      </c>
      <c r="AR854" s="247">
        <v>327.30645161290329</v>
      </c>
      <c r="AS854" s="157">
        <f>Stan!I854</f>
        <v>155.44039916992187</v>
      </c>
      <c r="AT854" s="157">
        <f>Stan!G854</f>
        <v>21</v>
      </c>
      <c r="AU854" s="157">
        <f>Stan!H854*$B854*86400/(43560*1000)</f>
        <v>2.1055504942334387</v>
      </c>
      <c r="AV854" s="157">
        <f>Stan!J854*$B854*86400/(43560*1000)</f>
        <v>94.566702931301649</v>
      </c>
      <c r="AW854" s="157">
        <f>LOOKUP(C854,Controls!B$221:B$232,Controls!C$221:C$232)</f>
        <v>2420</v>
      </c>
      <c r="AX854" s="1028">
        <f>AM854+W854-Stan!K854-Stan!O854-Stan!W854+Stan!AM854-Stan!AI854-Stan!M854+Stan!M853</f>
        <v>89.963674096540458</v>
      </c>
      <c r="AY854" s="157">
        <f t="shared" si="456"/>
        <v>231.24677442345018</v>
      </c>
      <c r="AZ854" s="157">
        <f t="shared" si="444"/>
        <v>231.24677442345018</v>
      </c>
      <c r="BA854" s="157">
        <f t="shared" si="434"/>
        <v>0</v>
      </c>
      <c r="BB854" s="157">
        <f t="shared" si="435"/>
        <v>89.963674096540458</v>
      </c>
      <c r="BC854" s="157">
        <f>BB854-AM854+Stan!AI854+Stan!AK854-Stan!AM854+Stan!M854-Stan!M853</f>
        <v>56.999999999999986</v>
      </c>
      <c r="BD854" s="157">
        <f t="shared" si="438"/>
        <v>28.208880100723125</v>
      </c>
      <c r="BE854" s="157">
        <f>Stan!N854*B854*86400/(43560*1000)</f>
        <v>89.207066034994838</v>
      </c>
      <c r="BF854" s="157">
        <f t="shared" si="439"/>
        <v>84.604037200233648</v>
      </c>
      <c r="BG854" s="248">
        <v>1063.9333333333334</v>
      </c>
      <c r="BH854" s="157">
        <f>Tuol!I854</f>
        <v>1156.0987548828125</v>
      </c>
      <c r="BI854" s="157">
        <f>Tuol!G854</f>
        <v>178.15299987792969</v>
      </c>
      <c r="BJ854" s="157">
        <f>Tuol!H854*$B854*86400/(43560*1000)</f>
        <v>8.9230656798811978</v>
      </c>
      <c r="BK854" s="157">
        <f>Tuol!J854*$B854*86400/(43560*1000)</f>
        <v>109.62084525116219</v>
      </c>
      <c r="BL854" s="157">
        <f>LOOKUP(C854,Controls!B$240:B$251,Controls!C$240:C$251)</f>
        <v>2002</v>
      </c>
      <c r="BM854" s="1028">
        <f>AN854+X854-Tuol!N854-Tuol!AD854</f>
        <v>136.49440790882957</v>
      </c>
      <c r="BN854" s="157">
        <f t="shared" si="445"/>
        <v>735.74690951917103</v>
      </c>
      <c r="BO854" s="157">
        <f t="shared" si="446"/>
        <v>735.74690951917103</v>
      </c>
      <c r="BP854" s="756">
        <f t="shared" si="457"/>
        <v>0</v>
      </c>
      <c r="BQ854" s="157">
        <f t="shared" si="458"/>
        <v>136.49440790882957</v>
      </c>
      <c r="BR854" s="157">
        <f>BQ854-AN854+Tuol!N854+Tuol!AD854</f>
        <v>113.39999999999999</v>
      </c>
      <c r="BS854" s="157">
        <f t="shared" si="440"/>
        <v>85.74794320603047</v>
      </c>
      <c r="BT854" s="248">
        <v>325.24333333333328</v>
      </c>
      <c r="BU854" s="157">
        <f>Merc!I854</f>
        <v>307.00552368164062</v>
      </c>
      <c r="BV854" s="157">
        <f>Merc!G854</f>
        <v>107.32717895507812</v>
      </c>
      <c r="BW854" s="157">
        <f>Merc!H854*$B854*86400/(43560*1000)</f>
        <v>2.320725675220332</v>
      </c>
      <c r="BX854" s="157">
        <f>Merc!J854*$B854*86400/(43560*1000)</f>
        <v>77.346713826833678</v>
      </c>
      <c r="BY854" s="157">
        <f>LOOKUP(C854,Controls!B$259:B$270,Controls!C$259:C$270)</f>
        <v>970</v>
      </c>
      <c r="BZ854" s="1028">
        <f>AO854+Y854-Merc!K854-Merc!N854-Merc!T854-Merc!AG854</f>
        <v>95.975251049621448</v>
      </c>
      <c r="CA854" s="157">
        <f t="shared" si="447"/>
        <v>281.59346966341195</v>
      </c>
      <c r="CB854" s="157">
        <f t="shared" si="448"/>
        <v>281.59346966341195</v>
      </c>
      <c r="CC854" s="157">
        <f t="shared" si="449"/>
        <v>0</v>
      </c>
      <c r="CD854" s="157">
        <f>BZ854+CC854</f>
        <v>95.975251049621448</v>
      </c>
      <c r="CE854" s="157">
        <f>CD854-AO854+Merc!K854+Merc!N854+Merc!T854+Merc!AG854</f>
        <v>63.000000000000007</v>
      </c>
      <c r="CF854" s="157">
        <f t="shared" si="441"/>
        <v>54.457743515140763</v>
      </c>
      <c r="CG854" s="157">
        <f>BX854+Merc!K854</f>
        <v>70.372713849721862</v>
      </c>
      <c r="CH854" s="157">
        <f>CD854+Merc!K854</f>
        <v>89.001251072509632</v>
      </c>
      <c r="CI854" s="247">
        <f t="shared" si="442"/>
        <v>238.36137669082515</v>
      </c>
      <c r="CJ854" s="157">
        <f t="shared" si="443"/>
        <v>168.41456682189437</v>
      </c>
      <c r="CK854" s="263"/>
      <c r="CL854" s="18"/>
    </row>
    <row r="855" spans="1:90">
      <c r="A855" s="16">
        <v>33756</v>
      </c>
      <c r="B855" s="144">
        <v>30</v>
      </c>
      <c r="C855" s="17">
        <v>6</v>
      </c>
      <c r="D855" s="18">
        <v>1992</v>
      </c>
      <c r="E855" s="90" t="s">
        <v>21</v>
      </c>
      <c r="F855" s="162">
        <f>Stan!F855</f>
        <v>17</v>
      </c>
      <c r="G855" s="74">
        <f>Tuol!F855</f>
        <v>46</v>
      </c>
      <c r="H855" s="74">
        <f>Merc!F855</f>
        <v>31</v>
      </c>
      <c r="I855" s="157">
        <f>SJR!F855</f>
        <v>170</v>
      </c>
      <c r="J855" s="248">
        <f>Stan!AP855</f>
        <v>17.693543186660641</v>
      </c>
      <c r="K855" s="74">
        <f>Tuol!AI855</f>
        <v>10.614311079545455</v>
      </c>
      <c r="L855" s="157">
        <f>Merc!AL855</f>
        <v>8.2899708645402885</v>
      </c>
      <c r="M855" s="239">
        <f>SJR!BB855</f>
        <v>39.498805930397729</v>
      </c>
      <c r="N855" s="247">
        <f>LOOKUP(WSE_Calcs!$C855,Controls!$B$43:$B$54,Controls!F$43:F$54)*WSE_Calcs!$B855*86400/(43560*1000)</f>
        <v>8.9256198347107443</v>
      </c>
      <c r="O855" s="239">
        <f>LOOKUP(C855,Controls!B$43:B$54,Controls!I$43:I$54)*WSE_Calcs!$B855*86400/(43560*1000)</f>
        <v>148.7603305785124</v>
      </c>
      <c r="P855" s="846">
        <f>LOOKUP(WSE_Calcs!$C855,Controls!$B$43:$B$54,Controls!G$43:G$54)*WSE_Calcs!$B855*86400/(43560*1000)</f>
        <v>11.900826446280991</v>
      </c>
      <c r="Q855" s="1017">
        <f>LOOKUP($C855,Controls!$B$43:$B$54,Controls!J$43:J$54)*WSE_Calcs!$B855*86400/(43560*1000)</f>
        <v>208.26446280991735</v>
      </c>
      <c r="R855" s="157">
        <f>LOOKUP(WSE_Calcs!$C855,Controls!$B$43:$B$54,Controls!H$43:H$54)*WSE_Calcs!$B855*86400/(43560*1000)</f>
        <v>8.9256198347107443</v>
      </c>
      <c r="S855" s="239">
        <f>LOOKUP($C855,Controls!$B$43:$B$54,Controls!K$43:K$54)*WSE_Calcs!$B855*86400/(43560*1000)</f>
        <v>119.00826446280992</v>
      </c>
      <c r="T855" s="247">
        <f>INDEX(Controls!$B$43:$E$54,$C855,2)*F855</f>
        <v>10.199999999999999</v>
      </c>
      <c r="U855" s="157">
        <f>INDEX(Controls!$B$43:$E$54,$C855,3)*G855</f>
        <v>27.599999999999998</v>
      </c>
      <c r="V855" s="157">
        <f>INDEX(Controls!$B$43:$E$54,$C855,4)*H855</f>
        <v>18.599999999999998</v>
      </c>
      <c r="W855" s="326">
        <f>IF(AND($C855&gt;Controls!$C$18-1,$C855&lt;Controls!$C$19+1),IF(T855&lt;N855,N855,IF(T855&gt;O855,O855,T855)),J855)</f>
        <v>10.199999999999999</v>
      </c>
      <c r="X855" s="157">
        <f>IF(AND($C855&gt;Controls!$C$18-1,$C855&lt;Controls!$C$19+1),IF(U855&lt;P855,P855,IF(U855&gt;Q855,Q855,U855)),K855)</f>
        <v>27.599999999999998</v>
      </c>
      <c r="Y855" s="157">
        <f>IF(AND($C855&gt;Controls!$C$18-1,$C855&lt;Controls!$C$19+1),IF(V855&lt;R855,R855,IF(V855&gt;S855,S855,V855)),L855)</f>
        <v>18.599999999999998</v>
      </c>
      <c r="Z855" s="239">
        <f t="shared" si="436"/>
        <v>59.300980799651335</v>
      </c>
      <c r="AA855" s="248">
        <f>Stan!AH855</f>
        <v>60.738333041608826</v>
      </c>
      <c r="AB855" s="74">
        <f>Tuol!AC855</f>
        <v>81.09422569590167</v>
      </c>
      <c r="AC855" s="74">
        <f>Merc!AF855</f>
        <v>72.477867139075414</v>
      </c>
      <c r="AD855" s="1021">
        <f t="shared" si="455"/>
        <v>214.3104258765859</v>
      </c>
      <c r="AE855" s="1024">
        <f>IF(WSE_Calcs!AI855&gt;0,WSE_Calcs!AD855/WSE_Calcs!AI855,0)</f>
        <v>0.51791261402889155</v>
      </c>
      <c r="AF855" s="157">
        <f>IF(Controls!$E$144=1,Stan!AH855,LOOKUP($C855,Controls!$G$93:$G$104,Controls!K$93:K$104))</f>
        <v>121.09269271761872</v>
      </c>
      <c r="AG855" s="157">
        <f>IF(Controls!$E$144=1,Tuol!AC855,LOOKUP($C855,Controls!$G$93:$G$104,Controls!L$93:L$104))</f>
        <v>169.71225357263492</v>
      </c>
      <c r="AH855" s="1017">
        <f>IF(Controls!$E$144=1,Merc!AF855,LOOKUP($C855,Controls!$G$93:$G$104,Controls!M$93:M$104))</f>
        <v>122.99155155799279</v>
      </c>
      <c r="AI855" s="157">
        <f t="shared" si="437"/>
        <v>413.79649784824642</v>
      </c>
      <c r="AJ855" s="259">
        <f t="shared" si="431"/>
        <v>0.36009169009860714</v>
      </c>
      <c r="AK855" s="259">
        <f t="shared" si="432"/>
        <v>0.19448003206648323</v>
      </c>
      <c r="AL855" s="259">
        <f t="shared" si="433"/>
        <v>0.28294148726689738</v>
      </c>
      <c r="AM855" s="157">
        <f t="shared" si="450"/>
        <v>43.604472379278619</v>
      </c>
      <c r="AN855" s="157">
        <f t="shared" si="451"/>
        <v>33.005644516881176</v>
      </c>
      <c r="AO855" s="157">
        <f t="shared" si="452"/>
        <v>34.79941251908177</v>
      </c>
      <c r="AP855" s="1021">
        <f t="shared" si="453"/>
        <v>111.40952941524156</v>
      </c>
      <c r="AQ855" s="264">
        <f>IF(WSE_Calcs!AI855&gt;0,WSE_Calcs!AP855/WSE_Calcs!AI855,0)</f>
        <v>0.2692374874958447</v>
      </c>
      <c r="AR855" s="247">
        <v>255.68</v>
      </c>
      <c r="AS855" s="157">
        <f>Stan!I855</f>
        <v>114.83457183837891</v>
      </c>
      <c r="AT855" s="157">
        <f>Stan!G855</f>
        <v>37</v>
      </c>
      <c r="AU855" s="157">
        <f>Stan!H855*$B855*86400/(43560*1000)</f>
        <v>1.9387319013106921</v>
      </c>
      <c r="AV855" s="157">
        <f>Stan!J855*$B855*86400/(43560*1000)</f>
        <v>75.66710194989669</v>
      </c>
      <c r="AW855" s="157">
        <f>LOOKUP(C855,Controls!B$221:B$232,Controls!C$221:C$232)</f>
        <v>2420</v>
      </c>
      <c r="AX855" s="1028">
        <f>AM855+W855-Stan!K855-Stan!O855-Stan!W855+Stan!AM855-Stan!AI855-Stan!M855+Stan!M854</f>
        <v>51.039692582599457</v>
      </c>
      <c r="AY855" s="157">
        <f t="shared" si="456"/>
        <v>215.26834993954003</v>
      </c>
      <c r="AZ855" s="157">
        <f t="shared" si="444"/>
        <v>215.26834993954003</v>
      </c>
      <c r="BA855" s="157">
        <f t="shared" si="434"/>
        <v>0</v>
      </c>
      <c r="BB855" s="157">
        <f t="shared" si="435"/>
        <v>51.039692582599457</v>
      </c>
      <c r="BC855" s="157">
        <f>BB855-AM855+Stan!AI855+Stan!AK855-Stan!AM855+Stan!M855-Stan!M854</f>
        <v>10.199999999999989</v>
      </c>
      <c r="BD855" s="157">
        <f t="shared" si="438"/>
        <v>-7.4935431866606521</v>
      </c>
      <c r="BE855" s="157">
        <f>Stan!N855*B855*86400/(43560*1000)</f>
        <v>74.410592878357434</v>
      </c>
      <c r="BF855" s="157">
        <f t="shared" si="439"/>
        <v>49.783183511060201</v>
      </c>
      <c r="BG855" s="248">
        <v>962.32580645161283</v>
      </c>
      <c r="BH855" s="157">
        <f>Tuol!I855</f>
        <v>1110.756591796875</v>
      </c>
      <c r="BI855" s="157">
        <f>Tuol!G855</f>
        <v>46.5260009765625</v>
      </c>
      <c r="BJ855" s="157">
        <f>Tuol!H855*$B855*86400/(43560*1000)</f>
        <v>9.1871952277569733</v>
      </c>
      <c r="BK855" s="157">
        <f>Tuol!J855*$B855*86400/(43560*1000)</f>
        <v>82.681049845041329</v>
      </c>
      <c r="BL855" s="157">
        <f>LOOKUP(C855,Controls!B$240:B$251,Controls!C$240:C$251)</f>
        <v>2030</v>
      </c>
      <c r="BM855" s="1028">
        <f>AN855+X855-Tuol!N855-Tuol!AD855</f>
        <v>51.578158137399626</v>
      </c>
      <c r="BN855" s="157">
        <f t="shared" si="445"/>
        <v>721.50755713057686</v>
      </c>
      <c r="BO855" s="157">
        <f t="shared" si="446"/>
        <v>721.50755713057686</v>
      </c>
      <c r="BP855" s="756">
        <f t="shared" si="457"/>
        <v>0</v>
      </c>
      <c r="BQ855" s="157">
        <f t="shared" si="458"/>
        <v>51.578158137399626</v>
      </c>
      <c r="BR855" s="157">
        <f>BQ855-AN855+Tuol!N855+Tuol!AD855</f>
        <v>27.599999999999994</v>
      </c>
      <c r="BS855" s="157">
        <f t="shared" si="440"/>
        <v>16.985688920454539</v>
      </c>
      <c r="BT855" s="248">
        <v>275.20967741935482</v>
      </c>
      <c r="BU855" s="157">
        <f>Merc!I855</f>
        <v>253.80032348632812</v>
      </c>
      <c r="BV855" s="157">
        <f>Merc!G855</f>
        <v>29.846269607543945</v>
      </c>
      <c r="BW855" s="157">
        <f>Merc!H855*$B855*86400/(43560*1000)</f>
        <v>2.3549167097107437</v>
      </c>
      <c r="BX855" s="157">
        <f>Merc!J855*$B855*86400/(43560*1000)</f>
        <v>80.696552169421494</v>
      </c>
      <c r="BY855" s="157">
        <f>LOOKUP(C855,Controls!B$259:B$270,Controls!C$259:C$270)</f>
        <v>1024</v>
      </c>
      <c r="BZ855" s="1028">
        <f>AO855+Y855-Merc!K855-Merc!N855-Merc!T855-Merc!AG855</f>
        <v>53.328126985275254</v>
      </c>
      <c r="CA855" s="157">
        <f t="shared" si="447"/>
        <v>255.75669557596993</v>
      </c>
      <c r="CB855" s="157">
        <f t="shared" si="448"/>
        <v>255.75669557596993</v>
      </c>
      <c r="CC855" s="157">
        <f t="shared" si="449"/>
        <v>0</v>
      </c>
      <c r="CD855" s="157">
        <f t="shared" si="454"/>
        <v>53.328126985275254</v>
      </c>
      <c r="CE855" s="157">
        <f>CD855-AO855+Merc!K855+Merc!N855+Merc!T855+Merc!AG855</f>
        <v>18.599999999999994</v>
      </c>
      <c r="CF855" s="157">
        <f t="shared" si="441"/>
        <v>10.310029135459706</v>
      </c>
      <c r="CG855" s="157">
        <f>BX855+Merc!K855</f>
        <v>75.155552280047715</v>
      </c>
      <c r="CH855" s="157">
        <f>CD855+Merc!K855</f>
        <v>47.787127095901475</v>
      </c>
      <c r="CI855" s="247">
        <f t="shared" si="442"/>
        <v>59.30098079965132</v>
      </c>
      <c r="CJ855" s="157">
        <f t="shared" si="443"/>
        <v>19.802174869253591</v>
      </c>
      <c r="CK855" s="263"/>
      <c r="CL855" s="18"/>
    </row>
    <row r="856" spans="1:90">
      <c r="A856" s="16">
        <v>33786</v>
      </c>
      <c r="B856" s="144">
        <v>31</v>
      </c>
      <c r="C856" s="17">
        <v>7</v>
      </c>
      <c r="D856" s="18">
        <v>1992</v>
      </c>
      <c r="E856" s="90" t="s">
        <v>21</v>
      </c>
      <c r="F856" s="162">
        <f>Stan!F856</f>
        <v>19</v>
      </c>
      <c r="G856" s="74">
        <f>Tuol!F856</f>
        <v>59</v>
      </c>
      <c r="H856" s="74">
        <f>Merc!F856</f>
        <v>33</v>
      </c>
      <c r="I856" s="157">
        <f>SJR!F856</f>
        <v>166</v>
      </c>
      <c r="J856" s="248">
        <f>Stan!AP856</f>
        <v>14.509432484019886</v>
      </c>
      <c r="K856" s="74">
        <f>Tuol!AI856</f>
        <v>10.398714680317021</v>
      </c>
      <c r="L856" s="157">
        <f>Merc!AL856</f>
        <v>4.6440263127098396</v>
      </c>
      <c r="M856" s="239">
        <f>SJR!BB856</f>
        <v>34.027027254971593</v>
      </c>
      <c r="N856" s="247">
        <f>LOOKUP(WSE_Calcs!$C856,Controls!$B$43:$B$54,Controls!F$43:F$54)*WSE_Calcs!$B856*86400/(43560*1000)</f>
        <v>0</v>
      </c>
      <c r="O856" s="239">
        <f>LOOKUP(C856,Controls!B$43:B$54,Controls!I$43:I$54)*WSE_Calcs!$B856*86400/(43560*1000)</f>
        <v>0</v>
      </c>
      <c r="P856" s="846">
        <f>LOOKUP(WSE_Calcs!$C856,Controls!$B$43:$B$54,Controls!G$43:G$54)*WSE_Calcs!$B856*86400/(43560*1000)</f>
        <v>0</v>
      </c>
      <c r="Q856" s="1017">
        <f>LOOKUP($C856,Controls!$B$43:$B$54,Controls!J$43:J$54)*WSE_Calcs!$B856*86400/(43560*1000)</f>
        <v>0</v>
      </c>
      <c r="R856" s="157">
        <f>LOOKUP(WSE_Calcs!$C856,Controls!$B$43:$B$54,Controls!H$43:H$54)*WSE_Calcs!$B856*86400/(43560*1000)</f>
        <v>0</v>
      </c>
      <c r="S856" s="239">
        <f>LOOKUP($C856,Controls!$B$43:$B$54,Controls!K$43:K$54)*WSE_Calcs!$B856*86400/(43560*1000)</f>
        <v>0</v>
      </c>
      <c r="T856" s="247">
        <f>INDEX(Controls!$B$43:$E$54,$C856,2)*F856</f>
        <v>0</v>
      </c>
      <c r="U856" s="157">
        <f>INDEX(Controls!$B$43:$E$54,$C856,3)*G856</f>
        <v>0</v>
      </c>
      <c r="V856" s="157">
        <f>INDEX(Controls!$B$43:$E$54,$C856,4)*H856</f>
        <v>0</v>
      </c>
      <c r="W856" s="326">
        <f>IF(AND($C856&gt;Controls!$C$18-1,$C856&lt;Controls!$C$19+1),IF(T856&lt;N856,N856,IF(T856&gt;O856,O856,T856)),J856)</f>
        <v>14.509432484019886</v>
      </c>
      <c r="X856" s="157">
        <f>IF(AND($C856&gt;Controls!$C$18-1,$C856&lt;Controls!$C$19+1),IF(U856&lt;P856,P856,IF(U856&gt;Q856,Q856,U856)),K856)</f>
        <v>10.398714680317021</v>
      </c>
      <c r="Y856" s="157">
        <f>IF(AND($C856&gt;Controls!$C$18-1,$C856&lt;Controls!$C$19+1),IF(V856&lt;R856,R856,IF(V856&gt;S856,S856,V856)),L856)</f>
        <v>4.6440263127098396</v>
      </c>
      <c r="Z856" s="239">
        <f t="shared" si="436"/>
        <v>34.027027254971593</v>
      </c>
      <c r="AA856" s="248">
        <f>Stan!AH856</f>
        <v>64.425459806584129</v>
      </c>
      <c r="AB856" s="74">
        <f>Tuol!AC856</f>
        <v>96.056073961494377</v>
      </c>
      <c r="AC856" s="74">
        <f>Merc!AF856</f>
        <v>75.79617184473463</v>
      </c>
      <c r="AD856" s="1021">
        <f t="shared" si="455"/>
        <v>236.27770561281312</v>
      </c>
      <c r="AE856" s="1024">
        <f>IF(WSE_Calcs!AI856&gt;0,WSE_Calcs!AD856/WSE_Calcs!AI856,0)</f>
        <v>0.50868966820685857</v>
      </c>
      <c r="AF856" s="157">
        <f>IF(Controls!$E$144=1,Stan!AH856,LOOKUP($C856,Controls!$G$93:$G$104,Controls!K$93:K$104))</f>
        <v>130.16127271589696</v>
      </c>
      <c r="AG856" s="157">
        <f>IF(Controls!$E$144=1,Tuol!AC856,LOOKUP($C856,Controls!$G$93:$G$104,Controls!L$93:L$104))</f>
        <v>201.38523916384358</v>
      </c>
      <c r="AH856" s="1017">
        <f>IF(Controls!$E$144=1,Merc!AF856,LOOKUP($C856,Controls!$G$93:$G$104,Controls!M$93:M$104))</f>
        <v>132.93649294655538</v>
      </c>
      <c r="AI856" s="157">
        <f t="shared" si="437"/>
        <v>464.48300482629588</v>
      </c>
      <c r="AJ856" s="259">
        <f t="shared" ref="AJ856:AJ919" si="459">AJ855</f>
        <v>0.36009169009860714</v>
      </c>
      <c r="AK856" s="259">
        <f t="shared" ref="AK856:AL862" si="460">AK855</f>
        <v>0.19448003206648323</v>
      </c>
      <c r="AL856" s="259">
        <f t="shared" si="460"/>
        <v>0.28294148726689738</v>
      </c>
      <c r="AM856" s="157">
        <f t="shared" si="450"/>
        <v>46.869992677653059</v>
      </c>
      <c r="AN856" s="157">
        <f t="shared" si="451"/>
        <v>39.165407770300696</v>
      </c>
      <c r="AO856" s="157">
        <f t="shared" si="452"/>
        <v>37.613249026343794</v>
      </c>
      <c r="AP856" s="1021">
        <f t="shared" si="453"/>
        <v>123.64864947429756</v>
      </c>
      <c r="AQ856" s="264">
        <f>IF(WSE_Calcs!AI856&gt;0,WSE_Calcs!AP856/WSE_Calcs!AI856,0)</f>
        <v>0.266207047813383</v>
      </c>
      <c r="AR856" s="247">
        <v>204.8193548387097</v>
      </c>
      <c r="AS856" s="157">
        <f>Stan!I856</f>
        <v>80</v>
      </c>
      <c r="AT856" s="157">
        <f>Stan!G856</f>
        <v>44</v>
      </c>
      <c r="AU856" s="157">
        <f>Stan!H856*$B856*86400/(43560*1000)</f>
        <v>1.819987694606308</v>
      </c>
      <c r="AV856" s="157">
        <f>Stan!J856*$B856*86400/(43560*1000)</f>
        <v>77.014589198088842</v>
      </c>
      <c r="AW856" s="157">
        <f>LOOKUP(C856,Controls!B$221:B$232,Controls!C$221:C$232)</f>
        <v>2300</v>
      </c>
      <c r="AX856" s="1028">
        <f>AM856+W856-Stan!K856-Stan!O856-Stan!W856+Stan!AM856-Stan!AI856-Stan!M856+Stan!M855</f>
        <v>59.459121543730511</v>
      </c>
      <c r="AY856" s="157">
        <f t="shared" si="456"/>
        <v>197.98924070120322</v>
      </c>
      <c r="AZ856" s="157">
        <f t="shared" si="444"/>
        <v>197.98924070120322</v>
      </c>
      <c r="BA856" s="157">
        <f t="shared" si="434"/>
        <v>0</v>
      </c>
      <c r="BB856" s="157">
        <f t="shared" si="435"/>
        <v>59.459121543730511</v>
      </c>
      <c r="BC856" s="157">
        <f>BB856-AM856+Stan!AI856+Stan!AK856-Stan!AM856+Stan!M856-Stan!M855</f>
        <v>14.509432484019882</v>
      </c>
      <c r="BD856" s="157">
        <f t="shared" si="438"/>
        <v>0</v>
      </c>
      <c r="BE856" s="157">
        <f>Stan!N856*B856*86400/(43560*1000)</f>
        <v>75.541648857179752</v>
      </c>
      <c r="BF856" s="157">
        <f t="shared" si="439"/>
        <v>57.98618120282142</v>
      </c>
      <c r="BG856" s="248">
        <v>852.88387096774181</v>
      </c>
      <c r="BH856" s="157">
        <f>Tuol!I856</f>
        <v>1057.102783203125</v>
      </c>
      <c r="BI856" s="157">
        <f>Tuol!G856</f>
        <v>53.916999816894531</v>
      </c>
      <c r="BJ856" s="157">
        <f>Tuol!H856*$B856*86400/(43560*1000)</f>
        <v>9.9830175377711772</v>
      </c>
      <c r="BK856" s="157">
        <f>Tuol!J856*$B856*86400/(43560*1000)</f>
        <v>97.587799344653931</v>
      </c>
      <c r="BL856" s="157">
        <f>LOOKUP(C856,Controls!B$240:B$251,Controls!C$240:C$251)</f>
        <v>2030</v>
      </c>
      <c r="BM856" s="1028">
        <f>AN856+X856-Tuol!N856-Tuol!AD856</f>
        <v>40.697133248354774</v>
      </c>
      <c r="BN856" s="157">
        <f t="shared" si="445"/>
        <v>724.74440616134541</v>
      </c>
      <c r="BO856" s="157">
        <f t="shared" si="446"/>
        <v>724.74440616134541</v>
      </c>
      <c r="BP856" s="756">
        <f t="shared" si="457"/>
        <v>0</v>
      </c>
      <c r="BQ856" s="157">
        <f t="shared" si="458"/>
        <v>40.697133248354774</v>
      </c>
      <c r="BR856" s="157">
        <f>BQ856-AN856+Tuol!N856+Tuol!AD856</f>
        <v>10.398714680317019</v>
      </c>
      <c r="BS856" s="157">
        <f t="shared" si="440"/>
        <v>0</v>
      </c>
      <c r="BT856" s="248">
        <v>209.1</v>
      </c>
      <c r="BU856" s="157">
        <f>Merc!I856</f>
        <v>208.2542724609375</v>
      </c>
      <c r="BV856" s="157">
        <f>Merc!G856</f>
        <v>28.048118591308594</v>
      </c>
      <c r="BW856" s="157">
        <f>Merc!H856*$B856*86400/(43560*1000)</f>
        <v>2.3027677879648762</v>
      </c>
      <c r="BX856" s="157">
        <f>Merc!J856*$B856*86400/(43560*1000)</f>
        <v>71.291415854209717</v>
      </c>
      <c r="BY856" s="157">
        <f>LOOKUP(C856,Controls!B$259:B$270,Controls!C$259:C$270)</f>
        <v>1024</v>
      </c>
      <c r="BZ856" s="1028">
        <f>AO856+Y856-Merc!K856-Merc!N856-Merc!T856-Merc!AG856</f>
        <v>33.108492954310059</v>
      </c>
      <c r="CA856" s="157">
        <f t="shared" si="447"/>
        <v>248.39355342500363</v>
      </c>
      <c r="CB856" s="157">
        <f t="shared" si="448"/>
        <v>248.39355342500363</v>
      </c>
      <c r="CC856" s="157">
        <f t="shared" si="449"/>
        <v>0</v>
      </c>
      <c r="CD856" s="157">
        <f t="shared" si="454"/>
        <v>33.108492954310059</v>
      </c>
      <c r="CE856" s="157">
        <f>CD856-AO856+Merc!K856+Merc!N856+Merc!T856+Merc!AG856</f>
        <v>4.6440263127098422</v>
      </c>
      <c r="CF856" s="157">
        <f t="shared" si="441"/>
        <v>0</v>
      </c>
      <c r="CG856" s="157">
        <f>BX856+Merc!K856</f>
        <v>75.680415793174561</v>
      </c>
      <c r="CH856" s="157">
        <f>CD856+Merc!K856</f>
        <v>37.497492893274902</v>
      </c>
      <c r="CI856" s="247">
        <f t="shared" si="442"/>
        <v>34.027027254971593</v>
      </c>
      <c r="CJ856" s="157">
        <f t="shared" si="443"/>
        <v>0</v>
      </c>
      <c r="CK856" s="263"/>
      <c r="CL856" s="18"/>
    </row>
    <row r="857" spans="1:90">
      <c r="A857" s="16">
        <v>33817</v>
      </c>
      <c r="B857" s="144">
        <v>31</v>
      </c>
      <c r="C857" s="17">
        <v>8</v>
      </c>
      <c r="D857" s="18">
        <v>1992</v>
      </c>
      <c r="E857" s="90" t="s">
        <v>21</v>
      </c>
      <c r="F857" s="162">
        <f>Stan!F857</f>
        <v>6</v>
      </c>
      <c r="G857" s="74">
        <f>Tuol!F857</f>
        <v>14</v>
      </c>
      <c r="H857" s="74">
        <f>Merc!F857</f>
        <v>6</v>
      </c>
      <c r="I857" s="157">
        <f>SJR!F857</f>
        <v>44</v>
      </c>
      <c r="J857" s="248">
        <f>Stan!AP857</f>
        <v>4.7761095900180914E-3</v>
      </c>
      <c r="K857" s="74">
        <f>Tuol!AI857</f>
        <v>10.729708746287448</v>
      </c>
      <c r="L857" s="157">
        <f>Merc!AL857</f>
        <v>3.3607151252179106</v>
      </c>
      <c r="M857" s="239">
        <f>SJR!BB857</f>
        <v>22.64095598205062</v>
      </c>
      <c r="N857" s="247">
        <f>LOOKUP(WSE_Calcs!$C857,Controls!$B$43:$B$54,Controls!F$43:F$54)*WSE_Calcs!$B857*86400/(43560*1000)</f>
        <v>0</v>
      </c>
      <c r="O857" s="239">
        <f>LOOKUP(C857,Controls!B$43:B$54,Controls!I$43:I$54)*WSE_Calcs!$B857*86400/(43560*1000)</f>
        <v>0</v>
      </c>
      <c r="P857" s="846">
        <f>LOOKUP(WSE_Calcs!$C857,Controls!$B$43:$B$54,Controls!G$43:G$54)*WSE_Calcs!$B857*86400/(43560*1000)</f>
        <v>0</v>
      </c>
      <c r="Q857" s="1017">
        <f>LOOKUP($C857,Controls!$B$43:$B$54,Controls!J$43:J$54)*WSE_Calcs!$B857*86400/(43560*1000)</f>
        <v>0</v>
      </c>
      <c r="R857" s="157">
        <f>LOOKUP(WSE_Calcs!$C857,Controls!$B$43:$B$54,Controls!H$43:H$54)*WSE_Calcs!$B857*86400/(43560*1000)</f>
        <v>0</v>
      </c>
      <c r="S857" s="239">
        <f>LOOKUP($C857,Controls!$B$43:$B$54,Controls!K$43:K$54)*WSE_Calcs!$B857*86400/(43560*1000)</f>
        <v>0</v>
      </c>
      <c r="T857" s="247">
        <f>INDEX(Controls!$B$43:$E$54,$C857,2)*F857</f>
        <v>0</v>
      </c>
      <c r="U857" s="157">
        <f>INDEX(Controls!$B$43:$E$54,$C857,3)*G857</f>
        <v>0</v>
      </c>
      <c r="V857" s="157">
        <f>INDEX(Controls!$B$43:$E$54,$C857,4)*H857</f>
        <v>0</v>
      </c>
      <c r="W857" s="326">
        <f>IF(AND($C857&gt;Controls!$C$18-1,$C857&lt;Controls!$C$19+1),IF(T857&lt;N857,N857,IF(T857&gt;O857,O857,T857)),J857)</f>
        <v>4.7761095900180914E-3</v>
      </c>
      <c r="X857" s="157">
        <f>IF(AND($C857&gt;Controls!$C$18-1,$C857&lt;Controls!$C$19+1),IF(U857&lt;P857,P857,IF(U857&gt;Q857,Q857,U857)),K857)</f>
        <v>10.729708746287448</v>
      </c>
      <c r="Y857" s="157">
        <f>IF(AND($C857&gt;Controls!$C$18-1,$C857&lt;Controls!$C$19+1),IF(V857&lt;R857,R857,IF(V857&gt;S857,S857,V857)),L857)</f>
        <v>3.3607151252179106</v>
      </c>
      <c r="Z857" s="239">
        <f t="shared" si="436"/>
        <v>22.64095598205062</v>
      </c>
      <c r="AA857" s="248">
        <f>Stan!AH857</f>
        <v>38.891310065403459</v>
      </c>
      <c r="AB857" s="74">
        <f>Tuol!AC857</f>
        <v>86.459807875451958</v>
      </c>
      <c r="AC857" s="74">
        <f>Merc!AF857</f>
        <v>62.110075219524795</v>
      </c>
      <c r="AD857" s="1021">
        <f t="shared" si="455"/>
        <v>187.46119316038022</v>
      </c>
      <c r="AE857" s="1024">
        <f>IF(WSE_Calcs!AI857&gt;0,WSE_Calcs!AD857/WSE_Calcs!AI857,0)</f>
        <v>0.46680652289711905</v>
      </c>
      <c r="AF857" s="157">
        <f>IF(Controls!$E$144=1,Stan!AH857,LOOKUP($C857,Controls!$G$93:$G$104,Controls!K$93:K$104))</f>
        <v>119.77986369513162</v>
      </c>
      <c r="AG857" s="157">
        <f>IF(Controls!$E$144=1,Tuol!AC857,LOOKUP($C857,Controls!$G$93:$G$104,Controls!L$93:L$104))</f>
        <v>173.08928977226961</v>
      </c>
      <c r="AH857" s="1017">
        <f>IF(Controls!$E$144=1,Merc!AF857,LOOKUP($C857,Controls!$G$93:$G$104,Controls!M$93:M$104))</f>
        <v>108.71305236157642</v>
      </c>
      <c r="AI857" s="157">
        <f t="shared" si="437"/>
        <v>401.58220582897764</v>
      </c>
      <c r="AJ857" s="259">
        <f t="shared" si="459"/>
        <v>0.36009169009860714</v>
      </c>
      <c r="AK857" s="259">
        <f t="shared" si="460"/>
        <v>0.19448003206648323</v>
      </c>
      <c r="AL857" s="259">
        <f t="shared" si="460"/>
        <v>0.28294148726689738</v>
      </c>
      <c r="AM857" s="157">
        <f t="shared" si="450"/>
        <v>43.131733557760739</v>
      </c>
      <c r="AN857" s="157">
        <f t="shared" si="451"/>
        <v>33.662410625275804</v>
      </c>
      <c r="AO857" s="157">
        <f t="shared" si="452"/>
        <v>30.759432720508521</v>
      </c>
      <c r="AP857" s="1021">
        <f t="shared" si="453"/>
        <v>107.55357690354506</v>
      </c>
      <c r="AQ857" s="264">
        <f>IF(WSE_Calcs!AI857&gt;0,WSE_Calcs!AP857/WSE_Calcs!AI857,0)</f>
        <v>0.26782455831558694</v>
      </c>
      <c r="AR857" s="247">
        <v>145.27741935483871</v>
      </c>
      <c r="AS857" s="157">
        <f>Stan!I857</f>
        <v>80</v>
      </c>
      <c r="AT857" s="157">
        <f>Stan!G857</f>
        <v>38</v>
      </c>
      <c r="AU857" s="157">
        <f>Stan!H857*$B857*86400/(43560*1000)</f>
        <v>1.5026204284163547</v>
      </c>
      <c r="AV857" s="157">
        <f>Stan!J857*$B857*86400/(43560*1000)</f>
        <v>36.49738103693182</v>
      </c>
      <c r="AW857" s="157">
        <f>LOOKUP(C857,Controls!B$221:B$232,Controls!C$221:C$232)</f>
        <v>2130</v>
      </c>
      <c r="AX857" s="1028">
        <f>AM857+W857-Stan!K857-Stan!O857-Stan!W857+Stan!AM857-Stan!AI857-Stan!M857+Stan!M856</f>
        <v>40.737802621546699</v>
      </c>
      <c r="AY857" s="157">
        <f t="shared" si="456"/>
        <v>193.74881765124016</v>
      </c>
      <c r="AZ857" s="157">
        <f t="shared" si="444"/>
        <v>193.74881765124016</v>
      </c>
      <c r="BA857" s="157">
        <f t="shared" si="434"/>
        <v>0</v>
      </c>
      <c r="BB857" s="157">
        <f t="shared" si="435"/>
        <v>40.737802621546699</v>
      </c>
      <c r="BC857" s="157">
        <f>BB857-AM857+Stan!AI857+Stan!AK857-Stan!AM857+Stan!M857-Stan!M856</f>
        <v>4.7761095900256123E-3</v>
      </c>
      <c r="BD857" s="157">
        <f t="shared" si="438"/>
        <v>7.5208936300974472E-15</v>
      </c>
      <c r="BE857" s="157">
        <f>Stan!N857*B857*86400/(43560*1000)</f>
        <v>35.328099536738122</v>
      </c>
      <c r="BF857" s="157">
        <f t="shared" si="439"/>
        <v>39.568521121353001</v>
      </c>
      <c r="BG857" s="248">
        <v>790.35666666666668</v>
      </c>
      <c r="BH857" s="157">
        <f>Tuol!I857</f>
        <v>975.31719970703125</v>
      </c>
      <c r="BI857" s="157">
        <f>Tuol!G857</f>
        <v>15.649999618530273</v>
      </c>
      <c r="BJ857" s="157">
        <f>Tuol!H857*$B857*86400/(43560*1000)</f>
        <v>9.1355589407928726</v>
      </c>
      <c r="BK857" s="157">
        <f>Tuol!J857*$B857*86400/(43560*1000)</f>
        <v>88.300071345557853</v>
      </c>
      <c r="BL857" s="157">
        <f>LOOKUP(C857,Controls!B$240:B$251,Controls!C$240:C$251)</f>
        <v>2030</v>
      </c>
      <c r="BM857" s="1028">
        <f>AN857+X857-Tuol!N857-Tuol!AD857</f>
        <v>35.502676322250629</v>
      </c>
      <c r="BN857" s="157">
        <f t="shared" si="445"/>
        <v>695.75617051683219</v>
      </c>
      <c r="BO857" s="157">
        <f t="shared" si="446"/>
        <v>695.75617051683219</v>
      </c>
      <c r="BP857" s="756">
        <f t="shared" si="457"/>
        <v>0</v>
      </c>
      <c r="BQ857" s="157">
        <f t="shared" si="458"/>
        <v>35.502676322250629</v>
      </c>
      <c r="BR857" s="157">
        <f>BQ857-AN857+Tuol!N857+Tuol!AD857</f>
        <v>10.729708746287448</v>
      </c>
      <c r="BS857" s="157">
        <f t="shared" si="440"/>
        <v>0</v>
      </c>
      <c r="BT857" s="248">
        <v>150.26666666666668</v>
      </c>
      <c r="BU857" s="157">
        <f>Merc!I857</f>
        <v>155.37806701660156</v>
      </c>
      <c r="BV857" s="157">
        <f>Merc!G857</f>
        <v>4.7505092620849609</v>
      </c>
      <c r="BW857" s="157">
        <f>Merc!H857*$B857*86400/(43560*1000)</f>
        <v>1.8833460040131875</v>
      </c>
      <c r="BX857" s="157">
        <f>Merc!J857*$B857*86400/(43560*1000)</f>
        <v>55.743372409284611</v>
      </c>
      <c r="BY857" s="157">
        <f>LOOKUP(C857,Controls!B$259:B$270,Controls!C$259:C$270)</f>
        <v>1024</v>
      </c>
      <c r="BZ857" s="1028">
        <f>AO857+Y857-Merc!K857-Merc!N857-Merc!T857-Merc!AG857</f>
        <v>24.392729140639368</v>
      </c>
      <c r="CA857" s="157">
        <f t="shared" si="447"/>
        <v>226.86798754243603</v>
      </c>
      <c r="CB857" s="157">
        <f t="shared" si="448"/>
        <v>226.86798754243603</v>
      </c>
      <c r="CC857" s="157">
        <f t="shared" si="449"/>
        <v>0</v>
      </c>
      <c r="CD857" s="157">
        <f t="shared" si="454"/>
        <v>24.392729140639368</v>
      </c>
      <c r="CE857" s="157">
        <f>CD857-AO857+Merc!K857+Merc!N857+Merc!T857+Merc!AG857</f>
        <v>3.3607151252179097</v>
      </c>
      <c r="CF857" s="157">
        <f t="shared" si="441"/>
        <v>0</v>
      </c>
      <c r="CG857" s="157">
        <f>BX857+Merc!K857</f>
        <v>63.488372294843693</v>
      </c>
      <c r="CH857" s="157">
        <f>CD857+Merc!K857</f>
        <v>32.13772902619845</v>
      </c>
      <c r="CI857" s="247">
        <f t="shared" si="442"/>
        <v>22.640955982050627</v>
      </c>
      <c r="CJ857" s="157">
        <f t="shared" si="443"/>
        <v>7.5208936300974472E-15</v>
      </c>
      <c r="CK857" s="263"/>
      <c r="CL857" s="18"/>
    </row>
    <row r="858" spans="1:90">
      <c r="A858" s="16">
        <v>33848</v>
      </c>
      <c r="B858" s="144">
        <v>30</v>
      </c>
      <c r="C858" s="17">
        <v>9</v>
      </c>
      <c r="D858" s="18">
        <v>1992</v>
      </c>
      <c r="E858" s="90" t="s">
        <v>21</v>
      </c>
      <c r="F858" s="162">
        <f>Stan!F858</f>
        <v>6</v>
      </c>
      <c r="G858" s="74">
        <f>Tuol!F858</f>
        <v>4</v>
      </c>
      <c r="H858" s="74">
        <f>Merc!F858</f>
        <v>2</v>
      </c>
      <c r="I858" s="157">
        <f>SJR!F858</f>
        <v>21</v>
      </c>
      <c r="J858" s="248">
        <f>Stan!AP858</f>
        <v>0.52236505934029576</v>
      </c>
      <c r="K858" s="74">
        <f>Tuol!AI858</f>
        <v>10.409486880972366</v>
      </c>
      <c r="L858" s="157">
        <f>Merc!AL858</f>
        <v>0.64542146793081745</v>
      </c>
      <c r="M858" s="239">
        <f>SJR!BB858</f>
        <v>44.198793420712811</v>
      </c>
      <c r="N858" s="247">
        <f>LOOKUP(WSE_Calcs!$C858,Controls!$B$43:$B$54,Controls!F$43:F$54)*WSE_Calcs!$B858*86400/(43560*1000)</f>
        <v>0</v>
      </c>
      <c r="O858" s="239">
        <f>LOOKUP(C858,Controls!B$43:B$54,Controls!I$43:I$54)*WSE_Calcs!$B858*86400/(43560*1000)</f>
        <v>0</v>
      </c>
      <c r="P858" s="846">
        <f>LOOKUP(WSE_Calcs!$C858,Controls!$B$43:$B$54,Controls!G$43:G$54)*WSE_Calcs!$B858*86400/(43560*1000)</f>
        <v>0</v>
      </c>
      <c r="Q858" s="1017">
        <f>LOOKUP($C858,Controls!$B$43:$B$54,Controls!J$43:J$54)*WSE_Calcs!$B858*86400/(43560*1000)</f>
        <v>0</v>
      </c>
      <c r="R858" s="157">
        <f>LOOKUP(WSE_Calcs!$C858,Controls!$B$43:$B$54,Controls!H$43:H$54)*WSE_Calcs!$B858*86400/(43560*1000)</f>
        <v>0</v>
      </c>
      <c r="S858" s="239">
        <f>LOOKUP($C858,Controls!$B$43:$B$54,Controls!K$43:K$54)*WSE_Calcs!$B858*86400/(43560*1000)</f>
        <v>0</v>
      </c>
      <c r="T858" s="247">
        <f>INDEX(Controls!$B$43:$E$54,$C858,2)*F858</f>
        <v>0</v>
      </c>
      <c r="U858" s="157">
        <f>INDEX(Controls!$B$43:$E$54,$C858,3)*G858</f>
        <v>0</v>
      </c>
      <c r="V858" s="157">
        <f>INDEX(Controls!$B$43:$E$54,$C858,4)*H858</f>
        <v>0</v>
      </c>
      <c r="W858" s="326">
        <f>IF(AND($C858&gt;Controls!$C$18-1,$C858&lt;Controls!$C$19+1),IF(T858&lt;N858,N858,IF(T858&gt;O858,O858,T858)),J858)</f>
        <v>0.52236505934029576</v>
      </c>
      <c r="X858" s="157">
        <f>IF(AND($C858&gt;Controls!$C$18-1,$C858&lt;Controls!$C$19+1),IF(U858&lt;P858,P858,IF(U858&gt;Q858,Q858,U858)),K858)</f>
        <v>10.409486880972366</v>
      </c>
      <c r="Y858" s="157">
        <f>IF(AND($C858&gt;Controls!$C$18-1,$C858&lt;Controls!$C$19+1),IF(V858&lt;R858,R858,IF(V858&gt;S858,S858,V858)),L858)</f>
        <v>0.64542146793081745</v>
      </c>
      <c r="Z858" s="239">
        <f t="shared" si="436"/>
        <v>44.198793420712811</v>
      </c>
      <c r="AA858" s="248">
        <f>Stan!AH858</f>
        <v>38.430982050619832</v>
      </c>
      <c r="AB858" s="74">
        <f>Tuol!AC858</f>
        <v>46.552474168509491</v>
      </c>
      <c r="AC858" s="74">
        <f>Merc!AF858</f>
        <v>28.613829860214359</v>
      </c>
      <c r="AD858" s="1021">
        <f t="shared" si="455"/>
        <v>113.59728607934369</v>
      </c>
      <c r="AE858" s="1024">
        <f>IF(WSE_Calcs!AI858&gt;0,WSE_Calcs!AD858/WSE_Calcs!AI858,0)</f>
        <v>0.52626944826597499</v>
      </c>
      <c r="AF858" s="157">
        <f>IF(Controls!$E$144=1,Stan!AH858,LOOKUP($C858,Controls!$G$93:$G$104,Controls!K$93:K$104))</f>
        <v>69.531974978463765</v>
      </c>
      <c r="AG858" s="157">
        <f>IF(Controls!$E$144=1,Tuol!AC858,LOOKUP($C858,Controls!$G$93:$G$104,Controls!L$93:L$104))</f>
        <v>94.972053999396095</v>
      </c>
      <c r="AH858" s="1017">
        <f>IF(Controls!$E$144=1,Merc!AF858,LOOKUP($C858,Controls!$G$93:$G$104,Controls!M$93:M$104))</f>
        <v>51.349820136200719</v>
      </c>
      <c r="AI858" s="157">
        <f t="shared" si="437"/>
        <v>215.85384911406061</v>
      </c>
      <c r="AJ858" s="259">
        <f t="shared" si="459"/>
        <v>0.36009169009860714</v>
      </c>
      <c r="AK858" s="259">
        <f t="shared" si="460"/>
        <v>0.19448003206648323</v>
      </c>
      <c r="AL858" s="259">
        <f t="shared" si="460"/>
        <v>0.28294148726689738</v>
      </c>
      <c r="AM858" s="157">
        <f t="shared" si="450"/>
        <v>25.037886385889081</v>
      </c>
      <c r="AN858" s="157">
        <f t="shared" si="451"/>
        <v>18.470168107222328</v>
      </c>
      <c r="AO858" s="157">
        <f t="shared" si="452"/>
        <v>14.528994480224307</v>
      </c>
      <c r="AP858" s="1021">
        <f t="shared" si="453"/>
        <v>58.037048973335715</v>
      </c>
      <c r="AQ858" s="264">
        <f>IF(WSE_Calcs!AI858&gt;0,WSE_Calcs!AP858/WSE_Calcs!AI858,0)</f>
        <v>0.2688719668958417</v>
      </c>
      <c r="AR858" s="247">
        <v>97.495000000000005</v>
      </c>
      <c r="AS858" s="157">
        <f>Stan!I858</f>
        <v>80</v>
      </c>
      <c r="AT858" s="157">
        <f>Stan!G858</f>
        <v>35</v>
      </c>
      <c r="AU858" s="157">
        <f>Stan!H858*$B858*86400/(43560*1000)</f>
        <v>1.0988381251815922</v>
      </c>
      <c r="AV858" s="157">
        <f>Stan!J858*$B858*86400/(43560*1000)</f>
        <v>33.901164611311984</v>
      </c>
      <c r="AW858" s="157">
        <f>LOOKUP(C858,Controls!B$221:B$232,Controls!C$221:C$232)</f>
        <v>2000</v>
      </c>
      <c r="AX858" s="1028">
        <f>AM858+W858-Stan!K858-Stan!O858-Stan!W858+Stan!AM858-Stan!AI858-Stan!M858+Stan!M857</f>
        <v>27.508067177357745</v>
      </c>
      <c r="AY858" s="157">
        <f t="shared" si="456"/>
        <v>200.14191234870083</v>
      </c>
      <c r="AZ858" s="157">
        <f t="shared" si="444"/>
        <v>200.14191234870083</v>
      </c>
      <c r="BA858" s="157">
        <f t="shared" si="434"/>
        <v>0</v>
      </c>
      <c r="BB858" s="157">
        <f t="shared" si="435"/>
        <v>27.508067177357745</v>
      </c>
      <c r="BC858" s="157">
        <f>BB858-AM858+Stan!AI858+Stan!AK858-Stan!AM858+Stan!M858-Stan!M857</f>
        <v>0.5223650593403022</v>
      </c>
      <c r="BD858" s="157">
        <f t="shared" si="438"/>
        <v>6.4392935428259079E-15</v>
      </c>
      <c r="BE858" s="157">
        <f>Stan!N858*B858*86400/(43560*1000)</f>
        <v>36.42547052556818</v>
      </c>
      <c r="BF858" s="157">
        <f t="shared" si="439"/>
        <v>30.032373091613941</v>
      </c>
      <c r="BG858" s="248">
        <v>786.00645161290311</v>
      </c>
      <c r="BH858" s="157">
        <f>Tuol!I858</f>
        <v>930.1746826171875</v>
      </c>
      <c r="BI858" s="157">
        <f>Tuol!G858</f>
        <v>9.7569999694824219</v>
      </c>
      <c r="BJ858" s="157">
        <f>Tuol!H858*$B858*86400/(43560*1000)</f>
        <v>6.143129761751033</v>
      </c>
      <c r="BK858" s="157">
        <f>Tuol!J858*$B858*86400/(43560*1000)</f>
        <v>48.756376307463846</v>
      </c>
      <c r="BL858" s="157">
        <f>LOOKUP(C858,Controls!B$240:B$251,Controls!C$240:C$251)</f>
        <v>1773</v>
      </c>
      <c r="BM858" s="1028">
        <f>AN858+X858-Tuol!N858-Tuol!AD858</f>
        <v>20.674070582721253</v>
      </c>
      <c r="BN858" s="157">
        <f t="shared" si="445"/>
        <v>678.69597014184228</v>
      </c>
      <c r="BO858" s="157">
        <f t="shared" si="446"/>
        <v>678.69597014184228</v>
      </c>
      <c r="BP858" s="756">
        <f t="shared" si="457"/>
        <v>0</v>
      </c>
      <c r="BQ858" s="157">
        <f t="shared" si="458"/>
        <v>20.674070582721253</v>
      </c>
      <c r="BR858" s="157">
        <f>BQ858-AN858+Tuol!N858+Tuol!AD858</f>
        <v>10.409486880972366</v>
      </c>
      <c r="BS858" s="157">
        <f t="shared" si="440"/>
        <v>0</v>
      </c>
      <c r="BT858" s="248">
        <v>148.63548387096773</v>
      </c>
      <c r="BU858" s="157">
        <f>Merc!I858</f>
        <v>139.67863464355469</v>
      </c>
      <c r="BV858" s="157">
        <f>Merc!G858</f>
        <v>1.8352807760238647</v>
      </c>
      <c r="BW858" s="157">
        <f>Merc!H858*$B858*86400/(43560*1000)</f>
        <v>1.1399006615000322</v>
      </c>
      <c r="BX858" s="157">
        <f>Merc!J858*$B858*86400/(43560*1000)</f>
        <v>16.394813928525309</v>
      </c>
      <c r="BY858" s="157">
        <f>LOOKUP(C858,Controls!B$259:B$270,Controls!C$259:C$270)</f>
        <v>850</v>
      </c>
      <c r="BZ858" s="1028">
        <f>AO858+Y858-Merc!K858-Merc!N858-Merc!T858-Merc!AG858</f>
        <v>2.3099779489420884</v>
      </c>
      <c r="CA858" s="157">
        <f t="shared" si="447"/>
        <v>225.25338970801778</v>
      </c>
      <c r="CB858" s="157">
        <f t="shared" si="448"/>
        <v>225.25338970801778</v>
      </c>
      <c r="CC858" s="157">
        <f t="shared" si="449"/>
        <v>0</v>
      </c>
      <c r="CD858" s="157">
        <f t="shared" si="454"/>
        <v>2.3099779489420884</v>
      </c>
      <c r="CE858" s="157">
        <f>CD858-AO858+Merc!K858+Merc!N858+Merc!T858+Merc!AG858</f>
        <v>0.64542146793081934</v>
      </c>
      <c r="CF858" s="157">
        <f t="shared" si="441"/>
        <v>1.8873791418627661E-15</v>
      </c>
      <c r="CG858" s="157">
        <f>BX858+Merc!K858</f>
        <v>27.968814287106852</v>
      </c>
      <c r="CH858" s="157">
        <f>CD858+Merc!K858</f>
        <v>13.88397830752363</v>
      </c>
      <c r="CI858" s="247">
        <f t="shared" si="442"/>
        <v>44.198793420712818</v>
      </c>
      <c r="CJ858" s="157">
        <f t="shared" si="443"/>
        <v>8.3266726846886741E-15</v>
      </c>
      <c r="CK858" s="263"/>
      <c r="CL858" s="18"/>
    </row>
    <row r="859" spans="1:90">
      <c r="A859" s="16">
        <v>33878</v>
      </c>
      <c r="B859" s="144">
        <v>31</v>
      </c>
      <c r="C859" s="17">
        <v>10</v>
      </c>
      <c r="D859" s="18">
        <v>1993</v>
      </c>
      <c r="E859" s="90" t="s">
        <v>25</v>
      </c>
      <c r="F859" s="162">
        <f>Stan!F859</f>
        <v>6</v>
      </c>
      <c r="G859" s="74">
        <f>Tuol!F859</f>
        <v>10</v>
      </c>
      <c r="H859" s="74">
        <f>Merc!F859</f>
        <v>2</v>
      </c>
      <c r="I859" s="157">
        <f>SJR!F859</f>
        <v>31</v>
      </c>
      <c r="J859" s="248">
        <f>Stan!AP859</f>
        <v>6.3500886977014463</v>
      </c>
      <c r="K859" s="74">
        <f>Tuol!AI859</f>
        <v>13.100621791871125</v>
      </c>
      <c r="L859" s="157">
        <f>Merc!AL859</f>
        <v>12.694982435998838</v>
      </c>
      <c r="M859" s="239">
        <f>SJR!BB859</f>
        <v>52.232135282153926</v>
      </c>
      <c r="N859" s="247">
        <f>LOOKUP(WSE_Calcs!$C859,Controls!$B$43:$B$54,Controls!F$43:F$54)*WSE_Calcs!$B859*86400/(43560*1000)</f>
        <v>0</v>
      </c>
      <c r="O859" s="239">
        <f>LOOKUP(C859,Controls!B$43:B$54,Controls!I$43:I$54)*WSE_Calcs!$B859*86400/(43560*1000)</f>
        <v>0</v>
      </c>
      <c r="P859" s="846">
        <f>LOOKUP(WSE_Calcs!$C859,Controls!$B$43:$B$54,Controls!G$43:G$54)*WSE_Calcs!$B859*86400/(43560*1000)</f>
        <v>0</v>
      </c>
      <c r="Q859" s="1017">
        <f>LOOKUP($C859,Controls!$B$43:$B$54,Controls!J$43:J$54)*WSE_Calcs!$B859*86400/(43560*1000)</f>
        <v>0</v>
      </c>
      <c r="R859" s="157">
        <f>LOOKUP(WSE_Calcs!$C859,Controls!$B$43:$B$54,Controls!H$43:H$54)*WSE_Calcs!$B859*86400/(43560*1000)</f>
        <v>0</v>
      </c>
      <c r="S859" s="239">
        <f>LOOKUP($C859,Controls!$B$43:$B$54,Controls!K$43:K$54)*WSE_Calcs!$B859*86400/(43560*1000)</f>
        <v>0</v>
      </c>
      <c r="T859" s="247">
        <f>INDEX(Controls!$B$43:$E$54,$C859,2)*F859</f>
        <v>0</v>
      </c>
      <c r="U859" s="157">
        <f>INDEX(Controls!$B$43:$E$54,$C859,3)*G859</f>
        <v>0</v>
      </c>
      <c r="V859" s="157">
        <f>INDEX(Controls!$B$43:$E$54,$C859,4)*H859</f>
        <v>0</v>
      </c>
      <c r="W859" s="326">
        <f>IF(AND($C859&gt;Controls!$C$18-1,$C859&lt;Controls!$C$19+1),IF(T859&lt;N859,N859,IF(T859&gt;O859,O859,T859)),J859)</f>
        <v>6.3500886977014463</v>
      </c>
      <c r="X859" s="157">
        <f>IF(AND($C859&gt;Controls!$C$18-1,$C859&lt;Controls!$C$19+1),IF(U859&lt;P859,P859,IF(U859&gt;Q859,Q859,U859)),K859)</f>
        <v>13.100621791871125</v>
      </c>
      <c r="Y859" s="157">
        <f>IF(AND($C859&gt;Controls!$C$18-1,$C859&lt;Controls!$C$19+1),IF(V859&lt;R859,R859,IF(V859&gt;S859,S859,V859)),L859)</f>
        <v>12.694982435998838</v>
      </c>
      <c r="Z859" s="239">
        <f t="shared" si="436"/>
        <v>52.232135282153926</v>
      </c>
      <c r="AA859" s="248">
        <f>Stan!AH859</f>
        <v>19.505924173150181</v>
      </c>
      <c r="AB859" s="74">
        <f>Tuol!AC859</f>
        <v>22.070710673686886</v>
      </c>
      <c r="AC859" s="74">
        <f>Merc!AF859</f>
        <v>8.457347496915455</v>
      </c>
      <c r="AD859" s="1021">
        <f t="shared" si="455"/>
        <v>50.033982343752527</v>
      </c>
      <c r="AE859" s="1024">
        <f>IF(WSE_Calcs!AI859&gt;0,WSE_Calcs!AD859/WSE_Calcs!AI859,0)</f>
        <v>0.48997781544404995</v>
      </c>
      <c r="AF859" s="157">
        <f>IF(Controls!$E$144=1,Stan!AH859,LOOKUP($C859,Controls!$G$93:$G$104,Controls!K$93:K$104))</f>
        <v>30.774169808286373</v>
      </c>
      <c r="AG859" s="157">
        <f>IF(Controls!$E$144=1,Tuol!AC859,LOOKUP($C859,Controls!$G$93:$G$104,Controls!L$93:L$104))</f>
        <v>52.77213598707192</v>
      </c>
      <c r="AH859" s="1017">
        <f>IF(Controls!$E$144=1,Merc!AF859,LOOKUP($C859,Controls!$G$93:$G$104,Controls!M$93:M$104))</f>
        <v>18.568485459850805</v>
      </c>
      <c r="AI859" s="157">
        <f t="shared" si="437"/>
        <v>102.1147912552091</v>
      </c>
      <c r="AJ859" s="259">
        <f t="shared" si="459"/>
        <v>0.36009169009860714</v>
      </c>
      <c r="AK859" s="259">
        <f t="shared" si="460"/>
        <v>0.19448003206648323</v>
      </c>
      <c r="AL859" s="259">
        <f t="shared" si="460"/>
        <v>0.28294148726689738</v>
      </c>
      <c r="AM859" s="157">
        <f t="shared" si="450"/>
        <v>11.08152281764737</v>
      </c>
      <c r="AN859" s="157">
        <f t="shared" si="451"/>
        <v>10.26312669898256</v>
      </c>
      <c r="AO859" s="157">
        <f t="shared" si="452"/>
        <v>5.2537948923039455</v>
      </c>
      <c r="AP859" s="1021">
        <f t="shared" si="453"/>
        <v>26.598444408933876</v>
      </c>
      <c r="AQ859" s="264">
        <f>IF(WSE_Calcs!AI859&gt;0,WSE_Calcs!AP859/WSE_Calcs!AI859,0)</f>
        <v>0.2604759220675294</v>
      </c>
      <c r="AR859" s="247">
        <v>105.65903225806453</v>
      </c>
      <c r="AS859" s="157">
        <f>Stan!I859</f>
        <v>80</v>
      </c>
      <c r="AT859" s="157">
        <f>Stan!G859</f>
        <v>19.5</v>
      </c>
      <c r="AU859" s="157">
        <f>Stan!H859*$B859*86400/(43560*1000)</f>
        <v>0.76006087563254621</v>
      </c>
      <c r="AV859" s="157">
        <f>Stan!J859*$B859*86400/(43560*1000)</f>
        <v>18.739940215812243</v>
      </c>
      <c r="AW859" s="157">
        <f>LOOKUP(C859,Controls!B$221:B$232,Controls!C$221:C$232)</f>
        <v>1970</v>
      </c>
      <c r="AX859" s="1028">
        <f>AM859+W859-Stan!K859-Stan!O859-Stan!W859+Stan!AM859-Stan!AI859-Stan!M859+Stan!M858</f>
        <v>23.315539452001289</v>
      </c>
      <c r="AY859" s="157">
        <f t="shared" si="456"/>
        <v>195.56631202106701</v>
      </c>
      <c r="AZ859" s="157">
        <f t="shared" si="444"/>
        <v>195.56631202106701</v>
      </c>
      <c r="BA859" s="157">
        <f t="shared" si="434"/>
        <v>0</v>
      </c>
      <c r="BB859" s="157">
        <f t="shared" si="435"/>
        <v>23.315539452001289</v>
      </c>
      <c r="BC859" s="157">
        <f>BB859-AM859+Stan!AI859+Stan!AK859-Stan!AM859+Stan!M859-Stan!M858</f>
        <v>6.3500886977014375</v>
      </c>
      <c r="BD859" s="157">
        <f t="shared" si="438"/>
        <v>-8.8817841970012523E-15</v>
      </c>
      <c r="BE859" s="157">
        <f>Stan!N859*B859*86400/(43560*1000)</f>
        <v>24.615624132392821</v>
      </c>
      <c r="BF859" s="157">
        <f t="shared" si="439"/>
        <v>29.191223368581866</v>
      </c>
      <c r="BG859" s="248">
        <v>753.23666666666691</v>
      </c>
      <c r="BH859" s="157">
        <f>Tuol!I859</f>
        <v>905.14471435546875</v>
      </c>
      <c r="BI859" s="157">
        <f>Tuol!G859</f>
        <v>8.4540004730224609</v>
      </c>
      <c r="BJ859" s="157">
        <f>Tuol!H859*$B859*86400/(43560*1000)</f>
        <v>3.8318330648122738</v>
      </c>
      <c r="BK859" s="157">
        <f>Tuol!J859*$B859*86400/(43560*1000)</f>
        <v>29.652090832418647</v>
      </c>
      <c r="BL859" s="157">
        <f>LOOKUP(C859,Controls!B$240:B$251,Controls!C$240:C$251)</f>
        <v>1690</v>
      </c>
      <c r="BM859" s="1028">
        <f>AN859+X859-Tuol!N859-Tuol!AD859</f>
        <v>17.844506796001347</v>
      </c>
      <c r="BN859" s="157">
        <f t="shared" si="445"/>
        <v>665.4736307540511</v>
      </c>
      <c r="BO859" s="157">
        <f t="shared" si="446"/>
        <v>665.4736307540511</v>
      </c>
      <c r="BP859" s="756">
        <f t="shared" si="457"/>
        <v>0</v>
      </c>
      <c r="BQ859" s="157">
        <f t="shared" si="458"/>
        <v>17.844506796001347</v>
      </c>
      <c r="BR859" s="157">
        <f>BQ859-AN859+Tuol!N859+Tuol!AD859</f>
        <v>13.100621791871127</v>
      </c>
      <c r="BS859" s="157">
        <f t="shared" si="440"/>
        <v>0</v>
      </c>
      <c r="BT859" s="248">
        <v>113.31333333333332</v>
      </c>
      <c r="BU859" s="157">
        <f>Merc!I859</f>
        <v>118.46024322509766</v>
      </c>
      <c r="BV859" s="157">
        <f>Merc!G859</f>
        <v>2.0564727783203125</v>
      </c>
      <c r="BW859" s="157">
        <f>Merc!H859*$B859*86400/(43560*1000)</f>
        <v>0.65479756505036157</v>
      </c>
      <c r="BX859" s="157">
        <f>Merc!J859*$B859*86400/(43560*1000)</f>
        <v>22.620067310175621</v>
      </c>
      <c r="BY859" s="157">
        <f>LOOKUP(C859,Controls!B$259:B$270,Controls!C$259:C$270)</f>
        <v>674.6</v>
      </c>
      <c r="BZ859" s="1028">
        <f>AO859+Y859-Merc!K859-Merc!N859-Merc!T859-Merc!AG859</f>
        <v>19.416515600717503</v>
      </c>
      <c r="CA859" s="157">
        <f t="shared" si="447"/>
        <v>207.23854932057023</v>
      </c>
      <c r="CB859" s="157">
        <f t="shared" si="448"/>
        <v>207.23854932057023</v>
      </c>
      <c r="CC859" s="157">
        <f t="shared" si="449"/>
        <v>0</v>
      </c>
      <c r="CD859" s="157">
        <f t="shared" si="454"/>
        <v>19.416515600717503</v>
      </c>
      <c r="CE859" s="157">
        <f>CD859-AO859+Merc!K859+Merc!N859+Merc!T859+Merc!AG859</f>
        <v>12.69498243599884</v>
      </c>
      <c r="CF859" s="157">
        <f t="shared" si="441"/>
        <v>0</v>
      </c>
      <c r="CG859" s="157">
        <f>BX859+Merc!K859</f>
        <v>24.904067230066978</v>
      </c>
      <c r="CH859" s="157">
        <f>CD859+Merc!K859</f>
        <v>21.70051552060886</v>
      </c>
      <c r="CI859" s="247">
        <f t="shared" si="442"/>
        <v>52.232135282153919</v>
      </c>
      <c r="CJ859" s="157">
        <f t="shared" si="443"/>
        <v>-8.8817841970012523E-15</v>
      </c>
      <c r="CK859" s="263"/>
      <c r="CL859" s="18"/>
    </row>
    <row r="860" spans="1:90">
      <c r="A860" s="16">
        <v>33909</v>
      </c>
      <c r="B860" s="144">
        <v>30</v>
      </c>
      <c r="C860" s="17">
        <v>11</v>
      </c>
      <c r="D860" s="18">
        <v>1993</v>
      </c>
      <c r="E860" s="90" t="s">
        <v>25</v>
      </c>
      <c r="F860" s="162">
        <f>Stan!F860</f>
        <v>8</v>
      </c>
      <c r="G860" s="74">
        <f>Tuol!F860</f>
        <v>14</v>
      </c>
      <c r="H860" s="74">
        <f>Merc!F860</f>
        <v>7</v>
      </c>
      <c r="I860" s="157">
        <f>SJR!F860</f>
        <v>46</v>
      </c>
      <c r="J860" s="248">
        <f>Stan!AP860</f>
        <v>7.5220546753938535</v>
      </c>
      <c r="K860" s="74">
        <f>Tuol!AI860</f>
        <v>12.399798230888429</v>
      </c>
      <c r="L860" s="157">
        <f>Merc!AL860</f>
        <v>18.599397719201963</v>
      </c>
      <c r="M860" s="239">
        <f>SJR!BB860</f>
        <v>72.489158542097101</v>
      </c>
      <c r="N860" s="247">
        <f>LOOKUP(WSE_Calcs!$C860,Controls!$B$43:$B$54,Controls!F$43:F$54)*WSE_Calcs!$B860*86400/(43560*1000)</f>
        <v>0</v>
      </c>
      <c r="O860" s="239">
        <f>LOOKUP(C860,Controls!B$43:B$54,Controls!I$43:I$54)*WSE_Calcs!$B860*86400/(43560*1000)</f>
        <v>0</v>
      </c>
      <c r="P860" s="846">
        <f>LOOKUP(WSE_Calcs!$C860,Controls!$B$43:$B$54,Controls!G$43:G$54)*WSE_Calcs!$B860*86400/(43560*1000)</f>
        <v>0</v>
      </c>
      <c r="Q860" s="1017">
        <f>LOOKUP($C860,Controls!$B$43:$B$54,Controls!J$43:J$54)*WSE_Calcs!$B860*86400/(43560*1000)</f>
        <v>0</v>
      </c>
      <c r="R860" s="157">
        <f>LOOKUP(WSE_Calcs!$C860,Controls!$B$43:$B$54,Controls!H$43:H$54)*WSE_Calcs!$B860*86400/(43560*1000)</f>
        <v>0</v>
      </c>
      <c r="S860" s="239">
        <f>LOOKUP($C860,Controls!$B$43:$B$54,Controls!K$43:K$54)*WSE_Calcs!$B860*86400/(43560*1000)</f>
        <v>0</v>
      </c>
      <c r="T860" s="247">
        <f>INDEX(Controls!$B$43:$E$54,$C860,2)*F860</f>
        <v>0</v>
      </c>
      <c r="U860" s="157">
        <f>INDEX(Controls!$B$43:$E$54,$C860,3)*G860</f>
        <v>0</v>
      </c>
      <c r="V860" s="157">
        <f>INDEX(Controls!$B$43:$E$54,$C860,4)*H860</f>
        <v>0</v>
      </c>
      <c r="W860" s="326">
        <f>IF(AND($C860&gt;Controls!$C$18-1,$C860&lt;Controls!$C$19+1),IF(T860&lt;N860,N860,IF(T860&gt;O860,O860,T860)),J860)</f>
        <v>7.5220546753938535</v>
      </c>
      <c r="X860" s="157">
        <f>IF(AND($C860&gt;Controls!$C$18-1,$C860&lt;Controls!$C$19+1),IF(U860&lt;P860,P860,IF(U860&gt;Q860,Q860,U860)),K860)</f>
        <v>12.399798230888429</v>
      </c>
      <c r="Y860" s="157">
        <f>IF(AND($C860&gt;Controls!$C$18-1,$C860&lt;Controls!$C$19+1),IF(V860&lt;R860,R860,IF(V860&gt;S860,S860,V860)),L860)</f>
        <v>18.599397719201963</v>
      </c>
      <c r="Z860" s="239">
        <f t="shared" si="436"/>
        <v>72.489158542097101</v>
      </c>
      <c r="AA860" s="248">
        <f>Stan!AH860</f>
        <v>6.679351781419486</v>
      </c>
      <c r="AB860" s="74">
        <f>Tuol!AC860</f>
        <v>4.4127227026568958</v>
      </c>
      <c r="AC860" s="74">
        <f>Merc!AF860</f>
        <v>1.2692638807060306</v>
      </c>
      <c r="AD860" s="1021">
        <f t="shared" si="455"/>
        <v>12.361338364782412</v>
      </c>
      <c r="AE860" s="1024">
        <f>IF(WSE_Calcs!AI860&gt;0,WSE_Calcs!AD860/WSE_Calcs!AI860,0)</f>
        <v>0.51757813050750401</v>
      </c>
      <c r="AF860" s="157">
        <f>IF(Controls!$E$144=1,Stan!AH860,LOOKUP($C860,Controls!$G$93:$G$104,Controls!K$93:K$104))</f>
        <v>14.785007872882906</v>
      </c>
      <c r="AG860" s="157">
        <f>IF(Controls!$E$144=1,Tuol!AC860,LOOKUP($C860,Controls!$G$93:$G$104,Controls!L$93:L$104))</f>
        <v>7.8131158693644007</v>
      </c>
      <c r="AH860" s="1017">
        <f>IF(Controls!$E$144=1,Merc!AF860,LOOKUP($C860,Controls!$G$93:$G$104,Controls!M$93:M$104))</f>
        <v>1.284914655572313</v>
      </c>
      <c r="AI860" s="157">
        <f t="shared" si="437"/>
        <v>23.883038397819618</v>
      </c>
      <c r="AJ860" s="259">
        <f t="shared" si="459"/>
        <v>0.36009169009860714</v>
      </c>
      <c r="AK860" s="259">
        <f t="shared" si="460"/>
        <v>0.19448003206648323</v>
      </c>
      <c r="AL860" s="259">
        <f t="shared" si="460"/>
        <v>0.28294148726689738</v>
      </c>
      <c r="AM860" s="157">
        <f t="shared" si="450"/>
        <v>5.3239584730676182</v>
      </c>
      <c r="AN860" s="157">
        <f t="shared" si="451"/>
        <v>1.5194950248131376</v>
      </c>
      <c r="AO860" s="157">
        <f t="shared" si="452"/>
        <v>0.36355566365866343</v>
      </c>
      <c r="AP860" s="1021">
        <f t="shared" si="453"/>
        <v>7.2070091615394194</v>
      </c>
      <c r="AQ860" s="264">
        <f>IF(WSE_Calcs!AI860&gt;0,WSE_Calcs!AP860/WSE_Calcs!AI860,0)</f>
        <v>0.30176265856514206</v>
      </c>
      <c r="AR860" s="247">
        <v>91.431666666666658</v>
      </c>
      <c r="AS860" s="157">
        <f>Stan!I860</f>
        <v>80</v>
      </c>
      <c r="AT860" s="157">
        <f>Stan!G860</f>
        <v>13.800000190734863</v>
      </c>
      <c r="AU860" s="157">
        <f>Stan!H860*$B860*86400/(43560*1000)</f>
        <v>0.30752466059913319</v>
      </c>
      <c r="AV860" s="157">
        <f>Stan!J860*$B860*86400/(43560*1000)</f>
        <v>13.492474819214877</v>
      </c>
      <c r="AW860" s="157">
        <f>LOOKUP(C860,Controls!B$221:B$232,Controls!C$221:C$232)</f>
        <v>1970</v>
      </c>
      <c r="AX860" s="1028">
        <f>AM860+W860-Stan!K860-Stan!O860-Stan!W860+Stan!AM860-Stan!AI860-Stan!M860+Stan!M859</f>
        <v>12.137079307461555</v>
      </c>
      <c r="AY860" s="157">
        <f t="shared" si="456"/>
        <v>196.92170824374116</v>
      </c>
      <c r="AZ860" s="157">
        <f t="shared" si="444"/>
        <v>196.92170824374116</v>
      </c>
      <c r="BA860" s="157">
        <f t="shared" si="434"/>
        <v>0</v>
      </c>
      <c r="BB860" s="157">
        <f t="shared" si="435"/>
        <v>12.137079307461555</v>
      </c>
      <c r="BC860" s="157">
        <f>BB860-AM860+Stan!AI860+Stan!AK860-Stan!AM860+Stan!M860-Stan!M859</f>
        <v>7.5220546753938606</v>
      </c>
      <c r="BD860" s="157">
        <f t="shared" si="438"/>
        <v>7.1054273576010019E-15</v>
      </c>
      <c r="BE860" s="157">
        <f>Stan!N860*B860*86400/(43560*1000)</f>
        <v>13.253032791516013</v>
      </c>
      <c r="BF860" s="157">
        <f t="shared" si="439"/>
        <v>11.897637279762691</v>
      </c>
      <c r="BG860" s="248">
        <v>788.07419354838692</v>
      </c>
      <c r="BH860" s="157">
        <f>Tuol!I860</f>
        <v>898.64501953125</v>
      </c>
      <c r="BI860" s="157">
        <f>Tuol!G860</f>
        <v>7.5479998588562012</v>
      </c>
      <c r="BJ860" s="157">
        <f>Tuol!H860*$B860*86400/(43560*1000)</f>
        <v>0.70920135876363954</v>
      </c>
      <c r="BK860" s="157">
        <f>Tuol!J860*$B860*86400/(43560*1000)</f>
        <v>13.338473737732437</v>
      </c>
      <c r="BL860" s="157">
        <f>LOOKUP(C860,Controls!B$240:B$251,Controls!C$240:C$251)</f>
        <v>1690</v>
      </c>
      <c r="BM860" s="1028">
        <f>AN860+X860-Tuol!N860-Tuol!AD860</f>
        <v>10.445245861272209</v>
      </c>
      <c r="BN860" s="157">
        <f t="shared" si="445"/>
        <v>661.86718339287154</v>
      </c>
      <c r="BO860" s="157">
        <f t="shared" si="446"/>
        <v>661.86718339287154</v>
      </c>
      <c r="BP860" s="756">
        <f t="shared" si="457"/>
        <v>0</v>
      </c>
      <c r="BQ860" s="157">
        <f t="shared" si="458"/>
        <v>10.445245861272209</v>
      </c>
      <c r="BR860" s="157">
        <f>BQ860-AN860+Tuol!N860+Tuol!AD860</f>
        <v>12.399798230888429</v>
      </c>
      <c r="BS860" s="157">
        <f t="shared" si="440"/>
        <v>0</v>
      </c>
      <c r="BT860" s="248">
        <v>110.4290322580645</v>
      </c>
      <c r="BU860" s="157">
        <f>Merc!I860</f>
        <v>107.82747650146484</v>
      </c>
      <c r="BV860" s="157">
        <f>Merc!G860</f>
        <v>5.8862223625183105</v>
      </c>
      <c r="BW860" s="157">
        <f>Merc!H860*$B860*86400/(43560*1000)</f>
        <v>8.461548198353161E-2</v>
      </c>
      <c r="BX860" s="157">
        <f>Merc!J860*$B860*86400/(43560*1000)</f>
        <v>16.434377421229339</v>
      </c>
      <c r="BY860" s="157">
        <f>LOOKUP(C860,Controls!B$259:B$270,Controls!C$259:C$270)</f>
        <v>674.6</v>
      </c>
      <c r="BZ860" s="1028">
        <f>AO860+Y860-Merc!K860-Merc!N860-Merc!T860-Merc!AG860</f>
        <v>15.528668668429809</v>
      </c>
      <c r="CA860" s="157">
        <f t="shared" si="447"/>
        <v>197.5114875326752</v>
      </c>
      <c r="CB860" s="157">
        <f t="shared" si="448"/>
        <v>197.5114875326752</v>
      </c>
      <c r="CC860" s="157">
        <f t="shared" si="449"/>
        <v>0</v>
      </c>
      <c r="CD860" s="157">
        <f t="shared" si="454"/>
        <v>15.528668668429809</v>
      </c>
      <c r="CE860" s="157">
        <f>CD860-AO860+Merc!K860+Merc!N860+Merc!T860+Merc!AG860</f>
        <v>18.59939771920196</v>
      </c>
      <c r="CF860" s="157">
        <f t="shared" si="441"/>
        <v>0</v>
      </c>
      <c r="CG860" s="157">
        <f>BX860+Merc!K860</f>
        <v>17.335377444117523</v>
      </c>
      <c r="CH860" s="157">
        <f>CD860+Merc!K860</f>
        <v>16.429668691317993</v>
      </c>
      <c r="CI860" s="247">
        <f t="shared" si="442"/>
        <v>72.489158542097101</v>
      </c>
      <c r="CJ860" s="157">
        <f t="shared" si="443"/>
        <v>7.1054273576010019E-15</v>
      </c>
      <c r="CK860" s="263"/>
      <c r="CL860" s="18"/>
    </row>
    <row r="861" spans="1:90">
      <c r="A861" s="16">
        <v>33939</v>
      </c>
      <c r="B861" s="144">
        <v>31</v>
      </c>
      <c r="C861" s="17">
        <v>12</v>
      </c>
      <c r="D861" s="18">
        <v>1993</v>
      </c>
      <c r="E861" s="90" t="s">
        <v>25</v>
      </c>
      <c r="F861" s="162">
        <f>Stan!F861</f>
        <v>27</v>
      </c>
      <c r="G861" s="74">
        <f>Tuol!F861</f>
        <v>46</v>
      </c>
      <c r="H861" s="74">
        <f>Merc!F861</f>
        <v>22</v>
      </c>
      <c r="I861" s="157">
        <f>SJR!F861</f>
        <v>135</v>
      </c>
      <c r="J861" s="248">
        <f>Stan!AP861</f>
        <v>16.265537048844266</v>
      </c>
      <c r="K861" s="74">
        <f>Tuol!AI861</f>
        <v>13.37336982663998</v>
      </c>
      <c r="L861" s="157">
        <f>Merc!AL861</f>
        <v>21.490493426362345</v>
      </c>
      <c r="M861" s="239">
        <f>SJR!BB861</f>
        <v>88.125321055010332</v>
      </c>
      <c r="N861" s="247">
        <f>LOOKUP(WSE_Calcs!$C861,Controls!$B$43:$B$54,Controls!F$43:F$54)*WSE_Calcs!$B861*86400/(43560*1000)</f>
        <v>0</v>
      </c>
      <c r="O861" s="239">
        <f>LOOKUP(C861,Controls!B$43:B$54,Controls!I$43:I$54)*WSE_Calcs!$B861*86400/(43560*1000)</f>
        <v>0</v>
      </c>
      <c r="P861" s="846">
        <f>LOOKUP(WSE_Calcs!$C861,Controls!$B$43:$B$54,Controls!G$43:G$54)*WSE_Calcs!$B861*86400/(43560*1000)</f>
        <v>0</v>
      </c>
      <c r="Q861" s="1017">
        <f>LOOKUP($C861,Controls!$B$43:$B$54,Controls!J$43:J$54)*WSE_Calcs!$B861*86400/(43560*1000)</f>
        <v>0</v>
      </c>
      <c r="R861" s="157">
        <f>LOOKUP(WSE_Calcs!$C861,Controls!$B$43:$B$54,Controls!H$43:H$54)*WSE_Calcs!$B861*86400/(43560*1000)</f>
        <v>0</v>
      </c>
      <c r="S861" s="239">
        <f>LOOKUP($C861,Controls!$B$43:$B$54,Controls!K$43:K$54)*WSE_Calcs!$B861*86400/(43560*1000)</f>
        <v>0</v>
      </c>
      <c r="T861" s="247">
        <f>INDEX(Controls!$B$43:$E$54,$C861,2)*F861</f>
        <v>0</v>
      </c>
      <c r="U861" s="157">
        <f>INDEX(Controls!$B$43:$E$54,$C861,3)*G861</f>
        <v>0</v>
      </c>
      <c r="V861" s="157">
        <f>INDEX(Controls!$B$43:$E$54,$C861,4)*H861</f>
        <v>0</v>
      </c>
      <c r="W861" s="326">
        <f>IF(AND($C861&gt;Controls!$C$18-1,$C861&lt;Controls!$C$19+1),IF(T861&lt;N861,N861,IF(T861&gt;O861,O861,T861)),J861)</f>
        <v>16.265537048844266</v>
      </c>
      <c r="X861" s="157">
        <f>IF(AND($C861&gt;Controls!$C$18-1,$C861&lt;Controls!$C$19+1),IF(U861&lt;P861,P861,IF(U861&gt;Q861,Q861,U861)),K861)</f>
        <v>13.37336982663998</v>
      </c>
      <c r="Y861" s="157">
        <f>IF(AND($C861&gt;Controls!$C$18-1,$C861&lt;Controls!$C$19+1),IF(V861&lt;R861,R861,IF(V861&gt;S861,S861,V861)),L861)</f>
        <v>21.490493426362345</v>
      </c>
      <c r="Z861" s="239">
        <f t="shared" si="436"/>
        <v>88.125321055010332</v>
      </c>
      <c r="AA861" s="248">
        <f>Stan!AH861</f>
        <v>6.8682089636936663</v>
      </c>
      <c r="AB861" s="74">
        <f>Tuol!AC861</f>
        <v>10.827619235456483</v>
      </c>
      <c r="AC861" s="74">
        <f>Merc!AF861</f>
        <v>0</v>
      </c>
      <c r="AD861" s="1021">
        <f t="shared" si="455"/>
        <v>17.695828199150149</v>
      </c>
      <c r="AE861" s="1024">
        <f>IF(WSE_Calcs!AI861&gt;0,WSE_Calcs!AD861/WSE_Calcs!AI861,0)</f>
        <v>0.81189839380248496</v>
      </c>
      <c r="AF861" s="157">
        <f>IF(Controls!$E$144=1,Stan!AH861,LOOKUP($C861,Controls!$G$93:$G$104,Controls!K$93:K$104))</f>
        <v>9.9602633288662314</v>
      </c>
      <c r="AG861" s="157">
        <f>IF(Controls!$E$144=1,Tuol!AC861,LOOKUP($C861,Controls!$G$93:$G$104,Controls!L$93:L$104))</f>
        <v>10.636966549655769</v>
      </c>
      <c r="AH861" s="1017">
        <f>IF(Controls!$E$144=1,Merc!AF861,LOOKUP($C861,Controls!$G$93:$G$104,Controls!M$93:M$104))</f>
        <v>1.1983892952919</v>
      </c>
      <c r="AI861" s="157">
        <f t="shared" si="437"/>
        <v>21.7956191738139</v>
      </c>
      <c r="AJ861" s="259">
        <f t="shared" si="459"/>
        <v>0.36009169009860714</v>
      </c>
      <c r="AK861" s="259">
        <f t="shared" si="460"/>
        <v>0.19448003206648323</v>
      </c>
      <c r="AL861" s="259">
        <f t="shared" si="460"/>
        <v>0.28294148726689738</v>
      </c>
      <c r="AM861" s="157">
        <f t="shared" si="450"/>
        <v>3.58660805591862</v>
      </c>
      <c r="AN861" s="157">
        <f t="shared" si="451"/>
        <v>2.0686775956671637</v>
      </c>
      <c r="AO861" s="157">
        <f t="shared" si="452"/>
        <v>0.33907404953461923</v>
      </c>
      <c r="AP861" s="1021">
        <f t="shared" si="453"/>
        <v>5.9943597011204028</v>
      </c>
      <c r="AQ861" s="264">
        <f>IF(WSE_Calcs!AI861&gt;0,WSE_Calcs!AP861/WSE_Calcs!AI861,0)</f>
        <v>0.27502589641143382</v>
      </c>
      <c r="AR861" s="247">
        <v>103.71129032258067</v>
      </c>
      <c r="AS861" s="157">
        <f>Stan!I861</f>
        <v>95.064552307128906</v>
      </c>
      <c r="AT861" s="157">
        <f>Stan!G861</f>
        <v>35</v>
      </c>
      <c r="AU861" s="157">
        <f>Stan!H861*$B861*86400/(43560*1000)</f>
        <v>0.17004770940985561</v>
      </c>
      <c r="AV861" s="157">
        <f>Stan!J861*$B861*86400/(43560*1000)</f>
        <v>19.765400995932335</v>
      </c>
      <c r="AW861" s="157">
        <f>LOOKUP(C861,Controls!B$221:B$232,Controls!C$221:C$232)</f>
        <v>1970</v>
      </c>
      <c r="AX861" s="1028">
        <f>AM861+W861-Stan!K861-Stan!O861-Stan!W861+Stan!AM861-Stan!AI861-Stan!M861+Stan!M860</f>
        <v>16.483806808285422</v>
      </c>
      <c r="AY861" s="157">
        <f t="shared" si="456"/>
        <v>215.26785372604587</v>
      </c>
      <c r="AZ861" s="157">
        <f t="shared" si="444"/>
        <v>215.26785372604587</v>
      </c>
      <c r="BA861" s="157">
        <f t="shared" si="434"/>
        <v>0</v>
      </c>
      <c r="BB861" s="157">
        <f t="shared" si="435"/>
        <v>16.483806808285422</v>
      </c>
      <c r="BC861" s="157">
        <f>BB861-AM861+Stan!AI861+Stan!AK861-Stan!AM861+Stan!M861-Stan!M860</f>
        <v>16.265537048844266</v>
      </c>
      <c r="BD861" s="157">
        <f t="shared" si="438"/>
        <v>0</v>
      </c>
      <c r="BE861" s="157">
        <f>Stan!N861*B861*86400/(43560*1000)</f>
        <v>21.439844214068955</v>
      </c>
      <c r="BF861" s="157">
        <f t="shared" si="439"/>
        <v>18.158250026422042</v>
      </c>
      <c r="BG861" s="248">
        <v>944.2483870967742</v>
      </c>
      <c r="BH861" s="157">
        <f>Tuol!I861</f>
        <v>938.48095703125</v>
      </c>
      <c r="BI861" s="157">
        <f>Tuol!G861</f>
        <v>59.424999237060547</v>
      </c>
      <c r="BJ861" s="157">
        <f>Tuol!H861*$B861*86400/(43560*1000)</f>
        <v>-0.46180448894658366</v>
      </c>
      <c r="BK861" s="157">
        <f>Tuol!J861*$B861*86400/(43560*1000)</f>
        <v>20.050895774147726</v>
      </c>
      <c r="BL861" s="157">
        <f>LOOKUP(C861,Controls!B$240:B$251,Controls!C$240:C$251)</f>
        <v>1690</v>
      </c>
      <c r="BM861" s="1028">
        <f>AN861+X861-Tuol!N861-Tuol!AD861</f>
        <v>11.291954343693863</v>
      </c>
      <c r="BN861" s="157">
        <f t="shared" si="445"/>
        <v>710.46203277518475</v>
      </c>
      <c r="BO861" s="157">
        <f t="shared" si="446"/>
        <v>710.46203277518475</v>
      </c>
      <c r="BP861" s="756">
        <f t="shared" si="457"/>
        <v>0</v>
      </c>
      <c r="BQ861" s="157">
        <f t="shared" si="458"/>
        <v>11.291954343693863</v>
      </c>
      <c r="BR861" s="157">
        <f>BQ861-AN861+Tuol!N861+Tuol!AD861</f>
        <v>13.37336982663998</v>
      </c>
      <c r="BS861" s="157">
        <f t="shared" si="440"/>
        <v>0</v>
      </c>
      <c r="BT861" s="248">
        <v>209.10967741935477</v>
      </c>
      <c r="BU861" s="157">
        <f>Merc!I861</f>
        <v>111.14064025878906</v>
      </c>
      <c r="BV861" s="157">
        <f>Merc!G861</f>
        <v>21.874788284301758</v>
      </c>
      <c r="BW861" s="157">
        <f>Merc!H861*$B861*86400/(43560*1000)</f>
        <v>-0.12503697371679889</v>
      </c>
      <c r="BX861" s="157">
        <f>Merc!J861*$B861*86400/(43560*1000)</f>
        <v>18.686652710969781</v>
      </c>
      <c r="BY861" s="157">
        <f>LOOKUP(C861,Controls!B$259:B$270,Controls!C$259:C$270)</f>
        <v>674.6</v>
      </c>
      <c r="BZ861" s="1028">
        <f>AO861+Y861-Merc!K861-Merc!N861-Merc!T861-Merc!AG861</f>
        <v>19.025726361852776</v>
      </c>
      <c r="CA861" s="157">
        <f t="shared" si="447"/>
        <v>200.48558642884097</v>
      </c>
      <c r="CB861" s="157">
        <f t="shared" si="448"/>
        <v>200.48558642884097</v>
      </c>
      <c r="CC861" s="157">
        <f t="shared" si="449"/>
        <v>0</v>
      </c>
      <c r="CD861" s="157">
        <f t="shared" si="454"/>
        <v>19.025726361852776</v>
      </c>
      <c r="CE861" s="157">
        <f>CD861-AO861+Merc!K861+Merc!N861+Merc!T861+Merc!AG861</f>
        <v>21.490493426362345</v>
      </c>
      <c r="CF861" s="157">
        <f t="shared" si="441"/>
        <v>0</v>
      </c>
      <c r="CG861" s="157">
        <f>BX861+Merc!K861</f>
        <v>16.601652672822809</v>
      </c>
      <c r="CH861" s="157">
        <f>CD861+Merc!K861</f>
        <v>16.940726323705803</v>
      </c>
      <c r="CI861" s="247">
        <f t="shared" si="442"/>
        <v>88.125321055010332</v>
      </c>
      <c r="CJ861" s="157">
        <f t="shared" si="443"/>
        <v>0</v>
      </c>
      <c r="CK861" s="263"/>
      <c r="CL861" s="18"/>
    </row>
    <row r="862" spans="1:90" ht="13.5" thickBot="1">
      <c r="A862" s="16">
        <v>33970</v>
      </c>
      <c r="B862" s="144">
        <v>31</v>
      </c>
      <c r="C862" s="17">
        <v>1</v>
      </c>
      <c r="D862" s="18">
        <v>1993</v>
      </c>
      <c r="E862" s="90" t="s">
        <v>25</v>
      </c>
      <c r="F862" s="162">
        <f>Stan!F862</f>
        <v>182</v>
      </c>
      <c r="G862" s="74">
        <f>Tuol!F862</f>
        <v>278</v>
      </c>
      <c r="H862" s="74">
        <f>Merc!F862</f>
        <v>190</v>
      </c>
      <c r="I862" s="157">
        <f>SJR!F862</f>
        <v>1052</v>
      </c>
      <c r="J862" s="248">
        <f>Stan!AP862</f>
        <v>21.561004890883265</v>
      </c>
      <c r="K862" s="74">
        <f>Tuol!AI862</f>
        <v>48.004855049070251</v>
      </c>
      <c r="L862" s="157">
        <f>Merc!AL862</f>
        <v>42.072066922778923</v>
      </c>
      <c r="M862" s="239">
        <f>SJR!BB862</f>
        <v>288.74419389204547</v>
      </c>
      <c r="N862" s="247">
        <f>LOOKUP(WSE_Calcs!$C862,Controls!$B$43:$B$54,Controls!F$43:F$54)*WSE_Calcs!$B862*86400/(43560*1000)</f>
        <v>0</v>
      </c>
      <c r="O862" s="239">
        <f>LOOKUP(C862,Controls!B$43:B$54,Controls!I$43:I$54)*WSE_Calcs!$B862*86400/(43560*1000)</f>
        <v>0</v>
      </c>
      <c r="P862" s="846">
        <f>LOOKUP(WSE_Calcs!$C862,Controls!$B$43:$B$54,Controls!G$43:G$54)*WSE_Calcs!$B862*86400/(43560*1000)</f>
        <v>0</v>
      </c>
      <c r="Q862" s="1017">
        <f>LOOKUP($C862,Controls!$B$43:$B$54,Controls!J$43:J$54)*WSE_Calcs!$B862*86400/(43560*1000)</f>
        <v>0</v>
      </c>
      <c r="R862" s="157">
        <f>LOOKUP(WSE_Calcs!$C862,Controls!$B$43:$B$54,Controls!H$43:H$54)*WSE_Calcs!$B862*86400/(43560*1000)</f>
        <v>0</v>
      </c>
      <c r="S862" s="239">
        <f>LOOKUP($C862,Controls!$B$43:$B$54,Controls!K$43:K$54)*WSE_Calcs!$B862*86400/(43560*1000)</f>
        <v>0</v>
      </c>
      <c r="T862" s="247">
        <f>INDEX(Controls!$B$43:$E$54,$C862,2)*F862</f>
        <v>0</v>
      </c>
      <c r="U862" s="157">
        <f>INDEX(Controls!$B$43:$E$54,$C862,3)*G862</f>
        <v>0</v>
      </c>
      <c r="V862" s="157">
        <f>INDEX(Controls!$B$43:$E$54,$C862,4)*H862</f>
        <v>0</v>
      </c>
      <c r="W862" s="326">
        <f>IF(AND($C862&gt;Controls!$C$18-1,$C862&lt;Controls!$C$19+1),IF(T862&lt;N862,N862,IF(T862&gt;O862,O862,T862)),J862)</f>
        <v>21.561004890883265</v>
      </c>
      <c r="X862" s="157">
        <f>IF(AND($C862&gt;Controls!$C$18-1,$C862&lt;Controls!$C$19+1),IF(U862&lt;P862,P862,IF(U862&gt;Q862,Q862,U862)),K862)</f>
        <v>48.004855049070251</v>
      </c>
      <c r="Y862" s="157">
        <f>IF(AND($C862&gt;Controls!$C$18-1,$C862&lt;Controls!$C$19+1),IF(V862&lt;R862,R862,IF(V862&gt;S862,S862,V862)),L862)</f>
        <v>42.072066922778923</v>
      </c>
      <c r="Z862" s="239">
        <f t="shared" si="436"/>
        <v>288.74419389204547</v>
      </c>
      <c r="AA862" s="248">
        <f>Stan!AH862</f>
        <v>6.9770645671245477</v>
      </c>
      <c r="AB862" s="74">
        <f>Tuol!AC862</f>
        <v>18.8094881218524</v>
      </c>
      <c r="AC862" s="74">
        <f>Merc!AF862</f>
        <v>0</v>
      </c>
      <c r="AD862" s="1021">
        <f t="shared" si="455"/>
        <v>25.786552688976947</v>
      </c>
      <c r="AE862" s="1024">
        <f>IF(WSE_Calcs!AI862&gt;0,WSE_Calcs!AD862/WSE_Calcs!AI862,0)</f>
        <v>0.76000501638563822</v>
      </c>
      <c r="AF862" s="157">
        <f>IF(Controls!$E$144=1,Stan!AH862,LOOKUP($C862,Controls!$G$93:$G$104,Controls!K$93:K$104))</f>
        <v>9.9117768846798722</v>
      </c>
      <c r="AG862" s="157">
        <f>IF(Controls!$E$144=1,Tuol!AC862,LOOKUP($C862,Controls!$G$93:$G$104,Controls!L$93:L$104))</f>
        <v>23.345314850162044</v>
      </c>
      <c r="AH862" s="1017">
        <f>IF(Controls!$E$144=1,Merc!AF862,LOOKUP($C862,Controls!$G$93:$G$104,Controls!M$93:M$104))</f>
        <v>0.67235890432656908</v>
      </c>
      <c r="AI862" s="157">
        <f t="shared" si="437"/>
        <v>33.929450639168486</v>
      </c>
      <c r="AJ862" s="260">
        <f t="shared" si="459"/>
        <v>0.36009169009860714</v>
      </c>
      <c r="AK862" s="260">
        <f t="shared" si="460"/>
        <v>0.19448003206648323</v>
      </c>
      <c r="AL862" s="260">
        <f t="shared" si="460"/>
        <v>0.28294148726689738</v>
      </c>
      <c r="AM862" s="157">
        <f t="shared" si="450"/>
        <v>3.5691484902846824</v>
      </c>
      <c r="AN862" s="157">
        <f t="shared" si="451"/>
        <v>4.5401975806616619</v>
      </c>
      <c r="AO862" s="157">
        <f t="shared" si="452"/>
        <v>0.19023822836730103</v>
      </c>
      <c r="AP862" s="1021">
        <f t="shared" si="453"/>
        <v>8.2995842993136453</v>
      </c>
      <c r="AQ862" s="264">
        <f>IF(WSE_Calcs!AI862&gt;0,WSE_Calcs!AP862/WSE_Calcs!AI862,0)</f>
        <v>0.24461298791948388</v>
      </c>
      <c r="AR862" s="247">
        <v>185.95161290322582</v>
      </c>
      <c r="AS862" s="157">
        <f>Stan!I862</f>
        <v>244.07411193847656</v>
      </c>
      <c r="AT862" s="157">
        <f>Stan!G862</f>
        <v>149.30000305175781</v>
      </c>
      <c r="AU862" s="157">
        <f>Stan!H862*$B862*86400/(43560*1000)</f>
        <v>0.29044524169165242</v>
      </c>
      <c r="AV862" s="157">
        <f>Stan!J862*$B862*86400/(43560*1000)</f>
        <v>0</v>
      </c>
      <c r="AW862" s="157">
        <f>LOOKUP(C862,Controls!B$221:B$232,Controls!C$221:C$232)</f>
        <v>1970</v>
      </c>
      <c r="AX862" s="1028">
        <f>AM862+W862-Stan!K862-Stan!O862-Stan!W862+Stan!AM862-Stan!AI862-Stan!M862+Stan!M861</f>
        <v>-3.4079153522050163</v>
      </c>
      <c r="AY862" s="157">
        <f t="shared" si="456"/>
        <v>367.68532688831704</v>
      </c>
      <c r="AZ862" s="157">
        <f t="shared" si="444"/>
        <v>367.68532688831704</v>
      </c>
      <c r="BA862" s="157">
        <f t="shared" si="434"/>
        <v>0</v>
      </c>
      <c r="BB862" s="157">
        <f t="shared" si="435"/>
        <v>-3.4079153522050163</v>
      </c>
      <c r="BC862" s="157">
        <f>BB862-AM862+Stan!AI862+Stan!AK862-Stan!AM862+Stan!M862-Stan!M861</f>
        <v>21.561004890883268</v>
      </c>
      <c r="BD862" s="157">
        <f t="shared" si="438"/>
        <v>0</v>
      </c>
      <c r="BE862" s="157">
        <f>Stan!N862*B862*86400/(43560*1000)</f>
        <v>18.462761876129907</v>
      </c>
      <c r="BF862" s="157">
        <f t="shared" si="439"/>
        <v>15.054846523924891</v>
      </c>
      <c r="BG862" s="248">
        <v>1141.25</v>
      </c>
      <c r="BH862" s="157">
        <f>Tuol!I862</f>
        <v>1143.9693603515625</v>
      </c>
      <c r="BI862" s="157">
        <f>Tuol!G862</f>
        <v>232.39900207519531</v>
      </c>
      <c r="BJ862" s="157">
        <f>Tuol!H862*$B862*86400/(43560*1000)</f>
        <v>-1.1222072822003326</v>
      </c>
      <c r="BK862" s="157">
        <f>Tuol!J862*$B862*86400/(43560*1000)</f>
        <v>28.032764660543648</v>
      </c>
      <c r="BL862" s="157">
        <f>LOOKUP(C862,Controls!B$240:B$251,Controls!C$240:C$251)</f>
        <v>1690</v>
      </c>
      <c r="BM862" s="1028">
        <f>AN862+X862-Tuol!N862-Tuol!AD862</f>
        <v>13.763474565767069</v>
      </c>
      <c r="BN862" s="157">
        <f t="shared" si="445"/>
        <v>930.21976756681329</v>
      </c>
      <c r="BO862" s="157">
        <f t="shared" si="446"/>
        <v>930.21976756681329</v>
      </c>
      <c r="BP862" s="756">
        <f t="shared" si="457"/>
        <v>0</v>
      </c>
      <c r="BQ862" s="157">
        <f t="shared" si="458"/>
        <v>13.763474565767069</v>
      </c>
      <c r="BR862" s="157">
        <f>BQ862-AN862+Tuol!N862+Tuol!AD862</f>
        <v>48.004855049070251</v>
      </c>
      <c r="BS862" s="157">
        <f t="shared" si="440"/>
        <v>0</v>
      </c>
      <c r="BT862" s="248">
        <v>324.375</v>
      </c>
      <c r="BU862" s="157">
        <f>Merc!I862</f>
        <v>282.07830810546875</v>
      </c>
      <c r="BV862" s="157">
        <f>Merc!G862</f>
        <v>185.86099243164062</v>
      </c>
      <c r="BW862" s="157">
        <f>Merc!H862*$B862*86400/(43560*1000)</f>
        <v>-0.35133152985375776</v>
      </c>
      <c r="BX862" s="157">
        <f>Merc!J862*$B862*86400/(43560*1000)</f>
        <v>15.27465272509362</v>
      </c>
      <c r="BY862" s="157">
        <f>LOOKUP(C862,Controls!B$259:B$270,Controls!C$259:C$270)</f>
        <v>674.6</v>
      </c>
      <c r="BZ862" s="1028">
        <f>AO862+Y862-Merc!K862-Merc!N862-Merc!T862-Merc!AG862</f>
        <v>15.464891563576032</v>
      </c>
      <c r="CA862" s="157">
        <f t="shared" si="447"/>
        <v>371.23301882675935</v>
      </c>
      <c r="CB862" s="157">
        <f t="shared" si="448"/>
        <v>371.23301882675935</v>
      </c>
      <c r="CC862" s="157">
        <f t="shared" si="449"/>
        <v>0</v>
      </c>
      <c r="CD862" s="157">
        <f t="shared" si="454"/>
        <v>15.464891563576032</v>
      </c>
      <c r="CE862" s="157">
        <f>CD862-AO862+Merc!K862+Merc!N862+Merc!T862+Merc!AG862</f>
        <v>42.072066922778923</v>
      </c>
      <c r="CF862" s="157">
        <f t="shared" si="441"/>
        <v>0</v>
      </c>
      <c r="CG862" s="157">
        <f>BX862+Merc!K862</f>
        <v>16.60165274702813</v>
      </c>
      <c r="CH862" s="157">
        <f>CD862+Merc!K862</f>
        <v>16.791891585510541</v>
      </c>
      <c r="CI862" s="247">
        <f t="shared" si="442"/>
        <v>288.74419389204547</v>
      </c>
      <c r="CJ862" s="157">
        <f t="shared" si="443"/>
        <v>0</v>
      </c>
      <c r="CK862" s="263"/>
      <c r="CL862" s="18"/>
    </row>
    <row r="863" spans="1:90">
      <c r="A863" s="16">
        <v>34001</v>
      </c>
      <c r="B863" s="144">
        <v>28</v>
      </c>
      <c r="C863" s="17">
        <v>2</v>
      </c>
      <c r="D863" s="18">
        <v>1993</v>
      </c>
      <c r="E863" s="90" t="s">
        <v>25</v>
      </c>
      <c r="F863" s="162">
        <f>Stan!F863</f>
        <v>108</v>
      </c>
      <c r="G863" s="74">
        <f>Tuol!F863</f>
        <v>161</v>
      </c>
      <c r="H863" s="74">
        <f>Merc!F863</f>
        <v>100</v>
      </c>
      <c r="I863" s="157">
        <f>SJR!F863</f>
        <v>593</v>
      </c>
      <c r="J863" s="248">
        <f>Stan!AP863</f>
        <v>8.8954984100594015</v>
      </c>
      <c r="K863" s="74">
        <f>Tuol!AI863</f>
        <v>26.721111909220042</v>
      </c>
      <c r="L863" s="157">
        <f>Merc!AL863</f>
        <v>24.953780830320248</v>
      </c>
      <c r="M863" s="239">
        <f>SJR!BB863</f>
        <v>196.28390043904957</v>
      </c>
      <c r="N863" s="247">
        <f>LOOKUP(WSE_Calcs!$C863,Controls!$B$43:$B$54,Controls!F$43:F$54)*WSE_Calcs!$B863*86400/(43560*1000)</f>
        <v>8.3305785123966949</v>
      </c>
      <c r="O863" s="239">
        <f>LOOKUP(C863,Controls!B$43:B$54,Controls!I$43:I$54)*WSE_Calcs!$B863*86400/(43560*1000)</f>
        <v>138.84297520661158</v>
      </c>
      <c r="P863" s="846">
        <f>LOOKUP(WSE_Calcs!$C863,Controls!$B$43:$B$54,Controls!G$43:G$54)*WSE_Calcs!$B863*86400/(43560*1000)</f>
        <v>11.107438016528926</v>
      </c>
      <c r="Q863" s="1017">
        <f>LOOKUP($C863,Controls!$B$43:$B$54,Controls!J$43:J$54)*WSE_Calcs!$B863*86400/(43560*1000)</f>
        <v>194.38016528925621</v>
      </c>
      <c r="R863" s="157">
        <f>LOOKUP(WSE_Calcs!$C863,Controls!$B$43:$B$54,Controls!H$43:H$54)*WSE_Calcs!$B863*86400/(43560*1000)</f>
        <v>8.3305785123966949</v>
      </c>
      <c r="S863" s="239">
        <f>LOOKUP($C863,Controls!$B$43:$B$54,Controls!K$43:K$54)*WSE_Calcs!$B863*86400/(43560*1000)</f>
        <v>111.07438016528926</v>
      </c>
      <c r="T863" s="247">
        <f>INDEX(Controls!$B$43:$E$54,$C863,2)*F863</f>
        <v>64.8</v>
      </c>
      <c r="U863" s="157">
        <f>INDEX(Controls!$B$43:$E$54,$C863,3)*G863</f>
        <v>96.6</v>
      </c>
      <c r="V863" s="157">
        <f>INDEX(Controls!$B$43:$E$54,$C863,4)*H863</f>
        <v>60</v>
      </c>
      <c r="W863" s="326">
        <f>IF(AND($C863&gt;Controls!$C$18-1,$C863&lt;Controls!$C$19+1),IF(T863&lt;N863,N863,IF(T863&gt;O863,O863,T863)),J863)</f>
        <v>64.8</v>
      </c>
      <c r="X863" s="157">
        <f>IF(AND($C863&gt;Controls!$C$18-1,$C863&lt;Controls!$C$19+1),IF(U863&lt;P863,P863,IF(U863&gt;Q863,Q863,U863)),K863)</f>
        <v>96.6</v>
      </c>
      <c r="Y863" s="157">
        <f>IF(AND($C863&gt;Controls!$C$18-1,$C863&lt;Controls!$C$19+1),IF(V863&lt;R863,R863,IF(V863&gt;S863,S863,V863)),L863)</f>
        <v>60</v>
      </c>
      <c r="Z863" s="239">
        <f t="shared" si="436"/>
        <v>357.11350928944989</v>
      </c>
      <c r="AA863" s="248">
        <f>Stan!AH863</f>
        <v>7.1425793658800361</v>
      </c>
      <c r="AB863" s="74">
        <f>Tuol!AC863</f>
        <v>17.403058920615962</v>
      </c>
      <c r="AC863" s="74">
        <f>Merc!AF863</f>
        <v>0.62000000504422781</v>
      </c>
      <c r="AD863" s="1021">
        <f t="shared" si="455"/>
        <v>25.165638291540226</v>
      </c>
      <c r="AE863" s="1024">
        <f>IF(WSE_Calcs!AI863&gt;0,WSE_Calcs!AD863/WSE_Calcs!AI863,0)</f>
        <v>0.69465571637055556</v>
      </c>
      <c r="AF863" s="157">
        <f>IF(Controls!$E$144=1,Stan!AH863,LOOKUP($C863,Controls!$G$93:$G$104,Controls!K$93:K$104))</f>
        <v>11.109738549091347</v>
      </c>
      <c r="AG863" s="157">
        <f>IF(Controls!$E$144=1,Tuol!AC863,LOOKUP($C863,Controls!$G$93:$G$104,Controls!L$93:L$104))</f>
        <v>23.529884095399808</v>
      </c>
      <c r="AH863" s="1017">
        <f>IF(Controls!$E$144=1,Merc!AF863,LOOKUP($C863,Controls!$G$93:$G$104,Controls!M$93:M$104))</f>
        <v>1.5878749467270041</v>
      </c>
      <c r="AI863" s="157">
        <f t="shared" si="437"/>
        <v>36.22749759121816</v>
      </c>
      <c r="AJ863" s="324">
        <f>IF(AND(AY862&lt;=Controls!$H$61,AY862&gt;Controls!$H$62),Controls!$I$61+(Controls!$I$62-Controls!$I$61)*(AY862-Controls!$H$61)/(Controls!$H$62-Controls!$H$61),IF(AND(AY862&lt;=Controls!$H$62,AY862&gt;Controls!$H$63),Controls!$I$62+(Controls!$I$63-Controls!$I$62)*(AY862-Controls!$H$62)/(Controls!$H$63-Controls!$H$62),IF(AND(AY862&lt;=Controls!$H$63,AY862&gt;Controls!$H$64),Controls!$I$63+(Controls!$I$64-Controls!$I$63)*(AY862-Controls!$H$63)/(Controls!$H$64-Controls!$H$63),IF(AND(AY862&lt;=Controls!$H$64,AY862&gt;Controls!$H$65),Controls!$I$64+(Controls!$I$65-Controls!$I$64)*(AY862-Controls!$H$64)/(Controls!$H$65-Controls!$H$64),IF(AND(AY862&lt;=Controls!$H$65,AY862&gt;Controls!$H$66),Controls!$I$65+(Controls!$I$66-Controls!$I$65)*(AY862-Controls!$H$65)/(Controls!$H$66-Controls!$H$65),IF(AY862&lt;=Controls!$H$66,Controls!$I$66,Controls!$I$61))))))</f>
        <v>0.37134438921570817</v>
      </c>
      <c r="AK863" s="324">
        <f>IF(AND(BN862&lt;=Controls!$H$70,BN862&gt;Controls!$H$71),Controls!$I$70+(Controls!$I$71-Controls!$I$70)*(BN862-Controls!$H$70)/(Controls!$H$71-Controls!$H$70),IF(AND(BN862&lt;=Controls!$H$71,BN862&gt;Controls!$H$72),Controls!$I$71+(Controls!$I$72-Controls!$I$71)*(BN862-Controls!$H$71)/(Controls!$H$72-Controls!$H$71),IF(AND(BN862&lt;=Controls!$H$72,BN862&gt;Controls!$H$73),Controls!$I$72+(Controls!$I$73-Controls!$I$72)*(BN862-Controls!$H$72)/(Controls!$H$73-Controls!$H$72),IF(AND(BN862&lt;=Controls!$H$73,BN862&gt;Controls!$H$74),Controls!$I$73+(Controls!$I$74-Controls!$I$73)*(BN862-Controls!$H$73)/(Controls!$H$74-Controls!$H$73),IF(AND(BN862&lt;=Controls!$H$74,BN862&gt;Controls!$H$75),Controls!$I$74+(Controls!$I$75-Controls!$I$74)*(BN862-Controls!$H$74)/(Controls!$H$75-Controls!$H$74),IF(BN862&lt;=Controls!$H$75,Controls!$I$75,Controls!$I$70))))))</f>
        <v>0.27634568392095366</v>
      </c>
      <c r="AL863" s="324">
        <f>IF(AND(CA862&lt;=Controls!$H$79,CA862&gt;Controls!$H$80),Controls!$I$79+(Controls!$I$80-Controls!$I$79)*(CA862-Controls!$H$79)/(Controls!$H$80-Controls!$H$79),IF(AND(CA862&lt;=Controls!$H$80,CA862&gt;Controls!$H$81),Controls!$I$80+(Controls!$I$81-Controls!$I$80)*(CA862-Controls!$H$80)/(Controls!$H$81-Controls!$H$80),IF(AND(CA862&lt;=Controls!$H$81,CA862&gt;Controls!$H$82),Controls!$I$81+(Controls!$I$82-Controls!$I$81)*(CA862-Controls!$H$81)/(Controls!$H$82-Controls!$H$81),IF(AND(CA862&lt;=Controls!$H$82,CA862&gt;Controls!$H$83),Controls!$I$82+(Controls!$I$83-Controls!$I$82)*(CA862-Controls!$H$82)/(Controls!$H$83-Controls!$H$82),IF(AND(CA862&lt;=Controls!$H$83,CA862&gt;Controls!$H$84),Controls!$I$83+(Controls!$I$84-Controls!$I$83)*(CA862-Controls!$H$83)/(Controls!$H$84-Controls!$H$83),IF(CA862&lt;=Controls!$H$84,Controls!$I$84,Controls!$I$79))))))</f>
        <v>0.45944027887776978</v>
      </c>
      <c r="AM863" s="157">
        <f t="shared" si="450"/>
        <v>4.1255390758585344</v>
      </c>
      <c r="AN863" s="157">
        <f t="shared" si="451"/>
        <v>6.5023819129240295</v>
      </c>
      <c r="AO863" s="157">
        <f t="shared" si="452"/>
        <v>0.7295337083472786</v>
      </c>
      <c r="AP863" s="1021">
        <f t="shared" si="453"/>
        <v>11.357454697129842</v>
      </c>
      <c r="AQ863" s="264">
        <f>IF(WSE_Calcs!AI863&gt;0,WSE_Calcs!AP863/WSE_Calcs!AI863,0)</f>
        <v>0.31350370443149189</v>
      </c>
      <c r="AR863" s="247">
        <v>309.49285714285713</v>
      </c>
      <c r="AS863" s="157">
        <f>Stan!I863</f>
        <v>349.9046630859375</v>
      </c>
      <c r="AT863" s="157">
        <f>Stan!G863</f>
        <v>107.59999847412109</v>
      </c>
      <c r="AU863" s="157">
        <f>Stan!H863*$B863*86400/(43560*1000)</f>
        <v>0.6196258116162513</v>
      </c>
      <c r="AV863" s="157">
        <f>Stan!J863*$B863*86400/(43560*1000)</f>
        <v>1.1498156334743026</v>
      </c>
      <c r="AW863" s="157">
        <f>LOOKUP(C863,Controls!B$221:B$232,Controls!C$221:C$232)</f>
        <v>1970</v>
      </c>
      <c r="AX863" s="1028">
        <f>AM863+W863-Stan!K863-Stan!O863-Stan!W863+Stan!AM863-Stan!AI863-Stan!M863+Stan!M862</f>
        <v>54.037276119558477</v>
      </c>
      <c r="AY863" s="157">
        <f t="shared" si="456"/>
        <v>420.6284234312634</v>
      </c>
      <c r="AZ863" s="157">
        <f t="shared" si="444"/>
        <v>420.6284234312634</v>
      </c>
      <c r="BA863" s="157">
        <f t="shared" si="434"/>
        <v>0</v>
      </c>
      <c r="BB863" s="157">
        <f t="shared" si="435"/>
        <v>54.037276119558477</v>
      </c>
      <c r="BC863" s="157">
        <f>BB863-AM863+Stan!AI863+Stan!AK863-Stan!AM863+Stan!M863-Stan!M862</f>
        <v>64.8</v>
      </c>
      <c r="BD863" s="157">
        <f t="shared" si="438"/>
        <v>55.904501589940594</v>
      </c>
      <c r="BE863" s="157">
        <f>Stan!N863*B863*86400/(43560*1000)</f>
        <v>10.138601497933884</v>
      </c>
      <c r="BF863" s="157">
        <f t="shared" si="439"/>
        <v>63.026061984018057</v>
      </c>
      <c r="BG863" s="248">
        <v>1333.4193548387098</v>
      </c>
      <c r="BH863" s="157">
        <f>Tuol!I863</f>
        <v>1293.169677734375</v>
      </c>
      <c r="BI863" s="157">
        <f>Tuol!G863</f>
        <v>175.03500366210937</v>
      </c>
      <c r="BJ863" s="157">
        <f>Tuol!H863*$B863*86400/(43560*1000)</f>
        <v>0.10088979106304075</v>
      </c>
      <c r="BK863" s="157">
        <f>Tuol!J863*$B863*86400/(43560*1000)</f>
        <v>25.733759039256199</v>
      </c>
      <c r="BL863" s="157">
        <f>LOOKUP(C863,Controls!B$240:B$251,Controls!C$240:C$251)</f>
        <v>1690</v>
      </c>
      <c r="BM863" s="1028">
        <f>AN863+X863-Tuol!N863-Tuol!AD863</f>
        <v>84.711970535970892</v>
      </c>
      <c r="BN863" s="157">
        <f t="shared" si="445"/>
        <v>1020.4419109018887</v>
      </c>
      <c r="BO863" s="157">
        <f t="shared" si="446"/>
        <v>1020.4419109018887</v>
      </c>
      <c r="BP863" s="756">
        <f t="shared" si="457"/>
        <v>0</v>
      </c>
      <c r="BQ863" s="157">
        <f t="shared" si="458"/>
        <v>84.711970535970892</v>
      </c>
      <c r="BR863" s="157">
        <f>BQ863-AN863+Tuol!N863+Tuol!AD863</f>
        <v>96.6</v>
      </c>
      <c r="BS863" s="157">
        <f t="shared" si="440"/>
        <v>69.878888090779952</v>
      </c>
      <c r="BT863" s="248">
        <v>431.63225806451618</v>
      </c>
      <c r="BU863" s="157">
        <f>Merc!I863</f>
        <v>367.48883056640625</v>
      </c>
      <c r="BV863" s="157">
        <f>Merc!G863</f>
        <v>99.789894104003906</v>
      </c>
      <c r="BW863" s="157">
        <f>Merc!H863*$B863*86400/(43560*1000)</f>
        <v>-8.0653156248991151E-2</v>
      </c>
      <c r="BX863" s="157">
        <f>Merc!J863*$B863*86400/(43560*1000)</f>
        <v>14.460041645144628</v>
      </c>
      <c r="BY863" s="157">
        <f>LOOKUP(C863,Controls!B$259:B$270,Controls!C$259:C$270)</f>
        <v>674.6</v>
      </c>
      <c r="BZ863" s="1028">
        <f>AO863+Y863-Merc!K863-Merc!N863-Merc!T863-Merc!AG863</f>
        <v>49.615793741001085</v>
      </c>
      <c r="CA863" s="157">
        <f t="shared" si="447"/>
        <v>421.48777234601118</v>
      </c>
      <c r="CB863" s="157">
        <f t="shared" si="448"/>
        <v>421.48777234601118</v>
      </c>
      <c r="CC863" s="157">
        <f t="shared" si="449"/>
        <v>0</v>
      </c>
      <c r="CD863" s="157">
        <f t="shared" si="454"/>
        <v>49.615793741001085</v>
      </c>
      <c r="CE863" s="157">
        <f>CD863-AO863+Merc!K863+Merc!N863+Merc!T863+Merc!AG863</f>
        <v>60</v>
      </c>
      <c r="CF863" s="157">
        <f t="shared" si="441"/>
        <v>35.046219169679752</v>
      </c>
      <c r="CG863" s="157">
        <f>BX863+Merc!K863</f>
        <v>15.615041616534398</v>
      </c>
      <c r="CH863" s="157">
        <f>CD863+Merc!K863</f>
        <v>50.770793712390855</v>
      </c>
      <c r="CI863" s="247">
        <f t="shared" si="442"/>
        <v>357.11350928944989</v>
      </c>
      <c r="CJ863" s="157">
        <f t="shared" si="443"/>
        <v>160.82960885040029</v>
      </c>
      <c r="CK863" s="263"/>
      <c r="CL863" s="18"/>
    </row>
    <row r="864" spans="1:90">
      <c r="A864" s="16">
        <v>34029</v>
      </c>
      <c r="B864" s="144">
        <v>31</v>
      </c>
      <c r="C864" s="17">
        <v>3</v>
      </c>
      <c r="D864" s="18">
        <v>1993</v>
      </c>
      <c r="E864" s="90" t="s">
        <v>25</v>
      </c>
      <c r="F864" s="162">
        <f>Stan!F864</f>
        <v>234</v>
      </c>
      <c r="G864" s="74">
        <f>Tuol!F864</f>
        <v>319</v>
      </c>
      <c r="H864" s="74">
        <f>Merc!F864</f>
        <v>157</v>
      </c>
      <c r="I864" s="157">
        <f>SJR!F864</f>
        <v>1049</v>
      </c>
      <c r="J864" s="248">
        <f>Stan!AP864</f>
        <v>36.756226433367772</v>
      </c>
      <c r="K864" s="74">
        <f>Tuol!AI864</f>
        <v>18.770092934852791</v>
      </c>
      <c r="L864" s="157">
        <f>Merc!AL864</f>
        <v>26.915068722559401</v>
      </c>
      <c r="M864" s="239">
        <f>SJR!BB864</f>
        <v>210.28760330578513</v>
      </c>
      <c r="N864" s="247">
        <f>LOOKUP(WSE_Calcs!$C864,Controls!$B$43:$B$54,Controls!F$43:F$54)*WSE_Calcs!$B864*86400/(43560*1000)</f>
        <v>9.223140495867769</v>
      </c>
      <c r="O864" s="239">
        <f>LOOKUP(C864,Controls!B$43:B$54,Controls!I$43:I$54)*WSE_Calcs!$B864*86400/(43560*1000)</f>
        <v>153.71900826446281</v>
      </c>
      <c r="P864" s="846">
        <f>LOOKUP(WSE_Calcs!$C864,Controls!$B$43:$B$54,Controls!G$43:G$54)*WSE_Calcs!$B864*86400/(43560*1000)</f>
        <v>12.297520661157025</v>
      </c>
      <c r="Q864" s="1017">
        <f>LOOKUP($C864,Controls!$B$43:$B$54,Controls!J$43:J$54)*WSE_Calcs!$B864*86400/(43560*1000)</f>
        <v>215.20661157024793</v>
      </c>
      <c r="R864" s="157">
        <f>LOOKUP(WSE_Calcs!$C864,Controls!$B$43:$B$54,Controls!H$43:H$54)*WSE_Calcs!$B864*86400/(43560*1000)</f>
        <v>9.223140495867769</v>
      </c>
      <c r="S864" s="239">
        <f>LOOKUP($C864,Controls!$B$43:$B$54,Controls!K$43:K$54)*WSE_Calcs!$B864*86400/(43560*1000)</f>
        <v>122.97520661157024</v>
      </c>
      <c r="T864" s="247">
        <f>INDEX(Controls!$B$43:$E$54,$C864,2)*F864</f>
        <v>140.4</v>
      </c>
      <c r="U864" s="157">
        <f>INDEX(Controls!$B$43:$E$54,$C864,3)*G864</f>
        <v>191.4</v>
      </c>
      <c r="V864" s="157">
        <f>INDEX(Controls!$B$43:$E$54,$C864,4)*H864</f>
        <v>94.2</v>
      </c>
      <c r="W864" s="326">
        <f>IF(AND($C864&gt;Controls!$C$18-1,$C864&lt;Controls!$C$19+1),IF(T864&lt;N864,N864,IF(T864&gt;O864,O864,T864)),J864)</f>
        <v>140.4</v>
      </c>
      <c r="X864" s="157">
        <f>IF(AND($C864&gt;Controls!$C$18-1,$C864&lt;Controls!$C$19+1),IF(U864&lt;P864,P864,IF(U864&gt;Q864,Q864,U864)),K864)</f>
        <v>191.4</v>
      </c>
      <c r="Y864" s="157">
        <f>IF(AND($C864&gt;Controls!$C$18-1,$C864&lt;Controls!$C$19+1),IF(V864&lt;R864,R864,IF(V864&gt;S864,S864,V864)),L864)</f>
        <v>94.2</v>
      </c>
      <c r="Z864" s="239">
        <f t="shared" si="436"/>
        <v>553.84621521500515</v>
      </c>
      <c r="AA864" s="248">
        <f>Stan!AH864</f>
        <v>11.820000264821958</v>
      </c>
      <c r="AB864" s="74">
        <f>Tuol!AC864</f>
        <v>18.99999967716942</v>
      </c>
      <c r="AC864" s="74">
        <f>Merc!AF864</f>
        <v>1.9099999596461776</v>
      </c>
      <c r="AD864" s="1021">
        <f t="shared" si="455"/>
        <v>32.729999901637555</v>
      </c>
      <c r="AE864" s="1024">
        <f>IF(WSE_Calcs!AI864&gt;0,WSE_Calcs!AD864/WSE_Calcs!AI864,0)</f>
        <v>0.29329043458887089</v>
      </c>
      <c r="AF864" s="157">
        <f>IF(Controls!$E$144=1,Stan!AH864,LOOKUP($C864,Controls!$G$93:$G$104,Controls!K$93:K$104))</f>
        <v>35.537566605429284</v>
      </c>
      <c r="AG864" s="157">
        <f>IF(Controls!$E$144=1,Tuol!AC864,LOOKUP($C864,Controls!$G$93:$G$104,Controls!L$93:L$104))</f>
        <v>55.574940326558504</v>
      </c>
      <c r="AH864" s="1017">
        <f>IF(Controls!$E$144=1,Merc!AF864,LOOKUP($C864,Controls!$G$93:$G$104,Controls!M$93:M$104))</f>
        <v>20.483358604908663</v>
      </c>
      <c r="AI864" s="157">
        <f t="shared" si="437"/>
        <v>111.59586553689644</v>
      </c>
      <c r="AJ864" s="259">
        <f>AJ863</f>
        <v>0.37134438921570817</v>
      </c>
      <c r="AK864" s="259">
        <f>AK863</f>
        <v>0.27634568392095366</v>
      </c>
      <c r="AL864" s="259">
        <f>AL863</f>
        <v>0.45944027887776978</v>
      </c>
      <c r="AM864" s="157">
        <f t="shared" si="450"/>
        <v>13.196675965305685</v>
      </c>
      <c r="AN864" s="157">
        <f t="shared" si="451"/>
        <v>15.357894893408998</v>
      </c>
      <c r="AO864" s="157">
        <f t="shared" si="452"/>
        <v>9.4108799897926012</v>
      </c>
      <c r="AP864" s="1021">
        <f t="shared" si="453"/>
        <v>37.965450848507288</v>
      </c>
      <c r="AQ864" s="264">
        <f>IF(WSE_Calcs!AI864&gt;0,WSE_Calcs!AP864/WSE_Calcs!AI864,0)</f>
        <v>0.34020481552656573</v>
      </c>
      <c r="AR864" s="247">
        <v>431.65483870967751</v>
      </c>
      <c r="AS864" s="157">
        <f>Stan!I864</f>
        <v>478.56878662109375</v>
      </c>
      <c r="AT864" s="157">
        <f>Stan!G864</f>
        <v>169.19999694824219</v>
      </c>
      <c r="AU864" s="157">
        <f>Stan!H864*$B864*86400/(43560*1000)</f>
        <v>1.3406989761226433</v>
      </c>
      <c r="AV864" s="157">
        <f>Stan!J864*$B864*86400/(43560*1000)</f>
        <v>39.195145879067667</v>
      </c>
      <c r="AW864" s="157">
        <f>LOOKUP(C864,Controls!B$221:B$232,Controls!C$221:C$232)</f>
        <v>2030</v>
      </c>
      <c r="AX864" s="1028">
        <f>AM864+W864-Stan!K864-Stan!O864-Stan!W864+Stan!AM864-Stan!AI864-Stan!M864+Stan!M863</f>
        <v>141.2155904267174</v>
      </c>
      <c r="AY864" s="157">
        <f t="shared" si="456"/>
        <v>447.27213097666549</v>
      </c>
      <c r="AZ864" s="157">
        <f t="shared" si="444"/>
        <v>447.27213097666549</v>
      </c>
      <c r="BA864" s="157">
        <f t="shared" si="434"/>
        <v>0</v>
      </c>
      <c r="BB864" s="157">
        <f t="shared" si="435"/>
        <v>141.2155904267174</v>
      </c>
      <c r="BC864" s="157">
        <f>BB864-AM864+Stan!AI864+Stan!AK864-Stan!AM864+Stan!M864-Stan!M863</f>
        <v>140.4</v>
      </c>
      <c r="BD864" s="157">
        <f t="shared" si="438"/>
        <v>103.64377356663223</v>
      </c>
      <c r="BE864" s="157">
        <f>Stan!N864*B864*86400/(43560*1000)</f>
        <v>45.306786221590912</v>
      </c>
      <c r="BF864" s="157">
        <f t="shared" si="439"/>
        <v>147.32723076924066</v>
      </c>
      <c r="BG864" s="248">
        <v>1554.8666666666666</v>
      </c>
      <c r="BH864" s="157">
        <f>Tuol!I864</f>
        <v>1544.86328125</v>
      </c>
      <c r="BI864" s="157">
        <f>Tuol!G864</f>
        <v>282.57998657226562</v>
      </c>
      <c r="BJ864" s="157">
        <f>Tuol!H864*$B864*86400/(43560*1000)</f>
        <v>2.6630380349907994</v>
      </c>
      <c r="BK864" s="157">
        <f>Tuol!J864*$B864*86400/(43560*1000)</f>
        <v>28.223275277634297</v>
      </c>
      <c r="BL864" s="157">
        <f>LOOKUP(C864,Controls!B$240:B$251,Controls!C$240:C$251)</f>
        <v>1690</v>
      </c>
      <c r="BM864" s="1028">
        <f>AN864+X864-Tuol!N864-Tuol!AD864</f>
        <v>197.21107711386799</v>
      </c>
      <c r="BN864" s="157">
        <f t="shared" si="445"/>
        <v>1103.1477823252953</v>
      </c>
      <c r="BO864" s="157">
        <f t="shared" si="446"/>
        <v>1103.1477823252953</v>
      </c>
      <c r="BP864" s="756">
        <f t="shared" si="457"/>
        <v>0</v>
      </c>
      <c r="BQ864" s="157">
        <f t="shared" si="458"/>
        <v>197.21107711386799</v>
      </c>
      <c r="BR864" s="157">
        <f>BQ864-AN864+Tuol!N864+Tuol!AD864</f>
        <v>191.4</v>
      </c>
      <c r="BS864" s="157">
        <f t="shared" si="440"/>
        <v>172.62990706514722</v>
      </c>
      <c r="BT864" s="248">
        <v>549.44333333333316</v>
      </c>
      <c r="BU864" s="157">
        <f>Merc!I864</f>
        <v>500.79403686523437</v>
      </c>
      <c r="BV864" s="157">
        <f>Merc!G864</f>
        <v>156.65438842773437</v>
      </c>
      <c r="BW864" s="157">
        <f>Merc!H864*$B864*86400/(43560*1000)</f>
        <v>0.67114475218717717</v>
      </c>
      <c r="BX864" s="157">
        <f>Merc!J864*$B864*86400/(43560*1000)</f>
        <v>22.678032811692923</v>
      </c>
      <c r="BY864" s="157">
        <f>LOOKUP(C864,Controls!B$259:B$270,Controls!C$259:C$270)</f>
        <v>735</v>
      </c>
      <c r="BZ864" s="1028">
        <f>AO864+Y864-Merc!K864-Merc!N864-Merc!T864-Merc!AG864</f>
        <v>97.463844152619146</v>
      </c>
      <c r="CA864" s="157">
        <f t="shared" si="447"/>
        <v>480.00717186893928</v>
      </c>
      <c r="CB864" s="157">
        <f t="shared" si="448"/>
        <v>480.00717186893928</v>
      </c>
      <c r="CC864" s="157">
        <f t="shared" si="449"/>
        <v>0</v>
      </c>
      <c r="CD864" s="157">
        <f t="shared" si="454"/>
        <v>97.463844152619146</v>
      </c>
      <c r="CE864" s="157">
        <f>CD864-AO864+Merc!K864+Merc!N864+Merc!T864+Merc!AG864</f>
        <v>94.2</v>
      </c>
      <c r="CF864" s="157">
        <f t="shared" si="441"/>
        <v>67.284931277440606</v>
      </c>
      <c r="CG864" s="157">
        <f>BX864+Merc!K864</f>
        <v>21.586032804063528</v>
      </c>
      <c r="CH864" s="157">
        <f>CD864+Merc!K864</f>
        <v>96.371844144989751</v>
      </c>
      <c r="CI864" s="247">
        <f t="shared" si="442"/>
        <v>553.84621521500526</v>
      </c>
      <c r="CJ864" s="157">
        <f t="shared" si="443"/>
        <v>343.55861190922008</v>
      </c>
      <c r="CK864" s="263"/>
      <c r="CL864" s="18"/>
    </row>
    <row r="865" spans="1:90">
      <c r="A865" s="16">
        <v>34060</v>
      </c>
      <c r="B865" s="144">
        <v>30</v>
      </c>
      <c r="C865" s="17">
        <v>4</v>
      </c>
      <c r="D865" s="18">
        <v>1993</v>
      </c>
      <c r="E865" s="90" t="s">
        <v>25</v>
      </c>
      <c r="F865" s="162">
        <f>Stan!F865</f>
        <v>249</v>
      </c>
      <c r="G865" s="74">
        <f>Tuol!F865</f>
        <v>335</v>
      </c>
      <c r="H865" s="74">
        <f>Merc!F865</f>
        <v>181</v>
      </c>
      <c r="I865" s="157">
        <f>SJR!F865</f>
        <v>1144</v>
      </c>
      <c r="J865" s="248">
        <f>Stan!AP865</f>
        <v>76.52033106275826</v>
      </c>
      <c r="K865" s="74">
        <f>Tuol!AI865</f>
        <v>67.019049425361573</v>
      </c>
      <c r="L865" s="157">
        <f>Merc!AL865</f>
        <v>0.51383470897832195</v>
      </c>
      <c r="M865" s="239">
        <f>SJR!BB865</f>
        <v>196.52227530991735</v>
      </c>
      <c r="N865" s="247">
        <f>LOOKUP(WSE_Calcs!$C865,Controls!$B$43:$B$54,Controls!F$43:F$54)*WSE_Calcs!$B865*86400/(43560*1000)</f>
        <v>8.9256198347107443</v>
      </c>
      <c r="O865" s="239">
        <f>LOOKUP(C865,Controls!B$43:B$54,Controls!I$43:I$54)*WSE_Calcs!$B865*86400/(43560*1000)</f>
        <v>148.7603305785124</v>
      </c>
      <c r="P865" s="846">
        <f>LOOKUP(WSE_Calcs!$C865,Controls!$B$43:$B$54,Controls!G$43:G$54)*WSE_Calcs!$B865*86400/(43560*1000)</f>
        <v>11.900826446280991</v>
      </c>
      <c r="Q865" s="1017">
        <f>LOOKUP($C865,Controls!$B$43:$B$54,Controls!J$43:J$54)*WSE_Calcs!$B865*86400/(43560*1000)</f>
        <v>208.26446280991735</v>
      </c>
      <c r="R865" s="157">
        <f>LOOKUP(WSE_Calcs!$C865,Controls!$B$43:$B$54,Controls!H$43:H$54)*WSE_Calcs!$B865*86400/(43560*1000)</f>
        <v>8.9256198347107443</v>
      </c>
      <c r="S865" s="239">
        <f>LOOKUP($C865,Controls!$B$43:$B$54,Controls!K$43:K$54)*WSE_Calcs!$B865*86400/(43560*1000)</f>
        <v>119.00826446280992</v>
      </c>
      <c r="T865" s="247">
        <f>INDEX(Controls!$B$43:$E$54,$C865,2)*F865</f>
        <v>149.4</v>
      </c>
      <c r="U865" s="157">
        <f>INDEX(Controls!$B$43:$E$54,$C865,3)*G865</f>
        <v>201</v>
      </c>
      <c r="V865" s="157">
        <f>INDEX(Controls!$B$43:$E$54,$C865,4)*H865</f>
        <v>108.6</v>
      </c>
      <c r="W865" s="326">
        <f>IF(AND($C865&gt;Controls!$C$18-1,$C865&lt;Controls!$C$19+1),IF(T865&lt;N865,N865,IF(T865&gt;O865,O865,T865)),J865)</f>
        <v>148.7603305785124</v>
      </c>
      <c r="X865" s="157">
        <f>IF(AND($C865&gt;Controls!$C$18-1,$C865&lt;Controls!$C$19+1),IF(U865&lt;P865,P865,IF(U865&gt;Q865,Q865,U865)),K865)</f>
        <v>201</v>
      </c>
      <c r="Y865" s="157">
        <f>IF(AND($C865&gt;Controls!$C$18-1,$C865&lt;Controls!$C$19+1),IF(V865&lt;R865,R865,IF(V865&gt;S865,S865,V865)),L865)</f>
        <v>108.6</v>
      </c>
      <c r="Z865" s="239">
        <f t="shared" si="436"/>
        <v>510.82939069133158</v>
      </c>
      <c r="AA865" s="248">
        <f>Stan!AH865</f>
        <v>57.660134711147343</v>
      </c>
      <c r="AB865" s="74">
        <f>Tuol!AC865</f>
        <v>76.216242779187922</v>
      </c>
      <c r="AC865" s="74">
        <f>Merc!AF865</f>
        <v>37.616635459710743</v>
      </c>
      <c r="AD865" s="1021">
        <f t="shared" si="455"/>
        <v>171.49301295004602</v>
      </c>
      <c r="AE865" s="1024">
        <f>IF(WSE_Calcs!AI865&gt;0,WSE_Calcs!AD865/WSE_Calcs!AI865,0)</f>
        <v>0.6391621476094631</v>
      </c>
      <c r="AF865" s="157">
        <f>IF(Controls!$E$144=1,Stan!AH865,LOOKUP($C865,Controls!$G$93:$G$104,Controls!K$93:K$104))</f>
        <v>81.586033792416671</v>
      </c>
      <c r="AG865" s="157">
        <f>IF(Controls!$E$144=1,Tuol!AC865,LOOKUP($C865,Controls!$G$93:$G$104,Controls!L$93:L$104))</f>
        <v>122.32054987134022</v>
      </c>
      <c r="AH865" s="1017">
        <f>IF(Controls!$E$144=1,Merc!AF865,LOOKUP($C865,Controls!$G$93:$G$104,Controls!M$93:M$104))</f>
        <v>64.402504400122979</v>
      </c>
      <c r="AI865" s="157">
        <f t="shared" si="437"/>
        <v>268.30908806387987</v>
      </c>
      <c r="AJ865" s="259">
        <f t="shared" si="459"/>
        <v>0.37134438921570817</v>
      </c>
      <c r="AK865" s="259">
        <f t="shared" ref="AK865:AK874" si="461">AK864</f>
        <v>0.27634568392095366</v>
      </c>
      <c r="AL865" s="259">
        <f t="shared" ref="AL865:AL874" si="462">AL864</f>
        <v>0.45944027887776978</v>
      </c>
      <c r="AM865" s="157">
        <f t="shared" si="450"/>
        <v>30.296515887177097</v>
      </c>
      <c r="AN865" s="157">
        <f t="shared" si="451"/>
        <v>33.802756011782634</v>
      </c>
      <c r="AO865" s="157">
        <f t="shared" si="452"/>
        <v>29.589104582019296</v>
      </c>
      <c r="AP865" s="1021">
        <f t="shared" si="453"/>
        <v>93.688376480979031</v>
      </c>
      <c r="AQ865" s="264">
        <f>IF(WSE_Calcs!AI865&gt;0,WSE_Calcs!AP865/WSE_Calcs!AI865,0)</f>
        <v>0.34918077936545111</v>
      </c>
      <c r="AR865" s="247">
        <v>564.08000000000004</v>
      </c>
      <c r="AS865" s="157">
        <f>Stan!I865</f>
        <v>482.22882080078125</v>
      </c>
      <c r="AT865" s="157">
        <f>Stan!G865</f>
        <v>141</v>
      </c>
      <c r="AU865" s="157">
        <f>Stan!H865*$B865*86400/(43560*1000)</f>
        <v>1.9806608594153539</v>
      </c>
      <c r="AV865" s="157">
        <f>Stan!J865*$B865*86400/(43560*1000)</f>
        <v>135.35927653667355</v>
      </c>
      <c r="AW865" s="157">
        <f>LOOKUP(C865,Controls!B$221:B$232,Controls!C$221:C$232)</f>
        <v>2220</v>
      </c>
      <c r="AX865" s="1028">
        <f>AM865+W865-Stan!K865-Stan!O865-Stan!W865+Stan!AM865-Stan!AI865-Stan!M865+Stan!M864</f>
        <v>172.23571148183663</v>
      </c>
      <c r="AY865" s="157">
        <f t="shared" si="456"/>
        <v>414.0557586354135</v>
      </c>
      <c r="AZ865" s="157">
        <f t="shared" si="444"/>
        <v>414.0557586354135</v>
      </c>
      <c r="BA865" s="157">
        <f t="shared" si="434"/>
        <v>0</v>
      </c>
      <c r="BB865" s="157">
        <f t="shared" si="435"/>
        <v>172.23571148183663</v>
      </c>
      <c r="BC865" s="157">
        <f>BB865-AM865+Stan!AI865+Stan!AK865-Stan!AM865+Stan!M865-Stan!M864</f>
        <v>148.7603305785124</v>
      </c>
      <c r="BD865" s="157">
        <f t="shared" si="438"/>
        <v>72.239999515754135</v>
      </c>
      <c r="BE865" s="157">
        <f>Stan!N865*B865*86400/(43560*1000)</f>
        <v>134.60869059917354</v>
      </c>
      <c r="BF865" s="157">
        <f t="shared" si="439"/>
        <v>171.48512554433663</v>
      </c>
      <c r="BG865" s="248">
        <v>1659.6129032258063</v>
      </c>
      <c r="BH865" s="157">
        <f>Tuol!I865</f>
        <v>1641.816650390625</v>
      </c>
      <c r="BI865" s="157">
        <f>Tuol!G865</f>
        <v>241.65899658203125</v>
      </c>
      <c r="BJ865" s="157">
        <f>Tuol!H865*$B865*86400/(43560*1000)</f>
        <v>4.8657562003647987</v>
      </c>
      <c r="BK865" s="157">
        <f>Tuol!J865*$B865*86400/(43560*1000)</f>
        <v>139.83982438016528</v>
      </c>
      <c r="BL865" s="157">
        <f>LOOKUP(C865,Controls!B$240:B$251,Controls!C$240:C$251)</f>
        <v>1718</v>
      </c>
      <c r="BM865" s="1028">
        <f>AN865+X865-Tuol!N865-Tuol!AD865</f>
        <v>231.40728977199529</v>
      </c>
      <c r="BN865" s="157">
        <f t="shared" si="445"/>
        <v>1108.5337329349666</v>
      </c>
      <c r="BO865" s="157">
        <f t="shared" si="446"/>
        <v>1108.5337329349666</v>
      </c>
      <c r="BP865" s="756">
        <f t="shared" si="457"/>
        <v>0</v>
      </c>
      <c r="BQ865" s="157">
        <f t="shared" si="458"/>
        <v>231.40728977199529</v>
      </c>
      <c r="BR865" s="157">
        <f>BQ865-AN865+Tuol!N865+Tuol!AD865</f>
        <v>201</v>
      </c>
      <c r="BS865" s="157">
        <f t="shared" si="440"/>
        <v>133.98095057463843</v>
      </c>
      <c r="BT865" s="248">
        <v>697.91935483870975</v>
      </c>
      <c r="BU865" s="157">
        <f>Merc!I865</f>
        <v>641.22503662109375</v>
      </c>
      <c r="BV865" s="157">
        <f>Merc!G865</f>
        <v>183.33383178710937</v>
      </c>
      <c r="BW865" s="157">
        <f>Merc!H865*$B865*86400/(43560*1000)</f>
        <v>1.5408650926321992</v>
      </c>
      <c r="BX865" s="157">
        <f>Merc!J865*$B865*86400/(43560*1000)</f>
        <v>41.361938274793388</v>
      </c>
      <c r="BY865" s="157">
        <f>LOOKUP(C865,Controls!B$259:B$270,Controls!C$259:C$270)</f>
        <v>845</v>
      </c>
      <c r="BZ865" s="1028">
        <f>AO865+Y865-Merc!K865-Merc!N865-Merc!T865-Merc!AG865</f>
        <v>141.4205702566482</v>
      </c>
      <c r="CA865" s="157">
        <f t="shared" si="447"/>
        <v>520.37956830676831</v>
      </c>
      <c r="CB865" s="157">
        <f t="shared" si="448"/>
        <v>520.37956830676831</v>
      </c>
      <c r="CC865" s="157">
        <f t="shared" si="449"/>
        <v>0</v>
      </c>
      <c r="CD865" s="157">
        <f t="shared" si="454"/>
        <v>141.4205702566482</v>
      </c>
      <c r="CE865" s="157">
        <f>CD865-AO865+Merc!K865+Merc!N865+Merc!T865+Merc!AG865</f>
        <v>108.60000000000001</v>
      </c>
      <c r="CF865" s="157">
        <f t="shared" si="441"/>
        <v>108.08616529102169</v>
      </c>
      <c r="CG865" s="157">
        <f>BX865+Merc!K865</f>
        <v>57.923938549451591</v>
      </c>
      <c r="CH865" s="157">
        <f>CD865+Merc!K865</f>
        <v>157.98257053130641</v>
      </c>
      <c r="CI865" s="247">
        <f t="shared" si="442"/>
        <v>510.82939069133158</v>
      </c>
      <c r="CJ865" s="157">
        <f t="shared" si="443"/>
        <v>314.30711538141423</v>
      </c>
      <c r="CK865" s="263"/>
      <c r="CL865" s="18"/>
    </row>
    <row r="866" spans="1:90">
      <c r="A866" s="16">
        <v>34090</v>
      </c>
      <c r="B866" s="144">
        <v>31</v>
      </c>
      <c r="C866" s="17">
        <v>5</v>
      </c>
      <c r="D866" s="18">
        <v>1993</v>
      </c>
      <c r="E866" s="90" t="s">
        <v>25</v>
      </c>
      <c r="F866" s="162">
        <f>Stan!F866</f>
        <v>407</v>
      </c>
      <c r="G866" s="74">
        <f>Tuol!F866</f>
        <v>631</v>
      </c>
      <c r="H866" s="74">
        <f>Merc!F866</f>
        <v>384</v>
      </c>
      <c r="I866" s="157">
        <f>SJR!F866</f>
        <v>2146</v>
      </c>
      <c r="J866" s="248">
        <f>Stan!AP866</f>
        <v>81.402478773889456</v>
      </c>
      <c r="K866" s="74">
        <f>Tuol!AI866</f>
        <v>81.074407283057852</v>
      </c>
      <c r="L866" s="157">
        <f>Merc!AL866</f>
        <v>3.9003395395830642</v>
      </c>
      <c r="M866" s="239">
        <f>SJR!BB866</f>
        <v>205.86297278538223</v>
      </c>
      <c r="N866" s="247">
        <f>LOOKUP(WSE_Calcs!$C866,Controls!$B$43:$B$54,Controls!F$43:F$54)*WSE_Calcs!$B866*86400/(43560*1000)</f>
        <v>9.223140495867769</v>
      </c>
      <c r="O866" s="239">
        <f>LOOKUP(C866,Controls!B$43:B$54,Controls!I$43:I$54)*WSE_Calcs!$B866*86400/(43560*1000)</f>
        <v>153.71900826446281</v>
      </c>
      <c r="P866" s="846">
        <f>LOOKUP(WSE_Calcs!$C866,Controls!$B$43:$B$54,Controls!G$43:G$54)*WSE_Calcs!$B866*86400/(43560*1000)</f>
        <v>12.297520661157025</v>
      </c>
      <c r="Q866" s="1017">
        <f>LOOKUP($C866,Controls!$B$43:$B$54,Controls!J$43:J$54)*WSE_Calcs!$B866*86400/(43560*1000)</f>
        <v>215.20661157024793</v>
      </c>
      <c r="R866" s="157">
        <f>LOOKUP(WSE_Calcs!$C866,Controls!$B$43:$B$54,Controls!H$43:H$54)*WSE_Calcs!$B866*86400/(43560*1000)</f>
        <v>9.223140495867769</v>
      </c>
      <c r="S866" s="239">
        <f>LOOKUP($C866,Controls!$B$43:$B$54,Controls!K$43:K$54)*WSE_Calcs!$B866*86400/(43560*1000)</f>
        <v>122.97520661157024</v>
      </c>
      <c r="T866" s="247">
        <f>INDEX(Controls!$B$43:$E$54,$C866,2)*F866</f>
        <v>244.2</v>
      </c>
      <c r="U866" s="157">
        <f>INDEX(Controls!$B$43:$E$54,$C866,3)*G866</f>
        <v>378.59999999999997</v>
      </c>
      <c r="V866" s="157">
        <f>INDEX(Controls!$B$43:$E$54,$C866,4)*H866</f>
        <v>230.39999999999998</v>
      </c>
      <c r="W866" s="326">
        <f>IF(AND($C866&gt;Controls!$C$18-1,$C866&lt;Controls!$C$19+1),IF(T866&lt;N866,N866,IF(T866&gt;O866,O866,T866)),J866)</f>
        <v>153.71900826446281</v>
      </c>
      <c r="X866" s="157">
        <f>IF(AND($C866&gt;Controls!$C$18-1,$C866&lt;Controls!$C$19+1),IF(U866&lt;P866,P866,IF(U866&gt;Q866,Q866,U866)),K866)</f>
        <v>215.20661157024793</v>
      </c>
      <c r="Y866" s="157">
        <f>IF(AND($C866&gt;Controls!$C$18-1,$C866&lt;Controls!$C$19+1),IF(V866&lt;R866,R866,IF(V866&gt;S866,S866,V866)),L866)</f>
        <v>122.97520661157024</v>
      </c>
      <c r="Z866" s="239">
        <f t="shared" si="436"/>
        <v>531.38657363513289</v>
      </c>
      <c r="AA866" s="248">
        <f>Stan!AH866</f>
        <v>80.239011931616417</v>
      </c>
      <c r="AB866" s="74">
        <f>Tuol!AC866</f>
        <v>125.50268583061282</v>
      </c>
      <c r="AC866" s="74">
        <f>Merc!AF866</f>
        <v>80.512358789365152</v>
      </c>
      <c r="AD866" s="1021">
        <f t="shared" si="455"/>
        <v>286.25405655159437</v>
      </c>
      <c r="AE866" s="1024">
        <f>IF(WSE_Calcs!AI866&gt;0,WSE_Calcs!AD866/WSE_Calcs!AI866,0)</f>
        <v>0.75047777624265655</v>
      </c>
      <c r="AF866" s="157">
        <f>IF(Controls!$E$144=1,Stan!AH866,LOOKUP($C866,Controls!$G$93:$G$104,Controls!K$93:K$104))</f>
        <v>115.76963905123627</v>
      </c>
      <c r="AG866" s="157">
        <f>IF(Controls!$E$144=1,Tuol!AC866,LOOKUP($C866,Controls!$G$93:$G$104,Controls!L$93:L$104))</f>
        <v>164.84825594230321</v>
      </c>
      <c r="AH866" s="1017">
        <f>IF(Controls!$E$144=1,Merc!AF866,LOOKUP($C866,Controls!$G$93:$G$104,Controls!M$93:M$104))</f>
        <v>100.8111967308744</v>
      </c>
      <c r="AI866" s="157">
        <f t="shared" si="437"/>
        <v>381.42909172441387</v>
      </c>
      <c r="AJ866" s="259">
        <f t="shared" si="459"/>
        <v>0.37134438921570817</v>
      </c>
      <c r="AK866" s="259">
        <f t="shared" si="461"/>
        <v>0.27634568392095366</v>
      </c>
      <c r="AL866" s="259">
        <f t="shared" si="462"/>
        <v>0.45944027887776978</v>
      </c>
      <c r="AM866" s="157">
        <f t="shared" si="450"/>
        <v>42.990405903204326</v>
      </c>
      <c r="AN866" s="157">
        <f t="shared" si="451"/>
        <v>45.55510403155219</v>
      </c>
      <c r="AO866" s="157">
        <f t="shared" si="452"/>
        <v>46.316724340034646</v>
      </c>
      <c r="AP866" s="1021">
        <f t="shared" si="453"/>
        <v>134.86223427479118</v>
      </c>
      <c r="AQ866" s="264">
        <f>IF(WSE_Calcs!AI866&gt;0,WSE_Calcs!AP866/WSE_Calcs!AI866,0)</f>
        <v>0.35357091842441429</v>
      </c>
      <c r="AR866" s="247">
        <v>623.60645161290324</v>
      </c>
      <c r="AS866" s="157">
        <f>Stan!I866</f>
        <v>566.69744873046875</v>
      </c>
      <c r="AT866" s="157">
        <f>Stan!G866</f>
        <v>252.10000610351562</v>
      </c>
      <c r="AU866" s="157">
        <f>Stan!H866*$B866*86400/(43560*1000)</f>
        <v>3.3613601558464619</v>
      </c>
      <c r="AV866" s="157">
        <f>Stan!J866*$B866*86400/(43560*1000)</f>
        <v>164.27006182205579</v>
      </c>
      <c r="AW866" s="157">
        <f>LOOKUP(C866,Controls!B$221:B$232,Controls!C$221:C$232)</f>
        <v>2420</v>
      </c>
      <c r="AX866" s="1028">
        <f>AM866+W866-Stan!K866-Stan!O866-Stan!W866+Stan!AM866-Stan!AI866-Stan!M866+Stan!M865</f>
        <v>190.33792940695614</v>
      </c>
      <c r="AY866" s="157">
        <f t="shared" si="456"/>
        <v>472.45647517612645</v>
      </c>
      <c r="AZ866" s="157">
        <f t="shared" si="444"/>
        <v>472.45647517612645</v>
      </c>
      <c r="BA866" s="157">
        <f t="shared" ref="BA866:BA929" si="463">AZ866-AY866</f>
        <v>0</v>
      </c>
      <c r="BB866" s="157">
        <f t="shared" ref="BB866:BB929" si="464">AX866+BA866</f>
        <v>190.33792940695614</v>
      </c>
      <c r="BC866" s="157">
        <f>BB866-AM866+Stan!AI866+Stan!AK866-Stan!AM866+Stan!M866-Stan!M865</f>
        <v>153.71900826446281</v>
      </c>
      <c r="BD866" s="157">
        <f t="shared" si="438"/>
        <v>72.316529490573359</v>
      </c>
      <c r="BE866" s="157">
        <f>Stan!N866*B866*86400/(43560*1000)</f>
        <v>159.82384458935951</v>
      </c>
      <c r="BF866" s="157">
        <f t="shared" si="439"/>
        <v>185.89171217425985</v>
      </c>
      <c r="BG866" s="248">
        <v>1895.4333333333334</v>
      </c>
      <c r="BH866" s="157">
        <f>Tuol!I866</f>
        <v>1959.0186767578125</v>
      </c>
      <c r="BI866" s="157">
        <f>Tuol!G866</f>
        <v>513.551025390625</v>
      </c>
      <c r="BJ866" s="157">
        <f>Tuol!H866*$B866*86400/(43560*1000)</f>
        <v>9.5396999491541834</v>
      </c>
      <c r="BK866" s="157">
        <f>Tuol!J866*$B866*86400/(43560*1000)</f>
        <v>186.80929154829545</v>
      </c>
      <c r="BL866" s="157">
        <f>LOOKUP(C866,Controls!B$240:B$251,Controls!C$240:C$251)</f>
        <v>2002</v>
      </c>
      <c r="BM866" s="1028">
        <f>AN866+X866-Tuol!N866-Tuol!AD866</f>
        <v>240.99391613356261</v>
      </c>
      <c r="BN866" s="157">
        <f t="shared" si="445"/>
        <v>1371.5511422428747</v>
      </c>
      <c r="BO866" s="157">
        <f t="shared" si="446"/>
        <v>1371.5511422428747</v>
      </c>
      <c r="BP866" s="756">
        <f t="shared" si="457"/>
        <v>0</v>
      </c>
      <c r="BQ866" s="157">
        <f t="shared" si="458"/>
        <v>240.99391613356261</v>
      </c>
      <c r="BR866" s="157">
        <f>BQ866-AN866+Tuol!N866+Tuol!AD866</f>
        <v>215.20661157024793</v>
      </c>
      <c r="BS866" s="157">
        <f t="shared" si="440"/>
        <v>134.13220428719006</v>
      </c>
      <c r="BT866" s="248">
        <v>919.08</v>
      </c>
      <c r="BU866" s="157">
        <f>Merc!I866</f>
        <v>946.071533203125</v>
      </c>
      <c r="BV866" s="157">
        <f>Merc!G866</f>
        <v>384.538330078125</v>
      </c>
      <c r="BW866" s="157">
        <f>Merc!H866*$B866*86400/(43560*1000)</f>
        <v>3.6320569932165223</v>
      </c>
      <c r="BX866" s="157">
        <f>Merc!J866*$B866*86400/(43560*1000)</f>
        <v>76.059714940599179</v>
      </c>
      <c r="BY866" s="157">
        <f>LOOKUP(C866,Controls!B$259:B$270,Controls!C$259:C$270)</f>
        <v>970</v>
      </c>
      <c r="BZ866" s="1028">
        <f>AO866+Y866-Merc!K866-Merc!N866-Merc!T866-Merc!AG866</f>
        <v>160.93895152224562</v>
      </c>
      <c r="CA866" s="157">
        <f t="shared" si="447"/>
        <v>740.34688986943115</v>
      </c>
      <c r="CB866" s="157">
        <f t="shared" si="448"/>
        <v>740.34688986943115</v>
      </c>
      <c r="CC866" s="157">
        <f t="shared" si="449"/>
        <v>0</v>
      </c>
      <c r="CD866" s="157">
        <f t="shared" si="454"/>
        <v>160.93895152224562</v>
      </c>
      <c r="CE866" s="157">
        <f>CD866-AO866+Merc!K866+Merc!N866+Merc!T866+Merc!AG866</f>
        <v>122.97520661157024</v>
      </c>
      <c r="CF866" s="157">
        <f t="shared" si="441"/>
        <v>119.07486707198719</v>
      </c>
      <c r="CG866" s="157">
        <f>BX866+Merc!K866</f>
        <v>90.868714955857968</v>
      </c>
      <c r="CH866" s="157">
        <f>CD866+Merc!K866</f>
        <v>175.74795153750441</v>
      </c>
      <c r="CI866" s="247">
        <f t="shared" si="442"/>
        <v>531.38657363513289</v>
      </c>
      <c r="CJ866" s="157">
        <f t="shared" si="443"/>
        <v>325.52360084975061</v>
      </c>
      <c r="CK866" s="263"/>
      <c r="CL866" s="18"/>
    </row>
    <row r="867" spans="1:90">
      <c r="A867" s="16">
        <v>34121</v>
      </c>
      <c r="B867" s="144">
        <v>30</v>
      </c>
      <c r="C867" s="17">
        <v>6</v>
      </c>
      <c r="D867" s="18">
        <v>1993</v>
      </c>
      <c r="E867" s="90" t="s">
        <v>25</v>
      </c>
      <c r="F867" s="162">
        <f>Stan!F867</f>
        <v>241</v>
      </c>
      <c r="G867" s="74">
        <f>Tuol!F867</f>
        <v>524</v>
      </c>
      <c r="H867" s="74">
        <f>Merc!F867</f>
        <v>280</v>
      </c>
      <c r="I867" s="157">
        <f>SJR!F867</f>
        <v>1659</v>
      </c>
      <c r="J867" s="248">
        <f>Stan!AP867</f>
        <v>23.088429550297004</v>
      </c>
      <c r="K867" s="74">
        <f>Tuol!AI867</f>
        <v>241.8114136751033</v>
      </c>
      <c r="L867" s="157">
        <f>Merc!AL867</f>
        <v>101.2621303589876</v>
      </c>
      <c r="M867" s="239">
        <f>SJR!BB867</f>
        <v>410.22116800103305</v>
      </c>
      <c r="N867" s="247">
        <f>LOOKUP(WSE_Calcs!$C867,Controls!$B$43:$B$54,Controls!F$43:F$54)*WSE_Calcs!$B867*86400/(43560*1000)</f>
        <v>8.9256198347107443</v>
      </c>
      <c r="O867" s="239">
        <f>LOOKUP(C867,Controls!B$43:B$54,Controls!I$43:I$54)*WSE_Calcs!$B867*86400/(43560*1000)</f>
        <v>148.7603305785124</v>
      </c>
      <c r="P867" s="846">
        <f>LOOKUP(WSE_Calcs!$C867,Controls!$B$43:$B$54,Controls!G$43:G$54)*WSE_Calcs!$B867*86400/(43560*1000)</f>
        <v>11.900826446280991</v>
      </c>
      <c r="Q867" s="1017">
        <f>LOOKUP($C867,Controls!$B$43:$B$54,Controls!J$43:J$54)*WSE_Calcs!$B867*86400/(43560*1000)</f>
        <v>208.26446280991735</v>
      </c>
      <c r="R867" s="157">
        <f>LOOKUP(WSE_Calcs!$C867,Controls!$B$43:$B$54,Controls!H$43:H$54)*WSE_Calcs!$B867*86400/(43560*1000)</f>
        <v>8.9256198347107443</v>
      </c>
      <c r="S867" s="239">
        <f>LOOKUP($C867,Controls!$B$43:$B$54,Controls!K$43:K$54)*WSE_Calcs!$B867*86400/(43560*1000)</f>
        <v>119.00826446280992</v>
      </c>
      <c r="T867" s="247">
        <f>INDEX(Controls!$B$43:$E$54,$C867,2)*F867</f>
        <v>144.6</v>
      </c>
      <c r="U867" s="157">
        <f>INDEX(Controls!$B$43:$E$54,$C867,3)*G867</f>
        <v>314.39999999999998</v>
      </c>
      <c r="V867" s="157">
        <f>INDEX(Controls!$B$43:$E$54,$C867,4)*H867</f>
        <v>168</v>
      </c>
      <c r="W867" s="326">
        <f>IF(AND($C867&gt;Controls!$C$18-1,$C867&lt;Controls!$C$19+1),IF(T867&lt;N867,N867,IF(T867&gt;O867,O867,T867)),J867)</f>
        <v>144.6</v>
      </c>
      <c r="X867" s="157">
        <f>IF(AND($C867&gt;Controls!$C$18-1,$C867&lt;Controls!$C$19+1),IF(U867&lt;P867,P867,IF(U867&gt;Q867,Q867,U867)),K867)</f>
        <v>208.26446280991735</v>
      </c>
      <c r="Y867" s="157">
        <f>IF(AND($C867&gt;Controls!$C$18-1,$C867&lt;Controls!$C$19+1),IF(V867&lt;R867,R867,IF(V867&gt;S867,S867,V867)),L867)</f>
        <v>119.00826446280992</v>
      </c>
      <c r="Z867" s="239">
        <f t="shared" si="436"/>
        <v>515.93192168937242</v>
      </c>
      <c r="AA867" s="248">
        <f>Stan!AH867</f>
        <v>87.638929130617257</v>
      </c>
      <c r="AB867" s="74">
        <f>Tuol!AC867</f>
        <v>140.45395944138204</v>
      </c>
      <c r="AC867" s="74">
        <f>Merc!AF867</f>
        <v>104.72705027682723</v>
      </c>
      <c r="AD867" s="1021">
        <f t="shared" si="455"/>
        <v>332.81993884882655</v>
      </c>
      <c r="AE867" s="1024">
        <f>IF(WSE_Calcs!AI867&gt;0,WSE_Calcs!AD867/WSE_Calcs!AI867,0)</f>
        <v>0.80430825437020304</v>
      </c>
      <c r="AF867" s="157">
        <f>IF(Controls!$E$144=1,Stan!AH867,LOOKUP($C867,Controls!$G$93:$G$104,Controls!K$93:K$104))</f>
        <v>121.09269271761872</v>
      </c>
      <c r="AG867" s="157">
        <f>IF(Controls!$E$144=1,Tuol!AC867,LOOKUP($C867,Controls!$G$93:$G$104,Controls!L$93:L$104))</f>
        <v>169.71225357263492</v>
      </c>
      <c r="AH867" s="1017">
        <f>IF(Controls!$E$144=1,Merc!AF867,LOOKUP($C867,Controls!$G$93:$G$104,Controls!M$93:M$104))</f>
        <v>122.99155155799279</v>
      </c>
      <c r="AI867" s="157">
        <f t="shared" si="437"/>
        <v>413.79649784824642</v>
      </c>
      <c r="AJ867" s="259">
        <f t="shared" si="459"/>
        <v>0.37134438921570817</v>
      </c>
      <c r="AK867" s="259">
        <f t="shared" si="461"/>
        <v>0.27634568392095366</v>
      </c>
      <c r="AL867" s="259">
        <f t="shared" si="462"/>
        <v>0.45944027887776978</v>
      </c>
      <c r="AM867" s="157">
        <f t="shared" si="450"/>
        <v>44.967092015709554</v>
      </c>
      <c r="AN867" s="157">
        <f t="shared" si="451"/>
        <v>46.899248783296109</v>
      </c>
      <c r="AO867" s="157">
        <f t="shared" si="452"/>
        <v>56.507272747413808</v>
      </c>
      <c r="AP867" s="1021">
        <f t="shared" si="453"/>
        <v>148.37361354641945</v>
      </c>
      <c r="AQ867" s="264">
        <f>IF(WSE_Calcs!AI867&gt;0,WSE_Calcs!AP867/WSE_Calcs!AI867,0)</f>
        <v>0.35856662470070788</v>
      </c>
      <c r="AR867" s="247">
        <v>748.48666666666645</v>
      </c>
      <c r="AS867" s="157">
        <f>Stan!I867</f>
        <v>669.277099609375</v>
      </c>
      <c r="AT867" s="157">
        <f>Stan!G867</f>
        <v>207</v>
      </c>
      <c r="AU867" s="157">
        <f>Stan!H867*$B867*86400/(43560*1000)</f>
        <v>4.8198260851142818</v>
      </c>
      <c r="AV867" s="157">
        <f>Stan!J867*$B867*86400/(43560*1000)</f>
        <v>99.600518143078517</v>
      </c>
      <c r="AW867" s="157">
        <f>LOOKUP(C867,Controls!B$221:B$232,Controls!C$221:C$232)</f>
        <v>2420</v>
      </c>
      <c r="AX867" s="1028">
        <f>AM867+W867-Stan!K867-Stan!O867-Stan!W867+Stan!AM867-Stan!AI867-Stan!M867+Stan!M866</f>
        <v>178.44024828919771</v>
      </c>
      <c r="AY867" s="157">
        <f t="shared" si="456"/>
        <v>496.19640080181443</v>
      </c>
      <c r="AZ867" s="157">
        <f t="shared" si="444"/>
        <v>496.19640080181443</v>
      </c>
      <c r="BA867" s="157">
        <f t="shared" si="463"/>
        <v>0</v>
      </c>
      <c r="BB867" s="157">
        <f t="shared" si="464"/>
        <v>178.44024828919771</v>
      </c>
      <c r="BC867" s="157">
        <f>BB867-AM867+Stan!AI867+Stan!AK867-Stan!AM867+Stan!M867-Stan!M866</f>
        <v>144.59999999999997</v>
      </c>
      <c r="BD867" s="157">
        <f t="shared" si="438"/>
        <v>121.51157044970296</v>
      </c>
      <c r="BE867" s="157">
        <f>Stan!N867*B867*86400/(43560*1000)</f>
        <v>98.937176362345042</v>
      </c>
      <c r="BF867" s="157">
        <f t="shared" si="439"/>
        <v>177.77690650846424</v>
      </c>
      <c r="BG867" s="248">
        <v>1984.9032258064517</v>
      </c>
      <c r="BH867" s="157">
        <f>Tuol!I867</f>
        <v>2030</v>
      </c>
      <c r="BI867" s="157">
        <f>Tuol!G867</f>
        <v>454.12399291992187</v>
      </c>
      <c r="BJ867" s="157">
        <f>Tuol!H867*$B867*86400/(43560*1000)</f>
        <v>14.159758966619318</v>
      </c>
      <c r="BK867" s="157">
        <f>Tuol!J867*$B867*86400/(43560*1000)</f>
        <v>368.9829448605372</v>
      </c>
      <c r="BL867" s="157">
        <f>LOOKUP(C867,Controls!B$240:B$251,Controls!C$240:C$251)</f>
        <v>2030</v>
      </c>
      <c r="BM867" s="1028">
        <f>AN867+X867-Tuol!N867-Tuol!AD867</f>
        <v>241.88128172626506</v>
      </c>
      <c r="BN867" s="157">
        <f t="shared" si="445"/>
        <v>1569.634094469912</v>
      </c>
      <c r="BO867" s="157">
        <f t="shared" si="446"/>
        <v>1569.634094469912</v>
      </c>
      <c r="BP867" s="756">
        <f t="shared" si="457"/>
        <v>0</v>
      </c>
      <c r="BQ867" s="157">
        <f t="shared" si="458"/>
        <v>241.88128172626506</v>
      </c>
      <c r="BR867" s="157">
        <f>BQ867-AN867+Tuol!N867+Tuol!AD867</f>
        <v>208.26446280991735</v>
      </c>
      <c r="BS867" s="157">
        <f t="shared" si="440"/>
        <v>-33.546950865185948</v>
      </c>
      <c r="BT867" s="248">
        <v>981.88709677419342</v>
      </c>
      <c r="BU867" s="157">
        <f>Merc!I867</f>
        <v>1024</v>
      </c>
      <c r="BV867" s="157">
        <f>Merc!G867</f>
        <v>282.35873413085937</v>
      </c>
      <c r="BW867" s="157">
        <f>Merc!H867*$B867*86400/(43560*1000)</f>
        <v>6.0515351098431047</v>
      </c>
      <c r="BX867" s="157">
        <f>Merc!J867*$B867*86400/(43560*1000)</f>
        <v>198.37874322055785</v>
      </c>
      <c r="BY867" s="157">
        <f>LOOKUP(C867,Controls!B$259:B$270,Controls!C$259:C$270)</f>
        <v>1024</v>
      </c>
      <c r="BZ867" s="1028">
        <f>AO867+Y867-Merc!K867-Merc!N867-Merc!T867-Merc!AG867</f>
        <v>167.90510305479896</v>
      </c>
      <c r="CA867" s="157">
        <f t="shared" si="447"/>
        <v>848.74898583564845</v>
      </c>
      <c r="CB867" s="157">
        <f t="shared" si="448"/>
        <v>848.74898583564845</v>
      </c>
      <c r="CC867" s="157">
        <f t="shared" si="449"/>
        <v>0</v>
      </c>
      <c r="CD867" s="157">
        <f t="shared" si="454"/>
        <v>167.90510305479896</v>
      </c>
      <c r="CE867" s="157">
        <f>CD867-AO867+Merc!K867+Merc!N867+Merc!T867+Merc!AG867</f>
        <v>119.00826446280992</v>
      </c>
      <c r="CF867" s="157">
        <f t="shared" si="441"/>
        <v>17.746134103822314</v>
      </c>
      <c r="CG867" s="157">
        <f>BX867+Merc!K867</f>
        <v>206.99974351047484</v>
      </c>
      <c r="CH867" s="157">
        <f>CD867+Merc!K867</f>
        <v>176.52610334471595</v>
      </c>
      <c r="CI867" s="247">
        <f t="shared" si="442"/>
        <v>515.93192168937242</v>
      </c>
      <c r="CJ867" s="157">
        <f t="shared" si="443"/>
        <v>105.71075368833932</v>
      </c>
      <c r="CK867" s="263"/>
      <c r="CL867" s="18"/>
    </row>
    <row r="868" spans="1:90">
      <c r="A868" s="16">
        <v>34151</v>
      </c>
      <c r="B868" s="144">
        <v>31</v>
      </c>
      <c r="C868" s="17">
        <v>7</v>
      </c>
      <c r="D868" s="18">
        <v>1993</v>
      </c>
      <c r="E868" s="90" t="s">
        <v>25</v>
      </c>
      <c r="F868" s="162">
        <f>Stan!F868</f>
        <v>76</v>
      </c>
      <c r="G868" s="74">
        <f>Tuol!F868</f>
        <v>226</v>
      </c>
      <c r="H868" s="74">
        <f>Merc!F868</f>
        <v>95</v>
      </c>
      <c r="I868" s="157">
        <f>SJR!F868</f>
        <v>719</v>
      </c>
      <c r="J868" s="248">
        <f>Stan!AP868</f>
        <v>17.689911039998709</v>
      </c>
      <c r="K868" s="74">
        <f>Tuol!AI868</f>
        <v>126.61168194731405</v>
      </c>
      <c r="L868" s="157">
        <f>Merc!AL868</f>
        <v>91.732576268724173</v>
      </c>
      <c r="M868" s="239">
        <f>SJR!BB868</f>
        <v>260.50469105113638</v>
      </c>
      <c r="N868" s="247">
        <f>LOOKUP(WSE_Calcs!$C868,Controls!$B$43:$B$54,Controls!F$43:F$54)*WSE_Calcs!$B868*86400/(43560*1000)</f>
        <v>0</v>
      </c>
      <c r="O868" s="239">
        <f>LOOKUP(C868,Controls!B$43:B$54,Controls!I$43:I$54)*WSE_Calcs!$B868*86400/(43560*1000)</f>
        <v>0</v>
      </c>
      <c r="P868" s="846">
        <f>LOOKUP(WSE_Calcs!$C868,Controls!$B$43:$B$54,Controls!G$43:G$54)*WSE_Calcs!$B868*86400/(43560*1000)</f>
        <v>0</v>
      </c>
      <c r="Q868" s="1017">
        <f>LOOKUP($C868,Controls!$B$43:$B$54,Controls!J$43:J$54)*WSE_Calcs!$B868*86400/(43560*1000)</f>
        <v>0</v>
      </c>
      <c r="R868" s="157">
        <f>LOOKUP(WSE_Calcs!$C868,Controls!$B$43:$B$54,Controls!H$43:H$54)*WSE_Calcs!$B868*86400/(43560*1000)</f>
        <v>0</v>
      </c>
      <c r="S868" s="239">
        <f>LOOKUP($C868,Controls!$B$43:$B$54,Controls!K$43:K$54)*WSE_Calcs!$B868*86400/(43560*1000)</f>
        <v>0</v>
      </c>
      <c r="T868" s="247">
        <f>INDEX(Controls!$B$43:$E$54,$C868,2)*F868</f>
        <v>0</v>
      </c>
      <c r="U868" s="157">
        <f>INDEX(Controls!$B$43:$E$54,$C868,3)*G868</f>
        <v>0</v>
      </c>
      <c r="V868" s="157">
        <f>INDEX(Controls!$B$43:$E$54,$C868,4)*H868</f>
        <v>0</v>
      </c>
      <c r="W868" s="326">
        <f>IF(AND($C868&gt;Controls!$C$18-1,$C868&lt;Controls!$C$19+1),IF(T868&lt;N868,N868,IF(T868&gt;O868,O868,T868)),J868)</f>
        <v>17.689911039998709</v>
      </c>
      <c r="X868" s="157">
        <f>IF(AND($C868&gt;Controls!$C$18-1,$C868&lt;Controls!$C$19+1),IF(U868&lt;P868,P868,IF(U868&gt;Q868,Q868,U868)),K868)</f>
        <v>126.61168194731405</v>
      </c>
      <c r="Y868" s="157">
        <f>IF(AND($C868&gt;Controls!$C$18-1,$C868&lt;Controls!$C$19+1),IF(V868&lt;R868,R868,IF(V868&gt;S868,S868,V868)),L868)</f>
        <v>91.732576268724173</v>
      </c>
      <c r="Z868" s="239">
        <f t="shared" si="436"/>
        <v>260.50469105113638</v>
      </c>
      <c r="AA868" s="248">
        <f>Stan!AH868</f>
        <v>97.781524090727501</v>
      </c>
      <c r="AB868" s="74">
        <f>Tuol!AC868</f>
        <v>177.82207417133426</v>
      </c>
      <c r="AC868" s="74">
        <f>Merc!AF868</f>
        <v>118.78905775338166</v>
      </c>
      <c r="AD868" s="1021">
        <f t="shared" si="455"/>
        <v>394.39265601544338</v>
      </c>
      <c r="AE868" s="1024">
        <f>IF(WSE_Calcs!AI868&gt;0,WSE_Calcs!AD868/WSE_Calcs!AI868,0)</f>
        <v>0.84910029412795329</v>
      </c>
      <c r="AF868" s="157">
        <f>IF(Controls!$E$144=1,Stan!AH868,LOOKUP($C868,Controls!$G$93:$G$104,Controls!K$93:K$104))</f>
        <v>130.16127271589696</v>
      </c>
      <c r="AG868" s="157">
        <f>IF(Controls!$E$144=1,Tuol!AC868,LOOKUP($C868,Controls!$G$93:$G$104,Controls!L$93:L$104))</f>
        <v>201.38523916384358</v>
      </c>
      <c r="AH868" s="1017">
        <f>IF(Controls!$E$144=1,Merc!AF868,LOOKUP($C868,Controls!$G$93:$G$104,Controls!M$93:M$104))</f>
        <v>132.93649294655538</v>
      </c>
      <c r="AI868" s="157">
        <f t="shared" si="437"/>
        <v>464.48300482629588</v>
      </c>
      <c r="AJ868" s="259">
        <f t="shared" si="459"/>
        <v>0.37134438921570817</v>
      </c>
      <c r="AK868" s="259">
        <f t="shared" si="461"/>
        <v>0.27634568392095366</v>
      </c>
      <c r="AL868" s="259">
        <f t="shared" si="462"/>
        <v>0.45944027887776978</v>
      </c>
      <c r="AM868" s="157">
        <f t="shared" si="450"/>
        <v>48.334658316223972</v>
      </c>
      <c r="AN868" s="157">
        <f t="shared" si="451"/>
        <v>55.651941648317177</v>
      </c>
      <c r="AO868" s="157">
        <f t="shared" si="452"/>
        <v>61.076379392398074</v>
      </c>
      <c r="AP868" s="1021">
        <f t="shared" si="453"/>
        <v>165.06297935693922</v>
      </c>
      <c r="AQ868" s="264">
        <f>IF(WSE_Calcs!AI868&gt;0,WSE_Calcs!AP868/WSE_Calcs!AI868,0)</f>
        <v>0.35536925493897958</v>
      </c>
      <c r="AR868" s="247">
        <v>791.16451612903245</v>
      </c>
      <c r="AS868" s="157">
        <f>Stan!I868</f>
        <v>638.37933349609375</v>
      </c>
      <c r="AT868" s="157">
        <f>Stan!G868</f>
        <v>86</v>
      </c>
      <c r="AU868" s="157">
        <f>Stan!H868*$B868*86400/(43560*1000)</f>
        <v>5.8205255883587297</v>
      </c>
      <c r="AV868" s="157">
        <f>Stan!J868*$B868*86400/(43560*1000)</f>
        <v>111.07722026730372</v>
      </c>
      <c r="AW868" s="157">
        <f>LOOKUP(C868,Controls!B$221:B$232,Controls!C$221:C$232)</f>
        <v>2300</v>
      </c>
      <c r="AX868" s="1028">
        <f>AM868+W868-Stan!K868-Stan!O868-Stan!W868+Stan!AM868-Stan!AI868-Stan!M868+Stan!M867</f>
        <v>61.630355798388216</v>
      </c>
      <c r="AY868" s="157">
        <f t="shared" si="456"/>
        <v>514.74551941506752</v>
      </c>
      <c r="AZ868" s="157">
        <f t="shared" si="444"/>
        <v>514.74551941506752</v>
      </c>
      <c r="BA868" s="157">
        <f t="shared" si="463"/>
        <v>0</v>
      </c>
      <c r="BB868" s="157">
        <f t="shared" si="464"/>
        <v>61.630355798388216</v>
      </c>
      <c r="BC868" s="157">
        <f>BB868-AM868+Stan!AI868+Stan!AK868-Stan!AM868+Stan!M868-Stan!M867</f>
        <v>17.689911039998705</v>
      </c>
      <c r="BD868" s="157">
        <f t="shared" si="438"/>
        <v>0</v>
      </c>
      <c r="BE868" s="157">
        <f>Stan!N868*B868*86400/(43560*1000)</f>
        <v>109.60769507037706</v>
      </c>
      <c r="BF868" s="157">
        <f t="shared" si="439"/>
        <v>60.160830601461562</v>
      </c>
      <c r="BG868" s="248">
        <v>1877.258064516129</v>
      </c>
      <c r="BH868" s="157">
        <f>Tuol!I868</f>
        <v>1910</v>
      </c>
      <c r="BI868" s="157">
        <f>Tuol!G868</f>
        <v>186.30900573730469</v>
      </c>
      <c r="BJ868" s="157">
        <f>Tuol!H868*$B868*86400/(43560*1000)</f>
        <v>15.338843358567923</v>
      </c>
      <c r="BK868" s="157">
        <f>Tuol!J868*$B868*86400/(43560*1000)</f>
        <v>290.97026730371903</v>
      </c>
      <c r="BL868" s="157">
        <f>LOOKUP(C868,Controls!B$240:B$251,Controls!C$240:C$251)</f>
        <v>2030</v>
      </c>
      <c r="BM868" s="1028">
        <f>AN868+X868-Tuol!N868-Tuol!AD868</f>
        <v>168.80014044978344</v>
      </c>
      <c r="BN868" s="157">
        <f t="shared" si="445"/>
        <v>1571.8041163988655</v>
      </c>
      <c r="BO868" s="157">
        <f t="shared" si="446"/>
        <v>1571.8041163988655</v>
      </c>
      <c r="BP868" s="756">
        <f t="shared" si="457"/>
        <v>0</v>
      </c>
      <c r="BQ868" s="157">
        <f t="shared" si="458"/>
        <v>168.80014044978344</v>
      </c>
      <c r="BR868" s="157">
        <f>BQ868-AN868+Tuol!N868+Tuol!AD868</f>
        <v>126.61168194731405</v>
      </c>
      <c r="BS868" s="157">
        <f t="shared" si="440"/>
        <v>0</v>
      </c>
      <c r="BT868" s="248">
        <v>889.3516129032256</v>
      </c>
      <c r="BU868" s="157">
        <f>Merc!I868</f>
        <v>910</v>
      </c>
      <c r="BV868" s="157">
        <f>Merc!G868</f>
        <v>97.640640258789063</v>
      </c>
      <c r="BW868" s="157">
        <f>Merc!H868*$B868*86400/(43560*1000)</f>
        <v>6.5326037496771692</v>
      </c>
      <c r="BX868" s="157">
        <f>Merc!J868*$B868*86400/(43560*1000)</f>
        <v>205.10802330836776</v>
      </c>
      <c r="BY868" s="157">
        <f>LOOKUP(C868,Controls!B$259:B$270,Controls!C$259:C$270)</f>
        <v>1024</v>
      </c>
      <c r="BZ868" s="1028">
        <f>AO868+Y868-Merc!K868-Merc!N868-Merc!T868-Merc!AG868</f>
        <v>147.39534652898604</v>
      </c>
      <c r="CA868" s="157">
        <f t="shared" si="447"/>
        <v>792.46167581577436</v>
      </c>
      <c r="CB868" s="157">
        <f t="shared" si="448"/>
        <v>792.46167581577436</v>
      </c>
      <c r="CC868" s="157">
        <f t="shared" si="449"/>
        <v>0</v>
      </c>
      <c r="CD868" s="157">
        <f t="shared" si="454"/>
        <v>147.39534652898604</v>
      </c>
      <c r="CE868" s="157">
        <f>CD868-AO868+Merc!K868+Merc!N868+Merc!T868+Merc!AG868</f>
        <v>91.732576268724159</v>
      </c>
      <c r="CF868" s="157">
        <f t="shared" si="441"/>
        <v>0</v>
      </c>
      <c r="CG868" s="157">
        <f>BX868+Merc!K868</f>
        <v>212.90302338466171</v>
      </c>
      <c r="CH868" s="157">
        <f>CD868+Merc!K868</f>
        <v>155.19034660527998</v>
      </c>
      <c r="CI868" s="247">
        <f t="shared" si="442"/>
        <v>260.50469105113638</v>
      </c>
      <c r="CJ868" s="157">
        <f t="shared" si="443"/>
        <v>0</v>
      </c>
      <c r="CK868" s="263"/>
      <c r="CL868" s="18"/>
    </row>
    <row r="869" spans="1:90">
      <c r="A869" s="16">
        <v>34182</v>
      </c>
      <c r="B869" s="144">
        <v>31</v>
      </c>
      <c r="C869" s="17">
        <v>8</v>
      </c>
      <c r="D869" s="18">
        <v>1993</v>
      </c>
      <c r="E869" s="90" t="s">
        <v>25</v>
      </c>
      <c r="F869" s="162">
        <f>Stan!F869</f>
        <v>17</v>
      </c>
      <c r="G869" s="74">
        <f>Tuol!F869</f>
        <v>54</v>
      </c>
      <c r="H869" s="74">
        <f>Merc!F869</f>
        <v>21</v>
      </c>
      <c r="I869" s="157">
        <f>SJR!F869</f>
        <v>177</v>
      </c>
      <c r="J869" s="248">
        <f>Stan!AP869</f>
        <v>22.651252078221848</v>
      </c>
      <c r="K869" s="74">
        <f>Tuol!AI869</f>
        <v>20.056663989863122</v>
      </c>
      <c r="L869" s="157">
        <f>Merc!AL869</f>
        <v>66.740957919034088</v>
      </c>
      <c r="M869" s="239">
        <f>SJR!BB869</f>
        <v>139.69738781637398</v>
      </c>
      <c r="N869" s="247">
        <f>LOOKUP(WSE_Calcs!$C869,Controls!$B$43:$B$54,Controls!F$43:F$54)*WSE_Calcs!$B869*86400/(43560*1000)</f>
        <v>0</v>
      </c>
      <c r="O869" s="239">
        <f>LOOKUP(C869,Controls!B$43:B$54,Controls!I$43:I$54)*WSE_Calcs!$B869*86400/(43560*1000)</f>
        <v>0</v>
      </c>
      <c r="P869" s="846">
        <f>LOOKUP(WSE_Calcs!$C869,Controls!$B$43:$B$54,Controls!G$43:G$54)*WSE_Calcs!$B869*86400/(43560*1000)</f>
        <v>0</v>
      </c>
      <c r="Q869" s="1017">
        <f>LOOKUP($C869,Controls!$B$43:$B$54,Controls!J$43:J$54)*WSE_Calcs!$B869*86400/(43560*1000)</f>
        <v>0</v>
      </c>
      <c r="R869" s="157">
        <f>LOOKUP(WSE_Calcs!$C869,Controls!$B$43:$B$54,Controls!H$43:H$54)*WSE_Calcs!$B869*86400/(43560*1000)</f>
        <v>0</v>
      </c>
      <c r="S869" s="239">
        <f>LOOKUP($C869,Controls!$B$43:$B$54,Controls!K$43:K$54)*WSE_Calcs!$B869*86400/(43560*1000)</f>
        <v>0</v>
      </c>
      <c r="T869" s="247">
        <f>INDEX(Controls!$B$43:$E$54,$C869,2)*F869</f>
        <v>0</v>
      </c>
      <c r="U869" s="157">
        <f>INDEX(Controls!$B$43:$E$54,$C869,3)*G869</f>
        <v>0</v>
      </c>
      <c r="V869" s="157">
        <f>INDEX(Controls!$B$43:$E$54,$C869,4)*H869</f>
        <v>0</v>
      </c>
      <c r="W869" s="326">
        <f>IF(AND($C869&gt;Controls!$C$18-1,$C869&lt;Controls!$C$19+1),IF(T869&lt;N869,N869,IF(T869&gt;O869,O869,T869)),J869)</f>
        <v>22.651252078221848</v>
      </c>
      <c r="X869" s="157">
        <f>IF(AND($C869&gt;Controls!$C$18-1,$C869&lt;Controls!$C$19+1),IF(U869&lt;P869,P869,IF(U869&gt;Q869,Q869,U869)),K869)</f>
        <v>20.056663989863122</v>
      </c>
      <c r="Y869" s="157">
        <f>IF(AND($C869&gt;Controls!$C$18-1,$C869&lt;Controls!$C$19+1),IF(V869&lt;R869,R869,IF(V869&gt;S869,S869,V869)),L869)</f>
        <v>66.740957919034088</v>
      </c>
      <c r="Z869" s="239">
        <f t="shared" si="436"/>
        <v>139.69738781637398</v>
      </c>
      <c r="AA869" s="248">
        <f>Stan!AH869</f>
        <v>92.912261761121513</v>
      </c>
      <c r="AB869" s="74">
        <f>Tuol!AC869</f>
        <v>152.80573308771307</v>
      </c>
      <c r="AC869" s="74">
        <f>Merc!AF869</f>
        <v>93.028135561667199</v>
      </c>
      <c r="AD869" s="1021">
        <f t="shared" si="455"/>
        <v>338.74613041050179</v>
      </c>
      <c r="AE869" s="1024">
        <f>IF(WSE_Calcs!AI869&gt;0,WSE_Calcs!AD869/WSE_Calcs!AI869,0)</f>
        <v>0.84352873581944532</v>
      </c>
      <c r="AF869" s="157">
        <f>IF(Controls!$E$144=1,Stan!AH869,LOOKUP($C869,Controls!$G$93:$G$104,Controls!K$93:K$104))</f>
        <v>119.77986369513162</v>
      </c>
      <c r="AG869" s="157">
        <f>IF(Controls!$E$144=1,Tuol!AC869,LOOKUP($C869,Controls!$G$93:$G$104,Controls!L$93:L$104))</f>
        <v>173.08928977226961</v>
      </c>
      <c r="AH869" s="1017">
        <f>IF(Controls!$E$144=1,Merc!AF869,LOOKUP($C869,Controls!$G$93:$G$104,Controls!M$93:M$104))</f>
        <v>108.71305236157642</v>
      </c>
      <c r="AI869" s="157">
        <f t="shared" si="437"/>
        <v>401.58220582897764</v>
      </c>
      <c r="AJ869" s="259">
        <f t="shared" si="459"/>
        <v>0.37134438921570817</v>
      </c>
      <c r="AK869" s="259">
        <f t="shared" si="461"/>
        <v>0.27634568392095366</v>
      </c>
      <c r="AL869" s="259">
        <f t="shared" si="462"/>
        <v>0.45944027887776978</v>
      </c>
      <c r="AM869" s="157">
        <f t="shared" si="450"/>
        <v>44.479580324209429</v>
      </c>
      <c r="AN869" s="157">
        <f t="shared" si="451"/>
        <v>47.832478161509975</v>
      </c>
      <c r="AO869" s="157">
        <f t="shared" si="452"/>
        <v>49.94715509465626</v>
      </c>
      <c r="AP869" s="1021">
        <f t="shared" si="453"/>
        <v>142.25921358037567</v>
      </c>
      <c r="AQ869" s="264">
        <f>IF(WSE_Calcs!AI869&gt;0,WSE_Calcs!AP869/WSE_Calcs!AI869,0)</f>
        <v>0.35424680554934695</v>
      </c>
      <c r="AR869" s="247">
        <v>739.1</v>
      </c>
      <c r="AS869" s="157">
        <f>Stan!I869</f>
        <v>578.176025390625</v>
      </c>
      <c r="AT869" s="157">
        <f>Stan!G869</f>
        <v>53.099998474121094</v>
      </c>
      <c r="AU869" s="157">
        <f>Stan!H869*$B869*86400/(43560*1000)</f>
        <v>5.1699800652117771</v>
      </c>
      <c r="AV869" s="157">
        <f>Stan!J869*$B869*86400/(43560*1000)</f>
        <v>108.13333613119835</v>
      </c>
      <c r="AW869" s="157">
        <f>LOOKUP(C869,Controls!B$221:B$232,Controls!C$221:C$232)</f>
        <v>2130</v>
      </c>
      <c r="AX869" s="1028">
        <f>AM869+W869-Stan!K869-Stan!O869-Stan!W869+Stan!AM869-Stan!AI869-Stan!M869+Stan!M868</f>
        <v>59.700650747178024</v>
      </c>
      <c r="AY869" s="157">
        <f t="shared" si="456"/>
        <v>502.97488707679878</v>
      </c>
      <c r="AZ869" s="157">
        <f t="shared" si="444"/>
        <v>502.97488707679878</v>
      </c>
      <c r="BA869" s="157">
        <f t="shared" si="463"/>
        <v>0</v>
      </c>
      <c r="BB869" s="157">
        <f t="shared" si="464"/>
        <v>59.700650747178024</v>
      </c>
      <c r="BC869" s="157">
        <f>BB869-AM869+Stan!AI869+Stan!AK869-Stan!AM869+Stan!M869-Stan!M868</f>
        <v>22.651252078221859</v>
      </c>
      <c r="BD869" s="157">
        <f t="shared" si="438"/>
        <v>0</v>
      </c>
      <c r="BE869" s="157">
        <f>Stan!N869*B869*86400/(43560*1000)</f>
        <v>106.76405103951446</v>
      </c>
      <c r="BF869" s="157">
        <f t="shared" si="439"/>
        <v>58.331365655494132</v>
      </c>
      <c r="BG869" s="248">
        <v>1739.1</v>
      </c>
      <c r="BH869" s="157">
        <f>Tuol!I869</f>
        <v>1769.1568603515625</v>
      </c>
      <c r="BI869" s="157">
        <f>Tuol!G869</f>
        <v>39.257999420166016</v>
      </c>
      <c r="BJ869" s="157">
        <f>Tuol!H869*$B869*86400/(43560*1000)</f>
        <v>13.157378857825414</v>
      </c>
      <c r="BK869" s="157">
        <f>Tuol!J869*$B869*86400/(43560*1000)</f>
        <v>166.94370674070248</v>
      </c>
      <c r="BL869" s="157">
        <f>LOOKUP(C869,Controls!B$240:B$251,Controls!C$240:C$251)</f>
        <v>2030</v>
      </c>
      <c r="BM869" s="1028">
        <f>AN869+X869-Tuol!N869-Tuol!AD869</f>
        <v>61.970448474117163</v>
      </c>
      <c r="BN869" s="157">
        <f t="shared" si="445"/>
        <v>1535.9342884870889</v>
      </c>
      <c r="BO869" s="157">
        <f t="shared" si="446"/>
        <v>1535.9342884870889</v>
      </c>
      <c r="BP869" s="756">
        <f t="shared" si="457"/>
        <v>0</v>
      </c>
      <c r="BQ869" s="157">
        <f t="shared" si="458"/>
        <v>61.970448474117163</v>
      </c>
      <c r="BR869" s="157">
        <f>BQ869-AN869+Tuol!N869+Tuol!AD869</f>
        <v>20.056663989863118</v>
      </c>
      <c r="BS869" s="157">
        <f t="shared" si="440"/>
        <v>0</v>
      </c>
      <c r="BT869" s="248">
        <v>786.23</v>
      </c>
      <c r="BU869" s="157">
        <f>Merc!I869</f>
        <v>770</v>
      </c>
      <c r="BV869" s="157">
        <f>Merc!G869</f>
        <v>22.806556701660156</v>
      </c>
      <c r="BW869" s="157">
        <f>Merc!H869*$B869*86400/(43560*1000)</f>
        <v>5.2865992572879001</v>
      </c>
      <c r="BX869" s="157">
        <f>Merc!J869*$B869*86400/(43560*1000)</f>
        <v>157.51996594137395</v>
      </c>
      <c r="BY869" s="157">
        <f>LOOKUP(C869,Controls!B$259:B$270,Controls!C$259:C$270)</f>
        <v>1024</v>
      </c>
      <c r="BZ869" s="1028">
        <f>AO869+Y869-Merc!K869-Merc!N869-Merc!T869-Merc!AG869</f>
        <v>114.43898160914468</v>
      </c>
      <c r="CA869" s="157">
        <f t="shared" si="447"/>
        <v>695.54265165100196</v>
      </c>
      <c r="CB869" s="157">
        <f t="shared" si="448"/>
        <v>695.54265165100196</v>
      </c>
      <c r="CC869" s="157">
        <f t="shared" si="449"/>
        <v>0</v>
      </c>
      <c r="CD869" s="157">
        <f t="shared" si="454"/>
        <v>114.43898160914468</v>
      </c>
      <c r="CE869" s="157">
        <f>CD869-AO869+Merc!K869+Merc!N869+Merc!T869+Merc!AG869</f>
        <v>66.740957919034102</v>
      </c>
      <c r="CF869" s="157">
        <f t="shared" si="441"/>
        <v>0</v>
      </c>
      <c r="CG869" s="157">
        <f>BX869+Merc!K869</f>
        <v>167.7859657353803</v>
      </c>
      <c r="CH869" s="157">
        <f>CD869+Merc!K869</f>
        <v>124.70498140315102</v>
      </c>
      <c r="CI869" s="247">
        <f t="shared" si="442"/>
        <v>139.69738781637398</v>
      </c>
      <c r="CJ869" s="157">
        <f t="shared" si="443"/>
        <v>0</v>
      </c>
      <c r="CK869" s="263"/>
      <c r="CL869" s="18"/>
    </row>
    <row r="870" spans="1:90">
      <c r="A870" s="16">
        <v>34213</v>
      </c>
      <c r="B870" s="144">
        <v>30</v>
      </c>
      <c r="C870" s="17">
        <v>9</v>
      </c>
      <c r="D870" s="18">
        <v>1993</v>
      </c>
      <c r="E870" s="90" t="s">
        <v>25</v>
      </c>
      <c r="F870" s="162">
        <f>Stan!F870</f>
        <v>3</v>
      </c>
      <c r="G870" s="74">
        <f>Tuol!F870</f>
        <v>25</v>
      </c>
      <c r="H870" s="74">
        <f>Merc!F870</f>
        <v>8</v>
      </c>
      <c r="I870" s="157">
        <f>SJR!F870</f>
        <v>83</v>
      </c>
      <c r="J870" s="248">
        <f>Stan!AP870</f>
        <v>25.848868882360538</v>
      </c>
      <c r="K870" s="74">
        <f>Tuol!AI870</f>
        <v>24.024315800942666</v>
      </c>
      <c r="L870" s="157">
        <f>Merc!AL870</f>
        <v>38.103088278021694</v>
      </c>
      <c r="M870" s="239">
        <f>SJR!BB870</f>
        <v>152.9758700284091</v>
      </c>
      <c r="N870" s="247">
        <f>LOOKUP(WSE_Calcs!$C870,Controls!$B$43:$B$54,Controls!F$43:F$54)*WSE_Calcs!$B870*86400/(43560*1000)</f>
        <v>0</v>
      </c>
      <c r="O870" s="239">
        <f>LOOKUP(C870,Controls!B$43:B$54,Controls!I$43:I$54)*WSE_Calcs!$B870*86400/(43560*1000)</f>
        <v>0</v>
      </c>
      <c r="P870" s="846">
        <f>LOOKUP(WSE_Calcs!$C870,Controls!$B$43:$B$54,Controls!G$43:G$54)*WSE_Calcs!$B870*86400/(43560*1000)</f>
        <v>0</v>
      </c>
      <c r="Q870" s="1017">
        <f>LOOKUP($C870,Controls!$B$43:$B$54,Controls!J$43:J$54)*WSE_Calcs!$B870*86400/(43560*1000)</f>
        <v>0</v>
      </c>
      <c r="R870" s="157">
        <f>LOOKUP(WSE_Calcs!$C870,Controls!$B$43:$B$54,Controls!H$43:H$54)*WSE_Calcs!$B870*86400/(43560*1000)</f>
        <v>0</v>
      </c>
      <c r="S870" s="239">
        <f>LOOKUP($C870,Controls!$B$43:$B$54,Controls!K$43:K$54)*WSE_Calcs!$B870*86400/(43560*1000)</f>
        <v>0</v>
      </c>
      <c r="T870" s="247">
        <f>INDEX(Controls!$B$43:$E$54,$C870,2)*F870</f>
        <v>0</v>
      </c>
      <c r="U870" s="157">
        <f>INDEX(Controls!$B$43:$E$54,$C870,3)*G870</f>
        <v>0</v>
      </c>
      <c r="V870" s="157">
        <f>INDEX(Controls!$B$43:$E$54,$C870,4)*H870</f>
        <v>0</v>
      </c>
      <c r="W870" s="326">
        <f>IF(AND($C870&gt;Controls!$C$18-1,$C870&lt;Controls!$C$19+1),IF(T870&lt;N870,N870,IF(T870&gt;O870,O870,T870)),J870)</f>
        <v>25.848868882360538</v>
      </c>
      <c r="X870" s="157">
        <f>IF(AND($C870&gt;Controls!$C$18-1,$C870&lt;Controls!$C$19+1),IF(U870&lt;P870,P870,IF(U870&gt;Q870,Q870,U870)),K870)</f>
        <v>24.024315800942666</v>
      </c>
      <c r="Y870" s="157">
        <f>IF(AND($C870&gt;Controls!$C$18-1,$C870&lt;Controls!$C$19+1),IF(V870&lt;R870,R870,IF(V870&gt;S870,S870,V870)),L870)</f>
        <v>38.103088278021694</v>
      </c>
      <c r="Z870" s="239">
        <f t="shared" si="436"/>
        <v>152.9758700284091</v>
      </c>
      <c r="AA870" s="248">
        <f>Stan!AH870</f>
        <v>60.405651023171167</v>
      </c>
      <c r="AB870" s="74">
        <f>Tuol!AC870</f>
        <v>89.387196009612282</v>
      </c>
      <c r="AC870" s="74">
        <f>Merc!AF870</f>
        <v>44.477734078651615</v>
      </c>
      <c r="AD870" s="1021">
        <f t="shared" si="455"/>
        <v>194.27058111143506</v>
      </c>
      <c r="AE870" s="1024">
        <f>IF(WSE_Calcs!AI870&gt;0,WSE_Calcs!AD870/WSE_Calcs!AI870,0)</f>
        <v>0.90000980713936396</v>
      </c>
      <c r="AF870" s="157">
        <f>IF(Controls!$E$144=1,Stan!AH870,LOOKUP($C870,Controls!$G$93:$G$104,Controls!K$93:K$104))</f>
        <v>69.531974978463765</v>
      </c>
      <c r="AG870" s="157">
        <f>IF(Controls!$E$144=1,Tuol!AC870,LOOKUP($C870,Controls!$G$93:$G$104,Controls!L$93:L$104))</f>
        <v>94.972053999396095</v>
      </c>
      <c r="AH870" s="1017">
        <f>IF(Controls!$E$144=1,Merc!AF870,LOOKUP($C870,Controls!$G$93:$G$104,Controls!M$93:M$104))</f>
        <v>51.349820136200719</v>
      </c>
      <c r="AI870" s="157">
        <f t="shared" si="437"/>
        <v>215.85384911406061</v>
      </c>
      <c r="AJ870" s="259">
        <f t="shared" si="459"/>
        <v>0.37134438921570817</v>
      </c>
      <c r="AK870" s="259">
        <f t="shared" si="461"/>
        <v>0.27634568392095366</v>
      </c>
      <c r="AL870" s="259">
        <f t="shared" si="462"/>
        <v>0.45944027887776978</v>
      </c>
      <c r="AM870" s="157">
        <f t="shared" si="450"/>
        <v>25.820308779339531</v>
      </c>
      <c r="AN870" s="157">
        <f t="shared" si="451"/>
        <v>26.245117215840857</v>
      </c>
      <c r="AO870" s="157">
        <f t="shared" si="452"/>
        <v>23.592175683699377</v>
      </c>
      <c r="AP870" s="1021">
        <f t="shared" si="453"/>
        <v>75.657601678879757</v>
      </c>
      <c r="AQ870" s="264">
        <f>IF(WSE_Calcs!AI870&gt;0,WSE_Calcs!AP870/WSE_Calcs!AI870,0)</f>
        <v>0.35050383391079154</v>
      </c>
      <c r="AR870" s="247">
        <v>686.98666666666657</v>
      </c>
      <c r="AS870" s="157">
        <f>Stan!I870</f>
        <v>545.86431884765625</v>
      </c>
      <c r="AT870" s="157">
        <f>Stan!G870</f>
        <v>41.700000762939453</v>
      </c>
      <c r="AU870" s="157">
        <f>Stan!H870*$B870*86400/(43560*1000)</f>
        <v>3.5597668860569471</v>
      </c>
      <c r="AV870" s="157">
        <f>Stan!J870*$B870*86400/(43560*1000)</f>
        <v>70.451948282541323</v>
      </c>
      <c r="AW870" s="157">
        <f>LOOKUP(C870,Controls!B$221:B$232,Controls!C$221:C$232)</f>
        <v>2000</v>
      </c>
      <c r="AX870" s="1028">
        <f>AM870+W870-Stan!K870-Stan!O870-Stan!W870+Stan!AM870-Stan!AI870-Stan!M870+Stan!M869</f>
        <v>42.86661029181667</v>
      </c>
      <c r="AY870" s="157">
        <f t="shared" si="456"/>
        <v>498.24851066186454</v>
      </c>
      <c r="AZ870" s="157">
        <f t="shared" si="444"/>
        <v>498.24851066186454</v>
      </c>
      <c r="BA870" s="157">
        <f t="shared" si="463"/>
        <v>0</v>
      </c>
      <c r="BB870" s="157">
        <f t="shared" si="464"/>
        <v>42.86661029181667</v>
      </c>
      <c r="BC870" s="157">
        <f>BB870-AM870+Stan!AI870+Stan!AK870-Stan!AM870+Stan!M870-Stan!M869</f>
        <v>25.848868882360534</v>
      </c>
      <c r="BD870" s="157">
        <f t="shared" si="438"/>
        <v>0</v>
      </c>
      <c r="BE870" s="157">
        <f>Stan!N870*B870*86400/(43560*1000)</f>
        <v>73.185143336776861</v>
      </c>
      <c r="BF870" s="157">
        <f t="shared" si="439"/>
        <v>45.599805346052207</v>
      </c>
      <c r="BG870" s="248">
        <v>1596.741935483871</v>
      </c>
      <c r="BH870" s="157">
        <f>Tuol!I870</f>
        <v>1691.0802001953125</v>
      </c>
      <c r="BI870" s="157">
        <f>Tuol!G870</f>
        <v>34.754001617431641</v>
      </c>
      <c r="BJ870" s="157">
        <f>Tuol!H870*$B870*86400/(43560*1000)</f>
        <v>9.3386213318375511</v>
      </c>
      <c r="BK870" s="157">
        <f>Tuol!J870*$B870*86400/(43560*1000)</f>
        <v>103.49209710743801</v>
      </c>
      <c r="BL870" s="157">
        <f>LOOKUP(C870,Controls!B$240:B$251,Controls!C$240:C$251)</f>
        <v>1773</v>
      </c>
      <c r="BM870" s="1028">
        <f>AN870+X870-Tuol!N870-Tuol!AD870</f>
        <v>40.350018138694942</v>
      </c>
      <c r="BN870" s="157">
        <f t="shared" si="445"/>
        <v>1520.999650633988</v>
      </c>
      <c r="BO870" s="157">
        <f t="shared" si="446"/>
        <v>1520.999650633988</v>
      </c>
      <c r="BP870" s="756">
        <f t="shared" si="457"/>
        <v>0</v>
      </c>
      <c r="BQ870" s="157">
        <f t="shared" si="458"/>
        <v>40.350018138694942</v>
      </c>
      <c r="BR870" s="157">
        <f>BQ870-AN870+Tuol!N870+Tuol!AD870</f>
        <v>24.024315800942666</v>
      </c>
      <c r="BS870" s="157">
        <f t="shared" si="440"/>
        <v>0</v>
      </c>
      <c r="BT870" s="248">
        <v>682.05806451612898</v>
      </c>
      <c r="BU870" s="157">
        <f>Merc!I870</f>
        <v>700</v>
      </c>
      <c r="BV870" s="157">
        <f>Merc!G870</f>
        <v>9.1116209030151367</v>
      </c>
      <c r="BW870" s="157">
        <f>Merc!H870*$B870*86400/(43560*1000)</f>
        <v>3.5448763256230631</v>
      </c>
      <c r="BX870" s="157">
        <f>Merc!J870*$B870*86400/(43560*1000)</f>
        <v>75.566732308884298</v>
      </c>
      <c r="BY870" s="157">
        <f>LOOKUP(C870,Controls!B$259:B$270,Controls!C$259:C$270)</f>
        <v>850</v>
      </c>
      <c r="BZ870" s="1028">
        <f>AO870+Y870-Merc!K870-Merc!N870-Merc!T870-Merc!AG870</f>
        <v>54.681175353901459</v>
      </c>
      <c r="CA870" s="157">
        <f t="shared" si="447"/>
        <v>646.42822087449258</v>
      </c>
      <c r="CB870" s="157">
        <f t="shared" si="448"/>
        <v>646.42822087449258</v>
      </c>
      <c r="CC870" s="157">
        <f t="shared" si="449"/>
        <v>0</v>
      </c>
      <c r="CD870" s="157">
        <f t="shared" si="454"/>
        <v>54.681175353901459</v>
      </c>
      <c r="CE870" s="157">
        <f>CD870-AO870+Merc!K870+Merc!N870+Merc!T870+Merc!AG870</f>
        <v>38.103088278021694</v>
      </c>
      <c r="CF870" s="157">
        <f t="shared" si="441"/>
        <v>0</v>
      </c>
      <c r="CG870" s="157">
        <f>BX870+Merc!K870</f>
        <v>89.18773259880129</v>
      </c>
      <c r="CH870" s="157">
        <f>CD870+Merc!K870</f>
        <v>68.302175643818458</v>
      </c>
      <c r="CI870" s="247">
        <f t="shared" si="442"/>
        <v>152.9758700284091</v>
      </c>
      <c r="CJ870" s="157">
        <f t="shared" si="443"/>
        <v>0</v>
      </c>
      <c r="CK870" s="263"/>
      <c r="CL870" s="18"/>
    </row>
    <row r="871" spans="1:90">
      <c r="A871" s="16">
        <v>34243</v>
      </c>
      <c r="B871" s="144">
        <v>31</v>
      </c>
      <c r="C871" s="17">
        <v>10</v>
      </c>
      <c r="D871" s="18">
        <v>1994</v>
      </c>
      <c r="E871" s="90" t="s">
        <v>21</v>
      </c>
      <c r="F871" s="162">
        <f>Stan!F871</f>
        <v>10</v>
      </c>
      <c r="G871" s="74">
        <f>Tuol!F871</f>
        <v>19</v>
      </c>
      <c r="H871" s="74">
        <f>Merc!F871</f>
        <v>7</v>
      </c>
      <c r="I871" s="157">
        <f>SJR!F871</f>
        <v>57</v>
      </c>
      <c r="J871" s="248">
        <f>Stan!AP871</f>
        <v>22.121180450187243</v>
      </c>
      <c r="K871" s="74">
        <f>Tuol!AI871</f>
        <v>35.6955915466813</v>
      </c>
      <c r="L871" s="157">
        <f>Merc!AL871</f>
        <v>45.459807189436987</v>
      </c>
      <c r="M871" s="239">
        <f>SJR!BB871</f>
        <v>149.24728628615702</v>
      </c>
      <c r="N871" s="247">
        <f>LOOKUP(WSE_Calcs!$C871,Controls!$B$43:$B$54,Controls!F$43:F$54)*WSE_Calcs!$B871*86400/(43560*1000)</f>
        <v>0</v>
      </c>
      <c r="O871" s="239">
        <f>LOOKUP(C871,Controls!B$43:B$54,Controls!I$43:I$54)*WSE_Calcs!$B871*86400/(43560*1000)</f>
        <v>0</v>
      </c>
      <c r="P871" s="846">
        <f>LOOKUP(WSE_Calcs!$C871,Controls!$B$43:$B$54,Controls!G$43:G$54)*WSE_Calcs!$B871*86400/(43560*1000)</f>
        <v>0</v>
      </c>
      <c r="Q871" s="1017">
        <f>LOOKUP($C871,Controls!$B$43:$B$54,Controls!J$43:J$54)*WSE_Calcs!$B871*86400/(43560*1000)</f>
        <v>0</v>
      </c>
      <c r="R871" s="157">
        <f>LOOKUP(WSE_Calcs!$C871,Controls!$B$43:$B$54,Controls!H$43:H$54)*WSE_Calcs!$B871*86400/(43560*1000)</f>
        <v>0</v>
      </c>
      <c r="S871" s="239">
        <f>LOOKUP($C871,Controls!$B$43:$B$54,Controls!K$43:K$54)*WSE_Calcs!$B871*86400/(43560*1000)</f>
        <v>0</v>
      </c>
      <c r="T871" s="247">
        <f>INDEX(Controls!$B$43:$E$54,$C871,2)*F871</f>
        <v>0</v>
      </c>
      <c r="U871" s="157">
        <f>INDEX(Controls!$B$43:$E$54,$C871,3)*G871</f>
        <v>0</v>
      </c>
      <c r="V871" s="157">
        <f>INDEX(Controls!$B$43:$E$54,$C871,4)*H871</f>
        <v>0</v>
      </c>
      <c r="W871" s="326">
        <f>IF(AND($C871&gt;Controls!$C$18-1,$C871&lt;Controls!$C$19+1),IF(T871&lt;N871,N871,IF(T871&gt;O871,O871,T871)),J871)</f>
        <v>22.121180450187243</v>
      </c>
      <c r="X871" s="157">
        <f>IF(AND($C871&gt;Controls!$C$18-1,$C871&lt;Controls!$C$19+1),IF(U871&lt;P871,P871,IF(U871&gt;Q871,Q871,U871)),K871)</f>
        <v>35.6955915466813</v>
      </c>
      <c r="Y871" s="157">
        <f>IF(AND($C871&gt;Controls!$C$18-1,$C871&lt;Controls!$C$19+1),IF(V871&lt;R871,R871,IF(V871&gt;S871,S871,V871)),L871)</f>
        <v>45.459807189436987</v>
      </c>
      <c r="Z871" s="239">
        <f t="shared" si="436"/>
        <v>149.24728628615702</v>
      </c>
      <c r="AA871" s="248">
        <f>Stan!AH871</f>
        <v>26.626935651794938</v>
      </c>
      <c r="AB871" s="74">
        <f>Tuol!AC871</f>
        <v>63.499724045430334</v>
      </c>
      <c r="AC871" s="74">
        <f>Merc!AF871</f>
        <v>15.558550055637832</v>
      </c>
      <c r="AD871" s="1021">
        <f t="shared" si="455"/>
        <v>105.6852097528631</v>
      </c>
      <c r="AE871" s="1024">
        <f>IF(WSE_Calcs!AI871&gt;0,WSE_Calcs!AD871/WSE_Calcs!AI871,0)</f>
        <v>1.0349647534286259</v>
      </c>
      <c r="AF871" s="157">
        <f>IF(Controls!$E$144=1,Stan!AH871,LOOKUP($C871,Controls!$G$93:$G$104,Controls!K$93:K$104))</f>
        <v>30.774169808286373</v>
      </c>
      <c r="AG871" s="157">
        <f>IF(Controls!$E$144=1,Tuol!AC871,LOOKUP($C871,Controls!$G$93:$G$104,Controls!L$93:L$104))</f>
        <v>52.77213598707192</v>
      </c>
      <c r="AH871" s="1017">
        <f>IF(Controls!$E$144=1,Merc!AF871,LOOKUP($C871,Controls!$G$93:$G$104,Controls!M$93:M$104))</f>
        <v>18.568485459850805</v>
      </c>
      <c r="AI871" s="157">
        <f t="shared" si="437"/>
        <v>102.1147912552091</v>
      </c>
      <c r="AJ871" s="259">
        <f t="shared" si="459"/>
        <v>0.37134438921570817</v>
      </c>
      <c r="AK871" s="259">
        <f t="shared" si="461"/>
        <v>0.27634568392095366</v>
      </c>
      <c r="AL871" s="259">
        <f t="shared" si="462"/>
        <v>0.45944027887776978</v>
      </c>
      <c r="AM871" s="157">
        <f t="shared" si="450"/>
        <v>11.42781529107859</v>
      </c>
      <c r="AN871" s="157">
        <f t="shared" si="451"/>
        <v>14.583352011316961</v>
      </c>
      <c r="AO871" s="157">
        <f t="shared" si="452"/>
        <v>8.5311101380116678</v>
      </c>
      <c r="AP871" s="1021">
        <f t="shared" si="453"/>
        <v>34.542277440407219</v>
      </c>
      <c r="AQ871" s="264">
        <f>IF(WSE_Calcs!AI871&gt;0,WSE_Calcs!AP871/WSE_Calcs!AI871,0)</f>
        <v>0.33826908928480176</v>
      </c>
      <c r="AR871" s="247">
        <v>664.17741935483866</v>
      </c>
      <c r="AS871" s="157">
        <f>Stan!I871</f>
        <v>552.10406494140625</v>
      </c>
      <c r="AT871" s="157">
        <f>Stan!G871</f>
        <v>50.299999237060547</v>
      </c>
      <c r="AU871" s="157">
        <f>Stan!H871*$B871*86400/(43560*1000)</f>
        <v>2.3918211856558305</v>
      </c>
      <c r="AV871" s="157">
        <f>Stan!J871*$B871*86400/(43560*1000)</f>
        <v>41.668430680204025</v>
      </c>
      <c r="AW871" s="157">
        <f>LOOKUP(C871,Controls!B$221:B$232,Controls!C$221:C$232)</f>
        <v>1970</v>
      </c>
      <c r="AX871" s="1028">
        <f>AM871+W871-Stan!K871-Stan!O871-Stan!W871+Stan!AM871-Stan!AI871-Stan!M871+Stan!M870</f>
        <v>39.46931253616502</v>
      </c>
      <c r="AY871" s="157">
        <f t="shared" si="456"/>
        <v>506.68737617710417</v>
      </c>
      <c r="AZ871" s="157">
        <f t="shared" si="444"/>
        <v>506.68737617710417</v>
      </c>
      <c r="BA871" s="157">
        <f t="shared" si="463"/>
        <v>0</v>
      </c>
      <c r="BB871" s="157">
        <f t="shared" si="464"/>
        <v>39.46931253616502</v>
      </c>
      <c r="BC871" s="157">
        <f>BB871-AM871+Stan!AI871+Stan!AK871-Stan!AM871+Stan!M871-Stan!M870</f>
        <v>22.121180450187239</v>
      </c>
      <c r="BD871" s="157">
        <f t="shared" si="438"/>
        <v>0</v>
      </c>
      <c r="BE871" s="157">
        <f>Stan!N871*B871*86400/(43560*1000)</f>
        <v>47.758491816244835</v>
      </c>
      <c r="BF871" s="157">
        <f t="shared" si="439"/>
        <v>45.55937367220583</v>
      </c>
      <c r="BG871" s="248">
        <v>1604.4333333333334</v>
      </c>
      <c r="BH871" s="157">
        <f>Tuol!I871</f>
        <v>1616.57080078125</v>
      </c>
      <c r="BI871" s="157">
        <f>Tuol!G871</f>
        <v>18.674999237060547</v>
      </c>
      <c r="BJ871" s="157">
        <f>Tuol!H871*$B871*86400/(43560*1000)</f>
        <v>5.59666852966813</v>
      </c>
      <c r="BK871" s="157">
        <f>Tuol!J871*$B871*86400/(43560*1000)</f>
        <v>87.58773235730888</v>
      </c>
      <c r="BL871" s="157">
        <f>LOOKUP(C871,Controls!B$240:B$251,Controls!C$240:C$251)</f>
        <v>1690</v>
      </c>
      <c r="BM871" s="1028">
        <f>AN871+X871-Tuol!N871-Tuol!AD871</f>
        <v>38.67136168797439</v>
      </c>
      <c r="BN871" s="157">
        <f t="shared" si="445"/>
        <v>1495.4066196534061</v>
      </c>
      <c r="BO871" s="157">
        <f t="shared" si="446"/>
        <v>1495.4066196534061</v>
      </c>
      <c r="BP871" s="756">
        <f t="shared" si="457"/>
        <v>0</v>
      </c>
      <c r="BQ871" s="157">
        <f t="shared" si="458"/>
        <v>38.67136168797439</v>
      </c>
      <c r="BR871" s="157">
        <f>BQ871-AN871+Tuol!N871+Tuol!AD871</f>
        <v>35.6955915466813</v>
      </c>
      <c r="BS871" s="157">
        <f t="shared" si="440"/>
        <v>0</v>
      </c>
      <c r="BT871" s="248">
        <v>654.3033333333334</v>
      </c>
      <c r="BU871" s="157">
        <f>Merc!I871</f>
        <v>662.1141357421875</v>
      </c>
      <c r="BV871" s="157">
        <f>Merc!G871</f>
        <v>8.4038619995117188</v>
      </c>
      <c r="BW871" s="157">
        <f>Merc!H871*$B871*86400/(43560*1000)</f>
        <v>2.0235816438533059</v>
      </c>
      <c r="BX871" s="157">
        <f>Merc!J871*$B871*86400/(43560*1000)</f>
        <v>44.266199355952999</v>
      </c>
      <c r="BY871" s="157">
        <f>LOOKUP(C871,Controls!B$259:B$270,Controls!C$259:C$270)</f>
        <v>674.6</v>
      </c>
      <c r="BZ871" s="1028">
        <f>AO871+Y871-Merc!K871-Merc!N871-Merc!T871-Merc!AG871</f>
        <v>37.23875918461794</v>
      </c>
      <c r="CA871" s="157">
        <f t="shared" si="447"/>
        <v>615.56974204553308</v>
      </c>
      <c r="CB871" s="157">
        <f t="shared" si="448"/>
        <v>615.56974204553308</v>
      </c>
      <c r="CC871" s="157">
        <f t="shared" si="449"/>
        <v>0</v>
      </c>
      <c r="CD871" s="157">
        <f t="shared" si="454"/>
        <v>37.23875918461794</v>
      </c>
      <c r="CE871" s="157">
        <f>CD871-AO871+Merc!K871+Merc!N871+Merc!T871+Merc!AG871</f>
        <v>45.45980718943698</v>
      </c>
      <c r="CF871" s="157">
        <f t="shared" si="441"/>
        <v>0</v>
      </c>
      <c r="CG871" s="157">
        <f>BX871+Merc!K871</f>
        <v>91.236200576656131</v>
      </c>
      <c r="CH871" s="157">
        <f>CD871+Merc!K871</f>
        <v>84.208760405321073</v>
      </c>
      <c r="CI871" s="247">
        <f t="shared" si="442"/>
        <v>149.24728628615702</v>
      </c>
      <c r="CJ871" s="157">
        <f t="shared" si="443"/>
        <v>0</v>
      </c>
      <c r="CK871" s="263"/>
      <c r="CL871" s="18"/>
    </row>
    <row r="872" spans="1:90">
      <c r="A872" s="16">
        <v>34274</v>
      </c>
      <c r="B872" s="144">
        <v>30</v>
      </c>
      <c r="C872" s="17">
        <v>11</v>
      </c>
      <c r="D872" s="18">
        <v>1994</v>
      </c>
      <c r="E872" s="90" t="s">
        <v>21</v>
      </c>
      <c r="F872" s="162">
        <f>Stan!F872</f>
        <v>10</v>
      </c>
      <c r="G872" s="74">
        <f>Tuol!F872</f>
        <v>7</v>
      </c>
      <c r="H872" s="74">
        <f>Merc!F872</f>
        <v>5</v>
      </c>
      <c r="I872" s="157">
        <f>SJR!F872</f>
        <v>42</v>
      </c>
      <c r="J872" s="248">
        <f>Stan!AP872</f>
        <v>20.117330554300104</v>
      </c>
      <c r="K872" s="74">
        <f>Tuol!AI872</f>
        <v>26.678133272533575</v>
      </c>
      <c r="L872" s="157">
        <f>Merc!AL872</f>
        <v>21.943823040418387</v>
      </c>
      <c r="M872" s="239">
        <f>SJR!BB872</f>
        <v>131.35503777117768</v>
      </c>
      <c r="N872" s="247">
        <f>LOOKUP(WSE_Calcs!$C872,Controls!$B$43:$B$54,Controls!F$43:F$54)*WSE_Calcs!$B872*86400/(43560*1000)</f>
        <v>0</v>
      </c>
      <c r="O872" s="239">
        <f>LOOKUP(C872,Controls!B$43:B$54,Controls!I$43:I$54)*WSE_Calcs!$B872*86400/(43560*1000)</f>
        <v>0</v>
      </c>
      <c r="P872" s="846">
        <f>LOOKUP(WSE_Calcs!$C872,Controls!$B$43:$B$54,Controls!G$43:G$54)*WSE_Calcs!$B872*86400/(43560*1000)</f>
        <v>0</v>
      </c>
      <c r="Q872" s="1017">
        <f>LOOKUP($C872,Controls!$B$43:$B$54,Controls!J$43:J$54)*WSE_Calcs!$B872*86400/(43560*1000)</f>
        <v>0</v>
      </c>
      <c r="R872" s="157">
        <f>LOOKUP(WSE_Calcs!$C872,Controls!$B$43:$B$54,Controls!H$43:H$54)*WSE_Calcs!$B872*86400/(43560*1000)</f>
        <v>0</v>
      </c>
      <c r="S872" s="239">
        <f>LOOKUP($C872,Controls!$B$43:$B$54,Controls!K$43:K$54)*WSE_Calcs!$B872*86400/(43560*1000)</f>
        <v>0</v>
      </c>
      <c r="T872" s="247">
        <f>INDEX(Controls!$B$43:$E$54,$C872,2)*F872</f>
        <v>0</v>
      </c>
      <c r="U872" s="157">
        <f>INDEX(Controls!$B$43:$E$54,$C872,3)*G872</f>
        <v>0</v>
      </c>
      <c r="V872" s="157">
        <f>INDEX(Controls!$B$43:$E$54,$C872,4)*H872</f>
        <v>0</v>
      </c>
      <c r="W872" s="326">
        <f>IF(AND($C872&gt;Controls!$C$18-1,$C872&lt;Controls!$C$19+1),IF(T872&lt;N872,N872,IF(T872&gt;O872,O872,T872)),J872)</f>
        <v>20.117330554300104</v>
      </c>
      <c r="X872" s="157">
        <f>IF(AND($C872&gt;Controls!$C$18-1,$C872&lt;Controls!$C$19+1),IF(U872&lt;P872,P872,IF(U872&gt;Q872,Q872,U872)),K872)</f>
        <v>26.678133272533575</v>
      </c>
      <c r="Y872" s="157">
        <f>IF(AND($C872&gt;Controls!$C$18-1,$C872&lt;Controls!$C$19+1),IF(V872&lt;R872,R872,IF(V872&gt;S872,S872,V872)),L872)</f>
        <v>21.943823040418387</v>
      </c>
      <c r="Z872" s="239">
        <f t="shared" si="436"/>
        <v>131.35503777117768</v>
      </c>
      <c r="AA872" s="248">
        <f>Stan!AH872</f>
        <v>7.1104838978160512</v>
      </c>
      <c r="AB872" s="74">
        <f>Tuol!AC872</f>
        <v>4.4127227026568958</v>
      </c>
      <c r="AC872" s="74">
        <f>Merc!AF872</f>
        <v>1.1925647830174975</v>
      </c>
      <c r="AD872" s="1021">
        <f t="shared" si="455"/>
        <v>12.715771383490445</v>
      </c>
      <c r="AE872" s="1024">
        <f>IF(WSE_Calcs!AI872&gt;0,WSE_Calcs!AD872/WSE_Calcs!AI872,0)</f>
        <v>0.53241849599217328</v>
      </c>
      <c r="AF872" s="157">
        <f>IF(Controls!$E$144=1,Stan!AH872,LOOKUP($C872,Controls!$G$93:$G$104,Controls!K$93:K$104))</f>
        <v>14.785007872882906</v>
      </c>
      <c r="AG872" s="157">
        <f>IF(Controls!$E$144=1,Tuol!AC872,LOOKUP($C872,Controls!$G$93:$G$104,Controls!L$93:L$104))</f>
        <v>7.8131158693644007</v>
      </c>
      <c r="AH872" s="1017">
        <f>IF(Controls!$E$144=1,Merc!AF872,LOOKUP($C872,Controls!$G$93:$G$104,Controls!M$93:M$104))</f>
        <v>1.284914655572313</v>
      </c>
      <c r="AI872" s="157">
        <f t="shared" si="437"/>
        <v>23.883038397819618</v>
      </c>
      <c r="AJ872" s="259">
        <f t="shared" si="459"/>
        <v>0.37134438921570817</v>
      </c>
      <c r="AK872" s="259">
        <f t="shared" si="461"/>
        <v>0.27634568392095366</v>
      </c>
      <c r="AL872" s="259">
        <f t="shared" si="462"/>
        <v>0.45944027887776978</v>
      </c>
      <c r="AM872" s="157">
        <f t="shared" si="450"/>
        <v>5.4903297181051389</v>
      </c>
      <c r="AN872" s="157">
        <f t="shared" si="451"/>
        <v>2.1591208484731617</v>
      </c>
      <c r="AO872" s="157">
        <f t="shared" si="452"/>
        <v>0.59034154769027702</v>
      </c>
      <c r="AP872" s="1021">
        <f t="shared" si="453"/>
        <v>8.2397921142685782</v>
      </c>
      <c r="AQ872" s="264">
        <f>IF(WSE_Calcs!AI872&gt;0,WSE_Calcs!AP872/WSE_Calcs!AI872,0)</f>
        <v>0.3450060238156642</v>
      </c>
      <c r="AR872" s="247">
        <v>694.29666666666674</v>
      </c>
      <c r="AS872" s="157">
        <f>Stan!I872</f>
        <v>570.51458740234375</v>
      </c>
      <c r="AT872" s="157">
        <f>Stan!G872</f>
        <v>43.799999237060547</v>
      </c>
      <c r="AU872" s="157">
        <f>Stan!H872*$B872*86400/(43560*1000)</f>
        <v>0.95558503206111178</v>
      </c>
      <c r="AV872" s="157">
        <f>Stan!J872*$B872*86400/(43560*1000)</f>
        <v>24.43390608858471</v>
      </c>
      <c r="AW872" s="157">
        <f>LOOKUP(C872,Controls!B$221:B$232,Controls!C$221:C$232)</f>
        <v>1970</v>
      </c>
      <c r="AX872" s="1028">
        <f>AM872+W872-Stan!K872-Stan!O872-Stan!W872+Stan!AM872-Stan!AI872-Stan!M872+Stan!M871</f>
        <v>22.813760083079721</v>
      </c>
      <c r="AY872" s="157">
        <f t="shared" si="456"/>
        <v>526.71803029902389</v>
      </c>
      <c r="AZ872" s="157">
        <f t="shared" si="444"/>
        <v>526.71803029902389</v>
      </c>
      <c r="BA872" s="157">
        <f t="shared" si="463"/>
        <v>0</v>
      </c>
      <c r="BB872" s="157">
        <f t="shared" si="464"/>
        <v>22.813760083079721</v>
      </c>
      <c r="BC872" s="157">
        <f>BB872-AM872+Stan!AI872+Stan!AK872-Stan!AM872+Stan!M872-Stan!M871</f>
        <v>20.117330554300111</v>
      </c>
      <c r="BD872" s="157">
        <f t="shared" si="438"/>
        <v>0</v>
      </c>
      <c r="BE872" s="157">
        <f>Stan!N872*B872*86400/(43560*1000)</f>
        <v>24.40614972075155</v>
      </c>
      <c r="BF872" s="157">
        <f t="shared" si="439"/>
        <v>22.786003715246562</v>
      </c>
      <c r="BG872" s="248">
        <v>1629.0322580645161</v>
      </c>
      <c r="BH872" s="157">
        <f>Tuol!I872</f>
        <v>1602.5982666015625</v>
      </c>
      <c r="BI872" s="157">
        <f>Tuol!G872</f>
        <v>9.2010002136230469</v>
      </c>
      <c r="BJ872" s="157">
        <f>Tuol!H872*$B872*86400/(43560*1000)</f>
        <v>0.90933554152811857</v>
      </c>
      <c r="BK872" s="157">
        <f>Tuol!J872*$B872*86400/(43560*1000)</f>
        <v>22.26422431882748</v>
      </c>
      <c r="BL872" s="157">
        <f>LOOKUP(C872,Controls!B$240:B$251,Controls!C$240:C$251)</f>
        <v>1690</v>
      </c>
      <c r="BM872" s="1028">
        <f>AN872+X872-Tuol!N872-Tuol!AD872</f>
        <v>20.010621887710194</v>
      </c>
      <c r="BN872" s="157">
        <f t="shared" si="445"/>
        <v>1483.6876624377908</v>
      </c>
      <c r="BO872" s="157">
        <f t="shared" si="446"/>
        <v>1483.6876624377908</v>
      </c>
      <c r="BP872" s="756">
        <f t="shared" si="457"/>
        <v>0</v>
      </c>
      <c r="BQ872" s="157">
        <f t="shared" si="458"/>
        <v>20.010621887710194</v>
      </c>
      <c r="BR872" s="157">
        <f>BQ872-AN872+Tuol!N872+Tuol!AD872</f>
        <v>26.678133272533575</v>
      </c>
      <c r="BS872" s="157">
        <f t="shared" si="440"/>
        <v>0</v>
      </c>
      <c r="BT872" s="248">
        <v>646.5</v>
      </c>
      <c r="BU872" s="157">
        <f>Merc!I872</f>
        <v>647.957763671875</v>
      </c>
      <c r="BV872" s="157">
        <f>Merc!G872</f>
        <v>4.0510454177856445</v>
      </c>
      <c r="BW872" s="157">
        <f>Merc!H872*$B872*86400/(43560*1000)</f>
        <v>0.22669089293676958</v>
      </c>
      <c r="BX872" s="157">
        <f>Merc!J872*$B872*86400/(43560*1000)</f>
        <v>17.980678589876032</v>
      </c>
      <c r="BY872" s="157">
        <f>LOOKUP(C872,Controls!B$259:B$270,Controls!C$259:C$270)</f>
        <v>674.6</v>
      </c>
      <c r="BZ872" s="1028">
        <f>AO872+Y872-Merc!K872-Merc!N872-Merc!T872-Merc!AG872</f>
        <v>17.378456009313222</v>
      </c>
      <c r="CA872" s="157">
        <f t="shared" si="447"/>
        <v>602.01564056106872</v>
      </c>
      <c r="CB872" s="157">
        <f t="shared" si="448"/>
        <v>602.01564056106872</v>
      </c>
      <c r="CC872" s="157">
        <f t="shared" si="449"/>
        <v>0</v>
      </c>
      <c r="CD872" s="157">
        <f t="shared" si="454"/>
        <v>17.378456009313222</v>
      </c>
      <c r="CE872" s="157">
        <f>CD872-AO872+Merc!K872+Merc!N872+Merc!T872+Merc!AG872</f>
        <v>21.943823040418387</v>
      </c>
      <c r="CF872" s="157">
        <f t="shared" si="441"/>
        <v>0</v>
      </c>
      <c r="CG872" s="157">
        <f>BX872+Merc!K872</f>
        <v>17.258678587015009</v>
      </c>
      <c r="CH872" s="157">
        <f>CD872+Merc!K872</f>
        <v>16.656456006452199</v>
      </c>
      <c r="CI872" s="247">
        <f t="shared" si="442"/>
        <v>131.35503777117768</v>
      </c>
      <c r="CJ872" s="157">
        <f t="shared" si="443"/>
        <v>0</v>
      </c>
      <c r="CK872" s="263"/>
      <c r="CL872" s="18"/>
    </row>
    <row r="873" spans="1:90">
      <c r="A873" s="16">
        <v>34304</v>
      </c>
      <c r="B873" s="144">
        <v>31</v>
      </c>
      <c r="C873" s="17">
        <v>12</v>
      </c>
      <c r="D873" s="18">
        <v>1994</v>
      </c>
      <c r="E873" s="90" t="s">
        <v>21</v>
      </c>
      <c r="F873" s="162">
        <f>Stan!F873</f>
        <v>13</v>
      </c>
      <c r="G873" s="74">
        <f>Tuol!F873</f>
        <v>18</v>
      </c>
      <c r="H873" s="74">
        <f>Merc!F873</f>
        <v>8</v>
      </c>
      <c r="I873" s="157">
        <f>SJR!F873</f>
        <v>66</v>
      </c>
      <c r="J873" s="248">
        <f>Stan!AP873</f>
        <v>19.84471490024535</v>
      </c>
      <c r="K873" s="74">
        <f>Tuol!AI873</f>
        <v>25.402143050264723</v>
      </c>
      <c r="L873" s="157">
        <f>Merc!AL873</f>
        <v>20.541659470235022</v>
      </c>
      <c r="M873" s="239">
        <f>SJR!BB873</f>
        <v>107.77526391399793</v>
      </c>
      <c r="N873" s="247">
        <f>LOOKUP(WSE_Calcs!$C873,Controls!$B$43:$B$54,Controls!F$43:F$54)*WSE_Calcs!$B873*86400/(43560*1000)</f>
        <v>0</v>
      </c>
      <c r="O873" s="239">
        <f>LOOKUP(C873,Controls!B$43:B$54,Controls!I$43:I$54)*WSE_Calcs!$B873*86400/(43560*1000)</f>
        <v>0</v>
      </c>
      <c r="P873" s="846">
        <f>LOOKUP(WSE_Calcs!$C873,Controls!$B$43:$B$54,Controls!G$43:G$54)*WSE_Calcs!$B873*86400/(43560*1000)</f>
        <v>0</v>
      </c>
      <c r="Q873" s="1017">
        <f>LOOKUP($C873,Controls!$B$43:$B$54,Controls!J$43:J$54)*WSE_Calcs!$B873*86400/(43560*1000)</f>
        <v>0</v>
      </c>
      <c r="R873" s="157">
        <f>LOOKUP(WSE_Calcs!$C873,Controls!$B$43:$B$54,Controls!H$43:H$54)*WSE_Calcs!$B873*86400/(43560*1000)</f>
        <v>0</v>
      </c>
      <c r="S873" s="239">
        <f>LOOKUP($C873,Controls!$B$43:$B$54,Controls!K$43:K$54)*WSE_Calcs!$B873*86400/(43560*1000)</f>
        <v>0</v>
      </c>
      <c r="T873" s="247">
        <f>INDEX(Controls!$B$43:$E$54,$C873,2)*F873</f>
        <v>0</v>
      </c>
      <c r="U873" s="157">
        <f>INDEX(Controls!$B$43:$E$54,$C873,3)*G873</f>
        <v>0</v>
      </c>
      <c r="V873" s="157">
        <f>INDEX(Controls!$B$43:$E$54,$C873,4)*H873</f>
        <v>0</v>
      </c>
      <c r="W873" s="326">
        <f>IF(AND($C873&gt;Controls!$C$18-1,$C873&lt;Controls!$C$19+1),IF(T873&lt;N873,N873,IF(T873&gt;O873,O873,T873)),J873)</f>
        <v>19.84471490024535</v>
      </c>
      <c r="X873" s="157">
        <f>IF(AND($C873&gt;Controls!$C$18-1,$C873&lt;Controls!$C$19+1),IF(U873&lt;P873,P873,IF(U873&gt;Q873,Q873,U873)),K873)</f>
        <v>25.402143050264723</v>
      </c>
      <c r="Y873" s="157">
        <f>IF(AND($C873&gt;Controls!$C$18-1,$C873&lt;Controls!$C$19+1),IF(V873&lt;R873,R873,IF(V873&gt;S873,S873,V873)),L873)</f>
        <v>20.541659470235022</v>
      </c>
      <c r="Z873" s="239">
        <f t="shared" si="436"/>
        <v>107.77526391399793</v>
      </c>
      <c r="AA873" s="248">
        <f>Stan!AH873</f>
        <v>7.2993408682326644</v>
      </c>
      <c r="AB873" s="74">
        <f>Tuol!AC873</f>
        <v>10.300251106703577</v>
      </c>
      <c r="AC873" s="74">
        <f>Merc!AF873</f>
        <v>1.1199995182762461</v>
      </c>
      <c r="AD873" s="1021">
        <f t="shared" si="455"/>
        <v>18.719591493212487</v>
      </c>
      <c r="AE873" s="1024">
        <f>IF(WSE_Calcs!AI873&gt;0,WSE_Calcs!AD873/WSE_Calcs!AI873,0)</f>
        <v>0.85886945188062969</v>
      </c>
      <c r="AF873" s="157">
        <f>IF(Controls!$E$144=1,Stan!AH873,LOOKUP($C873,Controls!$G$93:$G$104,Controls!K$93:K$104))</f>
        <v>9.9602633288662314</v>
      </c>
      <c r="AG873" s="157">
        <f>IF(Controls!$E$144=1,Tuol!AC873,LOOKUP($C873,Controls!$G$93:$G$104,Controls!L$93:L$104))</f>
        <v>10.636966549655769</v>
      </c>
      <c r="AH873" s="1017">
        <f>IF(Controls!$E$144=1,Merc!AF873,LOOKUP($C873,Controls!$G$93:$G$104,Controls!M$93:M$104))</f>
        <v>1.1983892952919</v>
      </c>
      <c r="AI873" s="157">
        <f t="shared" si="437"/>
        <v>21.7956191738139</v>
      </c>
      <c r="AJ873" s="259">
        <f t="shared" si="459"/>
        <v>0.37134438921570817</v>
      </c>
      <c r="AK873" s="259">
        <f t="shared" si="461"/>
        <v>0.27634568392095366</v>
      </c>
      <c r="AL873" s="259">
        <f t="shared" si="462"/>
        <v>0.45944027887776978</v>
      </c>
      <c r="AM873" s="157">
        <f t="shared" si="450"/>
        <v>3.6986879022854469</v>
      </c>
      <c r="AN873" s="157">
        <f t="shared" si="451"/>
        <v>2.9394797960089303</v>
      </c>
      <c r="AO873" s="157">
        <f t="shared" si="452"/>
        <v>0.55058831203304448</v>
      </c>
      <c r="AP873" s="1021">
        <f t="shared" si="453"/>
        <v>7.1887560103274222</v>
      </c>
      <c r="AQ873" s="264">
        <f>IF(WSE_Calcs!AI873&gt;0,WSE_Calcs!AP873/WSE_Calcs!AI873,0)</f>
        <v>0.32982573025336537</v>
      </c>
      <c r="AR873" s="247">
        <v>730.49677419354839</v>
      </c>
      <c r="AS873" s="157">
        <f>Stan!I873</f>
        <v>600.4217529296875</v>
      </c>
      <c r="AT873" s="157">
        <f>Stan!G873</f>
        <v>55.299999237060547</v>
      </c>
      <c r="AU873" s="157">
        <f>Stan!H873*$B873*86400/(43560*1000)</f>
        <v>0.51605212187964067</v>
      </c>
      <c r="AV873" s="157">
        <f>Stan!J873*$B873*86400/(43560*1000)</f>
        <v>24.876745665999483</v>
      </c>
      <c r="AW873" s="157">
        <f>LOOKUP(C873,Controls!B$221:B$232,Controls!C$221:C$232)</f>
        <v>1970</v>
      </c>
      <c r="AX873" s="1028">
        <f>AM873+W873-Stan!K873-Stan!O873-Stan!W873+Stan!AM873-Stan!AI873-Stan!M873+Stan!M872</f>
        <v>21.27609450638888</v>
      </c>
      <c r="AY873" s="157">
        <f t="shared" si="456"/>
        <v>560.22588290781596</v>
      </c>
      <c r="AZ873" s="157">
        <f t="shared" si="444"/>
        <v>560.22588290781596</v>
      </c>
      <c r="BA873" s="157">
        <f t="shared" si="463"/>
        <v>0</v>
      </c>
      <c r="BB873" s="157">
        <f t="shared" si="464"/>
        <v>21.27609450638888</v>
      </c>
      <c r="BC873" s="157">
        <f>BB873-AM873+Stan!AI873+Stan!AK873-Stan!AM873+Stan!M873-Stan!M872</f>
        <v>19.84471490024535</v>
      </c>
      <c r="BD873" s="157">
        <f t="shared" si="438"/>
        <v>0</v>
      </c>
      <c r="BE873" s="157">
        <f>Stan!N873*B873*86400/(43560*1000)</f>
        <v>25.157027658509815</v>
      </c>
      <c r="BF873" s="157">
        <f t="shared" si="439"/>
        <v>21.556376498899212</v>
      </c>
      <c r="BG873" s="248">
        <v>1577.1935483870968</v>
      </c>
      <c r="BH873" s="157">
        <f>Tuol!I873</f>
        <v>1589.432861328125</v>
      </c>
      <c r="BI873" s="157">
        <f>Tuol!G873</f>
        <v>14.807000160217285</v>
      </c>
      <c r="BJ873" s="157">
        <f>Tuol!H873*$B873*86400/(43560*1000)</f>
        <v>-0.77434924228132263</v>
      </c>
      <c r="BK873" s="157">
        <f>Tuol!J873*$B873*86400/(43560*1000)</f>
        <v>28.746801838520145</v>
      </c>
      <c r="BL873" s="157">
        <f>LOOKUP(C873,Controls!B$240:B$251,Controls!C$240:C$251)</f>
        <v>1690</v>
      </c>
      <c r="BM873" s="1028">
        <f>AN873+X873-Tuol!N873-Tuol!AD873</f>
        <v>21.38603021397995</v>
      </c>
      <c r="BN873" s="157">
        <f t="shared" si="445"/>
        <v>1477.8829816263094</v>
      </c>
      <c r="BO873" s="157">
        <f t="shared" si="446"/>
        <v>1477.8829816263094</v>
      </c>
      <c r="BP873" s="756">
        <f t="shared" si="457"/>
        <v>0</v>
      </c>
      <c r="BQ873" s="157">
        <f t="shared" si="458"/>
        <v>21.38603021397995</v>
      </c>
      <c r="BR873" s="157">
        <f>BQ873-AN873+Tuol!N873+Tuol!AD873</f>
        <v>25.402143050264719</v>
      </c>
      <c r="BS873" s="157">
        <f t="shared" si="440"/>
        <v>0</v>
      </c>
      <c r="BT873" s="248">
        <v>639.61935483870991</v>
      </c>
      <c r="BU873" s="157">
        <f>Merc!I873</f>
        <v>638.4281005859375</v>
      </c>
      <c r="BV873" s="157">
        <f>Merc!G873</f>
        <v>7.9872136116027832</v>
      </c>
      <c r="BW873" s="157">
        <f>Merc!H873*$B873*86400/(43560*1000)</f>
        <v>-0.46375529612391447</v>
      </c>
      <c r="BX873" s="157">
        <f>Merc!J873*$B873*86400/(43560*1000)</f>
        <v>17.980652380068442</v>
      </c>
      <c r="BY873" s="157">
        <f>LOOKUP(C873,Controls!B$259:B$270,Controls!C$259:C$270)</f>
        <v>674.6</v>
      </c>
      <c r="BZ873" s="1028">
        <f>AO873+Y873-Merc!K873-Merc!N873-Merc!T873-Merc!AG873</f>
        <v>17.411241648711702</v>
      </c>
      <c r="CA873" s="157">
        <f t="shared" si="447"/>
        <v>593.0553678200838</v>
      </c>
      <c r="CB873" s="157">
        <f t="shared" si="448"/>
        <v>593.0553678200838</v>
      </c>
      <c r="CC873" s="157">
        <f t="shared" si="449"/>
        <v>0</v>
      </c>
      <c r="CD873" s="157">
        <f t="shared" si="454"/>
        <v>17.411241648711702</v>
      </c>
      <c r="CE873" s="157">
        <f>CD873-AO873+Merc!K873+Merc!N873+Merc!T873+Merc!AG873</f>
        <v>20.541659470235022</v>
      </c>
      <c r="CF873" s="157">
        <f t="shared" si="441"/>
        <v>0</v>
      </c>
      <c r="CG873" s="157">
        <f>BX873+Merc!K873</f>
        <v>17.721652376730582</v>
      </c>
      <c r="CH873" s="157">
        <f>CD873+Merc!K873</f>
        <v>17.152241645373842</v>
      </c>
      <c r="CI873" s="247">
        <f t="shared" si="442"/>
        <v>107.77526391399793</v>
      </c>
      <c r="CJ873" s="157">
        <f t="shared" si="443"/>
        <v>0</v>
      </c>
      <c r="CK873" s="263"/>
      <c r="CL873" s="18"/>
    </row>
    <row r="874" spans="1:90" ht="13.5" thickBot="1">
      <c r="A874" s="16">
        <v>34335</v>
      </c>
      <c r="B874" s="144">
        <v>31</v>
      </c>
      <c r="C874" s="17">
        <v>1</v>
      </c>
      <c r="D874" s="18">
        <v>1994</v>
      </c>
      <c r="E874" s="90" t="s">
        <v>21</v>
      </c>
      <c r="F874" s="162">
        <f>Stan!F874</f>
        <v>15</v>
      </c>
      <c r="G874" s="74">
        <f>Tuol!F874</f>
        <v>22</v>
      </c>
      <c r="H874" s="74">
        <f>Merc!F874</f>
        <v>9</v>
      </c>
      <c r="I874" s="157">
        <f>SJR!F874</f>
        <v>74</v>
      </c>
      <c r="J874" s="248">
        <f>Stan!AP874</f>
        <v>9.6966070506198339</v>
      </c>
      <c r="K874" s="74">
        <f>Tuol!AI874</f>
        <v>24.542581333128872</v>
      </c>
      <c r="L874" s="157">
        <f>Merc!AL874</f>
        <v>19.345783005391272</v>
      </c>
      <c r="M874" s="239">
        <f>SJR!BB874</f>
        <v>85.472714924457648</v>
      </c>
      <c r="N874" s="247">
        <f>LOOKUP(WSE_Calcs!$C874,Controls!$B$43:$B$54,Controls!F$43:F$54)*WSE_Calcs!$B874*86400/(43560*1000)</f>
        <v>0</v>
      </c>
      <c r="O874" s="239">
        <f>LOOKUP(C874,Controls!B$43:B$54,Controls!I$43:I$54)*WSE_Calcs!$B874*86400/(43560*1000)</f>
        <v>0</v>
      </c>
      <c r="P874" s="846">
        <f>LOOKUP(WSE_Calcs!$C874,Controls!$B$43:$B$54,Controls!G$43:G$54)*WSE_Calcs!$B874*86400/(43560*1000)</f>
        <v>0</v>
      </c>
      <c r="Q874" s="1017">
        <f>LOOKUP($C874,Controls!$B$43:$B$54,Controls!J$43:J$54)*WSE_Calcs!$B874*86400/(43560*1000)</f>
        <v>0</v>
      </c>
      <c r="R874" s="157">
        <f>LOOKUP(WSE_Calcs!$C874,Controls!$B$43:$B$54,Controls!H$43:H$54)*WSE_Calcs!$B874*86400/(43560*1000)</f>
        <v>0</v>
      </c>
      <c r="S874" s="239">
        <f>LOOKUP($C874,Controls!$B$43:$B$54,Controls!K$43:K$54)*WSE_Calcs!$B874*86400/(43560*1000)</f>
        <v>0</v>
      </c>
      <c r="T874" s="247">
        <f>INDEX(Controls!$B$43:$E$54,$C874,2)*F874</f>
        <v>0</v>
      </c>
      <c r="U874" s="157">
        <f>INDEX(Controls!$B$43:$E$54,$C874,3)*G874</f>
        <v>0</v>
      </c>
      <c r="V874" s="157">
        <f>INDEX(Controls!$B$43:$E$54,$C874,4)*H874</f>
        <v>0</v>
      </c>
      <c r="W874" s="326">
        <f>IF(AND($C874&gt;Controls!$C$18-1,$C874&lt;Controls!$C$19+1),IF(T874&lt;N874,N874,IF(T874&gt;O874,O874,T874)),J874)</f>
        <v>9.6966070506198339</v>
      </c>
      <c r="X874" s="157">
        <f>IF(AND($C874&gt;Controls!$C$18-1,$C874&lt;Controls!$C$19+1),IF(U874&lt;P874,P874,IF(U874&gt;Q874,Q874,U874)),K874)</f>
        <v>24.542581333128872</v>
      </c>
      <c r="Y874" s="157">
        <f>IF(AND($C874&gt;Controls!$C$18-1,$C874&lt;Controls!$C$19+1),IF(V874&lt;R874,R874,IF(V874&gt;S874,S874,V874)),L874)</f>
        <v>19.345783005391272</v>
      </c>
      <c r="Z874" s="239">
        <f t="shared" si="436"/>
        <v>85.472714924457648</v>
      </c>
      <c r="AA874" s="248">
        <f>Stan!AH874</f>
        <v>7.4081964716635458</v>
      </c>
      <c r="AB874" s="74">
        <f>Tuol!AC874</f>
        <v>18.8094881218524</v>
      </c>
      <c r="AC874" s="74">
        <f>Merc!AF874</f>
        <v>0.62000003909276535</v>
      </c>
      <c r="AD874" s="1021">
        <f t="shared" si="455"/>
        <v>26.837684632608713</v>
      </c>
      <c r="AE874" s="1024">
        <f>IF(WSE_Calcs!AI874&gt;0,WSE_Calcs!AD874/WSE_Calcs!AI874,0)</f>
        <v>0.79098494455513024</v>
      </c>
      <c r="AF874" s="157">
        <f>IF(Controls!$E$144=1,Stan!AH874,LOOKUP($C874,Controls!$G$93:$G$104,Controls!K$93:K$104))</f>
        <v>9.9117768846798722</v>
      </c>
      <c r="AG874" s="157">
        <f>IF(Controls!$E$144=1,Tuol!AC874,LOOKUP($C874,Controls!$G$93:$G$104,Controls!L$93:L$104))</f>
        <v>23.345314850162044</v>
      </c>
      <c r="AH874" s="1017">
        <f>IF(Controls!$E$144=1,Merc!AF874,LOOKUP($C874,Controls!$G$93:$G$104,Controls!M$93:M$104))</f>
        <v>0.67235890432656908</v>
      </c>
      <c r="AI874" s="157">
        <f t="shared" si="437"/>
        <v>33.929450639168486</v>
      </c>
      <c r="AJ874" s="260">
        <f t="shared" si="459"/>
        <v>0.37134438921570817</v>
      </c>
      <c r="AK874" s="260">
        <f t="shared" si="461"/>
        <v>0.27634568392095366</v>
      </c>
      <c r="AL874" s="260">
        <f t="shared" si="462"/>
        <v>0.45944027887776978</v>
      </c>
      <c r="AM874" s="157">
        <f t="shared" si="450"/>
        <v>3.6806827332838217</v>
      </c>
      <c r="AN874" s="157">
        <f t="shared" si="451"/>
        <v>6.4513769986180254</v>
      </c>
      <c r="AO874" s="157">
        <f t="shared" si="452"/>
        <v>0.30890876250975063</v>
      </c>
      <c r="AP874" s="1021">
        <f t="shared" si="453"/>
        <v>10.440968494411598</v>
      </c>
      <c r="AQ874" s="264">
        <f>IF(WSE_Calcs!AI874&gt;0,WSE_Calcs!AP874/WSE_Calcs!AI874,0)</f>
        <v>0.30772583397971209</v>
      </c>
      <c r="AR874" s="247">
        <v>762.5</v>
      </c>
      <c r="AS874" s="157">
        <f>Stan!I874</f>
        <v>629.36572265625</v>
      </c>
      <c r="AT874" s="157">
        <f>Stan!G874</f>
        <v>44.900001525878906</v>
      </c>
      <c r="AU874" s="157">
        <f>Stan!H874*$B874*86400/(43560*1000)</f>
        <v>0.58479010400693276</v>
      </c>
      <c r="AV874" s="157">
        <f>Stan!J874*$B874*86400/(43560*1000)</f>
        <v>15.371238438629907</v>
      </c>
      <c r="AW874" s="157">
        <f>LOOKUP(C874,Controls!B$221:B$232,Controls!C$221:C$232)</f>
        <v>1970</v>
      </c>
      <c r="AX874" s="1028">
        <f>AM874+W874-Stan!K874-Stan!O874-Stan!W874+Stan!AM874-Stan!AI874-Stan!M874+Stan!M873</f>
        <v>11.643718931569808</v>
      </c>
      <c r="AY874" s="157">
        <f t="shared" si="456"/>
        <v>592.89737539811813</v>
      </c>
      <c r="AZ874" s="157">
        <f t="shared" si="444"/>
        <v>592.89737539811813</v>
      </c>
      <c r="BA874" s="157">
        <f t="shared" si="463"/>
        <v>0</v>
      </c>
      <c r="BB874" s="157">
        <f t="shared" si="464"/>
        <v>11.643718931569808</v>
      </c>
      <c r="BC874" s="157">
        <f>BB874-AM874+Stan!AI874+Stan!AK874-Stan!AM874+Stan!M874-Stan!M873</f>
        <v>9.6966070506198321</v>
      </c>
      <c r="BD874" s="157">
        <f t="shared" si="438"/>
        <v>0</v>
      </c>
      <c r="BE874" s="157">
        <f>Stan!N874*B874*86400/(43560*1000)</f>
        <v>15.839835598527893</v>
      </c>
      <c r="BF874" s="157">
        <f t="shared" si="439"/>
        <v>12.112316091467793</v>
      </c>
      <c r="BG874" s="248">
        <v>1581.4285714285713</v>
      </c>
      <c r="BH874" s="157">
        <f>Tuol!I874</f>
        <v>1580.404541015625</v>
      </c>
      <c r="BI874" s="157">
        <f>Tuol!G874</f>
        <v>26.704999923706055</v>
      </c>
      <c r="BJ874" s="157">
        <f>Tuol!H874*$B874*86400/(43560*1000)</f>
        <v>-1.5227215765330417</v>
      </c>
      <c r="BK874" s="157">
        <f>Tuol!J874*$B874*86400/(43560*1000)</f>
        <v>37.256038384555787</v>
      </c>
      <c r="BL874" s="157">
        <f>LOOKUP(C874,Controls!B$240:B$251,Controls!C$240:C$251)</f>
        <v>1690</v>
      </c>
      <c r="BM874" s="1028">
        <f>AN874+X874-Tuol!N874-Tuol!AD874</f>
        <v>24.897926665944894</v>
      </c>
      <c r="BN874" s="157">
        <f t="shared" si="445"/>
        <v>1481.2127764606037</v>
      </c>
      <c r="BO874" s="157">
        <f t="shared" si="446"/>
        <v>1481.2127764606037</v>
      </c>
      <c r="BP874" s="756">
        <f t="shared" si="457"/>
        <v>0</v>
      </c>
      <c r="BQ874" s="157">
        <f t="shared" si="458"/>
        <v>24.897926665944894</v>
      </c>
      <c r="BR874" s="157">
        <f>BQ874-AN874+Tuol!N874+Tuol!AD874</f>
        <v>24.542581333128872</v>
      </c>
      <c r="BS874" s="157">
        <f t="shared" si="440"/>
        <v>0</v>
      </c>
      <c r="BT874" s="248">
        <v>643.375</v>
      </c>
      <c r="BU874" s="157">
        <f>Merc!I874</f>
        <v>631.3419189453125</v>
      </c>
      <c r="BV874" s="157">
        <f>Merc!G874</f>
        <v>8.8546018600463867</v>
      </c>
      <c r="BW874" s="157">
        <f>Merc!H874*$B874*86400/(43560*1000)</f>
        <v>-0.81189330865528953</v>
      </c>
      <c r="BX874" s="157">
        <f>Merc!J874*$B874*86400/(43560*1000)</f>
        <v>16.752652920809659</v>
      </c>
      <c r="BY874" s="157">
        <f>LOOKUP(C874,Controls!B$259:B$270,Controls!C$259:C$270)</f>
        <v>674.6</v>
      </c>
      <c r="BZ874" s="1028">
        <f>AO874+Y874-Merc!K874-Merc!N874-Merc!T874-Merc!AG874</f>
        <v>16.441561144798836</v>
      </c>
      <c r="CA874" s="157">
        <f t="shared" si="447"/>
        <v>586.28030184398665</v>
      </c>
      <c r="CB874" s="157">
        <f t="shared" si="448"/>
        <v>586.28030184398665</v>
      </c>
      <c r="CC874" s="157">
        <f t="shared" si="449"/>
        <v>0</v>
      </c>
      <c r="CD874" s="157">
        <f t="shared" si="454"/>
        <v>16.441561144798836</v>
      </c>
      <c r="CE874" s="157">
        <f>CD874-AO874+Merc!K874+Merc!N874+Merc!T874+Merc!AG874</f>
        <v>19.345783005391272</v>
      </c>
      <c r="CF874" s="157">
        <f t="shared" si="441"/>
        <v>0</v>
      </c>
      <c r="CG874" s="157">
        <f>BX874+Merc!K874</f>
        <v>17.221652932492169</v>
      </c>
      <c r="CH874" s="157">
        <f>CD874+Merc!K874</f>
        <v>16.910561156481347</v>
      </c>
      <c r="CI874" s="247">
        <f t="shared" si="442"/>
        <v>85.472714924457648</v>
      </c>
      <c r="CJ874" s="157">
        <f t="shared" si="443"/>
        <v>0</v>
      </c>
      <c r="CK874" s="263"/>
      <c r="CL874" s="18"/>
    </row>
    <row r="875" spans="1:90">
      <c r="A875" s="16">
        <v>34366</v>
      </c>
      <c r="B875" s="144">
        <v>28</v>
      </c>
      <c r="C875" s="17">
        <v>2</v>
      </c>
      <c r="D875" s="18">
        <v>1994</v>
      </c>
      <c r="E875" s="90" t="s">
        <v>21</v>
      </c>
      <c r="F875" s="162">
        <f>Stan!F875</f>
        <v>29</v>
      </c>
      <c r="G875" s="74">
        <f>Tuol!F875</f>
        <v>53</v>
      </c>
      <c r="H875" s="74">
        <f>Merc!F875</f>
        <v>28</v>
      </c>
      <c r="I875" s="157">
        <f>SJR!F875</f>
        <v>166</v>
      </c>
      <c r="J875" s="248">
        <f>Stan!AP875</f>
        <v>27.396140963972108</v>
      </c>
      <c r="K875" s="74">
        <f>Tuol!AI875</f>
        <v>27.228002324380164</v>
      </c>
      <c r="L875" s="157">
        <f>Merc!AL875</f>
        <v>21.170084339488636</v>
      </c>
      <c r="M875" s="239">
        <f>SJR!BB875</f>
        <v>126.51031572830578</v>
      </c>
      <c r="N875" s="247">
        <f>LOOKUP(WSE_Calcs!$C875,Controls!$B$43:$B$54,Controls!F$43:F$54)*WSE_Calcs!$B875*86400/(43560*1000)</f>
        <v>8.3305785123966949</v>
      </c>
      <c r="O875" s="239">
        <f>LOOKUP(C875,Controls!B$43:B$54,Controls!I$43:I$54)*WSE_Calcs!$B875*86400/(43560*1000)</f>
        <v>138.84297520661158</v>
      </c>
      <c r="P875" s="846">
        <f>LOOKUP(WSE_Calcs!$C875,Controls!$B$43:$B$54,Controls!G$43:G$54)*WSE_Calcs!$B875*86400/(43560*1000)</f>
        <v>11.107438016528926</v>
      </c>
      <c r="Q875" s="1017">
        <f>LOOKUP($C875,Controls!$B$43:$B$54,Controls!J$43:J$54)*WSE_Calcs!$B875*86400/(43560*1000)</f>
        <v>194.38016528925621</v>
      </c>
      <c r="R875" s="157">
        <f>LOOKUP(WSE_Calcs!$C875,Controls!$B$43:$B$54,Controls!H$43:H$54)*WSE_Calcs!$B875*86400/(43560*1000)</f>
        <v>8.3305785123966949</v>
      </c>
      <c r="S875" s="239">
        <f>LOOKUP($C875,Controls!$B$43:$B$54,Controls!K$43:K$54)*WSE_Calcs!$B875*86400/(43560*1000)</f>
        <v>111.07438016528926</v>
      </c>
      <c r="T875" s="247">
        <f>INDEX(Controls!$B$43:$E$54,$C875,2)*F875</f>
        <v>17.399999999999999</v>
      </c>
      <c r="U875" s="157">
        <f>INDEX(Controls!$B$43:$E$54,$C875,3)*G875</f>
        <v>31.799999999999997</v>
      </c>
      <c r="V875" s="157">
        <f>INDEX(Controls!$B$43:$E$54,$C875,4)*H875</f>
        <v>16.8</v>
      </c>
      <c r="W875" s="326">
        <f>IF(AND($C875&gt;Controls!$C$18-1,$C875&lt;Controls!$C$19+1),IF(T875&lt;N875,N875,IF(T875&gt;O875,O875,T875)),J875)</f>
        <v>17.399999999999999</v>
      </c>
      <c r="X875" s="157">
        <f>IF(AND($C875&gt;Controls!$C$18-1,$C875&lt;Controls!$C$19+1),IF(U875&lt;P875,P875,IF(U875&gt;Q875,Q875,U875)),K875)</f>
        <v>31.799999999999997</v>
      </c>
      <c r="Y875" s="157">
        <f>IF(AND($C875&gt;Controls!$C$18-1,$C875&lt;Controls!$C$19+1),IF(V875&lt;R875,R875,IF(V875&gt;S875,S875,V875)),L875)</f>
        <v>16.8</v>
      </c>
      <c r="Z875" s="239">
        <f t="shared" si="436"/>
        <v>116.71608810046487</v>
      </c>
      <c r="AA875" s="248">
        <f>Stan!AH875</f>
        <v>7.5737112098883008</v>
      </c>
      <c r="AB875" s="74">
        <f>Tuol!AC875</f>
        <v>17.403058920615962</v>
      </c>
      <c r="AC875" s="74">
        <f>Merc!AF875</f>
        <v>0.62000000504422781</v>
      </c>
      <c r="AD875" s="1021">
        <f t="shared" si="455"/>
        <v>25.596770135548493</v>
      </c>
      <c r="AE875" s="1024">
        <f>IF(WSE_Calcs!AI875&gt;0,WSE_Calcs!AD875/WSE_Calcs!AI875,0)</f>
        <v>0.70655639603860898</v>
      </c>
      <c r="AF875" s="157">
        <f>IF(Controls!$E$144=1,Stan!AH875,LOOKUP($C875,Controls!$G$93:$G$104,Controls!K$93:K$104))</f>
        <v>11.109738549091347</v>
      </c>
      <c r="AG875" s="157">
        <f>IF(Controls!$E$144=1,Tuol!AC875,LOOKUP($C875,Controls!$G$93:$G$104,Controls!L$93:L$104))</f>
        <v>23.529884095399808</v>
      </c>
      <c r="AH875" s="1017">
        <f>IF(Controls!$E$144=1,Merc!AF875,LOOKUP($C875,Controls!$G$93:$G$104,Controls!M$93:M$104))</f>
        <v>1.5878749467270041</v>
      </c>
      <c r="AI875" s="157">
        <f t="shared" si="437"/>
        <v>36.22749759121816</v>
      </c>
      <c r="AJ875" s="324">
        <f>IF(AND(AY874&lt;=Controls!$H$61,AY874&gt;Controls!$H$62),Controls!$I$61+(Controls!$I$62-Controls!$I$61)*(AY874-Controls!$H$61)/(Controls!$H$62-Controls!$H$61),IF(AND(AY874&lt;=Controls!$H$62,AY874&gt;Controls!$H$63),Controls!$I$62+(Controls!$I$63-Controls!$I$62)*(AY874-Controls!$H$62)/(Controls!$H$63-Controls!$H$62),IF(AND(AY874&lt;=Controls!$H$63,AY874&gt;Controls!$H$64),Controls!$I$63+(Controls!$I$64-Controls!$I$63)*(AY874-Controls!$H$63)/(Controls!$H$64-Controls!$H$63),IF(AND(AY874&lt;=Controls!$H$64,AY874&gt;Controls!$H$65),Controls!$I$64+(Controls!$I$65-Controls!$I$64)*(AY874-Controls!$H$64)/(Controls!$H$65-Controls!$H$64),IF(AND(AY874&lt;=Controls!$H$65,AY874&gt;Controls!$H$66),Controls!$I$65+(Controls!$I$66-Controls!$I$65)*(AY874-Controls!$H$65)/(Controls!$H$66-Controls!$H$65),IF(AY874&lt;=Controls!$H$66,Controls!$I$66,Controls!$I$61))))))</f>
        <v>0.4315937333863345</v>
      </c>
      <c r="AK875" s="324">
        <f>IF(AND(BN874&lt;=Controls!$H$70,BN874&gt;Controls!$H$71),Controls!$I$70+(Controls!$I$71-Controls!$I$70)*(BN874-Controls!$H$70)/(Controls!$H$71-Controls!$H$70),IF(AND(BN874&lt;=Controls!$H$71,BN874&gt;Controls!$H$72),Controls!$I$71+(Controls!$I$72-Controls!$I$71)*(BN874-Controls!$H$71)/(Controls!$H$72-Controls!$H$71),IF(AND(BN874&lt;=Controls!$H$72,BN874&gt;Controls!$H$73),Controls!$I$72+(Controls!$I$73-Controls!$I$72)*(BN874-Controls!$H$72)/(Controls!$H$73-Controls!$H$72),IF(AND(BN874&lt;=Controls!$H$73,BN874&gt;Controls!$H$74),Controls!$I$73+(Controls!$I$74-Controls!$I$73)*(BN874-Controls!$H$73)/(Controls!$H$74-Controls!$H$73),IF(AND(BN874&lt;=Controls!$H$74,BN874&gt;Controls!$H$75),Controls!$I$74+(Controls!$I$75-Controls!$I$74)*(BN874-Controls!$H$74)/(Controls!$H$75-Controls!$H$74),IF(BN874&lt;=Controls!$H$75,Controls!$I$75,Controls!$I$70))))))</f>
        <v>0.54409343733508886</v>
      </c>
      <c r="AL875" s="324">
        <f>IF(AND(CA874&lt;=Controls!$H$79,CA874&gt;Controls!$H$80),Controls!$I$79+(Controls!$I$80-Controls!$I$79)*(CA874-Controls!$H$79)/(Controls!$H$80-Controls!$H$79),IF(AND(CA874&lt;=Controls!$H$80,CA874&gt;Controls!$H$81),Controls!$I$80+(Controls!$I$81-Controls!$I$80)*(CA874-Controls!$H$80)/(Controls!$H$81-Controls!$H$80),IF(AND(CA874&lt;=Controls!$H$81,CA874&gt;Controls!$H$82),Controls!$I$81+(Controls!$I$82-Controls!$I$81)*(CA874-Controls!$H$81)/(Controls!$H$82-Controls!$H$81),IF(AND(CA874&lt;=Controls!$H$82,CA874&gt;Controls!$H$83),Controls!$I$82+(Controls!$I$83-Controls!$I$82)*(CA874-Controls!$H$82)/(Controls!$H$83-Controls!$H$82),IF(AND(CA874&lt;=Controls!$H$83,CA874&gt;Controls!$H$84),Controls!$I$83+(Controls!$I$84-Controls!$I$83)*(CA874-Controls!$H$83)/(Controls!$H$84-Controls!$H$83),IF(CA874&lt;=Controls!$H$84,Controls!$I$84,Controls!$I$79))))))</f>
        <v>0.66513768002468288</v>
      </c>
      <c r="AM875" s="157">
        <f t="shared" si="450"/>
        <v>4.7948935373484129</v>
      </c>
      <c r="AN875" s="157">
        <f t="shared" si="451"/>
        <v>12.80245551756232</v>
      </c>
      <c r="AO875" s="157">
        <f t="shared" si="452"/>
        <v>1.0561554582353165</v>
      </c>
      <c r="AP875" s="1021">
        <f t="shared" si="453"/>
        <v>18.65350451314605</v>
      </c>
      <c r="AQ875" s="264">
        <f>IF(WSE_Calcs!AI875&gt;0,WSE_Calcs!AP875/WSE_Calcs!AI875,0)</f>
        <v>0.51489906158099674</v>
      </c>
      <c r="AR875" s="247">
        <v>781.13214285714298</v>
      </c>
      <c r="AS875" s="157">
        <f>Stan!I875</f>
        <v>634.202392578125</v>
      </c>
      <c r="AT875" s="157">
        <f>Stan!G875</f>
        <v>36.200000762939453</v>
      </c>
      <c r="AU875" s="157">
        <f>Stan!H875*$B875*86400/(43560*1000)</f>
        <v>0.95255505270209195</v>
      </c>
      <c r="AV875" s="157">
        <f>Stan!J875*$B875*86400/(43560*1000)</f>
        <v>30.410791096332645</v>
      </c>
      <c r="AW875" s="157">
        <f>LOOKUP(C875,Controls!B$221:B$232,Controls!C$221:C$232)</f>
        <v>1970</v>
      </c>
      <c r="AX875" s="1028">
        <f>AM875+W875-Stan!K875-Stan!O875-Stan!W875+Stan!AM875-Stan!AI875-Stan!M875+Stan!M874</f>
        <v>17.63583362111617</v>
      </c>
      <c r="AY875" s="157">
        <f t="shared" si="456"/>
        <v>610.50898748723932</v>
      </c>
      <c r="AZ875" s="157">
        <f t="shared" si="444"/>
        <v>610.50898748723932</v>
      </c>
      <c r="BA875" s="157">
        <f t="shared" si="463"/>
        <v>0</v>
      </c>
      <c r="BB875" s="157">
        <f t="shared" si="464"/>
        <v>17.63583362111617</v>
      </c>
      <c r="BC875" s="157">
        <f>BB875-AM875+Stan!AI875+Stan!AK875-Stan!AM875+Stan!M875-Stan!M874</f>
        <v>17.400000000000006</v>
      </c>
      <c r="BD875" s="157">
        <f t="shared" si="438"/>
        <v>-9.9961409639721026</v>
      </c>
      <c r="BE875" s="157">
        <f>Stan!N875*B875*86400/(43560*1000)</f>
        <v>32.600550910382232</v>
      </c>
      <c r="BF875" s="157">
        <f t="shared" si="439"/>
        <v>19.825593435165757</v>
      </c>
      <c r="BG875" s="248">
        <v>1624.2903225806451</v>
      </c>
      <c r="BH875" s="157">
        <f>Tuol!I875</f>
        <v>1590.1866455078125</v>
      </c>
      <c r="BI875" s="157">
        <f>Tuol!G875</f>
        <v>43.969001770019531</v>
      </c>
      <c r="BJ875" s="157">
        <f>Tuol!H875*$B875*86400/(43560*1000)</f>
        <v>0.12244053864282024</v>
      </c>
      <c r="BK875" s="157">
        <f>Tuol!J875*$B875*86400/(43560*1000)</f>
        <v>34.064459581611573</v>
      </c>
      <c r="BL875" s="157">
        <f>LOOKUP(C875,Controls!B$240:B$251,Controls!C$240:C$251)</f>
        <v>1690</v>
      </c>
      <c r="BM875" s="1028">
        <f>AN875+X875-Tuol!N875-Tuol!AD875</f>
        <v>34.035854718001772</v>
      </c>
      <c r="BN875" s="157">
        <f t="shared" si="445"/>
        <v>1491.0234829739786</v>
      </c>
      <c r="BO875" s="157">
        <f t="shared" si="446"/>
        <v>1491.0234829739786</v>
      </c>
      <c r="BP875" s="756">
        <f t="shared" si="457"/>
        <v>0</v>
      </c>
      <c r="BQ875" s="157">
        <f t="shared" si="458"/>
        <v>34.035854718001772</v>
      </c>
      <c r="BR875" s="157">
        <f>BQ875-AN875+Tuol!N875+Tuol!AD875</f>
        <v>31.799999999999997</v>
      </c>
      <c r="BS875" s="157">
        <f t="shared" si="440"/>
        <v>4.5719976756198335</v>
      </c>
      <c r="BT875" s="248">
        <v>646.55161290322576</v>
      </c>
      <c r="BU875" s="157">
        <f>Merc!I875</f>
        <v>643.2431640625</v>
      </c>
      <c r="BV875" s="157">
        <f>Merc!G875</f>
        <v>26.395666122436523</v>
      </c>
      <c r="BW875" s="157">
        <f>Merc!H875*$B875*86400/(43560*1000)</f>
        <v>-0.13158800550728791</v>
      </c>
      <c r="BX875" s="157">
        <f>Merc!J875*$B875*86400/(43560*1000)</f>
        <v>14.626041370738637</v>
      </c>
      <c r="BY875" s="157">
        <f>LOOKUP(C875,Controls!B$259:B$270,Controls!C$259:C$270)</f>
        <v>674.6</v>
      </c>
      <c r="BZ875" s="1028">
        <f>AO875+Y875-Merc!K875-Merc!N875-Merc!T875-Merc!AG875</f>
        <v>10.692113455713862</v>
      </c>
      <c r="CA875" s="157">
        <f t="shared" si="447"/>
        <v>602.1154425162166</v>
      </c>
      <c r="CB875" s="157">
        <f t="shared" si="448"/>
        <v>602.1154425162166</v>
      </c>
      <c r="CC875" s="157">
        <f t="shared" si="449"/>
        <v>0</v>
      </c>
      <c r="CD875" s="157">
        <f t="shared" si="454"/>
        <v>10.692113455713862</v>
      </c>
      <c r="CE875" s="157">
        <f>CD875-AO875+Merc!K875+Merc!N875+Merc!T875+Merc!AG875</f>
        <v>16.8</v>
      </c>
      <c r="CF875" s="157">
        <f t="shared" si="441"/>
        <v>-4.3700843394886348</v>
      </c>
      <c r="CG875" s="157">
        <f>BX875+Merc!K875</f>
        <v>15.615041393149983</v>
      </c>
      <c r="CH875" s="157">
        <f>CD875+Merc!K875</f>
        <v>11.681113478125209</v>
      </c>
      <c r="CI875" s="247">
        <f t="shared" si="442"/>
        <v>116.71608810046487</v>
      </c>
      <c r="CJ875" s="157">
        <f t="shared" si="443"/>
        <v>-9.7942276278409039</v>
      </c>
      <c r="CK875" s="263"/>
      <c r="CL875" s="18"/>
    </row>
    <row r="876" spans="1:90">
      <c r="A876" s="16">
        <v>34394</v>
      </c>
      <c r="B876" s="144">
        <v>31</v>
      </c>
      <c r="C876" s="17">
        <v>3</v>
      </c>
      <c r="D876" s="18">
        <v>1994</v>
      </c>
      <c r="E876" s="90" t="s">
        <v>21</v>
      </c>
      <c r="F876" s="162">
        <f>Stan!F876</f>
        <v>61</v>
      </c>
      <c r="G876" s="74">
        <f>Tuol!F876</f>
        <v>108</v>
      </c>
      <c r="H876" s="74">
        <f>Merc!F876</f>
        <v>40</v>
      </c>
      <c r="I876" s="157">
        <f>SJR!F876</f>
        <v>291</v>
      </c>
      <c r="J876" s="248">
        <f>Stan!AP876</f>
        <v>40.695707604274276</v>
      </c>
      <c r="K876" s="74">
        <f>Tuol!AI876</f>
        <v>25.236643671713583</v>
      </c>
      <c r="L876" s="157">
        <f>Merc!AL876</f>
        <v>11.453945383119189</v>
      </c>
      <c r="M876" s="239">
        <f>SJR!BB876</f>
        <v>101.6406745544938</v>
      </c>
      <c r="N876" s="247">
        <f>LOOKUP(WSE_Calcs!$C876,Controls!$B$43:$B$54,Controls!F$43:F$54)*WSE_Calcs!$B876*86400/(43560*1000)</f>
        <v>9.223140495867769</v>
      </c>
      <c r="O876" s="239">
        <f>LOOKUP(C876,Controls!B$43:B$54,Controls!I$43:I$54)*WSE_Calcs!$B876*86400/(43560*1000)</f>
        <v>153.71900826446281</v>
      </c>
      <c r="P876" s="846">
        <f>LOOKUP(WSE_Calcs!$C876,Controls!$B$43:$B$54,Controls!G$43:G$54)*WSE_Calcs!$B876*86400/(43560*1000)</f>
        <v>12.297520661157025</v>
      </c>
      <c r="Q876" s="1017">
        <f>LOOKUP($C876,Controls!$B$43:$B$54,Controls!J$43:J$54)*WSE_Calcs!$B876*86400/(43560*1000)</f>
        <v>215.20661157024793</v>
      </c>
      <c r="R876" s="157">
        <f>LOOKUP(WSE_Calcs!$C876,Controls!$B$43:$B$54,Controls!H$43:H$54)*WSE_Calcs!$B876*86400/(43560*1000)</f>
        <v>9.223140495867769</v>
      </c>
      <c r="S876" s="239">
        <f>LOOKUP($C876,Controls!$B$43:$B$54,Controls!K$43:K$54)*WSE_Calcs!$B876*86400/(43560*1000)</f>
        <v>122.97520661157024</v>
      </c>
      <c r="T876" s="247">
        <f>INDEX(Controls!$B$43:$E$54,$C876,2)*F876</f>
        <v>36.6</v>
      </c>
      <c r="U876" s="157">
        <f>INDEX(Controls!$B$43:$E$54,$C876,3)*G876</f>
        <v>64.8</v>
      </c>
      <c r="V876" s="157">
        <f>INDEX(Controls!$B$43:$E$54,$C876,4)*H876</f>
        <v>24</v>
      </c>
      <c r="W876" s="326">
        <f>IF(AND($C876&gt;Controls!$C$18-1,$C876&lt;Controls!$C$19+1),IF(T876&lt;N876,N876,IF(T876&gt;O876,O876,T876)),J876)</f>
        <v>36.6</v>
      </c>
      <c r="X876" s="157">
        <f>IF(AND($C876&gt;Controls!$C$18-1,$C876&lt;Controls!$C$19+1),IF(U876&lt;P876,P876,IF(U876&gt;Q876,Q876,U876)),K876)</f>
        <v>64.8</v>
      </c>
      <c r="Y876" s="157">
        <f>IF(AND($C876&gt;Controls!$C$18-1,$C876&lt;Controls!$C$19+1),IF(V876&lt;R876,R876,IF(V876&gt;S876,S876,V876)),L876)</f>
        <v>24</v>
      </c>
      <c r="Z876" s="239">
        <f t="shared" si="436"/>
        <v>149.65437789538674</v>
      </c>
      <c r="AA876" s="248">
        <f>Stan!AH876</f>
        <v>38.442699296809423</v>
      </c>
      <c r="AB876" s="74">
        <f>Tuol!AC876</f>
        <v>86.266432853257356</v>
      </c>
      <c r="AC876" s="74">
        <f>Merc!AF876</f>
        <v>25.602747810300716</v>
      </c>
      <c r="AD876" s="1021">
        <f t="shared" si="455"/>
        <v>150.31187996036749</v>
      </c>
      <c r="AE876" s="1024">
        <f>IF(WSE_Calcs!AI876&gt;0,WSE_Calcs!AD876/WSE_Calcs!AI876,0)</f>
        <v>1.3469305447581348</v>
      </c>
      <c r="AF876" s="157">
        <f>IF(Controls!$E$144=1,Stan!AH876,LOOKUP($C876,Controls!$G$93:$G$104,Controls!K$93:K$104))</f>
        <v>35.537566605429284</v>
      </c>
      <c r="AG876" s="157">
        <f>IF(Controls!$E$144=1,Tuol!AC876,LOOKUP($C876,Controls!$G$93:$G$104,Controls!L$93:L$104))</f>
        <v>55.574940326558504</v>
      </c>
      <c r="AH876" s="1017">
        <f>IF(Controls!$E$144=1,Merc!AF876,LOOKUP($C876,Controls!$G$93:$G$104,Controls!M$93:M$104))</f>
        <v>20.483358604908663</v>
      </c>
      <c r="AI876" s="157">
        <f t="shared" si="437"/>
        <v>111.59586553689644</v>
      </c>
      <c r="AJ876" s="259">
        <f>AJ875</f>
        <v>0.4315937333863345</v>
      </c>
      <c r="AK876" s="259">
        <f>AK875</f>
        <v>0.54409343733508886</v>
      </c>
      <c r="AL876" s="259">
        <f>AL875</f>
        <v>0.66513768002468288</v>
      </c>
      <c r="AM876" s="157">
        <f t="shared" si="450"/>
        <v>15.337791046702751</v>
      </c>
      <c r="AN876" s="157">
        <f t="shared" si="451"/>
        <v>30.237960311969662</v>
      </c>
      <c r="AO876" s="157">
        <f t="shared" si="452"/>
        <v>13.624253621582573</v>
      </c>
      <c r="AP876" s="1021">
        <f t="shared" si="453"/>
        <v>59.200004980254988</v>
      </c>
      <c r="AQ876" s="264">
        <f>IF(WSE_Calcs!AI876&gt;0,WSE_Calcs!AP876/WSE_Calcs!AI876,0)</f>
        <v>0.53048564743361348</v>
      </c>
      <c r="AR876" s="247">
        <v>773.3483870967741</v>
      </c>
      <c r="AS876" s="157">
        <f>Stan!I876</f>
        <v>582.46539306640625</v>
      </c>
      <c r="AT876" s="157">
        <f>Stan!G876</f>
        <v>36.700000762939453</v>
      </c>
      <c r="AU876" s="157">
        <f>Stan!H876*$B876*86400/(43560*1000)</f>
        <v>1.509794224510508</v>
      </c>
      <c r="AV876" s="157">
        <f>Stan!J876*$B876*86400/(43560*1000)</f>
        <v>86.927183464617769</v>
      </c>
      <c r="AW876" s="157">
        <f>LOOKUP(C876,Controls!B$221:B$232,Controls!C$221:C$232)</f>
        <v>2030</v>
      </c>
      <c r="AX876" s="1028">
        <f>AM876+W876-Stan!K876-Stan!O876-Stan!W876+Stan!AM876-Stan!AI876-Stan!M876+Stan!M875</f>
        <v>56.726568788364496</v>
      </c>
      <c r="AY876" s="157">
        <f t="shared" si="456"/>
        <v>588.97262523730376</v>
      </c>
      <c r="AZ876" s="157">
        <f t="shared" si="444"/>
        <v>588.97262523730376</v>
      </c>
      <c r="BA876" s="157">
        <f t="shared" si="463"/>
        <v>0</v>
      </c>
      <c r="BB876" s="157">
        <f t="shared" si="464"/>
        <v>56.726568788364496</v>
      </c>
      <c r="BC876" s="157">
        <f>BB876-AM876+Stan!AI876+Stan!AK876-Stan!AM876+Stan!M876-Stan!M875</f>
        <v>36.599999999999994</v>
      </c>
      <c r="BD876" s="157">
        <f t="shared" si="438"/>
        <v>-4.0957076042742813</v>
      </c>
      <c r="BE876" s="157">
        <f>Stan!N876*B876*86400/(43560*1000)</f>
        <v>85.681211341038221</v>
      </c>
      <c r="BF876" s="157">
        <f t="shared" si="439"/>
        <v>55.480596664784947</v>
      </c>
      <c r="BG876" s="248">
        <v>1612.8</v>
      </c>
      <c r="BH876" s="157">
        <f>Tuol!I876</f>
        <v>1556.5289306640625</v>
      </c>
      <c r="BI876" s="157">
        <f>Tuol!G876</f>
        <v>72.68499755859375</v>
      </c>
      <c r="BJ876" s="157">
        <f>Tuol!H876*$B876*86400/(43560*1000)</f>
        <v>2.2468192385839036</v>
      </c>
      <c r="BK876" s="157">
        <f>Tuol!J876*$B876*86400/(43560*1000)</f>
        <v>104.09590037448348</v>
      </c>
      <c r="BL876" s="157">
        <f>LOOKUP(C876,Controls!B$240:B$251,Controls!C$240:C$251)</f>
        <v>1690</v>
      </c>
      <c r="BM876" s="1028">
        <f>AN876+X876-Tuol!N876-Tuol!AD876</f>
        <v>87.630786573095961</v>
      </c>
      <c r="BN876" s="157">
        <f t="shared" si="445"/>
        <v>1473.8308747208926</v>
      </c>
      <c r="BO876" s="157">
        <f t="shared" si="446"/>
        <v>1473.8308747208926</v>
      </c>
      <c r="BP876" s="756">
        <f t="shared" si="457"/>
        <v>0</v>
      </c>
      <c r="BQ876" s="157">
        <f t="shared" si="458"/>
        <v>87.630786573095961</v>
      </c>
      <c r="BR876" s="157">
        <f>BQ876-AN876+Tuol!N876+Tuol!AD876</f>
        <v>64.8</v>
      </c>
      <c r="BS876" s="157">
        <f t="shared" si="440"/>
        <v>39.563356328286417</v>
      </c>
      <c r="BT876" s="248">
        <v>631.66666666666663</v>
      </c>
      <c r="BU876" s="157">
        <f>Merc!I876</f>
        <v>644.26544189453125</v>
      </c>
      <c r="BV876" s="157">
        <f>Merc!G876</f>
        <v>37.403480529785156</v>
      </c>
      <c r="BW876" s="157">
        <f>Merc!H876*$B876*86400/(43560*1000)</f>
        <v>0.67122895800377713</v>
      </c>
      <c r="BX876" s="157">
        <f>Merc!J876*$B876*86400/(43560*1000)</f>
        <v>35.709938904313013</v>
      </c>
      <c r="BY876" s="157">
        <f>LOOKUP(C876,Controls!B$259:B$270,Controls!C$259:C$270)</f>
        <v>735</v>
      </c>
      <c r="BZ876" s="1028">
        <f>AO876+Y876-Merc!K876-Merc!N876-Merc!T876-Merc!AG876</f>
        <v>36.277498772526997</v>
      </c>
      <c r="CA876" s="157">
        <f t="shared" si="447"/>
        <v>602.57019531547098</v>
      </c>
      <c r="CB876" s="157">
        <f t="shared" si="448"/>
        <v>602.57019531547098</v>
      </c>
      <c r="CC876" s="157">
        <f t="shared" si="449"/>
        <v>0</v>
      </c>
      <c r="CD876" s="157">
        <f t="shared" si="454"/>
        <v>36.277498772526997</v>
      </c>
      <c r="CE876" s="157">
        <f>CD876-AO876+Merc!K876+Merc!N876+Merc!T876+Merc!AG876</f>
        <v>24.000000000000004</v>
      </c>
      <c r="CF876" s="157">
        <f t="shared" si="441"/>
        <v>12.546054616880815</v>
      </c>
      <c r="CG876" s="157">
        <f>BX876+Merc!K876</f>
        <v>37.939938923386499</v>
      </c>
      <c r="CH876" s="157">
        <f>CD876+Merc!K876</f>
        <v>38.507498791600483</v>
      </c>
      <c r="CI876" s="247">
        <f t="shared" si="442"/>
        <v>149.65437789538674</v>
      </c>
      <c r="CJ876" s="157">
        <f t="shared" si="443"/>
        <v>48.013703340892953</v>
      </c>
      <c r="CK876" s="263"/>
      <c r="CL876" s="18"/>
    </row>
    <row r="877" spans="1:90">
      <c r="A877" s="16">
        <v>34425</v>
      </c>
      <c r="B877" s="144">
        <v>30</v>
      </c>
      <c r="C877" s="17">
        <v>4</v>
      </c>
      <c r="D877" s="18">
        <v>1994</v>
      </c>
      <c r="E877" s="90" t="s">
        <v>21</v>
      </c>
      <c r="F877" s="162">
        <f>Stan!F877</f>
        <v>106</v>
      </c>
      <c r="G877" s="74">
        <f>Tuol!F877</f>
        <v>195</v>
      </c>
      <c r="H877" s="74">
        <f>Merc!F877</f>
        <v>87</v>
      </c>
      <c r="I877" s="157">
        <f>SJR!F877</f>
        <v>546</v>
      </c>
      <c r="J877" s="248">
        <f>Stan!AP877</f>
        <v>30.14608487215909</v>
      </c>
      <c r="K877" s="74">
        <f>Tuol!AI877</f>
        <v>31.078197636880166</v>
      </c>
      <c r="L877" s="157">
        <f>Merc!AL877</f>
        <v>18.232388986634813</v>
      </c>
      <c r="M877" s="239">
        <f>SJR!BB877</f>
        <v>95.5899309142562</v>
      </c>
      <c r="N877" s="247">
        <f>LOOKUP(WSE_Calcs!$C877,Controls!$B$43:$B$54,Controls!F$43:F$54)*WSE_Calcs!$B877*86400/(43560*1000)</f>
        <v>8.9256198347107443</v>
      </c>
      <c r="O877" s="239">
        <f>LOOKUP(C877,Controls!B$43:B$54,Controls!I$43:I$54)*WSE_Calcs!$B877*86400/(43560*1000)</f>
        <v>148.7603305785124</v>
      </c>
      <c r="P877" s="846">
        <f>LOOKUP(WSE_Calcs!$C877,Controls!$B$43:$B$54,Controls!G$43:G$54)*WSE_Calcs!$B877*86400/(43560*1000)</f>
        <v>11.900826446280991</v>
      </c>
      <c r="Q877" s="1017">
        <f>LOOKUP($C877,Controls!$B$43:$B$54,Controls!J$43:J$54)*WSE_Calcs!$B877*86400/(43560*1000)</f>
        <v>208.26446280991735</v>
      </c>
      <c r="R877" s="157">
        <f>LOOKUP(WSE_Calcs!$C877,Controls!$B$43:$B$54,Controls!H$43:H$54)*WSE_Calcs!$B877*86400/(43560*1000)</f>
        <v>8.9256198347107443</v>
      </c>
      <c r="S877" s="239">
        <f>LOOKUP($C877,Controls!$B$43:$B$54,Controls!K$43:K$54)*WSE_Calcs!$B877*86400/(43560*1000)</f>
        <v>119.00826446280992</v>
      </c>
      <c r="T877" s="247">
        <f>INDEX(Controls!$B$43:$E$54,$C877,2)*F877</f>
        <v>63.599999999999994</v>
      </c>
      <c r="U877" s="157">
        <f>INDEX(Controls!$B$43:$E$54,$C877,3)*G877</f>
        <v>117</v>
      </c>
      <c r="V877" s="157">
        <f>INDEX(Controls!$B$43:$E$54,$C877,4)*H877</f>
        <v>52.199999999999996</v>
      </c>
      <c r="W877" s="326">
        <f>IF(AND($C877&gt;Controls!$C$18-1,$C877&lt;Controls!$C$19+1),IF(T877&lt;N877,N877,IF(T877&gt;O877,O877,T877)),J877)</f>
        <v>63.599999999999994</v>
      </c>
      <c r="X877" s="157">
        <f>IF(AND($C877&gt;Controls!$C$18-1,$C877&lt;Controls!$C$19+1),IF(U877&lt;P877,P877,IF(U877&gt;Q877,Q877,U877)),K877)</f>
        <v>117</v>
      </c>
      <c r="Y877" s="157">
        <f>IF(AND($C877&gt;Controls!$C$18-1,$C877&lt;Controls!$C$19+1),IF(V877&lt;R877,R877,IF(V877&gt;S877,S877,V877)),L877)</f>
        <v>52.199999999999996</v>
      </c>
      <c r="Z877" s="239">
        <f t="shared" si="436"/>
        <v>248.93325941858211</v>
      </c>
      <c r="AA877" s="248">
        <f>Stan!AH877</f>
        <v>49.330634402440602</v>
      </c>
      <c r="AB877" s="74">
        <f>Tuol!AC877</f>
        <v>107.63166314747708</v>
      </c>
      <c r="AC877" s="74">
        <f>Merc!AF877</f>
        <v>67.859755486102145</v>
      </c>
      <c r="AD877" s="1021">
        <f t="shared" si="455"/>
        <v>224.82205303601984</v>
      </c>
      <c r="AE877" s="1024">
        <f>IF(WSE_Calcs!AI877&gt;0,WSE_Calcs!AD877/WSE_Calcs!AI877,0)</f>
        <v>0.83792187084804781</v>
      </c>
      <c r="AF877" s="157">
        <f>IF(Controls!$E$144=1,Stan!AH877,LOOKUP($C877,Controls!$G$93:$G$104,Controls!K$93:K$104))</f>
        <v>81.586033792416671</v>
      </c>
      <c r="AG877" s="157">
        <f>IF(Controls!$E$144=1,Tuol!AC877,LOOKUP($C877,Controls!$G$93:$G$104,Controls!L$93:L$104))</f>
        <v>122.32054987134022</v>
      </c>
      <c r="AH877" s="1017">
        <f>IF(Controls!$E$144=1,Merc!AF877,LOOKUP($C877,Controls!$G$93:$G$104,Controls!M$93:M$104))</f>
        <v>64.402504400122979</v>
      </c>
      <c r="AI877" s="157">
        <f t="shared" si="437"/>
        <v>268.30908806387987</v>
      </c>
      <c r="AJ877" s="259">
        <f t="shared" si="459"/>
        <v>0.4315937333863345</v>
      </c>
      <c r="AK877" s="259">
        <f t="shared" ref="AK877:AK886" si="465">AK876</f>
        <v>0.54409343733508886</v>
      </c>
      <c r="AL877" s="259">
        <f t="shared" ref="AL877:AL886" si="466">AL876</f>
        <v>0.66513768002468288</v>
      </c>
      <c r="AM877" s="157">
        <f t="shared" si="450"/>
        <v>35.212020916652754</v>
      </c>
      <c r="AN877" s="157">
        <f t="shared" si="451"/>
        <v>66.553808436215661</v>
      </c>
      <c r="AO877" s="157">
        <f t="shared" si="452"/>
        <v>42.836532364477229</v>
      </c>
      <c r="AP877" s="1021">
        <f t="shared" si="453"/>
        <v>144.60236171734564</v>
      </c>
      <c r="AQ877" s="264">
        <f>IF(WSE_Calcs!AI877&gt;0,WSE_Calcs!AP877/WSE_Calcs!AI877,0)</f>
        <v>0.53893948490823484</v>
      </c>
      <c r="AR877" s="247">
        <v>715.07666666666671</v>
      </c>
      <c r="AS877" s="157">
        <f>Stan!I877</f>
        <v>544.36627197265625</v>
      </c>
      <c r="AT877" s="157">
        <f>Stan!G877</f>
        <v>44.799999237060547</v>
      </c>
      <c r="AU877" s="157">
        <f>Stan!H877*$B877*86400/(43560*1000)</f>
        <v>2.161341239992252</v>
      </c>
      <c r="AV877" s="157">
        <f>Stan!J877*$B877*86400/(43560*1000)</f>
        <v>80.737766335227278</v>
      </c>
      <c r="AW877" s="157">
        <f>LOOKUP(C877,Controls!B$221:B$232,Controls!C$221:C$232)</f>
        <v>2220</v>
      </c>
      <c r="AX877" s="1028">
        <f>AM877+W877-Stan!K877-Stan!O877-Stan!W877+Stan!AM877-Stan!AI877-Stan!M877+Stan!M876</f>
        <v>92.07311650238222</v>
      </c>
      <c r="AY877" s="157">
        <f t="shared" si="456"/>
        <v>539.5381667319898</v>
      </c>
      <c r="AZ877" s="157">
        <f t="shared" si="444"/>
        <v>539.5381667319898</v>
      </c>
      <c r="BA877" s="157">
        <f t="shared" si="463"/>
        <v>0</v>
      </c>
      <c r="BB877" s="157">
        <f t="shared" si="464"/>
        <v>92.07311650238222</v>
      </c>
      <c r="BC877" s="157">
        <f>BB877-AM877+Stan!AI877+Stan!AK877-Stan!AM877+Stan!M877-Stan!M876</f>
        <v>63.599999999999994</v>
      </c>
      <c r="BD877" s="157">
        <f t="shared" si="438"/>
        <v>33.453915127840901</v>
      </c>
      <c r="BE877" s="157">
        <f>Stan!N877*B877*86400/(43560*1000)</f>
        <v>76.793373095299586</v>
      </c>
      <c r="BF877" s="157">
        <f t="shared" si="439"/>
        <v>88.128723262454528</v>
      </c>
      <c r="BG877" s="248">
        <v>1639.2903225806451</v>
      </c>
      <c r="BH877" s="157">
        <f>Tuol!I877</f>
        <v>1517.1773681640625</v>
      </c>
      <c r="BI877" s="157">
        <f>Tuol!G877</f>
        <v>98.452003479003906</v>
      </c>
      <c r="BJ877" s="157">
        <f>Tuol!H877*$B877*86400/(43560*1000)</f>
        <v>4.6315549235698601</v>
      </c>
      <c r="BK877" s="157">
        <f>Tuol!J877*$B877*86400/(43560*1000)</f>
        <v>133.17197669163224</v>
      </c>
      <c r="BL877" s="157">
        <f>LOOKUP(C877,Controls!B$240:B$251,Controls!C$240:C$251)</f>
        <v>1718</v>
      </c>
      <c r="BM877" s="1028">
        <f>AN877+X877-Tuol!N877-Tuol!AD877</f>
        <v>178.01592441757774</v>
      </c>
      <c r="BN877" s="157">
        <f t="shared" si="445"/>
        <v>1389.6353988587489</v>
      </c>
      <c r="BO877" s="157">
        <f t="shared" si="446"/>
        <v>1389.6353988587489</v>
      </c>
      <c r="BP877" s="756">
        <f t="shared" si="457"/>
        <v>0</v>
      </c>
      <c r="BQ877" s="157">
        <f t="shared" si="458"/>
        <v>178.01592441757774</v>
      </c>
      <c r="BR877" s="157">
        <f>BQ877-AN877+Tuol!N877+Tuol!AD877</f>
        <v>116.99999999999999</v>
      </c>
      <c r="BS877" s="157">
        <f t="shared" si="440"/>
        <v>85.921802363119824</v>
      </c>
      <c r="BT877" s="248">
        <v>654.09032258064485</v>
      </c>
      <c r="BU877" s="157">
        <f>Merc!I877</f>
        <v>642.878173828125</v>
      </c>
      <c r="BV877" s="157">
        <f>Merc!G877</f>
        <v>80.215301513671875</v>
      </c>
      <c r="BW877" s="157">
        <f>Merc!H877*$B877*86400/(43560*1000)</f>
        <v>1.648717353757748</v>
      </c>
      <c r="BX877" s="157">
        <f>Merc!J877*$B877*86400/(43560*1000)</f>
        <v>79.953854597107437</v>
      </c>
      <c r="BY877" s="157">
        <f>LOOKUP(C877,Controls!B$259:B$270,Controls!C$259:C$270)</f>
        <v>845</v>
      </c>
      <c r="BZ877" s="1028">
        <f>AO877+Y877-Merc!K877-Merc!N877-Merc!T877-Merc!AG877</f>
        <v>88.898238903505174</v>
      </c>
      <c r="CA877" s="157">
        <f t="shared" si="447"/>
        <v>592.23854057187987</v>
      </c>
      <c r="CB877" s="157">
        <f t="shared" si="448"/>
        <v>592.23854057187987</v>
      </c>
      <c r="CC877" s="157">
        <f t="shared" si="449"/>
        <v>0</v>
      </c>
      <c r="CD877" s="157">
        <f t="shared" si="454"/>
        <v>88.898238903505174</v>
      </c>
      <c r="CE877" s="157">
        <f>CD877-AO877+Merc!K877+Merc!N877+Merc!T877+Merc!AG877</f>
        <v>52.199999999999996</v>
      </c>
      <c r="CF877" s="157">
        <f t="shared" si="441"/>
        <v>33.967611013365186</v>
      </c>
      <c r="CG877" s="157">
        <f>BX877+Merc!K877</f>
        <v>86.833854711548355</v>
      </c>
      <c r="CH877" s="157">
        <f>CD877+Merc!K877</f>
        <v>95.778239017946092</v>
      </c>
      <c r="CI877" s="247">
        <f t="shared" si="442"/>
        <v>248.93325941858211</v>
      </c>
      <c r="CJ877" s="157">
        <f t="shared" si="443"/>
        <v>153.34332850432591</v>
      </c>
      <c r="CK877" s="263"/>
      <c r="CL877" s="18"/>
    </row>
    <row r="878" spans="1:90">
      <c r="A878" s="16">
        <v>34455</v>
      </c>
      <c r="B878" s="144">
        <v>31</v>
      </c>
      <c r="C878" s="17">
        <v>5</v>
      </c>
      <c r="D878" s="18">
        <v>1994</v>
      </c>
      <c r="E878" s="90" t="s">
        <v>21</v>
      </c>
      <c r="F878" s="162">
        <f>Stan!F878</f>
        <v>159</v>
      </c>
      <c r="G878" s="74">
        <f>Tuol!F878</f>
        <v>275</v>
      </c>
      <c r="H878" s="74">
        <f>Merc!F878</f>
        <v>117</v>
      </c>
      <c r="I878" s="157">
        <f>SJR!F878</f>
        <v>822</v>
      </c>
      <c r="J878" s="248">
        <f>Stan!AP878</f>
        <v>34.051233495286674</v>
      </c>
      <c r="K878" s="74">
        <f>Tuol!AI878</f>
        <v>30.899858721268078</v>
      </c>
      <c r="L878" s="157">
        <f>Merc!AL878</f>
        <v>8.0677982248353572</v>
      </c>
      <c r="M878" s="239">
        <f>SJR!BB878</f>
        <v>117.42604798876549</v>
      </c>
      <c r="N878" s="247">
        <f>LOOKUP(WSE_Calcs!$C878,Controls!$B$43:$B$54,Controls!F$43:F$54)*WSE_Calcs!$B878*86400/(43560*1000)</f>
        <v>9.223140495867769</v>
      </c>
      <c r="O878" s="239">
        <f>LOOKUP(C878,Controls!B$43:B$54,Controls!I$43:I$54)*WSE_Calcs!$B878*86400/(43560*1000)</f>
        <v>153.71900826446281</v>
      </c>
      <c r="P878" s="846">
        <f>LOOKUP(WSE_Calcs!$C878,Controls!$B$43:$B$54,Controls!G$43:G$54)*WSE_Calcs!$B878*86400/(43560*1000)</f>
        <v>12.297520661157025</v>
      </c>
      <c r="Q878" s="1017">
        <f>LOOKUP($C878,Controls!$B$43:$B$54,Controls!J$43:J$54)*WSE_Calcs!$B878*86400/(43560*1000)</f>
        <v>215.20661157024793</v>
      </c>
      <c r="R878" s="157">
        <f>LOOKUP(WSE_Calcs!$C878,Controls!$B$43:$B$54,Controls!H$43:H$54)*WSE_Calcs!$B878*86400/(43560*1000)</f>
        <v>9.223140495867769</v>
      </c>
      <c r="S878" s="239">
        <f>LOOKUP($C878,Controls!$B$43:$B$54,Controls!K$43:K$54)*WSE_Calcs!$B878*86400/(43560*1000)</f>
        <v>122.97520661157024</v>
      </c>
      <c r="T878" s="247">
        <f>INDEX(Controls!$B$43:$E$54,$C878,2)*F878</f>
        <v>95.399999999999991</v>
      </c>
      <c r="U878" s="157">
        <f>INDEX(Controls!$B$43:$E$54,$C878,3)*G878</f>
        <v>165</v>
      </c>
      <c r="V878" s="157">
        <f>INDEX(Controls!$B$43:$E$54,$C878,4)*H878</f>
        <v>70.2</v>
      </c>
      <c r="W878" s="326">
        <f>IF(AND($C878&gt;Controls!$C$18-1,$C878&lt;Controls!$C$19+1),IF(T878&lt;N878,N878,IF(T878&gt;O878,O878,T878)),J878)</f>
        <v>95.399999999999991</v>
      </c>
      <c r="X878" s="157">
        <f>IF(AND($C878&gt;Controls!$C$18-1,$C878&lt;Controls!$C$19+1),IF(U878&lt;P878,P878,IF(U878&gt;Q878,Q878,U878)),K878)</f>
        <v>165</v>
      </c>
      <c r="Y878" s="157">
        <f>IF(AND($C878&gt;Controls!$C$18-1,$C878&lt;Controls!$C$19+1),IF(V878&lt;R878,R878,IF(V878&gt;S878,S878,V878)),L878)</f>
        <v>70.2</v>
      </c>
      <c r="Z878" s="239">
        <f t="shared" si="436"/>
        <v>375.00715754737536</v>
      </c>
      <c r="AA878" s="248">
        <f>Stan!AH878</f>
        <v>45.7777289474109</v>
      </c>
      <c r="AB878" s="74">
        <f>Tuol!AC878</f>
        <v>88.75446997398187</v>
      </c>
      <c r="AC878" s="74">
        <f>Merc!AF878</f>
        <v>75.120709609354819</v>
      </c>
      <c r="AD878" s="1021">
        <f t="shared" si="455"/>
        <v>209.6529085307476</v>
      </c>
      <c r="AE878" s="1024">
        <f>IF(WSE_Calcs!AI878&gt;0,WSE_Calcs!AD878/WSE_Calcs!AI878,0)</f>
        <v>0.54965107035470651</v>
      </c>
      <c r="AF878" s="157">
        <f>IF(Controls!$E$144=1,Stan!AH878,LOOKUP($C878,Controls!$G$93:$G$104,Controls!K$93:K$104))</f>
        <v>115.76963905123627</v>
      </c>
      <c r="AG878" s="157">
        <f>IF(Controls!$E$144=1,Tuol!AC878,LOOKUP($C878,Controls!$G$93:$G$104,Controls!L$93:L$104))</f>
        <v>164.84825594230321</v>
      </c>
      <c r="AH878" s="1017">
        <f>IF(Controls!$E$144=1,Merc!AF878,LOOKUP($C878,Controls!$G$93:$G$104,Controls!M$93:M$104))</f>
        <v>100.8111967308744</v>
      </c>
      <c r="AI878" s="157">
        <f t="shared" si="437"/>
        <v>381.42909172441387</v>
      </c>
      <c r="AJ878" s="259">
        <f t="shared" si="459"/>
        <v>0.4315937333863345</v>
      </c>
      <c r="AK878" s="259">
        <f t="shared" si="465"/>
        <v>0.54409343733508886</v>
      </c>
      <c r="AL878" s="259">
        <f t="shared" si="466"/>
        <v>0.66513768002468288</v>
      </c>
      <c r="AM878" s="157">
        <f t="shared" si="450"/>
        <v>49.965450730911442</v>
      </c>
      <c r="AN878" s="157">
        <f t="shared" si="451"/>
        <v>89.692854214342248</v>
      </c>
      <c r="AO878" s="157">
        <f t="shared" si="452"/>
        <v>67.053325514085699</v>
      </c>
      <c r="AP878" s="1021">
        <f t="shared" si="453"/>
        <v>206.71163045933937</v>
      </c>
      <c r="AQ878" s="264">
        <f>IF(WSE_Calcs!AI878&gt;0,WSE_Calcs!AP878/WSE_Calcs!AI878,0)</f>
        <v>0.54193986495579227</v>
      </c>
      <c r="AR878" s="247">
        <v>678.3096774193549</v>
      </c>
      <c r="AS878" s="157">
        <f>Stan!I878</f>
        <v>507.3304443359375</v>
      </c>
      <c r="AT878" s="157">
        <f>Stan!G878</f>
        <v>46.299999237060547</v>
      </c>
      <c r="AU878" s="157">
        <f>Stan!H878*$B878*86400/(43560*1000)</f>
        <v>3.1277786153998255</v>
      </c>
      <c r="AV878" s="157">
        <f>Stan!J878*$B878*86400/(43560*1000)</f>
        <v>80.208019030862602</v>
      </c>
      <c r="AW878" s="157">
        <f>LOOKUP(C878,Controls!B$221:B$232,Controls!C$221:C$232)</f>
        <v>2420</v>
      </c>
      <c r="AX878" s="1028">
        <f>AM878+W878-Stan!K878-Stan!O878-Stan!W878+Stan!AM878-Stan!AI878-Stan!M878+Stan!M877</f>
        <v>136.74446444908625</v>
      </c>
      <c r="AY878" s="157">
        <f t="shared" si="456"/>
        <v>445.96592290456425</v>
      </c>
      <c r="AZ878" s="157">
        <f t="shared" si="444"/>
        <v>445.96592290456425</v>
      </c>
      <c r="BA878" s="157">
        <f t="shared" si="463"/>
        <v>0</v>
      </c>
      <c r="BB878" s="157">
        <f t="shared" si="464"/>
        <v>136.74446444908625</v>
      </c>
      <c r="BC878" s="157">
        <f>BB878-AM878+Stan!AI878+Stan!AK878-Stan!AM878+Stan!M878-Stan!M877</f>
        <v>95.399999999999977</v>
      </c>
      <c r="BD878" s="157">
        <f t="shared" si="438"/>
        <v>61.348766504713304</v>
      </c>
      <c r="BE878" s="157">
        <f>Stan!N878*B878*86400/(43560*1000)</f>
        <v>75.029001969266531</v>
      </c>
      <c r="BF878" s="157">
        <f t="shared" si="439"/>
        <v>131.56544738749017</v>
      </c>
      <c r="BG878" s="248">
        <v>1626.9333333333334</v>
      </c>
      <c r="BH878" s="157">
        <f>Tuol!I878</f>
        <v>1535.7391357421875</v>
      </c>
      <c r="BI878" s="157">
        <f>Tuol!G878</f>
        <v>139.02200317382812</v>
      </c>
      <c r="BJ878" s="157">
        <f>Tuol!H878*$B878*86400/(43560*1000)</f>
        <v>6.8292019678541456</v>
      </c>
      <c r="BK878" s="157">
        <f>Tuol!J878*$B878*86400/(43560*1000)</f>
        <v>113.63103491412707</v>
      </c>
      <c r="BL878" s="157">
        <f>LOOKUP(C878,Controls!B$240:B$251,Controls!C$240:C$251)</f>
        <v>2002</v>
      </c>
      <c r="BM878" s="1028">
        <f>AN878+X878-Tuol!N878-Tuol!AD878</f>
        <v>248.6695603042763</v>
      </c>
      <c r="BN878" s="157">
        <f t="shared" si="445"/>
        <v>1273.1586397604467</v>
      </c>
      <c r="BO878" s="157">
        <f t="shared" si="446"/>
        <v>1273.1586397604467</v>
      </c>
      <c r="BP878" s="756">
        <f t="shared" si="457"/>
        <v>0</v>
      </c>
      <c r="BQ878" s="157">
        <f t="shared" si="458"/>
        <v>248.6695603042763</v>
      </c>
      <c r="BR878" s="157">
        <f>BQ878-AN878+Tuol!N878+Tuol!AD878</f>
        <v>165</v>
      </c>
      <c r="BS878" s="157">
        <f t="shared" si="440"/>
        <v>134.10014127873191</v>
      </c>
      <c r="BT878" s="248">
        <v>644.21333333333348</v>
      </c>
      <c r="BU878" s="157">
        <f>Merc!I878</f>
        <v>672.1142578125</v>
      </c>
      <c r="BV878" s="157">
        <f>Merc!G878</f>
        <v>116.04837799072266</v>
      </c>
      <c r="BW878" s="157">
        <f>Merc!H878*$B878*86400/(43560*1000)</f>
        <v>2.5301406154159674</v>
      </c>
      <c r="BX878" s="157">
        <f>Merc!J878*$B878*86400/(43560*1000)</f>
        <v>84.282150697314052</v>
      </c>
      <c r="BY878" s="157">
        <f>LOOKUP(C878,Controls!B$259:B$270,Controls!C$259:C$270)</f>
        <v>970</v>
      </c>
      <c r="BZ878" s="1028">
        <f>AO878+Y878-Merc!K878-Merc!N878-Merc!T878-Merc!AG878</f>
        <v>138.34696493176062</v>
      </c>
      <c r="CA878" s="157">
        <f t="shared" si="447"/>
        <v>567.40981301542593</v>
      </c>
      <c r="CB878" s="157">
        <f t="shared" si="448"/>
        <v>567.40981301542593</v>
      </c>
      <c r="CC878" s="157">
        <f t="shared" si="449"/>
        <v>0</v>
      </c>
      <c r="CD878" s="157">
        <f t="shared" si="454"/>
        <v>138.34696493176062</v>
      </c>
      <c r="CE878" s="157">
        <f>CD878-AO878+Merc!K878+Merc!N878+Merc!T878+Merc!AG878</f>
        <v>70.2</v>
      </c>
      <c r="CF878" s="157">
        <f t="shared" si="441"/>
        <v>62.132201775164646</v>
      </c>
      <c r="CG878" s="157">
        <f>BX878+Merc!K878</f>
        <v>82.628150653445033</v>
      </c>
      <c r="CH878" s="157">
        <f>CD878+Merc!K878</f>
        <v>136.69296488789161</v>
      </c>
      <c r="CI878" s="247">
        <f t="shared" si="442"/>
        <v>375.00715754737536</v>
      </c>
      <c r="CJ878" s="157">
        <f t="shared" si="443"/>
        <v>257.58110955860985</v>
      </c>
      <c r="CK878" s="263"/>
      <c r="CL878" s="18"/>
    </row>
    <row r="879" spans="1:90">
      <c r="A879" s="16">
        <v>34486</v>
      </c>
      <c r="B879" s="144">
        <v>30</v>
      </c>
      <c r="C879" s="17">
        <v>6</v>
      </c>
      <c r="D879" s="18">
        <v>1994</v>
      </c>
      <c r="E879" s="90" t="s">
        <v>21</v>
      </c>
      <c r="F879" s="162">
        <f>Stan!F879</f>
        <v>41</v>
      </c>
      <c r="G879" s="74">
        <f>Tuol!F879</f>
        <v>119</v>
      </c>
      <c r="H879" s="74">
        <f>Merc!F879</f>
        <v>43</v>
      </c>
      <c r="I879" s="157">
        <f>SJR!F879</f>
        <v>371</v>
      </c>
      <c r="J879" s="248">
        <f>Stan!AP879</f>
        <v>22.982363361957646</v>
      </c>
      <c r="K879" s="74">
        <f>Tuol!AI879</f>
        <v>12.323427815082646</v>
      </c>
      <c r="L879" s="157">
        <f>Merc!AL879</f>
        <v>8.4283123426200923</v>
      </c>
      <c r="M879" s="239">
        <f>SJR!BB879</f>
        <v>63.866114895402895</v>
      </c>
      <c r="N879" s="247">
        <f>LOOKUP(WSE_Calcs!$C879,Controls!$B$43:$B$54,Controls!F$43:F$54)*WSE_Calcs!$B879*86400/(43560*1000)</f>
        <v>8.9256198347107443</v>
      </c>
      <c r="O879" s="239">
        <f>LOOKUP(C879,Controls!B$43:B$54,Controls!I$43:I$54)*WSE_Calcs!$B879*86400/(43560*1000)</f>
        <v>148.7603305785124</v>
      </c>
      <c r="P879" s="846">
        <f>LOOKUP(WSE_Calcs!$C879,Controls!$B$43:$B$54,Controls!G$43:G$54)*WSE_Calcs!$B879*86400/(43560*1000)</f>
        <v>11.900826446280991</v>
      </c>
      <c r="Q879" s="1017">
        <f>LOOKUP($C879,Controls!$B$43:$B$54,Controls!J$43:J$54)*WSE_Calcs!$B879*86400/(43560*1000)</f>
        <v>208.26446280991735</v>
      </c>
      <c r="R879" s="157">
        <f>LOOKUP(WSE_Calcs!$C879,Controls!$B$43:$B$54,Controls!H$43:H$54)*WSE_Calcs!$B879*86400/(43560*1000)</f>
        <v>8.9256198347107443</v>
      </c>
      <c r="S879" s="239">
        <f>LOOKUP($C879,Controls!$B$43:$B$54,Controls!K$43:K$54)*WSE_Calcs!$B879*86400/(43560*1000)</f>
        <v>119.00826446280992</v>
      </c>
      <c r="T879" s="247">
        <f>INDEX(Controls!$B$43:$E$54,$C879,2)*F879</f>
        <v>24.599999999999998</v>
      </c>
      <c r="U879" s="157">
        <f>INDEX(Controls!$B$43:$E$54,$C879,3)*G879</f>
        <v>71.399999999999991</v>
      </c>
      <c r="V879" s="157">
        <f>INDEX(Controls!$B$43:$E$54,$C879,4)*H879</f>
        <v>25.8</v>
      </c>
      <c r="W879" s="326">
        <f>IF(AND($C879&gt;Controls!$C$18-1,$C879&lt;Controls!$C$19+1),IF(T879&lt;N879,N879,IF(T879&gt;O879,O879,T879)),J879)</f>
        <v>24.599999999999998</v>
      </c>
      <c r="X879" s="157">
        <f>IF(AND($C879&gt;Controls!$C$18-1,$C879&lt;Controls!$C$19+1),IF(U879&lt;P879,P879,IF(U879&gt;Q879,Q879,U879)),K879)</f>
        <v>71.399999999999991</v>
      </c>
      <c r="Y879" s="157">
        <f>IF(AND($C879&gt;Controls!$C$18-1,$C879&lt;Controls!$C$19+1),IF(V879&lt;R879,R879,IF(V879&gt;S879,S879,V879)),L879)</f>
        <v>25.8</v>
      </c>
      <c r="Z879" s="239">
        <f t="shared" si="436"/>
        <v>141.93201137574249</v>
      </c>
      <c r="AA879" s="248">
        <f>Stan!AH879</f>
        <v>58.046934042686274</v>
      </c>
      <c r="AB879" s="74">
        <f>Tuol!AC879</f>
        <v>121.25447758446055</v>
      </c>
      <c r="AC879" s="74">
        <f>Merc!AF879</f>
        <v>110.58281492122934</v>
      </c>
      <c r="AD879" s="1021">
        <f t="shared" si="455"/>
        <v>289.8842265483762</v>
      </c>
      <c r="AE879" s="1024">
        <f>IF(WSE_Calcs!AI879&gt;0,WSE_Calcs!AD879/WSE_Calcs!AI879,0)</f>
        <v>0.70054780080494261</v>
      </c>
      <c r="AF879" s="157">
        <f>IF(Controls!$E$144=1,Stan!AH879,LOOKUP($C879,Controls!$G$93:$G$104,Controls!K$93:K$104))</f>
        <v>121.09269271761872</v>
      </c>
      <c r="AG879" s="157">
        <f>IF(Controls!$E$144=1,Tuol!AC879,LOOKUP($C879,Controls!$G$93:$G$104,Controls!L$93:L$104))</f>
        <v>169.71225357263492</v>
      </c>
      <c r="AH879" s="1017">
        <f>IF(Controls!$E$144=1,Merc!AF879,LOOKUP($C879,Controls!$G$93:$G$104,Controls!M$93:M$104))</f>
        <v>122.99155155799279</v>
      </c>
      <c r="AI879" s="157">
        <f t="shared" si="437"/>
        <v>413.79649784824642</v>
      </c>
      <c r="AJ879" s="259">
        <f t="shared" si="459"/>
        <v>0.4315937333863345</v>
      </c>
      <c r="AK879" s="259">
        <f t="shared" si="465"/>
        <v>0.54409343733508886</v>
      </c>
      <c r="AL879" s="259">
        <f t="shared" si="466"/>
        <v>0.66513768002468288</v>
      </c>
      <c r="AM879" s="157">
        <f t="shared" si="450"/>
        <v>52.262847335801261</v>
      </c>
      <c r="AN879" s="157">
        <f t="shared" si="451"/>
        <v>92.339323404219144</v>
      </c>
      <c r="AO879" s="157">
        <f t="shared" si="452"/>
        <v>81.806315265919494</v>
      </c>
      <c r="AP879" s="1021">
        <f t="shared" si="453"/>
        <v>226.40848600593989</v>
      </c>
      <c r="AQ879" s="264">
        <f>IF(WSE_Calcs!AI879&gt;0,WSE_Calcs!AP879/WSE_Calcs!AI879,0)</f>
        <v>0.54714935284196575</v>
      </c>
      <c r="AR879" s="247">
        <v>615.47</v>
      </c>
      <c r="AS879" s="157">
        <f>Stan!I879</f>
        <v>464.24237060546875</v>
      </c>
      <c r="AT879" s="157">
        <f>Stan!G879</f>
        <v>40.900001525878906</v>
      </c>
      <c r="AU879" s="157">
        <f>Stan!H879*$B879*86400/(43560*1000)</f>
        <v>3.9804924074283314</v>
      </c>
      <c r="AV879" s="157">
        <f>Stan!J879*$B879*86400/(43560*1000)</f>
        <v>80.007591361053713</v>
      </c>
      <c r="AW879" s="157">
        <f>LOOKUP(C879,Controls!B$221:B$232,Controls!C$221:C$232)</f>
        <v>2420</v>
      </c>
      <c r="AX879" s="1028">
        <f>AM879+W879-Stan!K879-Stan!O879-Stan!W879+Stan!AM879-Stan!AI879-Stan!M879+Stan!M878</f>
        <v>75.841140340507152</v>
      </c>
      <c r="AY879" s="157">
        <f t="shared" si="456"/>
        <v>407.04429168250766</v>
      </c>
      <c r="AZ879" s="157">
        <f t="shared" si="444"/>
        <v>407.04429168250766</v>
      </c>
      <c r="BA879" s="157">
        <f t="shared" si="463"/>
        <v>0</v>
      </c>
      <c r="BB879" s="157">
        <f t="shared" si="464"/>
        <v>75.841140340507152</v>
      </c>
      <c r="BC879" s="157">
        <f>BB879-AM879+Stan!AI879+Stan!AK879-Stan!AM879+Stan!M879-Stan!M878</f>
        <v>24.600000000000009</v>
      </c>
      <c r="BD879" s="157">
        <f t="shared" si="438"/>
        <v>1.617636638042363</v>
      </c>
      <c r="BE879" s="157">
        <f>Stan!N879*B879*86400/(43560*1000)</f>
        <v>78.793240734762392</v>
      </c>
      <c r="BF879" s="157">
        <f t="shared" si="439"/>
        <v>74.626789714215832</v>
      </c>
      <c r="BG879" s="248">
        <v>1511.0322580645161</v>
      </c>
      <c r="BH879" s="157">
        <f>Tuol!I879</f>
        <v>1488.63232421875</v>
      </c>
      <c r="BI879" s="157">
        <f>Tuol!G879</f>
        <v>85.972999572753906</v>
      </c>
      <c r="BJ879" s="157">
        <f>Tuol!H879*$B879*86400/(43560*1000)</f>
        <v>10.238571393982438</v>
      </c>
      <c r="BK879" s="157">
        <f>Tuol!J879*$B879*86400/(43560*1000)</f>
        <v>122.84129810175619</v>
      </c>
      <c r="BL879" s="157">
        <f>LOOKUP(C879,Controls!B$240:B$251,Controls!C$240:C$251)</f>
        <v>2030</v>
      </c>
      <c r="BM879" s="1028">
        <f>AN879+X879-Tuol!N879-Tuol!AD879</f>
        <v>153.0027157974732</v>
      </c>
      <c r="BN879" s="157">
        <f t="shared" si="445"/>
        <v>1195.8903521417449</v>
      </c>
      <c r="BO879" s="157">
        <f t="shared" si="446"/>
        <v>1195.8903521417449</v>
      </c>
      <c r="BP879" s="756">
        <f t="shared" si="457"/>
        <v>0</v>
      </c>
      <c r="BQ879" s="157">
        <f t="shared" si="458"/>
        <v>153.0027157974732</v>
      </c>
      <c r="BR879" s="157">
        <f>BQ879-AN879+Tuol!N879+Tuol!AD879</f>
        <v>71.400000000000006</v>
      </c>
      <c r="BS879" s="157">
        <f t="shared" si="440"/>
        <v>59.07657218491736</v>
      </c>
      <c r="BT879" s="248">
        <v>539.21612903225798</v>
      </c>
      <c r="BU879" s="157">
        <f>Merc!I879</f>
        <v>611.62603759765625</v>
      </c>
      <c r="BV879" s="157">
        <f>Merc!G879</f>
        <v>51.0789794921875</v>
      </c>
      <c r="BW879" s="157">
        <f>Merc!H879*$B879*86400/(43560*1000)</f>
        <v>3.8696784910091684</v>
      </c>
      <c r="BX879" s="157">
        <f>Merc!J879*$B879*86400/(43560*1000)</f>
        <v>107.69750371255165</v>
      </c>
      <c r="BY879" s="157">
        <f>LOOKUP(C879,Controls!B$259:B$270,Controls!C$259:C$270)</f>
        <v>1024</v>
      </c>
      <c r="BZ879" s="1028">
        <f>AO879+Y879-Merc!K879-Merc!N879-Merc!T879-Merc!AG879</f>
        <v>96.292688660745725</v>
      </c>
      <c r="CA879" s="157">
        <f t="shared" si="447"/>
        <v>518.32642535585853</v>
      </c>
      <c r="CB879" s="157">
        <f t="shared" si="448"/>
        <v>518.32642535585853</v>
      </c>
      <c r="CC879" s="157">
        <f t="shared" si="449"/>
        <v>0</v>
      </c>
      <c r="CD879" s="157">
        <f t="shared" si="454"/>
        <v>96.292688660745725</v>
      </c>
      <c r="CE879" s="157">
        <f>CD879-AO879+Merc!K879+Merc!N879+Merc!T879+Merc!AG879</f>
        <v>25.800000000000004</v>
      </c>
      <c r="CF879" s="157">
        <f t="shared" si="441"/>
        <v>17.371687657379912</v>
      </c>
      <c r="CG879" s="157">
        <f>BX879+Merc!K879</f>
        <v>113.26050391473061</v>
      </c>
      <c r="CH879" s="157">
        <f>CD879+Merc!K879</f>
        <v>101.85568886292468</v>
      </c>
      <c r="CI879" s="247">
        <f t="shared" si="442"/>
        <v>141.93201137574252</v>
      </c>
      <c r="CJ879" s="157">
        <f t="shared" si="443"/>
        <v>78.065896480339632</v>
      </c>
      <c r="CK879" s="263"/>
      <c r="CL879" s="18"/>
    </row>
    <row r="880" spans="1:90">
      <c r="A880" s="16">
        <v>34516</v>
      </c>
      <c r="B880" s="144">
        <v>31</v>
      </c>
      <c r="C880" s="17">
        <v>7</v>
      </c>
      <c r="D880" s="18">
        <v>1994</v>
      </c>
      <c r="E880" s="90" t="s">
        <v>21</v>
      </c>
      <c r="F880" s="162">
        <f>Stan!F880</f>
        <v>4</v>
      </c>
      <c r="G880" s="74">
        <f>Tuol!F880</f>
        <v>33</v>
      </c>
      <c r="H880" s="74">
        <f>Merc!F880</f>
        <v>9</v>
      </c>
      <c r="I880" s="157">
        <f>SJR!F880</f>
        <v>89</v>
      </c>
      <c r="J880" s="248">
        <f>Stan!AP880</f>
        <v>20.257328092716943</v>
      </c>
      <c r="K880" s="74">
        <f>Tuol!AI880</f>
        <v>11.537175444295583</v>
      </c>
      <c r="L880" s="157">
        <f>Merc!AL880</f>
        <v>2.961059308012655</v>
      </c>
      <c r="M880" s="239">
        <f>SJR!BB880</f>
        <v>49.34576817536157</v>
      </c>
      <c r="N880" s="247">
        <f>LOOKUP(WSE_Calcs!$C880,Controls!$B$43:$B$54,Controls!F$43:F$54)*WSE_Calcs!$B880*86400/(43560*1000)</f>
        <v>0</v>
      </c>
      <c r="O880" s="239">
        <f>LOOKUP(C880,Controls!B$43:B$54,Controls!I$43:I$54)*WSE_Calcs!$B880*86400/(43560*1000)</f>
        <v>0</v>
      </c>
      <c r="P880" s="846">
        <f>LOOKUP(WSE_Calcs!$C880,Controls!$B$43:$B$54,Controls!G$43:G$54)*WSE_Calcs!$B880*86400/(43560*1000)</f>
        <v>0</v>
      </c>
      <c r="Q880" s="1017">
        <f>LOOKUP($C880,Controls!$B$43:$B$54,Controls!J$43:J$54)*WSE_Calcs!$B880*86400/(43560*1000)</f>
        <v>0</v>
      </c>
      <c r="R880" s="157">
        <f>LOOKUP(WSE_Calcs!$C880,Controls!$B$43:$B$54,Controls!H$43:H$54)*WSE_Calcs!$B880*86400/(43560*1000)</f>
        <v>0</v>
      </c>
      <c r="S880" s="239">
        <f>LOOKUP($C880,Controls!$B$43:$B$54,Controls!K$43:K$54)*WSE_Calcs!$B880*86400/(43560*1000)</f>
        <v>0</v>
      </c>
      <c r="T880" s="247">
        <f>INDEX(Controls!$B$43:$E$54,$C880,2)*F880</f>
        <v>0</v>
      </c>
      <c r="U880" s="157">
        <f>INDEX(Controls!$B$43:$E$54,$C880,3)*G880</f>
        <v>0</v>
      </c>
      <c r="V880" s="157">
        <f>INDEX(Controls!$B$43:$E$54,$C880,4)*H880</f>
        <v>0</v>
      </c>
      <c r="W880" s="326">
        <f>IF(AND($C880&gt;Controls!$C$18-1,$C880&lt;Controls!$C$19+1),IF(T880&lt;N880,N880,IF(T880&gt;O880,O880,T880)),J880)</f>
        <v>20.257328092716943</v>
      </c>
      <c r="X880" s="157">
        <f>IF(AND($C880&gt;Controls!$C$18-1,$C880&lt;Controls!$C$19+1),IF(U880&lt;P880,P880,IF(U880&gt;Q880,Q880,U880)),K880)</f>
        <v>11.537175444295583</v>
      </c>
      <c r="Y880" s="157">
        <f>IF(AND($C880&gt;Controls!$C$18-1,$C880&lt;Controls!$C$19+1),IF(V880&lt;R880,R880,IF(V880&gt;S880,S880,V880)),L880)</f>
        <v>2.961059308012655</v>
      </c>
      <c r="Z880" s="239">
        <f t="shared" si="436"/>
        <v>49.34576817536157</v>
      </c>
      <c r="AA880" s="248">
        <f>Stan!AH880</f>
        <v>60.761341272779731</v>
      </c>
      <c r="AB880" s="74">
        <f>Tuol!AC880</f>
        <v>142.64179407545359</v>
      </c>
      <c r="AC880" s="74">
        <f>Merc!AF880</f>
        <v>114.27898454082899</v>
      </c>
      <c r="AD880" s="1021">
        <f t="shared" si="455"/>
        <v>317.68211988906228</v>
      </c>
      <c r="AE880" s="1024">
        <f>IF(WSE_Calcs!AI880&gt;0,WSE_Calcs!AD880/WSE_Calcs!AI880,0)</f>
        <v>0.68394777976401278</v>
      </c>
      <c r="AF880" s="157">
        <f>IF(Controls!$E$144=1,Stan!AH880,LOOKUP($C880,Controls!$G$93:$G$104,Controls!K$93:K$104))</f>
        <v>130.16127271589696</v>
      </c>
      <c r="AG880" s="157">
        <f>IF(Controls!$E$144=1,Tuol!AC880,LOOKUP($C880,Controls!$G$93:$G$104,Controls!L$93:L$104))</f>
        <v>201.38523916384358</v>
      </c>
      <c r="AH880" s="1017">
        <f>IF(Controls!$E$144=1,Merc!AF880,LOOKUP($C880,Controls!$G$93:$G$104,Controls!M$93:M$104))</f>
        <v>132.93649294655538</v>
      </c>
      <c r="AI880" s="157">
        <f t="shared" si="437"/>
        <v>464.48300482629588</v>
      </c>
      <c r="AJ880" s="259">
        <f t="shared" si="459"/>
        <v>0.4315937333863345</v>
      </c>
      <c r="AK880" s="259">
        <f t="shared" si="465"/>
        <v>0.54409343733508886</v>
      </c>
      <c r="AL880" s="259">
        <f t="shared" si="466"/>
        <v>0.66513768002468288</v>
      </c>
      <c r="AM880" s="157">
        <f t="shared" si="450"/>
        <v>56.176789633770802</v>
      </c>
      <c r="AN880" s="157">
        <f t="shared" si="451"/>
        <v>109.5723870052046</v>
      </c>
      <c r="AO880" s="157">
        <f t="shared" si="452"/>
        <v>88.421070509089461</v>
      </c>
      <c r="AP880" s="1021">
        <f t="shared" si="453"/>
        <v>254.17024714806485</v>
      </c>
      <c r="AQ880" s="264">
        <f>IF(WSE_Calcs!AI880&gt;0,WSE_Calcs!AP880/WSE_Calcs!AI880,0)</f>
        <v>0.5472110809374342</v>
      </c>
      <c r="AR880" s="247">
        <v>535.42903225806458</v>
      </c>
      <c r="AS880" s="157">
        <f>Stan!I880</f>
        <v>415.45742797851562</v>
      </c>
      <c r="AT880" s="157">
        <f>Stan!G880</f>
        <v>35.400001525878906</v>
      </c>
      <c r="AU880" s="157">
        <f>Stan!H880*$B880*86400/(43560*1000)</f>
        <v>4.5003120813290938</v>
      </c>
      <c r="AV880" s="157">
        <f>Stan!J880*$B880*86400/(43560*1000)</f>
        <v>79.684646339101235</v>
      </c>
      <c r="AW880" s="157">
        <f>LOOKUP(C880,Controls!B$221:B$232,Controls!C$221:C$232)</f>
        <v>2300</v>
      </c>
      <c r="AX880" s="1028">
        <f>AM880+W880-Stan!K880-Stan!O880-Stan!W880+Stan!AM880-Stan!AI880-Stan!M880+Stan!M879</f>
        <v>75.100079209426397</v>
      </c>
      <c r="AY880" s="157">
        <f t="shared" si="456"/>
        <v>362.84390191763111</v>
      </c>
      <c r="AZ880" s="157">
        <f t="shared" si="444"/>
        <v>362.84390191763111</v>
      </c>
      <c r="BA880" s="157">
        <f t="shared" si="463"/>
        <v>0</v>
      </c>
      <c r="BB880" s="157">
        <f t="shared" si="464"/>
        <v>75.100079209426397</v>
      </c>
      <c r="BC880" s="157">
        <f>BB880-AM880+Stan!AI880+Stan!AK880-Stan!AM880+Stan!M880-Stan!M879</f>
        <v>20.257328092716932</v>
      </c>
      <c r="BD880" s="157">
        <f t="shared" si="438"/>
        <v>0</v>
      </c>
      <c r="BE880" s="157">
        <f>Stan!N880*B880*86400/(43560*1000)</f>
        <v>78.228781718104344</v>
      </c>
      <c r="BF880" s="157">
        <f t="shared" si="439"/>
        <v>73.644214588429506</v>
      </c>
      <c r="BG880" s="248">
        <v>1380.9677419354839</v>
      </c>
      <c r="BH880" s="157">
        <f>Tuol!I880</f>
        <v>1362.3651123046875</v>
      </c>
      <c r="BI880" s="157">
        <f>Tuol!G880</f>
        <v>29.444999694824219</v>
      </c>
      <c r="BJ880" s="157">
        <f>Tuol!H880*$B880*86400/(43560*1000)</f>
        <v>11.538594042565212</v>
      </c>
      <c r="BK880" s="157">
        <f>Tuol!J880*$B880*86400/(43560*1000)</f>
        <v>144.17352321151859</v>
      </c>
      <c r="BL880" s="157">
        <f>LOOKUP(C880,Controls!B$240:B$251,Controls!C$240:C$251)</f>
        <v>2030</v>
      </c>
      <c r="BM880" s="1028">
        <f>AN880+X880-Tuol!N880-Tuol!AD880</f>
        <v>111.10411594895844</v>
      </c>
      <c r="BN880" s="157">
        <f t="shared" si="445"/>
        <v>1102.6926418450455</v>
      </c>
      <c r="BO880" s="157">
        <f t="shared" si="446"/>
        <v>1102.6926418450455</v>
      </c>
      <c r="BP880" s="756">
        <f t="shared" si="457"/>
        <v>0</v>
      </c>
      <c r="BQ880" s="157">
        <f t="shared" si="458"/>
        <v>111.10411594895844</v>
      </c>
      <c r="BR880" s="157">
        <f>BQ880-AN880+Tuol!N880+Tuol!AD880</f>
        <v>11.537175444295583</v>
      </c>
      <c r="BS880" s="157">
        <f t="shared" si="440"/>
        <v>0</v>
      </c>
      <c r="BT880" s="248">
        <v>418.60645161290324</v>
      </c>
      <c r="BU880" s="157">
        <f>Merc!I880</f>
        <v>495.43276977539062</v>
      </c>
      <c r="BV880" s="157">
        <f>Merc!G880</f>
        <v>3.452958345413208</v>
      </c>
      <c r="BW880" s="157">
        <f>Merc!H880*$B880*86400/(43560*1000)</f>
        <v>4.0885531439662968</v>
      </c>
      <c r="BX880" s="157">
        <f>Merc!J880*$B880*86400/(43560*1000)</f>
        <v>115.55767150374483</v>
      </c>
      <c r="BY880" s="157">
        <f>LOOKUP(C880,Controls!B$259:B$270,Controls!C$259:C$270)</f>
        <v>1024</v>
      </c>
      <c r="BZ880" s="1028">
        <f>AO880+Y880-Merc!K880-Merc!N880-Merc!T880-Merc!AG880</f>
        <v>89.699759206569425</v>
      </c>
      <c r="CA880" s="157">
        <f t="shared" si="447"/>
        <v>427.99107135073598</v>
      </c>
      <c r="CB880" s="157">
        <f t="shared" si="448"/>
        <v>427.99107135073598</v>
      </c>
      <c r="CC880" s="157">
        <f t="shared" si="449"/>
        <v>0</v>
      </c>
      <c r="CD880" s="157">
        <f t="shared" si="454"/>
        <v>89.699759206569425</v>
      </c>
      <c r="CE880" s="157">
        <f>CD880-AO880+Merc!K880+Merc!N880+Merc!T880+Merc!AG880</f>
        <v>2.9610593080126462</v>
      </c>
      <c r="CF880" s="157">
        <f t="shared" si="441"/>
        <v>-8.8817841970012523E-15</v>
      </c>
      <c r="CG880" s="157">
        <f>BX880+Merc!K880</f>
        <v>119.39067144843172</v>
      </c>
      <c r="CH880" s="157">
        <f>CD880+Merc!K880</f>
        <v>93.532759151256315</v>
      </c>
      <c r="CI880" s="247">
        <f t="shared" si="442"/>
        <v>49.345768175361563</v>
      </c>
      <c r="CJ880" s="157">
        <f t="shared" si="443"/>
        <v>-8.8817841970012523E-15</v>
      </c>
      <c r="CK880" s="263"/>
      <c r="CL880" s="18"/>
    </row>
    <row r="881" spans="1:90">
      <c r="A881" s="16">
        <v>34547</v>
      </c>
      <c r="B881" s="144">
        <v>31</v>
      </c>
      <c r="C881" s="17">
        <v>8</v>
      </c>
      <c r="D881" s="18">
        <v>1994</v>
      </c>
      <c r="E881" s="90" t="s">
        <v>21</v>
      </c>
      <c r="F881" s="162">
        <f>Stan!F881</f>
        <v>0</v>
      </c>
      <c r="G881" s="74">
        <f>Tuol!F881</f>
        <v>25</v>
      </c>
      <c r="H881" s="74">
        <f>Merc!F881</f>
        <v>9</v>
      </c>
      <c r="I881" s="157">
        <f>SJR!F881</f>
        <v>50</v>
      </c>
      <c r="J881" s="248">
        <f>Stan!AP881</f>
        <v>22.639826357502582</v>
      </c>
      <c r="K881" s="74">
        <f>Tuol!AI881</f>
        <v>12.342006664433756</v>
      </c>
      <c r="L881" s="157">
        <f>Merc!AL881</f>
        <v>3.3460225002824768</v>
      </c>
      <c r="M881" s="239">
        <f>SJR!BB881</f>
        <v>56.688474100916842</v>
      </c>
      <c r="N881" s="247">
        <f>LOOKUP(WSE_Calcs!$C881,Controls!$B$43:$B$54,Controls!F$43:F$54)*WSE_Calcs!$B881*86400/(43560*1000)</f>
        <v>0</v>
      </c>
      <c r="O881" s="239">
        <f>LOOKUP(C881,Controls!B$43:B$54,Controls!I$43:I$54)*WSE_Calcs!$B881*86400/(43560*1000)</f>
        <v>0</v>
      </c>
      <c r="P881" s="846">
        <f>LOOKUP(WSE_Calcs!$C881,Controls!$B$43:$B$54,Controls!G$43:G$54)*WSE_Calcs!$B881*86400/(43560*1000)</f>
        <v>0</v>
      </c>
      <c r="Q881" s="1017">
        <f>LOOKUP($C881,Controls!$B$43:$B$54,Controls!J$43:J$54)*WSE_Calcs!$B881*86400/(43560*1000)</f>
        <v>0</v>
      </c>
      <c r="R881" s="157">
        <f>LOOKUP(WSE_Calcs!$C881,Controls!$B$43:$B$54,Controls!H$43:H$54)*WSE_Calcs!$B881*86400/(43560*1000)</f>
        <v>0</v>
      </c>
      <c r="S881" s="239">
        <f>LOOKUP($C881,Controls!$B$43:$B$54,Controls!K$43:K$54)*WSE_Calcs!$B881*86400/(43560*1000)</f>
        <v>0</v>
      </c>
      <c r="T881" s="247">
        <f>INDEX(Controls!$B$43:$E$54,$C881,2)*F881</f>
        <v>0</v>
      </c>
      <c r="U881" s="157">
        <f>INDEX(Controls!$B$43:$E$54,$C881,3)*G881</f>
        <v>0</v>
      </c>
      <c r="V881" s="157">
        <f>INDEX(Controls!$B$43:$E$54,$C881,4)*H881</f>
        <v>0</v>
      </c>
      <c r="W881" s="326">
        <f>IF(AND($C881&gt;Controls!$C$18-1,$C881&lt;Controls!$C$19+1),IF(T881&lt;N881,N881,IF(T881&gt;O881,O881,T881)),J881)</f>
        <v>22.639826357502582</v>
      </c>
      <c r="X881" s="157">
        <f>IF(AND($C881&gt;Controls!$C$18-1,$C881&lt;Controls!$C$19+1),IF(U881&lt;P881,P881,IF(U881&gt;Q881,Q881,U881)),K881)</f>
        <v>12.342006664433756</v>
      </c>
      <c r="Y881" s="157">
        <f>IF(AND($C881&gt;Controls!$C$18-1,$C881&lt;Controls!$C$19+1),IF(V881&lt;R881,R881,IF(V881&gt;S881,S881,V881)),L881)</f>
        <v>3.3460225002824768</v>
      </c>
      <c r="Z881" s="239">
        <f t="shared" si="436"/>
        <v>56.688474100916842</v>
      </c>
      <c r="AA881" s="248">
        <f>Stan!AH881</f>
        <v>58.383358456950539</v>
      </c>
      <c r="AB881" s="74">
        <f>Tuol!AC881</f>
        <v>123.52644275003229</v>
      </c>
      <c r="AC881" s="74">
        <f>Merc!AF881</f>
        <v>96.234009530563981</v>
      </c>
      <c r="AD881" s="1021">
        <f t="shared" si="455"/>
        <v>278.1438107375468</v>
      </c>
      <c r="AE881" s="1024">
        <f>IF(WSE_Calcs!AI881&gt;0,WSE_Calcs!AD881/WSE_Calcs!AI881,0)</f>
        <v>0.69261985889882849</v>
      </c>
      <c r="AF881" s="157">
        <f>IF(Controls!$E$144=1,Stan!AH881,LOOKUP($C881,Controls!$G$93:$G$104,Controls!K$93:K$104))</f>
        <v>119.77986369513162</v>
      </c>
      <c r="AG881" s="157">
        <f>IF(Controls!$E$144=1,Tuol!AC881,LOOKUP($C881,Controls!$G$93:$G$104,Controls!L$93:L$104))</f>
        <v>173.08928977226961</v>
      </c>
      <c r="AH881" s="1017">
        <f>IF(Controls!$E$144=1,Merc!AF881,LOOKUP($C881,Controls!$G$93:$G$104,Controls!M$93:M$104))</f>
        <v>108.71305236157642</v>
      </c>
      <c r="AI881" s="157">
        <f t="shared" si="437"/>
        <v>401.58220582897764</v>
      </c>
      <c r="AJ881" s="259">
        <f t="shared" si="459"/>
        <v>0.4315937333863345</v>
      </c>
      <c r="AK881" s="259">
        <f t="shared" si="465"/>
        <v>0.54409343733508886</v>
      </c>
      <c r="AL881" s="259">
        <f t="shared" si="466"/>
        <v>0.66513768002468288</v>
      </c>
      <c r="AM881" s="157">
        <f t="shared" si="450"/>
        <v>51.696238556688122</v>
      </c>
      <c r="AN881" s="157">
        <f t="shared" si="451"/>
        <v>94.176746638083415</v>
      </c>
      <c r="AO881" s="157">
        <f t="shared" si="452"/>
        <v>72.309147436180808</v>
      </c>
      <c r="AP881" s="1021">
        <f t="shared" si="453"/>
        <v>218.18213263095234</v>
      </c>
      <c r="AQ881" s="264">
        <f>IF(WSE_Calcs!AI881&gt;0,WSE_Calcs!AP881/WSE_Calcs!AI881,0)</f>
        <v>0.54330627568660217</v>
      </c>
      <c r="AR881" s="247">
        <v>456.02258064516133</v>
      </c>
      <c r="AS881" s="157">
        <f>Stan!I881</f>
        <v>370.59622192382812</v>
      </c>
      <c r="AT881" s="157">
        <f>Stan!G881</f>
        <v>37.299999237060547</v>
      </c>
      <c r="AU881" s="157">
        <f>Stan!H881*$B881*86400/(43560*1000)</f>
        <v>3.9721201898243801</v>
      </c>
      <c r="AV881" s="157">
        <f>Stan!J881*$B881*86400/(43560*1000)</f>
        <v>78.189068472365705</v>
      </c>
      <c r="AW881" s="157">
        <f>LOOKUP(C881,Controls!B$221:B$232,Controls!C$221:C$232)</f>
        <v>2130</v>
      </c>
      <c r="AX881" s="1028">
        <f>AM881+W881-Stan!K881-Stan!O881-Stan!W881+Stan!AM881-Stan!AI881-Stan!M881+Stan!M880</f>
        <v>71.501943046545804</v>
      </c>
      <c r="AY881" s="157">
        <f t="shared" si="456"/>
        <v>324.66983791832149</v>
      </c>
      <c r="AZ881" s="157">
        <f t="shared" si="444"/>
        <v>324.66983791832149</v>
      </c>
      <c r="BA881" s="157">
        <f t="shared" si="463"/>
        <v>0</v>
      </c>
      <c r="BB881" s="157">
        <f t="shared" si="464"/>
        <v>71.501943046545804</v>
      </c>
      <c r="BC881" s="157">
        <f>BB881-AM881+Stan!AI881+Stan!AK881-Stan!AM881+Stan!M881-Stan!M880</f>
        <v>22.639826357502571</v>
      </c>
      <c r="BD881" s="157">
        <f t="shared" si="438"/>
        <v>0</v>
      </c>
      <c r="BE881" s="157">
        <f>Stan!N881*B881*86400/(43560*1000)</f>
        <v>76.819783380681812</v>
      </c>
      <c r="BF881" s="157">
        <f t="shared" si="439"/>
        <v>70.132657954861912</v>
      </c>
      <c r="BG881" s="248">
        <v>1294.3666666666666</v>
      </c>
      <c r="BH881" s="157">
        <f>Tuol!I881</f>
        <v>1259.6224365234375</v>
      </c>
      <c r="BI881" s="157">
        <f>Tuol!G881</f>
        <v>32.411998748779297</v>
      </c>
      <c r="BJ881" s="157">
        <f>Tuol!H881*$B881*86400/(43560*1000)</f>
        <v>9.7879921753938532</v>
      </c>
      <c r="BK881" s="157">
        <f>Tuol!J881*$B881*86400/(43560*1000)</f>
        <v>125.36671560240185</v>
      </c>
      <c r="BL881" s="157">
        <f>LOOKUP(C881,Controls!B$240:B$251,Controls!C$240:C$251)</f>
        <v>2030</v>
      </c>
      <c r="BM881" s="1028">
        <f>AN881+X881-Tuol!N881-Tuol!AD881</f>
        <v>96.017015579284873</v>
      </c>
      <c r="BN881" s="157">
        <f t="shared" si="445"/>
        <v>1029.2996328391462</v>
      </c>
      <c r="BO881" s="157">
        <f t="shared" si="446"/>
        <v>1029.2996328391462</v>
      </c>
      <c r="BP881" s="756">
        <f t="shared" si="457"/>
        <v>0</v>
      </c>
      <c r="BQ881" s="157">
        <f t="shared" si="458"/>
        <v>96.017015579284873</v>
      </c>
      <c r="BR881" s="157">
        <f>BQ881-AN881+Tuol!N881+Tuol!AD881</f>
        <v>12.342006664433759</v>
      </c>
      <c r="BS881" s="157">
        <f t="shared" si="440"/>
        <v>0</v>
      </c>
      <c r="BT881" s="248">
        <v>334.47333333333336</v>
      </c>
      <c r="BU881" s="157">
        <f>Merc!I881</f>
        <v>401.15966796875</v>
      </c>
      <c r="BV881" s="157">
        <f>Merc!G881</f>
        <v>1.0118070840835571</v>
      </c>
      <c r="BW881" s="157">
        <f>Merc!H881*$B881*86400/(43560*1000)</f>
        <v>3.149920054033768</v>
      </c>
      <c r="BX881" s="157">
        <f>Merc!J881*$B881*86400/(43560*1000)</f>
        <v>92.134992817019622</v>
      </c>
      <c r="BY881" s="157">
        <f>LOOKUP(C881,Controls!B$259:B$270,Controls!C$259:C$270)</f>
        <v>1024</v>
      </c>
      <c r="BZ881" s="1028">
        <f>AO881+Y881-Merc!K881-Merc!N881-Merc!T881-Merc!AG881</f>
        <v>68.210132855359603</v>
      </c>
      <c r="CA881" s="157">
        <f t="shared" si="447"/>
        <v>357.64282552542613</v>
      </c>
      <c r="CB881" s="157">
        <f t="shared" si="448"/>
        <v>357.64282552542613</v>
      </c>
      <c r="CC881" s="157">
        <f t="shared" si="449"/>
        <v>0</v>
      </c>
      <c r="CD881" s="157">
        <f t="shared" si="454"/>
        <v>68.210132855359603</v>
      </c>
      <c r="CE881" s="157">
        <f>CD881-AO881+Merc!K881+Merc!N881+Merc!T881+Merc!AG881</f>
        <v>3.3460225002824746</v>
      </c>
      <c r="CF881" s="157">
        <f t="shared" si="441"/>
        <v>0</v>
      </c>
      <c r="CG881" s="157">
        <f>BX881+Merc!K881</f>
        <v>97.626992920016448</v>
      </c>
      <c r="CH881" s="157">
        <f>CD881+Merc!K881</f>
        <v>73.70213295835643</v>
      </c>
      <c r="CI881" s="247">
        <f t="shared" si="442"/>
        <v>56.688474100916842</v>
      </c>
      <c r="CJ881" s="157">
        <f t="shared" si="443"/>
        <v>0</v>
      </c>
      <c r="CK881" s="263"/>
      <c r="CL881" s="18"/>
    </row>
    <row r="882" spans="1:90">
      <c r="A882" s="16">
        <v>34578</v>
      </c>
      <c r="B882" s="144">
        <v>30</v>
      </c>
      <c r="C882" s="17">
        <v>9</v>
      </c>
      <c r="D882" s="18">
        <v>1994</v>
      </c>
      <c r="E882" s="90" t="s">
        <v>21</v>
      </c>
      <c r="F882" s="162">
        <f>Stan!F882</f>
        <v>6</v>
      </c>
      <c r="G882" s="74">
        <f>Tuol!F882</f>
        <v>10</v>
      </c>
      <c r="H882" s="74">
        <f>Merc!F882</f>
        <v>0</v>
      </c>
      <c r="I882" s="157">
        <f>SJR!F882</f>
        <v>28</v>
      </c>
      <c r="J882" s="248">
        <f>Stan!AP882</f>
        <v>14.969943464294937</v>
      </c>
      <c r="K882" s="74">
        <f>Tuol!AI882</f>
        <v>11.044008163578255</v>
      </c>
      <c r="L882" s="157">
        <f>Merc!AL882</f>
        <v>0.1103192762895064</v>
      </c>
      <c r="M882" s="239">
        <f>SJR!BB882</f>
        <v>66.990154474431819</v>
      </c>
      <c r="N882" s="247">
        <f>LOOKUP(WSE_Calcs!$C882,Controls!$B$43:$B$54,Controls!F$43:F$54)*WSE_Calcs!$B882*86400/(43560*1000)</f>
        <v>0</v>
      </c>
      <c r="O882" s="239">
        <f>LOOKUP(C882,Controls!B$43:B$54,Controls!I$43:I$54)*WSE_Calcs!$B882*86400/(43560*1000)</f>
        <v>0</v>
      </c>
      <c r="P882" s="846">
        <f>LOOKUP(WSE_Calcs!$C882,Controls!$B$43:$B$54,Controls!G$43:G$54)*WSE_Calcs!$B882*86400/(43560*1000)</f>
        <v>0</v>
      </c>
      <c r="Q882" s="1017">
        <f>LOOKUP($C882,Controls!$B$43:$B$54,Controls!J$43:J$54)*WSE_Calcs!$B882*86400/(43560*1000)</f>
        <v>0</v>
      </c>
      <c r="R882" s="157">
        <f>LOOKUP(WSE_Calcs!$C882,Controls!$B$43:$B$54,Controls!H$43:H$54)*WSE_Calcs!$B882*86400/(43560*1000)</f>
        <v>0</v>
      </c>
      <c r="S882" s="239">
        <f>LOOKUP($C882,Controls!$B$43:$B$54,Controls!K$43:K$54)*WSE_Calcs!$B882*86400/(43560*1000)</f>
        <v>0</v>
      </c>
      <c r="T882" s="247">
        <f>INDEX(Controls!$B$43:$E$54,$C882,2)*F882</f>
        <v>0</v>
      </c>
      <c r="U882" s="157">
        <f>INDEX(Controls!$B$43:$E$54,$C882,3)*G882</f>
        <v>0</v>
      </c>
      <c r="V882" s="157">
        <f>INDEX(Controls!$B$43:$E$54,$C882,4)*H882</f>
        <v>0</v>
      </c>
      <c r="W882" s="326">
        <f>IF(AND($C882&gt;Controls!$C$18-1,$C882&lt;Controls!$C$19+1),IF(T882&lt;N882,N882,IF(T882&gt;O882,O882,T882)),J882)</f>
        <v>14.969943464294937</v>
      </c>
      <c r="X882" s="157">
        <f>IF(AND($C882&gt;Controls!$C$18-1,$C882&lt;Controls!$C$19+1),IF(U882&lt;P882,P882,IF(U882&gt;Q882,Q882,U882)),K882)</f>
        <v>11.044008163578255</v>
      </c>
      <c r="Y882" s="157">
        <f>IF(AND($C882&gt;Controls!$C$18-1,$C882&lt;Controls!$C$19+1),IF(V882&lt;R882,R882,IF(V882&gt;S882,S882,V882)),L882)</f>
        <v>0.1103192762895064</v>
      </c>
      <c r="Z882" s="239">
        <f t="shared" si="436"/>
        <v>66.990154474431819</v>
      </c>
      <c r="AA882" s="248">
        <f>Stan!AH882</f>
        <v>37.63355236211099</v>
      </c>
      <c r="AB882" s="74">
        <f>Tuol!AC882</f>
        <v>66.097976331474371</v>
      </c>
      <c r="AC882" s="74">
        <f>Merc!AF882</f>
        <v>41.704895233910932</v>
      </c>
      <c r="AD882" s="1021">
        <f t="shared" si="455"/>
        <v>145.43642392749629</v>
      </c>
      <c r="AE882" s="1024">
        <f>IF(WSE_Calcs!AI882&gt;0,WSE_Calcs!AD882/WSE_Calcs!AI882,0)</f>
        <v>0.67377266851815731</v>
      </c>
      <c r="AF882" s="157">
        <f>IF(Controls!$E$144=1,Stan!AH882,LOOKUP($C882,Controls!$G$93:$G$104,Controls!K$93:K$104))</f>
        <v>69.531974978463765</v>
      </c>
      <c r="AG882" s="157">
        <f>IF(Controls!$E$144=1,Tuol!AC882,LOOKUP($C882,Controls!$G$93:$G$104,Controls!L$93:L$104))</f>
        <v>94.972053999396095</v>
      </c>
      <c r="AH882" s="1017">
        <f>IF(Controls!$E$144=1,Merc!AF882,LOOKUP($C882,Controls!$G$93:$G$104,Controls!M$93:M$104))</f>
        <v>51.349820136200719</v>
      </c>
      <c r="AI882" s="157">
        <f t="shared" si="437"/>
        <v>215.85384911406061</v>
      </c>
      <c r="AJ882" s="259">
        <f t="shared" si="459"/>
        <v>0.4315937333863345</v>
      </c>
      <c r="AK882" s="259">
        <f t="shared" si="465"/>
        <v>0.54409343733508886</v>
      </c>
      <c r="AL882" s="259">
        <f t="shared" si="466"/>
        <v>0.66513768002468288</v>
      </c>
      <c r="AM882" s="157">
        <f t="shared" si="450"/>
        <v>30.009564670680373</v>
      </c>
      <c r="AN882" s="157">
        <f t="shared" si="451"/>
        <v>51.673671311305093</v>
      </c>
      <c r="AO882" s="157">
        <f t="shared" si="452"/>
        <v>34.154700235077293</v>
      </c>
      <c r="AP882" s="1021">
        <f t="shared" si="453"/>
        <v>115.83793621706276</v>
      </c>
      <c r="AQ882" s="264">
        <f>IF(WSE_Calcs!AI882&gt;0,WSE_Calcs!AP882/WSE_Calcs!AI882,0)</f>
        <v>0.53664985216850203</v>
      </c>
      <c r="AR882" s="247">
        <v>396.46666666666675</v>
      </c>
      <c r="AS882" s="157">
        <f>Stan!I882</f>
        <v>352.5076904296875</v>
      </c>
      <c r="AT882" s="157">
        <f>Stan!G882</f>
        <v>29.399999618530273</v>
      </c>
      <c r="AU882" s="157">
        <f>Stan!H882*$B882*86400/(43560*1000)</f>
        <v>2.719789010040031</v>
      </c>
      <c r="AV882" s="157">
        <f>Stan!J882*$B882*86400/(43560*1000)</f>
        <v>44.768749596461774</v>
      </c>
      <c r="AW882" s="157">
        <f>LOOKUP(C882,Controls!B$221:B$232,Controls!C$221:C$232)</f>
        <v>2000</v>
      </c>
      <c r="AX882" s="1028">
        <f>AM882+W882-Stan!K882-Stan!O882-Stan!W882+Stan!AM882-Stan!AI882-Stan!M882+Stan!M881</f>
        <v>44.144764911268084</v>
      </c>
      <c r="AY882" s="157">
        <f t="shared" si="456"/>
        <v>307.20528361554364</v>
      </c>
      <c r="AZ882" s="157">
        <f t="shared" si="444"/>
        <v>307.20528361554364</v>
      </c>
      <c r="BA882" s="157">
        <f t="shared" si="463"/>
        <v>0</v>
      </c>
      <c r="BB882" s="157">
        <f t="shared" si="464"/>
        <v>44.144764911268084</v>
      </c>
      <c r="BC882" s="157">
        <f>BB882-AM882+Stan!AI882+Stan!AK882-Stan!AM882+Stan!M882-Stan!M881</f>
        <v>14.969943464294943</v>
      </c>
      <c r="BD882" s="157">
        <f t="shared" si="438"/>
        <v>0</v>
      </c>
      <c r="BE882" s="157">
        <f>Stan!N882*B882*86400/(43560*1000)</f>
        <v>47.513043565986571</v>
      </c>
      <c r="BF882" s="157">
        <f t="shared" si="439"/>
        <v>46.889058880792881</v>
      </c>
      <c r="BG882" s="248">
        <v>1366.4193548387098</v>
      </c>
      <c r="BH882" s="157">
        <f>Tuol!I882</f>
        <v>1211.5421142578125</v>
      </c>
      <c r="BI882" s="157">
        <f>Tuol!G882</f>
        <v>27.368000030517578</v>
      </c>
      <c r="BJ882" s="157">
        <f>Tuol!H882*$B882*86400/(43560*1000)</f>
        <v>7.1464770608697057</v>
      </c>
      <c r="BK882" s="157">
        <f>Tuol!J882*$B882*86400/(43560*1000)</f>
        <v>68.301882102272728</v>
      </c>
      <c r="BL882" s="157">
        <f>LOOKUP(C882,Controls!B$240:B$251,Controls!C$240:C$251)</f>
        <v>1773</v>
      </c>
      <c r="BM882" s="1028">
        <f>AN882+X882-Tuol!N882-Tuol!AD882</f>
        <v>53.877575015546384</v>
      </c>
      <c r="BN882" s="157">
        <f t="shared" si="445"/>
        <v>995.64358079324757</v>
      </c>
      <c r="BO882" s="157">
        <f t="shared" si="446"/>
        <v>995.64358079324757</v>
      </c>
      <c r="BP882" s="756">
        <f t="shared" si="457"/>
        <v>0</v>
      </c>
      <c r="BQ882" s="157">
        <f t="shared" si="458"/>
        <v>53.877575015546384</v>
      </c>
      <c r="BR882" s="157">
        <f>BQ882-AN882+Tuol!N882+Tuol!AD882</f>
        <v>11.044008163578258</v>
      </c>
      <c r="BS882" s="157">
        <f t="shared" si="440"/>
        <v>0</v>
      </c>
      <c r="BT882" s="248">
        <v>302.87096774193549</v>
      </c>
      <c r="BU882" s="157">
        <f>Merc!I882</f>
        <v>357.50820922851562</v>
      </c>
      <c r="BV882" s="157">
        <f>Merc!G882</f>
        <v>2.3236377239227295</v>
      </c>
      <c r="BW882" s="157">
        <f>Merc!H882*$B882*86400/(43560*1000)</f>
        <v>2.1225681273405219</v>
      </c>
      <c r="BX882" s="157">
        <f>Merc!J882*$B882*86400/(43560*1000)</f>
        <v>43.852555204028924</v>
      </c>
      <c r="BY882" s="157">
        <f>LOOKUP(C882,Controls!B$259:B$270,Controls!C$259:C$270)</f>
        <v>850</v>
      </c>
      <c r="BZ882" s="1028">
        <f>AO882+Y882-Merc!K882-Merc!N882-Merc!T882-Merc!AG882</f>
        <v>36.302359747273989</v>
      </c>
      <c r="CA882" s="157">
        <f t="shared" si="447"/>
        <v>321.54153537473434</v>
      </c>
      <c r="CB882" s="157">
        <f t="shared" si="448"/>
        <v>321.54153537473434</v>
      </c>
      <c r="CC882" s="157">
        <f t="shared" si="449"/>
        <v>0</v>
      </c>
      <c r="CD882" s="157">
        <f t="shared" si="454"/>
        <v>36.302359747273989</v>
      </c>
      <c r="CE882" s="157">
        <f>CD882-AO882+Merc!K882+Merc!N882+Merc!T882+Merc!AG882</f>
        <v>0.11031927628951244</v>
      </c>
      <c r="CF882" s="157">
        <f t="shared" si="441"/>
        <v>6.0368376963992887E-15</v>
      </c>
      <c r="CG882" s="157">
        <f>BX882+Merc!K882</f>
        <v>42.277555156345208</v>
      </c>
      <c r="CH882" s="157">
        <f>CD882+Merc!K882</f>
        <v>34.727359699590274</v>
      </c>
      <c r="CI882" s="247">
        <f t="shared" si="442"/>
        <v>66.990154474431819</v>
      </c>
      <c r="CJ882" s="157">
        <f t="shared" si="443"/>
        <v>6.0368376963992887E-15</v>
      </c>
      <c r="CK882" s="263"/>
      <c r="CL882" s="18"/>
    </row>
    <row r="883" spans="1:90">
      <c r="A883" s="16">
        <v>34608</v>
      </c>
      <c r="B883" s="144">
        <v>31</v>
      </c>
      <c r="C883" s="17">
        <v>10</v>
      </c>
      <c r="D883" s="18">
        <v>1995</v>
      </c>
      <c r="E883" s="90" t="s">
        <v>25</v>
      </c>
      <c r="F883" s="162">
        <f>Stan!F883</f>
        <v>5</v>
      </c>
      <c r="G883" s="74">
        <f>Tuol!F883</f>
        <v>10</v>
      </c>
      <c r="H883" s="74">
        <f>Merc!F883</f>
        <v>16</v>
      </c>
      <c r="I883" s="157">
        <f>SJR!F883</f>
        <v>76</v>
      </c>
      <c r="J883" s="248">
        <f>Stan!AP883</f>
        <v>24.200995629681042</v>
      </c>
      <c r="K883" s="74">
        <f>Tuol!AI883</f>
        <v>14.143291520047779</v>
      </c>
      <c r="L883" s="157">
        <f>Merc!AL883</f>
        <v>14.70413791120545</v>
      </c>
      <c r="M883" s="239">
        <f>SJR!BB883</f>
        <v>82.799107534865698</v>
      </c>
      <c r="N883" s="247">
        <f>LOOKUP(WSE_Calcs!$C883,Controls!$B$43:$B$54,Controls!F$43:F$54)*WSE_Calcs!$B883*86400/(43560*1000)</f>
        <v>0</v>
      </c>
      <c r="O883" s="239">
        <f>LOOKUP(C883,Controls!B$43:B$54,Controls!I$43:I$54)*WSE_Calcs!$B883*86400/(43560*1000)</f>
        <v>0</v>
      </c>
      <c r="P883" s="846">
        <f>LOOKUP(WSE_Calcs!$C883,Controls!$B$43:$B$54,Controls!G$43:G$54)*WSE_Calcs!$B883*86400/(43560*1000)</f>
        <v>0</v>
      </c>
      <c r="Q883" s="1017">
        <f>LOOKUP($C883,Controls!$B$43:$B$54,Controls!J$43:J$54)*WSE_Calcs!$B883*86400/(43560*1000)</f>
        <v>0</v>
      </c>
      <c r="R883" s="157">
        <f>LOOKUP(WSE_Calcs!$C883,Controls!$B$43:$B$54,Controls!H$43:H$54)*WSE_Calcs!$B883*86400/(43560*1000)</f>
        <v>0</v>
      </c>
      <c r="S883" s="239">
        <f>LOOKUP($C883,Controls!$B$43:$B$54,Controls!K$43:K$54)*WSE_Calcs!$B883*86400/(43560*1000)</f>
        <v>0</v>
      </c>
      <c r="T883" s="247">
        <f>INDEX(Controls!$B$43:$E$54,$C883,2)*F883</f>
        <v>0</v>
      </c>
      <c r="U883" s="157">
        <f>INDEX(Controls!$B$43:$E$54,$C883,3)*G883</f>
        <v>0</v>
      </c>
      <c r="V883" s="157">
        <f>INDEX(Controls!$B$43:$E$54,$C883,4)*H883</f>
        <v>0</v>
      </c>
      <c r="W883" s="326">
        <f>IF(AND($C883&gt;Controls!$C$18-1,$C883&lt;Controls!$C$19+1),IF(T883&lt;N883,N883,IF(T883&gt;O883,O883,T883)),J883)</f>
        <v>24.200995629681042</v>
      </c>
      <c r="X883" s="157">
        <f>IF(AND($C883&gt;Controls!$C$18-1,$C883&lt;Controls!$C$19+1),IF(U883&lt;P883,P883,IF(U883&gt;Q883,Q883,U883)),K883)</f>
        <v>14.143291520047779</v>
      </c>
      <c r="Y883" s="157">
        <f>IF(AND($C883&gt;Controls!$C$18-1,$C883&lt;Controls!$C$19+1),IF(V883&lt;R883,R883,IF(V883&gt;S883,S883,V883)),L883)</f>
        <v>14.70413791120545</v>
      </c>
      <c r="Z883" s="239">
        <f t="shared" si="436"/>
        <v>82.799107534865698</v>
      </c>
      <c r="AA883" s="248">
        <f>Stan!AH883</f>
        <v>18.53542959008335</v>
      </c>
      <c r="AB883" s="74">
        <f>Tuol!AC883</f>
        <v>33.989265754636655</v>
      </c>
      <c r="AC883" s="74">
        <f>Merc!AF883</f>
        <v>10.7077193589644</v>
      </c>
      <c r="AD883" s="1021">
        <f t="shared" si="455"/>
        <v>63.232414703684412</v>
      </c>
      <c r="AE883" s="1024">
        <f>IF(WSE_Calcs!AI883&gt;0,WSE_Calcs!AD883/WSE_Calcs!AI883,0)</f>
        <v>0.61922875154933821</v>
      </c>
      <c r="AF883" s="157">
        <f>IF(Controls!$E$144=1,Stan!AH883,LOOKUP($C883,Controls!$G$93:$G$104,Controls!K$93:K$104))</f>
        <v>30.774169808286373</v>
      </c>
      <c r="AG883" s="157">
        <f>IF(Controls!$E$144=1,Tuol!AC883,LOOKUP($C883,Controls!$G$93:$G$104,Controls!L$93:L$104))</f>
        <v>52.77213598707192</v>
      </c>
      <c r="AH883" s="1017">
        <f>IF(Controls!$E$144=1,Merc!AF883,LOOKUP($C883,Controls!$G$93:$G$104,Controls!M$93:M$104))</f>
        <v>18.568485459850805</v>
      </c>
      <c r="AI883" s="157">
        <f t="shared" si="437"/>
        <v>102.1147912552091</v>
      </c>
      <c r="AJ883" s="259">
        <f t="shared" si="459"/>
        <v>0.4315937333863345</v>
      </c>
      <c r="AK883" s="259">
        <f t="shared" si="465"/>
        <v>0.54409343733508886</v>
      </c>
      <c r="AL883" s="259">
        <f t="shared" si="466"/>
        <v>0.66513768002468288</v>
      </c>
      <c r="AM883" s="157">
        <f t="shared" si="450"/>
        <v>13.281938839423335</v>
      </c>
      <c r="AN883" s="157">
        <f t="shared" si="451"/>
        <v>28.712972864720705</v>
      </c>
      <c r="AO883" s="157">
        <f t="shared" si="452"/>
        <v>12.350599340337222</v>
      </c>
      <c r="AP883" s="1021">
        <f t="shared" si="453"/>
        <v>54.345511044481256</v>
      </c>
      <c r="AQ883" s="264">
        <f>IF(WSE_Calcs!AI883&gt;0,WSE_Calcs!AP883/WSE_Calcs!AI883,0)</f>
        <v>0.53220018742102626</v>
      </c>
      <c r="AR883" s="247">
        <v>426.75806451612891</v>
      </c>
      <c r="AS883" s="157">
        <f>Stan!I883</f>
        <v>341.9586181640625</v>
      </c>
      <c r="AT883" s="157">
        <f>Stan!G883</f>
        <v>28</v>
      </c>
      <c r="AU883" s="157">
        <f>Stan!H883*$B883*86400/(43560*1000)</f>
        <v>1.756585288560095</v>
      </c>
      <c r="AV883" s="157">
        <f>Stan!J883*$B883*86400/(43560*1000)</f>
        <v>36.792475747352789</v>
      </c>
      <c r="AW883" s="157">
        <f>LOOKUP(C883,Controls!B$221:B$232,Controls!C$221:C$232)</f>
        <v>1970</v>
      </c>
      <c r="AX883" s="1028">
        <f>AM883+W883-Stan!K883-Stan!O883-Stan!W883+Stan!AM883-Stan!AI883-Stan!M883+Stan!M882</f>
        <v>44.538984830942603</v>
      </c>
      <c r="AY883" s="157">
        <f t="shared" si="456"/>
        <v>288.90971349604098</v>
      </c>
      <c r="AZ883" s="157">
        <f t="shared" si="444"/>
        <v>288.90971349604098</v>
      </c>
      <c r="BA883" s="157">
        <f t="shared" si="463"/>
        <v>0</v>
      </c>
      <c r="BB883" s="157">
        <f t="shared" si="464"/>
        <v>44.538984830942603</v>
      </c>
      <c r="BC883" s="157">
        <f>BB883-AM883+Stan!AI883+Stan!AK883-Stan!AM883+Stan!M883-Stan!M882</f>
        <v>24.200995629681046</v>
      </c>
      <c r="BD883" s="157">
        <f t="shared" si="438"/>
        <v>0</v>
      </c>
      <c r="BE883" s="157">
        <f>Stan!N883*B883*86400/(43560*1000)</f>
        <v>42.682537044808882</v>
      </c>
      <c r="BF883" s="157">
        <f t="shared" si="439"/>
        <v>50.429046128398696</v>
      </c>
      <c r="BG883" s="248">
        <v>1282.2333333333333</v>
      </c>
      <c r="BH883" s="157">
        <f>Tuol!I883</f>
        <v>1171.06884765625</v>
      </c>
      <c r="BI883" s="157">
        <f>Tuol!G883</f>
        <v>6.9809999465942383</v>
      </c>
      <c r="BJ883" s="157">
        <f>Tuol!H883*$B883*86400/(43560*1000)</f>
        <v>4.3960329115686338</v>
      </c>
      <c r="BK883" s="157">
        <f>Tuol!J883*$B883*86400/(43560*1000)</f>
        <v>43.058270435175622</v>
      </c>
      <c r="BL883" s="157">
        <f>LOOKUP(C883,Controls!B$240:B$251,Controls!C$240:C$251)</f>
        <v>1690</v>
      </c>
      <c r="BM883" s="1028">
        <f>AN883+X883-Tuol!N883-Tuol!AD883</f>
        <v>37.781978277303224</v>
      </c>
      <c r="BN883" s="157">
        <f t="shared" si="445"/>
        <v>960.44656955096991</v>
      </c>
      <c r="BO883" s="157">
        <f t="shared" si="446"/>
        <v>960.44656955096991</v>
      </c>
      <c r="BP883" s="756">
        <f t="shared" si="457"/>
        <v>0</v>
      </c>
      <c r="BQ883" s="157">
        <f t="shared" si="458"/>
        <v>37.781978277303224</v>
      </c>
      <c r="BR883" s="157">
        <f>BQ883-AN883+Tuol!N883+Tuol!AD883</f>
        <v>14.143291520047775</v>
      </c>
      <c r="BS883" s="157">
        <f t="shared" si="440"/>
        <v>0</v>
      </c>
      <c r="BT883" s="248">
        <v>268.39666666666665</v>
      </c>
      <c r="BU883" s="157">
        <f>Merc!I883</f>
        <v>345.28460693359375</v>
      </c>
      <c r="BV883" s="157">
        <f>Merc!G883</f>
        <v>10.333518028259277</v>
      </c>
      <c r="BW883" s="157">
        <f>Merc!H883*$B883*86400/(43560*1000)</f>
        <v>1.1240520697979888</v>
      </c>
      <c r="BX883" s="157">
        <f>Merc!J883*$B883*86400/(43560*1000)</f>
        <v>21.43306083742252</v>
      </c>
      <c r="BY883" s="157">
        <f>LOOKUP(C883,Controls!B$259:B$270,Controls!C$259:C$270)</f>
        <v>674.6</v>
      </c>
      <c r="BZ883" s="1028">
        <f>AO883+Y883-Merc!K883-Merc!N883-Merc!T883-Merc!AG883</f>
        <v>23.075940063343417</v>
      </c>
      <c r="CA883" s="157">
        <f t="shared" si="447"/>
        <v>307.67506126985222</v>
      </c>
      <c r="CB883" s="157">
        <f t="shared" si="448"/>
        <v>307.67506126985222</v>
      </c>
      <c r="CC883" s="157">
        <f t="shared" si="449"/>
        <v>0</v>
      </c>
      <c r="CD883" s="157">
        <f t="shared" si="454"/>
        <v>23.075940063343417</v>
      </c>
      <c r="CE883" s="157">
        <f>CD883-AO883+Merc!K883+Merc!N883+Merc!T883+Merc!AG883</f>
        <v>14.70413791120545</v>
      </c>
      <c r="CF883" s="157">
        <f t="shared" si="441"/>
        <v>0</v>
      </c>
      <c r="CG883" s="157">
        <f>BX883+Merc!K883</f>
        <v>26.366060925160557</v>
      </c>
      <c r="CH883" s="157">
        <f>CD883+Merc!K883</f>
        <v>28.008940151081454</v>
      </c>
      <c r="CI883" s="247">
        <f t="shared" si="442"/>
        <v>82.799107534865698</v>
      </c>
      <c r="CJ883" s="157">
        <f t="shared" si="443"/>
        <v>0</v>
      </c>
      <c r="CK883" s="263"/>
      <c r="CL883" s="18"/>
    </row>
    <row r="884" spans="1:90">
      <c r="A884" s="16">
        <v>34639</v>
      </c>
      <c r="B884" s="144">
        <v>30</v>
      </c>
      <c r="C884" s="17">
        <v>11</v>
      </c>
      <c r="D884" s="18">
        <v>1995</v>
      </c>
      <c r="E884" s="90" t="s">
        <v>25</v>
      </c>
      <c r="F884" s="162">
        <f>Stan!F884</f>
        <v>24</v>
      </c>
      <c r="G884" s="74">
        <f>Tuol!F884</f>
        <v>64</v>
      </c>
      <c r="H884" s="74">
        <f>Merc!F884</f>
        <v>22</v>
      </c>
      <c r="I884" s="157">
        <f>SJR!F884</f>
        <v>157</v>
      </c>
      <c r="J884" s="248">
        <f>Stan!AP884</f>
        <v>17.864813686402375</v>
      </c>
      <c r="K884" s="74">
        <f>Tuol!AI884</f>
        <v>12.950565558819731</v>
      </c>
      <c r="L884" s="157">
        <f>Merc!AL884</f>
        <v>19.481401932141011</v>
      </c>
      <c r="M884" s="239">
        <f>SJR!BB884</f>
        <v>91.935518627324385</v>
      </c>
      <c r="N884" s="247">
        <f>LOOKUP(WSE_Calcs!$C884,Controls!$B$43:$B$54,Controls!F$43:F$54)*WSE_Calcs!$B884*86400/(43560*1000)</f>
        <v>0</v>
      </c>
      <c r="O884" s="239">
        <f>LOOKUP(C884,Controls!B$43:B$54,Controls!I$43:I$54)*WSE_Calcs!$B884*86400/(43560*1000)</f>
        <v>0</v>
      </c>
      <c r="P884" s="846">
        <f>LOOKUP(WSE_Calcs!$C884,Controls!$B$43:$B$54,Controls!G$43:G$54)*WSE_Calcs!$B884*86400/(43560*1000)</f>
        <v>0</v>
      </c>
      <c r="Q884" s="1017">
        <f>LOOKUP($C884,Controls!$B$43:$B$54,Controls!J$43:J$54)*WSE_Calcs!$B884*86400/(43560*1000)</f>
        <v>0</v>
      </c>
      <c r="R884" s="157">
        <f>LOOKUP(WSE_Calcs!$C884,Controls!$B$43:$B$54,Controls!H$43:H$54)*WSE_Calcs!$B884*86400/(43560*1000)</f>
        <v>0</v>
      </c>
      <c r="S884" s="239">
        <f>LOOKUP($C884,Controls!$B$43:$B$54,Controls!K$43:K$54)*WSE_Calcs!$B884*86400/(43560*1000)</f>
        <v>0</v>
      </c>
      <c r="T884" s="247">
        <f>INDEX(Controls!$B$43:$E$54,$C884,2)*F884</f>
        <v>0</v>
      </c>
      <c r="U884" s="157">
        <f>INDEX(Controls!$B$43:$E$54,$C884,3)*G884</f>
        <v>0</v>
      </c>
      <c r="V884" s="157">
        <f>INDEX(Controls!$B$43:$E$54,$C884,4)*H884</f>
        <v>0</v>
      </c>
      <c r="W884" s="326">
        <f>IF(AND($C884&gt;Controls!$C$18-1,$C884&lt;Controls!$C$19+1),IF(T884&lt;N884,N884,IF(T884&gt;O884,O884,T884)),J884)</f>
        <v>17.864813686402375</v>
      </c>
      <c r="X884" s="157">
        <f>IF(AND($C884&gt;Controls!$C$18-1,$C884&lt;Controls!$C$19+1),IF(U884&lt;P884,P884,IF(U884&gt;Q884,Q884,U884)),K884)</f>
        <v>12.950565558819731</v>
      </c>
      <c r="Y884" s="157">
        <f>IF(AND($C884&gt;Controls!$C$18-1,$C884&lt;Controls!$C$19+1),IF(V884&lt;R884,R884,IF(V884&gt;S884,S884,V884)),L884)</f>
        <v>19.481401932141011</v>
      </c>
      <c r="Z884" s="239">
        <f t="shared" si="436"/>
        <v>91.935518627324385</v>
      </c>
      <c r="AA884" s="248">
        <f>Stan!AH884</f>
        <v>6.7706976520128483</v>
      </c>
      <c r="AB884" s="74">
        <f>Tuol!AC884</f>
        <v>4.4127227026568958</v>
      </c>
      <c r="AC884" s="74">
        <f>Merc!AF884</f>
        <v>0.79000001387162644</v>
      </c>
      <c r="AD884" s="1021">
        <f t="shared" si="455"/>
        <v>11.973420368541371</v>
      </c>
      <c r="AE884" s="1024">
        <f>IF(WSE_Calcs!AI884&gt;0,WSE_Calcs!AD884/WSE_Calcs!AI884,0)</f>
        <v>0.50133572492327749</v>
      </c>
      <c r="AF884" s="157">
        <f>IF(Controls!$E$144=1,Stan!AH884,LOOKUP($C884,Controls!$G$93:$G$104,Controls!K$93:K$104))</f>
        <v>14.785007872882906</v>
      </c>
      <c r="AG884" s="157">
        <f>IF(Controls!$E$144=1,Tuol!AC884,LOOKUP($C884,Controls!$G$93:$G$104,Controls!L$93:L$104))</f>
        <v>7.8131158693644007</v>
      </c>
      <c r="AH884" s="1017">
        <f>IF(Controls!$E$144=1,Merc!AF884,LOOKUP($C884,Controls!$G$93:$G$104,Controls!M$93:M$104))</f>
        <v>1.284914655572313</v>
      </c>
      <c r="AI884" s="157">
        <f t="shared" si="437"/>
        <v>23.883038397819618</v>
      </c>
      <c r="AJ884" s="259">
        <f t="shared" si="459"/>
        <v>0.4315937333863345</v>
      </c>
      <c r="AK884" s="259">
        <f t="shared" si="465"/>
        <v>0.54409343733508886</v>
      </c>
      <c r="AL884" s="259">
        <f t="shared" si="466"/>
        <v>0.66513768002468288</v>
      </c>
      <c r="AM884" s="157">
        <f t="shared" si="450"/>
        <v>6.3811167460038813</v>
      </c>
      <c r="AN884" s="157">
        <f t="shared" si="451"/>
        <v>4.2510650696598082</v>
      </c>
      <c r="AO884" s="157">
        <f t="shared" si="452"/>
        <v>0.85464515303708277</v>
      </c>
      <c r="AP884" s="1021">
        <f t="shared" si="453"/>
        <v>11.486826968700772</v>
      </c>
      <c r="AQ884" s="264">
        <f>IF(WSE_Calcs!AI884&gt;0,WSE_Calcs!AP884/WSE_Calcs!AI884,0)</f>
        <v>0.48096170919984166</v>
      </c>
      <c r="AR884" s="247">
        <v>387.07333333333321</v>
      </c>
      <c r="AS884" s="157">
        <f>Stan!I884</f>
        <v>345.0604248046875</v>
      </c>
      <c r="AT884" s="157">
        <f>Stan!G884</f>
        <v>27</v>
      </c>
      <c r="AU884" s="157">
        <f>Stan!H884*$B884*86400/(43560*1000)</f>
        <v>0.71962968810530736</v>
      </c>
      <c r="AV884" s="157">
        <f>Stan!J884*$B884*86400/(43560*1000)</f>
        <v>23.17857373450413</v>
      </c>
      <c r="AW884" s="157">
        <f>LOOKUP(C884,Controls!B$221:B$232,Controls!C$221:C$232)</f>
        <v>1970</v>
      </c>
      <c r="AX884" s="1028">
        <f>AM884+W884-Stan!K884-Stan!O884-Stan!W884+Stan!AM884-Stan!AI884-Stan!M884+Stan!M883</f>
        <v>22.788992196981489</v>
      </c>
      <c r="AY884" s="157">
        <f t="shared" si="456"/>
        <v>292.40109161095415</v>
      </c>
      <c r="AZ884" s="157">
        <f t="shared" si="444"/>
        <v>292.40109161095415</v>
      </c>
      <c r="BA884" s="157">
        <f t="shared" si="463"/>
        <v>0</v>
      </c>
      <c r="BB884" s="157">
        <f t="shared" si="464"/>
        <v>22.788992196981489</v>
      </c>
      <c r="BC884" s="157">
        <f>BB884-AM884+Stan!AI884+Stan!AK884-Stan!AM884+Stan!M884-Stan!M883</f>
        <v>17.864813686402371</v>
      </c>
      <c r="BD884" s="157">
        <f t="shared" si="438"/>
        <v>0</v>
      </c>
      <c r="BE884" s="157">
        <f>Stan!N884*B884*86400/(43560*1000)</f>
        <v>22.95081353305785</v>
      </c>
      <c r="BF884" s="157">
        <f t="shared" si="439"/>
        <v>22.561231995535209</v>
      </c>
      <c r="BG884" s="248">
        <v>1277.8709677419354</v>
      </c>
      <c r="BH884" s="157">
        <f>Tuol!I884</f>
        <v>1190.617431640625</v>
      </c>
      <c r="BI884" s="157">
        <f>Tuol!G884</f>
        <v>33.611000061035156</v>
      </c>
      <c r="BJ884" s="157">
        <f>Tuol!H884*$B884*86400/(43560*1000)</f>
        <v>0.72402518406387206</v>
      </c>
      <c r="BK884" s="157">
        <f>Tuol!J884*$B884*86400/(43560*1000)</f>
        <v>13.338473737732437</v>
      </c>
      <c r="BL884" s="157">
        <f>LOOKUP(C884,Controls!B$240:B$251,Controls!C$240:C$251)</f>
        <v>1690</v>
      </c>
      <c r="BM884" s="1028">
        <f>AN884+X884-Tuol!N884-Tuol!AD884</f>
        <v>13.176816499603806</v>
      </c>
      <c r="BN884" s="157">
        <f t="shared" si="445"/>
        <v>980.15672792833743</v>
      </c>
      <c r="BO884" s="157">
        <f t="shared" si="446"/>
        <v>980.15672792833743</v>
      </c>
      <c r="BP884" s="756">
        <f t="shared" si="457"/>
        <v>0</v>
      </c>
      <c r="BQ884" s="157">
        <f t="shared" si="458"/>
        <v>13.176816499603806</v>
      </c>
      <c r="BR884" s="157">
        <f>BQ884-AN884+Tuol!N884+Tuol!AD884</f>
        <v>12.950565558819729</v>
      </c>
      <c r="BS884" s="157">
        <f t="shared" si="440"/>
        <v>0</v>
      </c>
      <c r="BT884" s="248">
        <v>276.35806451612899</v>
      </c>
      <c r="BU884" s="157">
        <f>Merc!I884</f>
        <v>349.11712646484375</v>
      </c>
      <c r="BV884" s="157">
        <f>Merc!G884</f>
        <v>21.867324829101562</v>
      </c>
      <c r="BW884" s="157">
        <f>Merc!H884*$B884*86400/(43560*1000)</f>
        <v>0.1366906772960316</v>
      </c>
      <c r="BX884" s="157">
        <f>Merc!J884*$B884*86400/(43560*1000)</f>
        <v>17.898114064114154</v>
      </c>
      <c r="BY884" s="157">
        <f>LOOKUP(C884,Controls!B$259:B$270,Controls!C$259:C$270)</f>
        <v>674.6</v>
      </c>
      <c r="BZ884" s="1028">
        <f>AO884+Y884-Merc!K884-Merc!N884-Merc!T884-Merc!AG884</f>
        <v>17.962759168994623</v>
      </c>
      <c r="CA884" s="157">
        <f t="shared" si="447"/>
        <v>311.44293625266312</v>
      </c>
      <c r="CB884" s="157">
        <f t="shared" si="448"/>
        <v>311.44293625266312</v>
      </c>
      <c r="CC884" s="157">
        <f t="shared" si="449"/>
        <v>0</v>
      </c>
      <c r="CD884" s="157">
        <f t="shared" si="454"/>
        <v>17.962759168994623</v>
      </c>
      <c r="CE884" s="157">
        <f>CD884-AO884+Merc!K884+Merc!N884+Merc!T884+Merc!AG884</f>
        <v>19.481401932141011</v>
      </c>
      <c r="CF884" s="157">
        <f t="shared" si="441"/>
        <v>0</v>
      </c>
      <c r="CG884" s="157">
        <f>BX884+Merc!K884</f>
        <v>16.856114008801043</v>
      </c>
      <c r="CH884" s="157">
        <f>CD884+Merc!K884</f>
        <v>16.920759113681513</v>
      </c>
      <c r="CI884" s="247">
        <f t="shared" si="442"/>
        <v>91.935518627324385</v>
      </c>
      <c r="CJ884" s="157">
        <f t="shared" si="443"/>
        <v>0</v>
      </c>
      <c r="CK884" s="263"/>
      <c r="CL884" s="18"/>
    </row>
    <row r="885" spans="1:90">
      <c r="A885" s="16">
        <v>34669</v>
      </c>
      <c r="B885" s="144">
        <v>31</v>
      </c>
      <c r="C885" s="17">
        <v>12</v>
      </c>
      <c r="D885" s="18">
        <v>1995</v>
      </c>
      <c r="E885" s="90" t="s">
        <v>25</v>
      </c>
      <c r="F885" s="162">
        <f>Stan!F885</f>
        <v>26</v>
      </c>
      <c r="G885" s="74">
        <f>Tuol!F885</f>
        <v>58</v>
      </c>
      <c r="H885" s="74">
        <f>Merc!F885</f>
        <v>25</v>
      </c>
      <c r="I885" s="157">
        <f>SJR!F885</f>
        <v>161</v>
      </c>
      <c r="J885" s="248">
        <f>Stan!AP885</f>
        <v>19.298136117478048</v>
      </c>
      <c r="K885" s="74">
        <f>Tuol!AI885</f>
        <v>13.700917787157799</v>
      </c>
      <c r="L885" s="157">
        <f>Merc!AL885</f>
        <v>19.479211930204031</v>
      </c>
      <c r="M885" s="239">
        <f>SJR!BB885</f>
        <v>88.023669857308889</v>
      </c>
      <c r="N885" s="247">
        <f>LOOKUP(WSE_Calcs!$C885,Controls!$B$43:$B$54,Controls!F$43:F$54)*WSE_Calcs!$B885*86400/(43560*1000)</f>
        <v>0</v>
      </c>
      <c r="O885" s="239">
        <f>LOOKUP(C885,Controls!B$43:B$54,Controls!I$43:I$54)*WSE_Calcs!$B885*86400/(43560*1000)</f>
        <v>0</v>
      </c>
      <c r="P885" s="846">
        <f>LOOKUP(WSE_Calcs!$C885,Controls!$B$43:$B$54,Controls!G$43:G$54)*WSE_Calcs!$B885*86400/(43560*1000)</f>
        <v>0</v>
      </c>
      <c r="Q885" s="1017">
        <f>LOOKUP($C885,Controls!$B$43:$B$54,Controls!J$43:J$54)*WSE_Calcs!$B885*86400/(43560*1000)</f>
        <v>0</v>
      </c>
      <c r="R885" s="157">
        <f>LOOKUP(WSE_Calcs!$C885,Controls!$B$43:$B$54,Controls!H$43:H$54)*WSE_Calcs!$B885*86400/(43560*1000)</f>
        <v>0</v>
      </c>
      <c r="S885" s="239">
        <f>LOOKUP($C885,Controls!$B$43:$B$54,Controls!K$43:K$54)*WSE_Calcs!$B885*86400/(43560*1000)</f>
        <v>0</v>
      </c>
      <c r="T885" s="247">
        <f>INDEX(Controls!$B$43:$E$54,$C885,2)*F885</f>
        <v>0</v>
      </c>
      <c r="U885" s="157">
        <f>INDEX(Controls!$B$43:$E$54,$C885,3)*G885</f>
        <v>0</v>
      </c>
      <c r="V885" s="157">
        <f>INDEX(Controls!$B$43:$E$54,$C885,4)*H885</f>
        <v>0</v>
      </c>
      <c r="W885" s="326">
        <f>IF(AND($C885&gt;Controls!$C$18-1,$C885&lt;Controls!$C$19+1),IF(T885&lt;N885,N885,IF(T885&gt;O885,O885,T885)),J885)</f>
        <v>19.298136117478048</v>
      </c>
      <c r="X885" s="157">
        <f>IF(AND($C885&gt;Controls!$C$18-1,$C885&lt;Controls!$C$19+1),IF(U885&lt;P885,P885,IF(U885&gt;Q885,Q885,U885)),K885)</f>
        <v>13.700917787157799</v>
      </c>
      <c r="Y885" s="157">
        <f>IF(AND($C885&gt;Controls!$C$18-1,$C885&lt;Controls!$C$19+1),IF(V885&lt;R885,R885,IF(V885&gt;S885,S885,V885)),L885)</f>
        <v>19.479211930204031</v>
      </c>
      <c r="Z885" s="239">
        <f t="shared" si="436"/>
        <v>88.023669857308889</v>
      </c>
      <c r="AA885" s="248">
        <f>Stan!AH885</f>
        <v>6.9595546829601949</v>
      </c>
      <c r="AB885" s="74">
        <f>Tuol!AC885</f>
        <v>6.8353301692994171</v>
      </c>
      <c r="AC885" s="74">
        <f>Merc!AF885</f>
        <v>1.1199999873894306</v>
      </c>
      <c r="AD885" s="1021">
        <f t="shared" si="455"/>
        <v>14.914884839649043</v>
      </c>
      <c r="AE885" s="1024">
        <f>IF(WSE_Calcs!AI885&gt;0,WSE_Calcs!AD885/WSE_Calcs!AI885,0)</f>
        <v>0.68430654438890004</v>
      </c>
      <c r="AF885" s="157">
        <f>IF(Controls!$E$144=1,Stan!AH885,LOOKUP($C885,Controls!$G$93:$G$104,Controls!K$93:K$104))</f>
        <v>9.9602633288662314</v>
      </c>
      <c r="AG885" s="157">
        <f>IF(Controls!$E$144=1,Tuol!AC885,LOOKUP($C885,Controls!$G$93:$G$104,Controls!L$93:L$104))</f>
        <v>10.636966549655769</v>
      </c>
      <c r="AH885" s="1017">
        <f>IF(Controls!$E$144=1,Merc!AF885,LOOKUP($C885,Controls!$G$93:$G$104,Controls!M$93:M$104))</f>
        <v>1.1983892952919</v>
      </c>
      <c r="AI885" s="157">
        <f t="shared" si="437"/>
        <v>21.7956191738139</v>
      </c>
      <c r="AJ885" s="259">
        <f t="shared" si="459"/>
        <v>0.4315937333863345</v>
      </c>
      <c r="AK885" s="259">
        <f t="shared" si="465"/>
        <v>0.54409343733508886</v>
      </c>
      <c r="AL885" s="259">
        <f t="shared" si="466"/>
        <v>0.66513768002468288</v>
      </c>
      <c r="AM885" s="157">
        <f t="shared" si="450"/>
        <v>4.298787235616377</v>
      </c>
      <c r="AN885" s="157">
        <f t="shared" si="451"/>
        <v>5.7875036928205672</v>
      </c>
      <c r="AO885" s="157">
        <f t="shared" si="452"/>
        <v>0.79709387563686895</v>
      </c>
      <c r="AP885" s="1021">
        <f t="shared" si="453"/>
        <v>10.883384804073813</v>
      </c>
      <c r="AQ885" s="264">
        <f>IF(WSE_Calcs!AI885&gt;0,WSE_Calcs!AP885/WSE_Calcs!AI885,0)</f>
        <v>0.49933817971776329</v>
      </c>
      <c r="AR885" s="247">
        <v>412.10645161290313</v>
      </c>
      <c r="AS885" s="157">
        <f>Stan!I885</f>
        <v>371.40118408203125</v>
      </c>
      <c r="AT885" s="157">
        <f>Stan!G885</f>
        <v>49.900001525878906</v>
      </c>
      <c r="AU885" s="157">
        <f>Stan!H885*$B885*86400/(43560*1000)</f>
        <v>0.40551099477720653</v>
      </c>
      <c r="AV885" s="157">
        <f>Stan!J885*$B885*86400/(43560*1000)</f>
        <v>23.15372296293905</v>
      </c>
      <c r="AW885" s="157">
        <f>LOOKUP(C885,Controls!B$221:B$232,Controls!C$221:C$232)</f>
        <v>1970</v>
      </c>
      <c r="AX885" s="1028">
        <f>AM885+W885-Stan!K885-Stan!O885-Stan!W885+Stan!AM885-Stan!AI885-Stan!M885+Stan!M884</f>
        <v>20.492958991053399</v>
      </c>
      <c r="AY885" s="157">
        <f t="shared" si="456"/>
        <v>321.40262315100244</v>
      </c>
      <c r="AZ885" s="157">
        <f t="shared" si="444"/>
        <v>321.40262315100244</v>
      </c>
      <c r="BA885" s="157">
        <f t="shared" si="463"/>
        <v>0</v>
      </c>
      <c r="BB885" s="157">
        <f t="shared" si="464"/>
        <v>20.492958991053399</v>
      </c>
      <c r="BC885" s="157">
        <f>BB885-AM885+Stan!AI885+Stan!AK885-Stan!AM885+Stan!M885-Stan!M884</f>
        <v>19.298136117478037</v>
      </c>
      <c r="BD885" s="157">
        <f t="shared" si="438"/>
        <v>0</v>
      </c>
      <c r="BE885" s="157">
        <f>Stan!N885*B885*86400/(43560*1000)</f>
        <v>23.634004794034091</v>
      </c>
      <c r="BF885" s="157">
        <f t="shared" si="439"/>
        <v>20.973240822148441</v>
      </c>
      <c r="BG885" s="248">
        <v>1547.6451612903227</v>
      </c>
      <c r="BH885" s="157">
        <f>Tuol!I885</f>
        <v>1235.488525390625</v>
      </c>
      <c r="BI885" s="157">
        <f>Tuol!G885</f>
        <v>60.297000885009766</v>
      </c>
      <c r="BJ885" s="157">
        <f>Tuol!H885*$B885*86400/(43560*1000)</f>
        <v>-0.63268867114358696</v>
      </c>
      <c r="BK885" s="157">
        <f>Tuol!J885*$B885*86400/(43560*1000)</f>
        <v>16.058605593846849</v>
      </c>
      <c r="BL885" s="157">
        <f>LOOKUP(C885,Controls!B$240:B$251,Controls!C$240:C$251)</f>
        <v>1690</v>
      </c>
      <c r="BM885" s="1028">
        <f>AN885+X885-Tuol!N885-Tuol!AD885</f>
        <v>15.010778943815037</v>
      </c>
      <c r="BN885" s="157">
        <f t="shared" si="445"/>
        <v>1026.0756385406758</v>
      </c>
      <c r="BO885" s="157">
        <f t="shared" si="446"/>
        <v>1026.0756385406758</v>
      </c>
      <c r="BP885" s="756">
        <f t="shared" si="457"/>
        <v>0</v>
      </c>
      <c r="BQ885" s="157">
        <f t="shared" si="458"/>
        <v>15.010778943815037</v>
      </c>
      <c r="BR885" s="157">
        <f>BQ885-AN885+Tuol!N885+Tuol!AD885</f>
        <v>13.700917787157799</v>
      </c>
      <c r="BS885" s="157">
        <f t="shared" si="440"/>
        <v>0</v>
      </c>
      <c r="BT885" s="248">
        <v>368.10645161290313</v>
      </c>
      <c r="BU885" s="157">
        <f>Merc!I885</f>
        <v>355.90277099609375</v>
      </c>
      <c r="BV885" s="157">
        <f>Merc!G885</f>
        <v>25.415964126586914</v>
      </c>
      <c r="BW885" s="157">
        <f>Merc!H885*$B885*86400/(43560*1000)</f>
        <v>-0.27632915685984716</v>
      </c>
      <c r="BX885" s="157">
        <f>Merc!J885*$B885*86400/(43560*1000)</f>
        <v>18.906653659284608</v>
      </c>
      <c r="BY885" s="157">
        <f>LOOKUP(C885,Controls!B$259:B$270,Controls!C$259:C$270)</f>
        <v>674.6</v>
      </c>
      <c r="BZ885" s="1028">
        <f>AO885+Y885-Merc!K885-Merc!N885-Merc!T885-Merc!AG885</f>
        <v>18.583748351731707</v>
      </c>
      <c r="CA885" s="157">
        <f t="shared" si="447"/>
        <v>318.55148118437819</v>
      </c>
      <c r="CB885" s="157">
        <f t="shared" si="448"/>
        <v>318.55148118437819</v>
      </c>
      <c r="CC885" s="157">
        <f t="shared" si="449"/>
        <v>0</v>
      </c>
      <c r="CD885" s="157">
        <f t="shared" si="454"/>
        <v>18.583748351731707</v>
      </c>
      <c r="CE885" s="157">
        <f>CD885-AO885+Merc!K885+Merc!N885+Merc!T885+Merc!AG885</f>
        <v>19.479211930204031</v>
      </c>
      <c r="CF885" s="157">
        <f t="shared" si="441"/>
        <v>0</v>
      </c>
      <c r="CG885" s="157">
        <f>BX885+Merc!K885</f>
        <v>17.721653716505067</v>
      </c>
      <c r="CH885" s="157">
        <f>CD885+Merc!K885</f>
        <v>17.398748408952166</v>
      </c>
      <c r="CI885" s="247">
        <f t="shared" si="442"/>
        <v>88.023669857308889</v>
      </c>
      <c r="CJ885" s="157">
        <f t="shared" si="443"/>
        <v>0</v>
      </c>
      <c r="CK885" s="263"/>
      <c r="CL885" s="18"/>
    </row>
    <row r="886" spans="1:90" ht="13.5" thickBot="1">
      <c r="A886" s="16">
        <v>34700</v>
      </c>
      <c r="B886" s="144">
        <v>31</v>
      </c>
      <c r="C886" s="17">
        <v>1</v>
      </c>
      <c r="D886" s="18">
        <v>1995</v>
      </c>
      <c r="E886" s="90" t="s">
        <v>25</v>
      </c>
      <c r="F886" s="162">
        <f>Stan!F886</f>
        <v>230</v>
      </c>
      <c r="G886" s="74">
        <f>Tuol!F886</f>
        <v>348</v>
      </c>
      <c r="H886" s="74">
        <f>Merc!F886</f>
        <v>200</v>
      </c>
      <c r="I886" s="157">
        <f>SJR!F886</f>
        <v>1157</v>
      </c>
      <c r="J886" s="248">
        <f>Stan!AP886</f>
        <v>33.259944634555787</v>
      </c>
      <c r="K886" s="74">
        <f>Tuol!AI886</f>
        <v>31.822581837551652</v>
      </c>
      <c r="L886" s="157">
        <f>Merc!AL886</f>
        <v>37.572393304493801</v>
      </c>
      <c r="M886" s="239">
        <f>SJR!BB886</f>
        <v>228.22722704674587</v>
      </c>
      <c r="N886" s="247">
        <f>LOOKUP(WSE_Calcs!$C886,Controls!$B$43:$B$54,Controls!F$43:F$54)*WSE_Calcs!$B886*86400/(43560*1000)</f>
        <v>0</v>
      </c>
      <c r="O886" s="239">
        <f>LOOKUP(C886,Controls!B$43:B$54,Controls!I$43:I$54)*WSE_Calcs!$B886*86400/(43560*1000)</f>
        <v>0</v>
      </c>
      <c r="P886" s="846">
        <f>LOOKUP(WSE_Calcs!$C886,Controls!$B$43:$B$54,Controls!G$43:G$54)*WSE_Calcs!$B886*86400/(43560*1000)</f>
        <v>0</v>
      </c>
      <c r="Q886" s="1017">
        <f>LOOKUP($C886,Controls!$B$43:$B$54,Controls!J$43:J$54)*WSE_Calcs!$B886*86400/(43560*1000)</f>
        <v>0</v>
      </c>
      <c r="R886" s="157">
        <f>LOOKUP(WSE_Calcs!$C886,Controls!$B$43:$B$54,Controls!H$43:H$54)*WSE_Calcs!$B886*86400/(43560*1000)</f>
        <v>0</v>
      </c>
      <c r="S886" s="239">
        <f>LOOKUP($C886,Controls!$B$43:$B$54,Controls!K$43:K$54)*WSE_Calcs!$B886*86400/(43560*1000)</f>
        <v>0</v>
      </c>
      <c r="T886" s="247">
        <f>INDEX(Controls!$B$43:$E$54,$C886,2)*F886</f>
        <v>0</v>
      </c>
      <c r="U886" s="157">
        <f>INDEX(Controls!$B$43:$E$54,$C886,3)*G886</f>
        <v>0</v>
      </c>
      <c r="V886" s="157">
        <f>INDEX(Controls!$B$43:$E$54,$C886,4)*H886</f>
        <v>0</v>
      </c>
      <c r="W886" s="326">
        <f>IF(AND($C886&gt;Controls!$C$18-1,$C886&lt;Controls!$C$19+1),IF(T886&lt;N886,N886,IF(T886&gt;O886,O886,T886)),J886)</f>
        <v>33.259944634555787</v>
      </c>
      <c r="X886" s="157">
        <f>IF(AND($C886&gt;Controls!$C$18-1,$C886&lt;Controls!$C$19+1),IF(U886&lt;P886,P886,IF(U886&gt;Q886,Q886,U886)),K886)</f>
        <v>31.822581837551652</v>
      </c>
      <c r="Y886" s="157">
        <f>IF(AND($C886&gt;Controls!$C$18-1,$C886&lt;Controls!$C$19+1),IF(V886&lt;R886,R886,IF(V886&gt;S886,S886,V886)),L886)</f>
        <v>37.572393304493801</v>
      </c>
      <c r="Z886" s="239">
        <f t="shared" si="436"/>
        <v>228.22722704674587</v>
      </c>
      <c r="AA886" s="248">
        <f>Stan!AH886</f>
        <v>7.068410755504261</v>
      </c>
      <c r="AB886" s="74">
        <f>Tuol!AC886</f>
        <v>18.8094881218524</v>
      </c>
      <c r="AC886" s="74">
        <f>Merc!AF886</f>
        <v>0.62000003909276535</v>
      </c>
      <c r="AD886" s="1021">
        <f t="shared" si="455"/>
        <v>26.497898916449426</v>
      </c>
      <c r="AE886" s="1024">
        <f>IF(WSE_Calcs!AI886&gt;0,WSE_Calcs!AD886/WSE_Calcs!AI886,0)</f>
        <v>0.78097046716871965</v>
      </c>
      <c r="AF886" s="157">
        <f>IF(Controls!$E$144=1,Stan!AH886,LOOKUP($C886,Controls!$G$93:$G$104,Controls!K$93:K$104))</f>
        <v>9.9117768846798722</v>
      </c>
      <c r="AG886" s="157">
        <f>IF(Controls!$E$144=1,Tuol!AC886,LOOKUP($C886,Controls!$G$93:$G$104,Controls!L$93:L$104))</f>
        <v>23.345314850162044</v>
      </c>
      <c r="AH886" s="1017">
        <f>IF(Controls!$E$144=1,Merc!AF886,LOOKUP($C886,Controls!$G$93:$G$104,Controls!M$93:M$104))</f>
        <v>0.67235890432656908</v>
      </c>
      <c r="AI886" s="157">
        <f t="shared" si="437"/>
        <v>33.929450639168486</v>
      </c>
      <c r="AJ886" s="260">
        <f t="shared" si="459"/>
        <v>0.4315937333863345</v>
      </c>
      <c r="AK886" s="260">
        <f t="shared" si="465"/>
        <v>0.54409343733508886</v>
      </c>
      <c r="AL886" s="260">
        <f t="shared" si="466"/>
        <v>0.66513768002468288</v>
      </c>
      <c r="AM886" s="157">
        <f t="shared" si="450"/>
        <v>4.2778607901513581</v>
      </c>
      <c r="AN886" s="157">
        <f t="shared" si="451"/>
        <v>12.702032602494562</v>
      </c>
      <c r="AO886" s="157">
        <f t="shared" si="452"/>
        <v>0.44721124176771188</v>
      </c>
      <c r="AP886" s="1021">
        <f t="shared" si="453"/>
        <v>17.427104634413631</v>
      </c>
      <c r="AQ886" s="264">
        <f>IF(WSE_Calcs!AI886&gt;0,WSE_Calcs!AP886/WSE_Calcs!AI886,0)</f>
        <v>0.51362766876913746</v>
      </c>
      <c r="AR886" s="247">
        <v>508.88387096774198</v>
      </c>
      <c r="AS886" s="157">
        <f>Stan!I886</f>
        <v>556.734375</v>
      </c>
      <c r="AT886" s="157">
        <f>Stan!G886</f>
        <v>185.89999389648437</v>
      </c>
      <c r="AU886" s="157">
        <f>Stan!H886*$B886*86400/(43560*1000)</f>
        <v>0.56682506277541489</v>
      </c>
      <c r="AV886" s="157">
        <f>Stan!J886*$B886*86400/(43560*1000)</f>
        <v>0</v>
      </c>
      <c r="AW886" s="157">
        <f>LOOKUP(C886,Controls!B$221:B$232,Controls!C$221:C$232)</f>
        <v>1970</v>
      </c>
      <c r="AX886" s="1028">
        <f>AM886+W886-Stan!K886-Stan!O886-Stan!W886+Stan!AM886-Stan!AI886-Stan!M886+Stan!M885</f>
        <v>-2.790548212207888</v>
      </c>
      <c r="AY886" s="157">
        <f t="shared" si="456"/>
        <v>509.52634019691931</v>
      </c>
      <c r="AZ886" s="157">
        <f t="shared" si="444"/>
        <v>509.52634019691931</v>
      </c>
      <c r="BA886" s="157">
        <f t="shared" si="463"/>
        <v>0</v>
      </c>
      <c r="BB886" s="157">
        <f t="shared" si="464"/>
        <v>-2.790548212207888</v>
      </c>
      <c r="BC886" s="157">
        <f>BB886-AM886+Stan!AI886+Stan!AK886-Stan!AM886+Stan!M886-Stan!M885</f>
        <v>33.259944634555779</v>
      </c>
      <c r="BD886" s="157">
        <f t="shared" si="438"/>
        <v>0</v>
      </c>
      <c r="BE886" s="157">
        <f>Stan!N886*B886*86400/(43560*1000)</f>
        <v>25.06859982325026</v>
      </c>
      <c r="BF886" s="157">
        <f t="shared" si="439"/>
        <v>22.278051611042372</v>
      </c>
      <c r="BG886" s="248">
        <v>1642.2142857142858</v>
      </c>
      <c r="BH886" s="157">
        <f>Tuol!I886</f>
        <v>1493.417724609375</v>
      </c>
      <c r="BI886" s="157">
        <f>Tuol!G886</f>
        <v>284.59698486328125</v>
      </c>
      <c r="BJ886" s="157">
        <f>Tuol!H886*$B886*86400/(43560*1000)</f>
        <v>-1.3649998600226789</v>
      </c>
      <c r="BK886" s="157">
        <f>Tuol!J886*$B886*86400/(43560*1000)</f>
        <v>28.032764660543648</v>
      </c>
      <c r="BL886" s="157">
        <f>LOOKUP(C886,Controls!B$240:B$251,Controls!C$240:C$251)</f>
        <v>1690</v>
      </c>
      <c r="BM886" s="1028">
        <f>AN886+X886-Tuol!N886-Tuol!AD886</f>
        <v>21.925310240827464</v>
      </c>
      <c r="BN886" s="157">
        <f t="shared" si="445"/>
        <v>1290.1123130231522</v>
      </c>
      <c r="BO886" s="157">
        <f t="shared" si="446"/>
        <v>1290.1123130231522</v>
      </c>
      <c r="BP886" s="756">
        <f t="shared" si="457"/>
        <v>0</v>
      </c>
      <c r="BQ886" s="157">
        <f t="shared" si="458"/>
        <v>21.925310240827464</v>
      </c>
      <c r="BR886" s="157">
        <f>BQ886-AN886+Tuol!N886+Tuol!AD886</f>
        <v>31.822581837551652</v>
      </c>
      <c r="BS886" s="157">
        <f t="shared" si="440"/>
        <v>0</v>
      </c>
      <c r="BT886" s="248">
        <v>498.16785714285709</v>
      </c>
      <c r="BU886" s="157">
        <f>Merc!I886</f>
        <v>541.350341796875</v>
      </c>
      <c r="BV886" s="157">
        <f>Merc!G886</f>
        <v>199.6585693359375</v>
      </c>
      <c r="BW886" s="157">
        <f>Merc!H886*$B886*86400/(43560*1000)</f>
        <v>-0.62769314348205063</v>
      </c>
      <c r="BX886" s="157">
        <f>Merc!J886*$B886*86400/(43560*1000)</f>
        <v>14.838653302153279</v>
      </c>
      <c r="BY886" s="157">
        <f>LOOKUP(C886,Controls!B$259:B$270,Controls!C$259:C$270)</f>
        <v>674.6</v>
      </c>
      <c r="BZ886" s="1028">
        <f>AO886+Y886-Merc!K886-Merc!N886-Merc!T886-Merc!AG886</f>
        <v>14.665865582657538</v>
      </c>
      <c r="CA886" s="157">
        <f t="shared" si="447"/>
        <v>504.17187808114016</v>
      </c>
      <c r="CB886" s="157">
        <f t="shared" si="448"/>
        <v>504.17187808114016</v>
      </c>
      <c r="CC886" s="157">
        <f t="shared" si="449"/>
        <v>0</v>
      </c>
      <c r="CD886" s="157">
        <f t="shared" si="454"/>
        <v>14.665865582657538</v>
      </c>
      <c r="CE886" s="157">
        <f>CD886-AO886+Merc!K886+Merc!N886+Merc!T886+Merc!AG886</f>
        <v>37.572393304493801</v>
      </c>
      <c r="CF886" s="157">
        <f t="shared" si="441"/>
        <v>0</v>
      </c>
      <c r="CG886" s="157">
        <f>BX886+Merc!K886</f>
        <v>17.221653199156453</v>
      </c>
      <c r="CH886" s="157">
        <f>CD886+Merc!K886</f>
        <v>17.048865479660712</v>
      </c>
      <c r="CI886" s="247">
        <f t="shared" si="442"/>
        <v>228.22722704674587</v>
      </c>
      <c r="CJ886" s="157">
        <f t="shared" si="443"/>
        <v>0</v>
      </c>
      <c r="CK886" s="263"/>
      <c r="CL886" s="18"/>
    </row>
    <row r="887" spans="1:90">
      <c r="A887" s="16">
        <v>34731</v>
      </c>
      <c r="B887" s="144">
        <v>28</v>
      </c>
      <c r="C887" s="17">
        <v>2</v>
      </c>
      <c r="D887" s="18">
        <v>1995</v>
      </c>
      <c r="E887" s="90" t="s">
        <v>25</v>
      </c>
      <c r="F887" s="162">
        <f>Stan!F887</f>
        <v>100</v>
      </c>
      <c r="G887" s="74">
        <f>Tuol!F887</f>
        <v>160</v>
      </c>
      <c r="H887" s="74">
        <f>Merc!F887</f>
        <v>70</v>
      </c>
      <c r="I887" s="157">
        <f>SJR!F887</f>
        <v>497</v>
      </c>
      <c r="J887" s="248">
        <f>Stan!AP887</f>
        <v>12.079534599367252</v>
      </c>
      <c r="K887" s="74">
        <f>Tuol!AI887</f>
        <v>8.4636233697055783</v>
      </c>
      <c r="L887" s="157">
        <f>Merc!AL887</f>
        <v>21.419677976497933</v>
      </c>
      <c r="M887" s="239">
        <f>SJR!BB887</f>
        <v>235.64698217975206</v>
      </c>
      <c r="N887" s="247">
        <f>LOOKUP(WSE_Calcs!$C887,Controls!$B$43:$B$54,Controls!F$43:F$54)*WSE_Calcs!$B887*86400/(43560*1000)</f>
        <v>8.3305785123966949</v>
      </c>
      <c r="O887" s="239">
        <f>LOOKUP(C887,Controls!B$43:B$54,Controls!I$43:I$54)*WSE_Calcs!$B887*86400/(43560*1000)</f>
        <v>138.84297520661158</v>
      </c>
      <c r="P887" s="846">
        <f>LOOKUP(WSE_Calcs!$C887,Controls!$B$43:$B$54,Controls!G$43:G$54)*WSE_Calcs!$B887*86400/(43560*1000)</f>
        <v>11.107438016528926</v>
      </c>
      <c r="Q887" s="1017">
        <f>LOOKUP($C887,Controls!$B$43:$B$54,Controls!J$43:J$54)*WSE_Calcs!$B887*86400/(43560*1000)</f>
        <v>194.38016528925621</v>
      </c>
      <c r="R887" s="157">
        <f>LOOKUP(WSE_Calcs!$C887,Controls!$B$43:$B$54,Controls!H$43:H$54)*WSE_Calcs!$B887*86400/(43560*1000)</f>
        <v>8.3305785123966949</v>
      </c>
      <c r="S887" s="239">
        <f>LOOKUP($C887,Controls!$B$43:$B$54,Controls!K$43:K$54)*WSE_Calcs!$B887*86400/(43560*1000)</f>
        <v>111.07438016528926</v>
      </c>
      <c r="T887" s="247">
        <f>INDEX(Controls!$B$43:$E$54,$C887,2)*F887</f>
        <v>60</v>
      </c>
      <c r="U887" s="157">
        <f>INDEX(Controls!$B$43:$E$54,$C887,3)*G887</f>
        <v>96</v>
      </c>
      <c r="V887" s="157">
        <f>INDEX(Controls!$B$43:$E$54,$C887,4)*H887</f>
        <v>42</v>
      </c>
      <c r="W887" s="326">
        <f>IF(AND($C887&gt;Controls!$C$18-1,$C887&lt;Controls!$C$19+1),IF(T887&lt;N887,N887,IF(T887&gt;O887,O887,T887)),J887)</f>
        <v>60</v>
      </c>
      <c r="X887" s="157">
        <f>IF(AND($C887&gt;Controls!$C$18-1,$C887&lt;Controls!$C$19+1),IF(U887&lt;P887,P887,IF(U887&gt;Q887,Q887,U887)),K887)</f>
        <v>96</v>
      </c>
      <c r="Y887" s="157">
        <f>IF(AND($C887&gt;Controls!$C$18-1,$C887&lt;Controls!$C$19+1),IF(V887&lt;R887,R887,IF(V887&gt;S887,S887,V887)),L887)</f>
        <v>42</v>
      </c>
      <c r="Z887" s="239">
        <f t="shared" si="436"/>
        <v>391.6841462341813</v>
      </c>
      <c r="AA887" s="248">
        <f>Stan!AH887</f>
        <v>7.2339251456772988</v>
      </c>
      <c r="AB887" s="74">
        <f>Tuol!AC887</f>
        <v>17.403058920615962</v>
      </c>
      <c r="AC887" s="74">
        <f>Merc!AF887</f>
        <v>0.62000000504422781</v>
      </c>
      <c r="AD887" s="1021">
        <f t="shared" si="455"/>
        <v>25.256984071337492</v>
      </c>
      <c r="AE887" s="1024">
        <f>IF(WSE_Calcs!AI887&gt;0,WSE_Calcs!AD887/WSE_Calcs!AI887,0)</f>
        <v>0.69717716515589501</v>
      </c>
      <c r="AF887" s="157">
        <f>IF(Controls!$E$144=1,Stan!AH887,LOOKUP($C887,Controls!$G$93:$G$104,Controls!K$93:K$104))</f>
        <v>11.109738549091347</v>
      </c>
      <c r="AG887" s="157">
        <f>IF(Controls!$E$144=1,Tuol!AC887,LOOKUP($C887,Controls!$G$93:$G$104,Controls!L$93:L$104))</f>
        <v>23.529884095399808</v>
      </c>
      <c r="AH887" s="1017">
        <f>IF(Controls!$E$144=1,Merc!AF887,LOOKUP($C887,Controls!$G$93:$G$104,Controls!M$93:M$104))</f>
        <v>1.5878749467270041</v>
      </c>
      <c r="AI887" s="157">
        <f t="shared" si="437"/>
        <v>36.22749759121816</v>
      </c>
      <c r="AJ887" s="324">
        <f>IF(AND(AY886&lt;=Controls!$H$61,AY886&gt;Controls!$H$62),Controls!$I$61+(Controls!$I$62-Controls!$I$61)*(AY886-Controls!$H$61)/(Controls!$H$62-Controls!$H$61),IF(AND(AY886&lt;=Controls!$H$62,AY886&gt;Controls!$H$63),Controls!$I$62+(Controls!$I$63-Controls!$I$62)*(AY886-Controls!$H$62)/(Controls!$H$63-Controls!$H$62),IF(AND(AY886&lt;=Controls!$H$63,AY886&gt;Controls!$H$64),Controls!$I$63+(Controls!$I$64-Controls!$I$63)*(AY886-Controls!$H$63)/(Controls!$H$64-Controls!$H$63),IF(AND(AY886&lt;=Controls!$H$64,AY886&gt;Controls!$H$65),Controls!$I$64+(Controls!$I$65-Controls!$I$64)*(AY886-Controls!$H$64)/(Controls!$H$65-Controls!$H$64),IF(AND(AY886&lt;=Controls!$H$65,AY886&gt;Controls!$H$66),Controls!$I$65+(Controls!$I$66-Controls!$I$65)*(AY886-Controls!$H$65)/(Controls!$H$66-Controls!$H$65),IF(AY886&lt;=Controls!$H$66,Controls!$I$66,Controls!$I$61))))))</f>
        <v>0.40929008565995706</v>
      </c>
      <c r="AK887" s="324">
        <f>IF(AND(BN886&lt;=Controls!$H$70,BN886&gt;Controls!$H$71),Controls!$I$70+(Controls!$I$71-Controls!$I$70)*(BN886-Controls!$H$70)/(Controls!$H$71-Controls!$H$70),IF(AND(BN886&lt;=Controls!$H$71,BN886&gt;Controls!$H$72),Controls!$I$71+(Controls!$I$72-Controls!$I$71)*(BN886-Controls!$H$71)/(Controls!$H$72-Controls!$H$71),IF(AND(BN886&lt;=Controls!$H$72,BN886&gt;Controls!$H$73),Controls!$I$72+(Controls!$I$73-Controls!$I$72)*(BN886-Controls!$H$72)/(Controls!$H$73-Controls!$H$72),IF(AND(BN886&lt;=Controls!$H$73,BN886&gt;Controls!$H$74),Controls!$I$73+(Controls!$I$74-Controls!$I$73)*(BN886-Controls!$H$73)/(Controls!$H$74-Controls!$H$73),IF(AND(BN886&lt;=Controls!$H$74,BN886&gt;Controls!$H$75),Controls!$I$74+(Controls!$I$75-Controls!$I$74)*(BN886-Controls!$H$74)/(Controls!$H$75-Controls!$H$74),IF(BN886&lt;=Controls!$H$75,Controls!$I$75,Controls!$I$70))))))</f>
        <v>0.44715841964942504</v>
      </c>
      <c r="AL887" s="324">
        <f>IF(AND(CA886&lt;=Controls!$H$79,CA886&gt;Controls!$H$80),Controls!$I$79+(Controls!$I$80-Controls!$I$79)*(CA886-Controls!$H$79)/(Controls!$H$80-Controls!$H$79),IF(AND(CA886&lt;=Controls!$H$80,CA886&gt;Controls!$H$81),Controls!$I$80+(Controls!$I$81-Controls!$I$80)*(CA886-Controls!$H$80)/(Controls!$H$81-Controls!$H$80),IF(AND(CA886&lt;=Controls!$H$81,CA886&gt;Controls!$H$82),Controls!$I$81+(Controls!$I$82-Controls!$I$81)*(CA886-Controls!$H$81)/(Controls!$H$82-Controls!$H$81),IF(AND(CA886&lt;=Controls!$H$82,CA886&gt;Controls!$H$83),Controls!$I$82+(Controls!$I$83-Controls!$I$82)*(CA886-Controls!$H$82)/(Controls!$H$83-Controls!$H$82),IF(AND(CA886&lt;=Controls!$H$83,CA886&gt;Controls!$H$84),Controls!$I$83+(Controls!$I$84-Controls!$I$83)*(CA886-Controls!$H$83)/(Controls!$H$84-Controls!$H$83),IF(CA886&lt;=Controls!$H$84,Controls!$I$84,Controls!$I$79))))))</f>
        <v>0.58659918772978625</v>
      </c>
      <c r="AM887" s="157">
        <f t="shared" si="450"/>
        <v>4.5471058424173245</v>
      </c>
      <c r="AN887" s="157">
        <f t="shared" si="451"/>
        <v>10.521585786633119</v>
      </c>
      <c r="AO887" s="157">
        <f t="shared" si="452"/>
        <v>0.93144615396653829</v>
      </c>
      <c r="AP887" s="1021">
        <f t="shared" si="453"/>
        <v>16.000137783016982</v>
      </c>
      <c r="AQ887" s="264">
        <f>IF(WSE_Calcs!AI887&gt;0,WSE_Calcs!AP887/WSE_Calcs!AI887,0)</f>
        <v>0.44165727270369193</v>
      </c>
      <c r="AR887" s="247">
        <v>659.41428571428571</v>
      </c>
      <c r="AS887" s="157">
        <f>Stan!I887</f>
        <v>651.48773193359375</v>
      </c>
      <c r="AT887" s="157">
        <f>Stan!G887</f>
        <v>106.69999694824219</v>
      </c>
      <c r="AU887" s="157">
        <f>Stan!H887*$B887*86400/(43560*1000)</f>
        <v>1.0148003948621513</v>
      </c>
      <c r="AV887" s="157">
        <f>Stan!J887*$B887*86400/(43560*1000)</f>
        <v>10.931826736828512</v>
      </c>
      <c r="AW887" s="157">
        <f>LOOKUP(C887,Controls!B$221:B$232,Controls!C$221:C$232)</f>
        <v>1970</v>
      </c>
      <c r="AX887" s="1028">
        <f>AM887+W887-Stan!K887-Stan!O887-Stan!W887+Stan!AM887-Stan!AI887-Stan!M887+Stan!M886</f>
        <v>56.165489536486767</v>
      </c>
      <c r="AY887" s="157">
        <f t="shared" si="456"/>
        <v>559.04604721381259</v>
      </c>
      <c r="AZ887" s="157">
        <f t="shared" si="444"/>
        <v>559.04604721381259</v>
      </c>
      <c r="BA887" s="157">
        <f t="shared" si="463"/>
        <v>0</v>
      </c>
      <c r="BB887" s="157">
        <f t="shared" si="464"/>
        <v>56.165489536486767</v>
      </c>
      <c r="BC887" s="157">
        <f>BB887-AM887+Stan!AI887+Stan!AK887-Stan!AM887+Stan!M887-Stan!M886</f>
        <v>60</v>
      </c>
      <c r="BD887" s="157">
        <f t="shared" si="438"/>
        <v>47.92046540063275</v>
      </c>
      <c r="BE887" s="157">
        <f>Stan!N887*B887*86400/(43560*1000)</f>
        <v>13.321596195441632</v>
      </c>
      <c r="BF887" s="157">
        <f t="shared" si="439"/>
        <v>58.555258995099891</v>
      </c>
      <c r="BG887" s="248">
        <v>1769.9032258064517</v>
      </c>
      <c r="BH887" s="157">
        <f>Tuol!I887</f>
        <v>1604.12255859375</v>
      </c>
      <c r="BI887" s="157">
        <f>Tuol!G887</f>
        <v>136.55900573730469</v>
      </c>
      <c r="BJ887" s="157">
        <f>Tuol!H887*$B887*86400/(43560*1000)</f>
        <v>0.12031714321168001</v>
      </c>
      <c r="BK887" s="157">
        <f>Tuol!J887*$B887*86400/(43560*1000)</f>
        <v>25.733759039256199</v>
      </c>
      <c r="BL887" s="157">
        <f>LOOKUP(C887,Controls!B$240:B$251,Controls!C$240:C$251)</f>
        <v>1690</v>
      </c>
      <c r="BM887" s="1028">
        <f>AN887+X887-Tuol!N887-Tuol!AD887</f>
        <v>106.38866270511591</v>
      </c>
      <c r="BN887" s="157">
        <f t="shared" si="445"/>
        <v>1320.1623389121294</v>
      </c>
      <c r="BO887" s="157">
        <f t="shared" si="446"/>
        <v>1320.1623389121294</v>
      </c>
      <c r="BP887" s="756">
        <f t="shared" si="457"/>
        <v>0</v>
      </c>
      <c r="BQ887" s="157">
        <f t="shared" si="458"/>
        <v>106.38866270511591</v>
      </c>
      <c r="BR887" s="157">
        <f>BQ887-AN887+Tuol!N887+Tuol!AD887</f>
        <v>96</v>
      </c>
      <c r="BS887" s="157">
        <f t="shared" si="440"/>
        <v>87.536376630294427</v>
      </c>
      <c r="BT887" s="248">
        <v>666.96451612903229</v>
      </c>
      <c r="BU887" s="157">
        <f>Merc!I887</f>
        <v>596.8333740234375</v>
      </c>
      <c r="BV887" s="157">
        <f>Merc!G887</f>
        <v>70.039237976074219</v>
      </c>
      <c r="BW887" s="157">
        <f>Merc!H887*$B887*86400/(43560*1000)</f>
        <v>-0.12084055057241896</v>
      </c>
      <c r="BX887" s="157">
        <f>Merc!J887*$B887*86400/(43560*1000)</f>
        <v>14.677041419163222</v>
      </c>
      <c r="BY887" s="157">
        <f>LOOKUP(C887,Controls!B$259:B$270,Controls!C$259:C$270)</f>
        <v>674.6</v>
      </c>
      <c r="BZ887" s="1028">
        <f>AO887+Y887-Merc!K887-Merc!N887-Merc!T887-Merc!AG887</f>
        <v>35.568809051362628</v>
      </c>
      <c r="CA887" s="157">
        <f t="shared" si="447"/>
        <v>538.7631475564242</v>
      </c>
      <c r="CB887" s="157">
        <f t="shared" si="448"/>
        <v>538.7631475564242</v>
      </c>
      <c r="CC887" s="157">
        <f t="shared" si="449"/>
        <v>0</v>
      </c>
      <c r="CD887" s="157">
        <f t="shared" si="454"/>
        <v>35.568809051362628</v>
      </c>
      <c r="CE887" s="157">
        <f>CD887-AO887+Merc!K887+Merc!N887+Merc!T887+Merc!AG887</f>
        <v>42</v>
      </c>
      <c r="CF887" s="157">
        <f t="shared" si="441"/>
        <v>20.580322023502067</v>
      </c>
      <c r="CG887" s="157">
        <f>BX887+Merc!K887</f>
        <v>15.615041442528243</v>
      </c>
      <c r="CH887" s="157">
        <f>CD887+Merc!K887</f>
        <v>36.506809074727649</v>
      </c>
      <c r="CI887" s="247">
        <f t="shared" si="442"/>
        <v>391.6841462341813</v>
      </c>
      <c r="CJ887" s="157">
        <f t="shared" si="443"/>
        <v>156.03716405442927</v>
      </c>
      <c r="CK887" s="263"/>
      <c r="CL887" s="18"/>
    </row>
    <row r="888" spans="1:90">
      <c r="A888" s="16">
        <v>34759</v>
      </c>
      <c r="B888" s="144">
        <v>31</v>
      </c>
      <c r="C888" s="17">
        <v>3</v>
      </c>
      <c r="D888" s="18">
        <v>1995</v>
      </c>
      <c r="E888" s="90" t="s">
        <v>25</v>
      </c>
      <c r="F888" s="162">
        <f>Stan!F888</f>
        <v>415</v>
      </c>
      <c r="G888" s="74">
        <f>Tuol!F888</f>
        <v>579</v>
      </c>
      <c r="H888" s="74">
        <f>Merc!F888</f>
        <v>364</v>
      </c>
      <c r="I888" s="157">
        <f>SJR!F888</f>
        <v>2241</v>
      </c>
      <c r="J888" s="248">
        <f>Stan!AP888</f>
        <v>95.919167500645656</v>
      </c>
      <c r="K888" s="74">
        <f>Tuol!AI888</f>
        <v>491.13877647210745</v>
      </c>
      <c r="L888" s="157">
        <f>Merc!AL888</f>
        <v>222.17293485278927</v>
      </c>
      <c r="M888" s="239">
        <f>SJR!BB888</f>
        <v>1263.071381714876</v>
      </c>
      <c r="N888" s="247">
        <f>LOOKUP(WSE_Calcs!$C888,Controls!$B$43:$B$54,Controls!F$43:F$54)*WSE_Calcs!$B888*86400/(43560*1000)</f>
        <v>9.223140495867769</v>
      </c>
      <c r="O888" s="239">
        <f>LOOKUP(C888,Controls!B$43:B$54,Controls!I$43:I$54)*WSE_Calcs!$B888*86400/(43560*1000)</f>
        <v>153.71900826446281</v>
      </c>
      <c r="P888" s="846">
        <f>LOOKUP(WSE_Calcs!$C888,Controls!$B$43:$B$54,Controls!G$43:G$54)*WSE_Calcs!$B888*86400/(43560*1000)</f>
        <v>12.297520661157025</v>
      </c>
      <c r="Q888" s="1017">
        <f>LOOKUP($C888,Controls!$B$43:$B$54,Controls!J$43:J$54)*WSE_Calcs!$B888*86400/(43560*1000)</f>
        <v>215.20661157024793</v>
      </c>
      <c r="R888" s="157">
        <f>LOOKUP(WSE_Calcs!$C888,Controls!$B$43:$B$54,Controls!H$43:H$54)*WSE_Calcs!$B888*86400/(43560*1000)</f>
        <v>9.223140495867769</v>
      </c>
      <c r="S888" s="239">
        <f>LOOKUP($C888,Controls!$B$43:$B$54,Controls!K$43:K$54)*WSE_Calcs!$B888*86400/(43560*1000)</f>
        <v>122.97520661157024</v>
      </c>
      <c r="T888" s="247">
        <f>INDEX(Controls!$B$43:$E$54,$C888,2)*F888</f>
        <v>249</v>
      </c>
      <c r="U888" s="157">
        <f>INDEX(Controls!$B$43:$E$54,$C888,3)*G888</f>
        <v>347.4</v>
      </c>
      <c r="V888" s="157">
        <f>INDEX(Controls!$B$43:$E$54,$C888,4)*H888</f>
        <v>218.4</v>
      </c>
      <c r="W888" s="326">
        <f>IF(AND($C888&gt;Controls!$C$18-1,$C888&lt;Controls!$C$19+1),IF(T888&lt;N888,N888,IF(T888&gt;O888,O888,T888)),J888)</f>
        <v>153.71900826446281</v>
      </c>
      <c r="X888" s="157">
        <f>IF(AND($C888&gt;Controls!$C$18-1,$C888&lt;Controls!$C$19+1),IF(U888&lt;P888,P888,IF(U888&gt;Q888,Q888,U888)),K888)</f>
        <v>215.20661157024793</v>
      </c>
      <c r="Y888" s="157">
        <f>IF(AND($C888&gt;Controls!$C$18-1,$C888&lt;Controls!$C$19+1),IF(V888&lt;R888,R888,IF(V888&gt;S888,S888,V888)),L888)</f>
        <v>122.97520661157024</v>
      </c>
      <c r="Z888" s="239">
        <f t="shared" si="436"/>
        <v>945.74132933561464</v>
      </c>
      <c r="AA888" s="248">
        <f>Stan!AH888</f>
        <v>11.947368657766296</v>
      </c>
      <c r="AB888" s="74">
        <f>Tuol!AC888</f>
        <v>18.99999967716942</v>
      </c>
      <c r="AC888" s="74">
        <f>Merc!AF888</f>
        <v>1.9099999596461776</v>
      </c>
      <c r="AD888" s="1021">
        <f t="shared" si="455"/>
        <v>32.857368294581896</v>
      </c>
      <c r="AE888" s="1024">
        <f>IF(WSE_Calcs!AI888&gt;0,WSE_Calcs!AD888/WSE_Calcs!AI888,0)</f>
        <v>0.29443177071572074</v>
      </c>
      <c r="AF888" s="157">
        <f>IF(Controls!$E$144=1,Stan!AH888,LOOKUP($C888,Controls!$G$93:$G$104,Controls!K$93:K$104))</f>
        <v>35.537566605429284</v>
      </c>
      <c r="AG888" s="157">
        <f>IF(Controls!$E$144=1,Tuol!AC888,LOOKUP($C888,Controls!$G$93:$G$104,Controls!L$93:L$104))</f>
        <v>55.574940326558504</v>
      </c>
      <c r="AH888" s="1017">
        <f>IF(Controls!$E$144=1,Merc!AF888,LOOKUP($C888,Controls!$G$93:$G$104,Controls!M$93:M$104))</f>
        <v>20.483358604908663</v>
      </c>
      <c r="AI888" s="157">
        <f t="shared" si="437"/>
        <v>111.59586553689644</v>
      </c>
      <c r="AJ888" s="259">
        <f>AJ887</f>
        <v>0.40929008565995706</v>
      </c>
      <c r="AK888" s="259">
        <f>AK887</f>
        <v>0.44715841964942504</v>
      </c>
      <c r="AL888" s="259">
        <f>AL887</f>
        <v>0.58659918772978625</v>
      </c>
      <c r="AM888" s="157">
        <f t="shared" si="450"/>
        <v>14.545173680082581</v>
      </c>
      <c r="AN888" s="157">
        <f t="shared" si="451"/>
        <v>24.850802488535003</v>
      </c>
      <c r="AO888" s="157">
        <f t="shared" si="452"/>
        <v>12.01552151961735</v>
      </c>
      <c r="AP888" s="1021">
        <f t="shared" si="453"/>
        <v>51.411497688234931</v>
      </c>
      <c r="AQ888" s="264">
        <f>IF(WSE_Calcs!AI888&gt;0,WSE_Calcs!AP888/WSE_Calcs!AI888,0)</f>
        <v>0.46069356997134431</v>
      </c>
      <c r="AR888" s="247">
        <v>860.36774193548388</v>
      </c>
      <c r="AS888" s="157">
        <f>Stan!I888</f>
        <v>899.552490234375</v>
      </c>
      <c r="AT888" s="157">
        <f>Stan!G888</f>
        <v>316.39999389648438</v>
      </c>
      <c r="AU888" s="157">
        <f>Stan!H888*$B888*86400/(43560*1000)</f>
        <v>1.8170063630411448</v>
      </c>
      <c r="AV888" s="157">
        <f>Stan!J888*$B888*86400/(43560*1000)</f>
        <v>66.518192955836781</v>
      </c>
      <c r="AW888" s="157">
        <f>LOOKUP(C888,Controls!B$221:B$232,Controls!C$221:C$232)</f>
        <v>2030</v>
      </c>
      <c r="AX888" s="1028">
        <f>AM888+W888-Stan!K888-Stan!O888-Stan!W888+Stan!AM888-Stan!AI888-Stan!M888+Stan!M887</f>
        <v>123.91591193663162</v>
      </c>
      <c r="AY888" s="157">
        <f t="shared" si="456"/>
        <v>749.71312281062421</v>
      </c>
      <c r="AZ888" s="157">
        <f t="shared" si="444"/>
        <v>749.71312281062421</v>
      </c>
      <c r="BA888" s="157">
        <f t="shared" si="463"/>
        <v>0</v>
      </c>
      <c r="BB888" s="157">
        <f t="shared" si="464"/>
        <v>123.91591193663162</v>
      </c>
      <c r="BC888" s="157">
        <f>BB888-AM888+Stan!AI888+Stan!AK888-Stan!AM888+Stan!M888-Stan!M887</f>
        <v>153.71900826446279</v>
      </c>
      <c r="BD888" s="157">
        <f t="shared" si="438"/>
        <v>57.79984076381713</v>
      </c>
      <c r="BE888" s="157">
        <f>Stan!N888*B888*86400/(43560*1000)</f>
        <v>93.672257957773766</v>
      </c>
      <c r="BF888" s="157">
        <f t="shared" si="439"/>
        <v>151.0699769385686</v>
      </c>
      <c r="BG888" s="248">
        <v>1722.2333333333333</v>
      </c>
      <c r="BH888" s="157">
        <f>Tuol!I888</f>
        <v>1690</v>
      </c>
      <c r="BI888" s="157">
        <f>Tuol!G888</f>
        <v>558.51800537109375</v>
      </c>
      <c r="BJ888" s="157">
        <f>Tuol!H888*$B888*86400/(43560*1000)</f>
        <v>2.3248813143643465</v>
      </c>
      <c r="BK888" s="157">
        <f>Tuol!J888*$B888*86400/(43560*1000)</f>
        <v>470.31564533832642</v>
      </c>
      <c r="BL888" s="157">
        <f>LOOKUP(C888,Controls!B$240:B$251,Controls!C$240:C$251)</f>
        <v>1690</v>
      </c>
      <c r="BM888" s="1028">
        <f>AN888+X888-Tuol!N888-Tuol!AD888</f>
        <v>200.23427105341185</v>
      </c>
      <c r="BN888" s="157">
        <f t="shared" si="445"/>
        <v>1676.1211919154468</v>
      </c>
      <c r="BO888" s="157">
        <f t="shared" si="446"/>
        <v>1676.1211919154468</v>
      </c>
      <c r="BP888" s="756">
        <f t="shared" si="457"/>
        <v>0</v>
      </c>
      <c r="BQ888" s="157">
        <f t="shared" si="458"/>
        <v>200.23427105341185</v>
      </c>
      <c r="BR888" s="157">
        <f>BQ888-AN888+Tuol!N888+Tuol!AD888</f>
        <v>215.20661157024793</v>
      </c>
      <c r="BS888" s="157">
        <f t="shared" si="440"/>
        <v>-275.93216490185955</v>
      </c>
      <c r="BT888" s="248">
        <v>713.07333333333327</v>
      </c>
      <c r="BU888" s="157">
        <f>Merc!I888</f>
        <v>735</v>
      </c>
      <c r="BV888" s="157">
        <f>Merc!G888</f>
        <v>360.14547729492187</v>
      </c>
      <c r="BW888" s="157">
        <f>Merc!H888*$B888*86400/(43560*1000)</f>
        <v>0.74076132466970401</v>
      </c>
      <c r="BX888" s="157">
        <f>Merc!J888*$B888*86400/(43560*1000)</f>
        <v>221.23811612215908</v>
      </c>
      <c r="BY888" s="157">
        <f>LOOKUP(C888,Controls!B$259:B$270,Controls!C$259:C$270)</f>
        <v>735</v>
      </c>
      <c r="BZ888" s="1028">
        <f>AO888+Y888-Merc!K888-Merc!N888-Merc!T888-Merc!AG888</f>
        <v>132.14591454590621</v>
      </c>
      <c r="CA888" s="157">
        <f t="shared" si="447"/>
        <v>735</v>
      </c>
      <c r="CB888" s="157">
        <f t="shared" si="448"/>
        <v>766.02194898077016</v>
      </c>
      <c r="CC888" s="157">
        <f t="shared" si="449"/>
        <v>31.021948980770162</v>
      </c>
      <c r="CD888" s="157">
        <f t="shared" si="454"/>
        <v>163.16786352667637</v>
      </c>
      <c r="CE888" s="157">
        <f>CD888-AO888+Merc!K888+Merc!N888+Merc!T888+Merc!AG888</f>
        <v>153.99715559234039</v>
      </c>
      <c r="CF888" s="157">
        <f t="shared" si="441"/>
        <v>-68.175779260448877</v>
      </c>
      <c r="CG888" s="157">
        <f>BX888+Merc!K888</f>
        <v>220.72811613169583</v>
      </c>
      <c r="CH888" s="157">
        <f>CD888+Merc!K888</f>
        <v>162.65786353621311</v>
      </c>
      <c r="CI888" s="247">
        <f t="shared" si="442"/>
        <v>976.76327831638469</v>
      </c>
      <c r="CJ888" s="157">
        <f t="shared" si="443"/>
        <v>-286.30810339849131</v>
      </c>
      <c r="CK888" s="263"/>
      <c r="CL888" s="18"/>
    </row>
    <row r="889" spans="1:90">
      <c r="A889" s="16">
        <v>34790</v>
      </c>
      <c r="B889" s="144">
        <v>30</v>
      </c>
      <c r="C889" s="17">
        <v>4</v>
      </c>
      <c r="D889" s="18">
        <v>1995</v>
      </c>
      <c r="E889" s="90" t="s">
        <v>25</v>
      </c>
      <c r="F889" s="162">
        <f>Stan!F889</f>
        <v>276</v>
      </c>
      <c r="G889" s="74">
        <f>Tuol!F889</f>
        <v>385</v>
      </c>
      <c r="H889" s="74">
        <f>Merc!F889</f>
        <v>206</v>
      </c>
      <c r="I889" s="157">
        <f>SJR!F889</f>
        <v>1458</v>
      </c>
      <c r="J889" s="248">
        <f>Stan!AP889</f>
        <v>90.912987474173548</v>
      </c>
      <c r="K889" s="74">
        <f>Tuol!AI889</f>
        <v>279.78035253099176</v>
      </c>
      <c r="L889" s="157">
        <f>Merc!AL889</f>
        <v>61.588055268595042</v>
      </c>
      <c r="M889" s="239">
        <f>SJR!BB889</f>
        <v>792.84241348140495</v>
      </c>
      <c r="N889" s="247">
        <f>LOOKUP(WSE_Calcs!$C889,Controls!$B$43:$B$54,Controls!F$43:F$54)*WSE_Calcs!$B889*86400/(43560*1000)</f>
        <v>8.9256198347107443</v>
      </c>
      <c r="O889" s="239">
        <f>LOOKUP(C889,Controls!B$43:B$54,Controls!I$43:I$54)*WSE_Calcs!$B889*86400/(43560*1000)</f>
        <v>148.7603305785124</v>
      </c>
      <c r="P889" s="846">
        <f>LOOKUP(WSE_Calcs!$C889,Controls!$B$43:$B$54,Controls!G$43:G$54)*WSE_Calcs!$B889*86400/(43560*1000)</f>
        <v>11.900826446280991</v>
      </c>
      <c r="Q889" s="1017">
        <f>LOOKUP($C889,Controls!$B$43:$B$54,Controls!J$43:J$54)*WSE_Calcs!$B889*86400/(43560*1000)</f>
        <v>208.26446280991735</v>
      </c>
      <c r="R889" s="157">
        <f>LOOKUP(WSE_Calcs!$C889,Controls!$B$43:$B$54,Controls!H$43:H$54)*WSE_Calcs!$B889*86400/(43560*1000)</f>
        <v>8.9256198347107443</v>
      </c>
      <c r="S889" s="239">
        <f>LOOKUP($C889,Controls!$B$43:$B$54,Controls!K$43:K$54)*WSE_Calcs!$B889*86400/(43560*1000)</f>
        <v>119.00826446280992</v>
      </c>
      <c r="T889" s="247">
        <f>INDEX(Controls!$B$43:$E$54,$C889,2)*F889</f>
        <v>165.6</v>
      </c>
      <c r="U889" s="157">
        <f>INDEX(Controls!$B$43:$E$54,$C889,3)*G889</f>
        <v>231</v>
      </c>
      <c r="V889" s="157">
        <f>INDEX(Controls!$B$43:$E$54,$C889,4)*H889</f>
        <v>123.6</v>
      </c>
      <c r="W889" s="326">
        <f>IF(AND($C889&gt;Controls!$C$18-1,$C889&lt;Controls!$C$19+1),IF(T889&lt;N889,N889,IF(T889&gt;O889,O889,T889)),J889)</f>
        <v>148.7603305785124</v>
      </c>
      <c r="X889" s="157">
        <f>IF(AND($C889&gt;Controls!$C$18-1,$C889&lt;Controls!$C$19+1),IF(U889&lt;P889,P889,IF(U889&gt;Q889,Q889,U889)),K889)</f>
        <v>208.26446280991735</v>
      </c>
      <c r="Y889" s="157">
        <f>IF(AND($C889&gt;Controls!$C$18-1,$C889&lt;Controls!$C$19+1),IF(V889&lt;R889,R889,IF(V889&gt;S889,S889,V889)),L889)</f>
        <v>119.00826446280992</v>
      </c>
      <c r="Z889" s="239">
        <f t="shared" si="436"/>
        <v>836.5940760588843</v>
      </c>
      <c r="AA889" s="248">
        <f>Stan!AH889</f>
        <v>43.423680420552401</v>
      </c>
      <c r="AB889" s="74">
        <f>Tuol!AC889</f>
        <v>46.574379238412398</v>
      </c>
      <c r="AC889" s="74">
        <f>Merc!AF889</f>
        <v>30.481122481921489</v>
      </c>
      <c r="AD889" s="1021">
        <f t="shared" si="455"/>
        <v>120.47918214088629</v>
      </c>
      <c r="AE889" s="1024">
        <f>IF(WSE_Calcs!AI889&gt;0,WSE_Calcs!AD889/WSE_Calcs!AI889,0)</f>
        <v>0.44903131314062023</v>
      </c>
      <c r="AF889" s="157">
        <f>IF(Controls!$E$144=1,Stan!AH889,LOOKUP($C889,Controls!$G$93:$G$104,Controls!K$93:K$104))</f>
        <v>81.586033792416671</v>
      </c>
      <c r="AG889" s="157">
        <f>IF(Controls!$E$144=1,Tuol!AC889,LOOKUP($C889,Controls!$G$93:$G$104,Controls!L$93:L$104))</f>
        <v>122.32054987134022</v>
      </c>
      <c r="AH889" s="1017">
        <f>IF(Controls!$E$144=1,Merc!AF889,LOOKUP($C889,Controls!$G$93:$G$104,Controls!M$93:M$104))</f>
        <v>64.402504400122979</v>
      </c>
      <c r="AI889" s="157">
        <f t="shared" si="437"/>
        <v>268.30908806387987</v>
      </c>
      <c r="AJ889" s="259">
        <f t="shared" si="459"/>
        <v>0.40929008565995706</v>
      </c>
      <c r="AK889" s="259">
        <f t="shared" ref="AK889:AK898" si="467">AK888</f>
        <v>0.44715841964942504</v>
      </c>
      <c r="AL889" s="259">
        <f t="shared" ref="AL889:AL898" si="468">AL888</f>
        <v>0.58659918772978625</v>
      </c>
      <c r="AM889" s="157">
        <f t="shared" si="450"/>
        <v>33.392354759554372</v>
      </c>
      <c r="AN889" s="157">
        <f t="shared" si="451"/>
        <v>54.696663771117173</v>
      </c>
      <c r="AO889" s="157">
        <f t="shared" si="452"/>
        <v>37.778456768876126</v>
      </c>
      <c r="AP889" s="1021">
        <f t="shared" si="453"/>
        <v>125.86747529954766</v>
      </c>
      <c r="AQ889" s="264">
        <f>IF(WSE_Calcs!AI889&gt;0,WSE_Calcs!AP889/WSE_Calcs!AI889,0)</f>
        <v>0.46911372330996387</v>
      </c>
      <c r="AR889" s="247">
        <v>1096.0333333333333</v>
      </c>
      <c r="AS889" s="157">
        <f>Stan!I889</f>
        <v>1003.9370727539062</v>
      </c>
      <c r="AT889" s="157">
        <f>Stan!G889</f>
        <v>236.10000610351562</v>
      </c>
      <c r="AU889" s="157">
        <f>Stan!H889*$B889*86400/(43560*1000)</f>
        <v>3.2874303392142306</v>
      </c>
      <c r="AV889" s="157">
        <f>Stan!J889*$B889*86400/(43560*1000)</f>
        <v>128.42800393853307</v>
      </c>
      <c r="AW889" s="157">
        <f>LOOKUP(C889,Controls!B$221:B$232,Controls!C$221:C$232)</f>
        <v>2220</v>
      </c>
      <c r="AX889" s="1028">
        <f>AM889+W889-Stan!K889-Stan!O889-Stan!W889+Stan!AM889-Stan!AI889-Stan!M889+Stan!M888</f>
        <v>168.24393193170565</v>
      </c>
      <c r="AY889" s="157">
        <f t="shared" si="456"/>
        <v>814.28176664321995</v>
      </c>
      <c r="AZ889" s="157">
        <f t="shared" si="444"/>
        <v>814.28176664321995</v>
      </c>
      <c r="BA889" s="157">
        <f t="shared" si="463"/>
        <v>0</v>
      </c>
      <c r="BB889" s="157">
        <f t="shared" si="464"/>
        <v>168.24393193170565</v>
      </c>
      <c r="BC889" s="157">
        <f>BB889-AM889+Stan!AI889+Stan!AK889-Stan!AM889+Stan!M889-Stan!M888</f>
        <v>148.7603305785124</v>
      </c>
      <c r="BD889" s="157">
        <f t="shared" si="438"/>
        <v>57.847343104338847</v>
      </c>
      <c r="BE889" s="157">
        <f>Stan!N889*B889*86400/(43560*1000)</f>
        <v>129.28355016787191</v>
      </c>
      <c r="BF889" s="157">
        <f t="shared" si="439"/>
        <v>169.09947816104449</v>
      </c>
      <c r="BG889" s="248">
        <v>1735.0967741935483</v>
      </c>
      <c r="BH889" s="157">
        <f>Tuol!I889</f>
        <v>1713</v>
      </c>
      <c r="BI889" s="157">
        <f>Tuol!G889</f>
        <v>336.09500122070312</v>
      </c>
      <c r="BJ889" s="157">
        <f>Tuol!H889*$B889*86400/(43560*1000)</f>
        <v>4.9953730811757486</v>
      </c>
      <c r="BK889" s="157">
        <f>Tuol!J889*$B889*86400/(43560*1000)</f>
        <v>308.09967071280994</v>
      </c>
      <c r="BL889" s="157">
        <f>LOOKUP(C889,Controls!B$240:B$251,Controls!C$240:C$251)</f>
        <v>1718</v>
      </c>
      <c r="BM889" s="1028">
        <f>AN889+X889-Tuol!N889-Tuol!AD889</f>
        <v>244.70606385038721</v>
      </c>
      <c r="BN889" s="157">
        <f t="shared" si="445"/>
        <v>1718</v>
      </c>
      <c r="BO889" s="157">
        <f t="shared" si="446"/>
        <v>1762.514756204587</v>
      </c>
      <c r="BP889" s="756">
        <f t="shared" si="457"/>
        <v>44.514756204587002</v>
      </c>
      <c r="BQ889" s="157">
        <f t="shared" si="458"/>
        <v>289.22082005497418</v>
      </c>
      <c r="BR889" s="157">
        <f>BQ889-AN889+Tuol!N889+Tuol!AD889</f>
        <v>252.77921901450432</v>
      </c>
      <c r="BS889" s="157">
        <f t="shared" si="440"/>
        <v>-27.001133516487442</v>
      </c>
      <c r="BT889" s="248">
        <v>763.77096774193569</v>
      </c>
      <c r="BU889" s="157">
        <f>Merc!I889</f>
        <v>845</v>
      </c>
      <c r="BV889" s="157">
        <f>Merc!G889</f>
        <v>210.39598083496094</v>
      </c>
      <c r="BW889" s="157">
        <f>Merc!H889*$B889*86400/(43560*1000)</f>
        <v>2.1867659639721073</v>
      </c>
      <c r="BX889" s="157">
        <f>Merc!J889*$B889*86400/(43560*1000)</f>
        <v>98.209202285640501</v>
      </c>
      <c r="BY889" s="157">
        <f>LOOKUP(C889,Controls!B$259:B$270,Controls!C$259:C$270)</f>
        <v>845</v>
      </c>
      <c r="BZ889" s="1028">
        <f>AO889+Y889-Merc!K889-Merc!N889-Merc!T889-Merc!AG889</f>
        <v>162.92674471382747</v>
      </c>
      <c r="CA889" s="157">
        <f t="shared" si="447"/>
        <v>780.28247015716136</v>
      </c>
      <c r="CB889" s="157">
        <f t="shared" si="448"/>
        <v>780.28247015716136</v>
      </c>
      <c r="CC889" s="157">
        <f t="shared" si="449"/>
        <v>0</v>
      </c>
      <c r="CD889" s="157">
        <f t="shared" si="454"/>
        <v>162.92674471382747</v>
      </c>
      <c r="CE889" s="157">
        <f>CD889-AO889+Merc!K889+Merc!N889+Merc!T889+Merc!AG889</f>
        <v>119.00826446280993</v>
      </c>
      <c r="CF889" s="157">
        <f t="shared" si="441"/>
        <v>57.420209194214891</v>
      </c>
      <c r="CG889" s="157">
        <f>BX889+Merc!K889</f>
        <v>86.182201858394407</v>
      </c>
      <c r="CH889" s="157">
        <f>CD889+Merc!K889</f>
        <v>150.89974428658138</v>
      </c>
      <c r="CI889" s="247">
        <f t="shared" si="442"/>
        <v>881.10883226347119</v>
      </c>
      <c r="CJ889" s="157">
        <f t="shared" si="443"/>
        <v>88.266418782066296</v>
      </c>
      <c r="CK889" s="263"/>
      <c r="CL889" s="18"/>
    </row>
    <row r="890" spans="1:90">
      <c r="A890" s="16">
        <v>34820</v>
      </c>
      <c r="B890" s="144">
        <v>31</v>
      </c>
      <c r="C890" s="17">
        <v>5</v>
      </c>
      <c r="D890" s="18">
        <v>1995</v>
      </c>
      <c r="E890" s="90" t="s">
        <v>25</v>
      </c>
      <c r="F890" s="162">
        <f>Stan!F890</f>
        <v>484</v>
      </c>
      <c r="G890" s="74">
        <f>Tuol!F890</f>
        <v>659</v>
      </c>
      <c r="H890" s="74">
        <f>Merc!F890</f>
        <v>388</v>
      </c>
      <c r="I890" s="157">
        <f>SJR!F890</f>
        <v>2468</v>
      </c>
      <c r="J890" s="248">
        <f>Stan!AP890</f>
        <v>87.491350238894626</v>
      </c>
      <c r="K890" s="74">
        <f>Tuol!AI890</f>
        <v>584.19978370351237</v>
      </c>
      <c r="L890" s="157">
        <f>Merc!AL890</f>
        <v>186.38009426652891</v>
      </c>
      <c r="M890" s="239">
        <f>SJR!BB890</f>
        <v>1417.7568982438017</v>
      </c>
      <c r="N890" s="247">
        <f>LOOKUP(WSE_Calcs!$C890,Controls!$B$43:$B$54,Controls!F$43:F$54)*WSE_Calcs!$B890*86400/(43560*1000)</f>
        <v>9.223140495867769</v>
      </c>
      <c r="O890" s="239">
        <f>LOOKUP(C890,Controls!B$43:B$54,Controls!I$43:I$54)*WSE_Calcs!$B890*86400/(43560*1000)</f>
        <v>153.71900826446281</v>
      </c>
      <c r="P890" s="846">
        <f>LOOKUP(WSE_Calcs!$C890,Controls!$B$43:$B$54,Controls!G$43:G$54)*WSE_Calcs!$B890*86400/(43560*1000)</f>
        <v>12.297520661157025</v>
      </c>
      <c r="Q890" s="1017">
        <f>LOOKUP($C890,Controls!$B$43:$B$54,Controls!J$43:J$54)*WSE_Calcs!$B890*86400/(43560*1000)</f>
        <v>215.20661157024793</v>
      </c>
      <c r="R890" s="157">
        <f>LOOKUP(WSE_Calcs!$C890,Controls!$B$43:$B$54,Controls!H$43:H$54)*WSE_Calcs!$B890*86400/(43560*1000)</f>
        <v>9.223140495867769</v>
      </c>
      <c r="S890" s="239">
        <f>LOOKUP($C890,Controls!$B$43:$B$54,Controls!K$43:K$54)*WSE_Calcs!$B890*86400/(43560*1000)</f>
        <v>122.97520661157024</v>
      </c>
      <c r="T890" s="247">
        <f>INDEX(Controls!$B$43:$E$54,$C890,2)*F890</f>
        <v>290.39999999999998</v>
      </c>
      <c r="U890" s="157">
        <f>INDEX(Controls!$B$43:$E$54,$C890,3)*G890</f>
        <v>395.4</v>
      </c>
      <c r="V890" s="157">
        <f>INDEX(Controls!$B$43:$E$54,$C890,4)*H890</f>
        <v>232.79999999999998</v>
      </c>
      <c r="W890" s="326">
        <f>IF(AND($C890&gt;Controls!$C$18-1,$C890&lt;Controls!$C$19+1),IF(T890&lt;N890,N890,IF(T890&gt;O890,O890,T890)),J890)</f>
        <v>153.71900826446281</v>
      </c>
      <c r="X890" s="157">
        <f>IF(AND($C890&gt;Controls!$C$18-1,$C890&lt;Controls!$C$19+1),IF(U890&lt;P890,P890,IF(U890&gt;Q890,Q890,U890)),K890)</f>
        <v>215.20661157024793</v>
      </c>
      <c r="Y890" s="157">
        <f>IF(AND($C890&gt;Controls!$C$18-1,$C890&lt;Controls!$C$19+1),IF(V890&lt;R890,R890,IF(V890&gt;S890,S890,V890)),L890)</f>
        <v>122.97520661157024</v>
      </c>
      <c r="Z890" s="239">
        <f t="shared" si="436"/>
        <v>1051.5864964811469</v>
      </c>
      <c r="AA890" s="248">
        <f>Stan!AH890</f>
        <v>77.712940403961937</v>
      </c>
      <c r="AB890" s="74">
        <f>Tuol!AC890</f>
        <v>105.89242244121456</v>
      </c>
      <c r="AC890" s="74">
        <f>Merc!AF890</f>
        <v>77.512280523126776</v>
      </c>
      <c r="AD890" s="1021">
        <f t="shared" si="455"/>
        <v>261.11764336830328</v>
      </c>
      <c r="AE890" s="1024">
        <f>IF(WSE_Calcs!AI890&gt;0,WSE_Calcs!AD890/WSE_Calcs!AI890,0)</f>
        <v>0.68457715741557346</v>
      </c>
      <c r="AF890" s="157">
        <f>IF(Controls!$E$144=1,Stan!AH890,LOOKUP($C890,Controls!$G$93:$G$104,Controls!K$93:K$104))</f>
        <v>115.76963905123627</v>
      </c>
      <c r="AG890" s="157">
        <f>IF(Controls!$E$144=1,Tuol!AC890,LOOKUP($C890,Controls!$G$93:$G$104,Controls!L$93:L$104))</f>
        <v>164.84825594230321</v>
      </c>
      <c r="AH890" s="1017">
        <f>IF(Controls!$E$144=1,Merc!AF890,LOOKUP($C890,Controls!$G$93:$G$104,Controls!M$93:M$104))</f>
        <v>100.8111967308744</v>
      </c>
      <c r="AI890" s="157">
        <f t="shared" si="437"/>
        <v>381.42909172441387</v>
      </c>
      <c r="AJ890" s="259">
        <f t="shared" si="459"/>
        <v>0.40929008565995706</v>
      </c>
      <c r="AK890" s="259">
        <f t="shared" si="467"/>
        <v>0.44715841964942504</v>
      </c>
      <c r="AL890" s="259">
        <f t="shared" si="468"/>
        <v>0.58659918772978625</v>
      </c>
      <c r="AM890" s="157">
        <f t="shared" si="450"/>
        <v>47.383365484102804</v>
      </c>
      <c r="AN890" s="157">
        <f t="shared" si="451"/>
        <v>73.713285609124242</v>
      </c>
      <c r="AO890" s="157">
        <f t="shared" si="452"/>
        <v>59.135766116398607</v>
      </c>
      <c r="AP890" s="1021">
        <f t="shared" si="453"/>
        <v>180.23241720962565</v>
      </c>
      <c r="AQ890" s="264">
        <f>IF(WSE_Calcs!AI890&gt;0,WSE_Calcs!AP890/WSE_Calcs!AI890,0)</f>
        <v>0.47251880131850371</v>
      </c>
      <c r="AR890" s="247">
        <v>1309.9354838709678</v>
      </c>
      <c r="AS890" s="157">
        <f>Stan!I890</f>
        <v>1242.526123046875</v>
      </c>
      <c r="AT890" s="157">
        <f>Stan!G890</f>
        <v>394.79998779296875</v>
      </c>
      <c r="AU890" s="157">
        <f>Stan!H890*$B890*86400/(43560*1000)</f>
        <v>5.2970163846607052</v>
      </c>
      <c r="AV890" s="157">
        <f>Stan!J890*$B890*86400/(43560*1000)</f>
        <v>150.91393659607439</v>
      </c>
      <c r="AW890" s="157">
        <f>LOOKUP(C890,Controls!B$221:B$232,Controls!C$221:C$232)</f>
        <v>2420</v>
      </c>
      <c r="AX890" s="1028">
        <f>AM890+W890-Stan!K890-Stan!O890-Stan!W890+Stan!AM890-Stan!AI890-Stan!M890+Stan!M889</f>
        <v>177.81202604683088</v>
      </c>
      <c r="AY890" s="157">
        <f t="shared" si="456"/>
        <v>1025.9727120046971</v>
      </c>
      <c r="AZ890" s="157">
        <f t="shared" si="444"/>
        <v>1025.9727120046971</v>
      </c>
      <c r="BA890" s="157">
        <f t="shared" si="463"/>
        <v>0</v>
      </c>
      <c r="BB890" s="157">
        <f t="shared" si="464"/>
        <v>177.81202604683088</v>
      </c>
      <c r="BC890" s="157">
        <f>BB890-AM890+Stan!AI890+Stan!AK890-Stan!AM890+Stan!M890-Stan!M889</f>
        <v>153.71900826446281</v>
      </c>
      <c r="BD890" s="157">
        <f t="shared" si="438"/>
        <v>66.227658025568189</v>
      </c>
      <c r="BE890" s="157">
        <f>Stan!N890*B890*86400/(43560*1000)</f>
        <v>153.93495044550619</v>
      </c>
      <c r="BF890" s="157">
        <f t="shared" si="439"/>
        <v>180.83303989626268</v>
      </c>
      <c r="BG890" s="248">
        <v>1752.0333333333333</v>
      </c>
      <c r="BH890" s="157">
        <f>Tuol!I890</f>
        <v>1629.699951171875</v>
      </c>
      <c r="BI890" s="157">
        <f>Tuol!G890</f>
        <v>613.5369873046875</v>
      </c>
      <c r="BJ890" s="157">
        <f>Tuol!H890*$B890*86400/(43560*1000)</f>
        <v>7.3059523148970174</v>
      </c>
      <c r="BK890" s="157">
        <f>Tuol!J890*$B890*86400/(43560*1000)</f>
        <v>689.53105049070246</v>
      </c>
      <c r="BL890" s="157">
        <f>LOOKUP(C890,Controls!B$240:B$251,Controls!C$240:C$251)</f>
        <v>2002</v>
      </c>
      <c r="BM890" s="1028">
        <f>AN890+X890-Tuol!N890-Tuol!AD890</f>
        <v>288.35871530489993</v>
      </c>
      <c r="BN890" s="157">
        <f t="shared" si="445"/>
        <v>2002</v>
      </c>
      <c r="BO890" s="157">
        <f t="shared" si="446"/>
        <v>2035.8723196848903</v>
      </c>
      <c r="BP890" s="756">
        <f t="shared" si="457"/>
        <v>33.872319684890272</v>
      </c>
      <c r="BQ890" s="157">
        <f t="shared" si="458"/>
        <v>322.2310349897902</v>
      </c>
      <c r="BR890" s="157">
        <f>BQ890-AN890+Tuol!N890+Tuol!AD890</f>
        <v>249.07893125513823</v>
      </c>
      <c r="BS890" s="157">
        <f t="shared" si="440"/>
        <v>-335.12085244837414</v>
      </c>
      <c r="BT890" s="248">
        <v>883.81333333333316</v>
      </c>
      <c r="BU890" s="157">
        <f>Merc!I890</f>
        <v>970</v>
      </c>
      <c r="BV890" s="157">
        <f>Merc!G890</f>
        <v>389.3253173828125</v>
      </c>
      <c r="BW890" s="157">
        <f>Merc!H890*$B890*86400/(43560*1000)</f>
        <v>3.6051123046875002</v>
      </c>
      <c r="BX890" s="157">
        <f>Merc!J890*$B890*86400/(43560*1000)</f>
        <v>260.72019789514462</v>
      </c>
      <c r="BY890" s="157">
        <f>LOOKUP(C890,Controls!B$259:B$270,Controls!C$259:C$270)</f>
        <v>970</v>
      </c>
      <c r="BZ890" s="1028">
        <f>AO890+Y890-Merc!K890-Merc!N890-Merc!T890-Merc!AG890</f>
        <v>178.93880300169954</v>
      </c>
      <c r="CA890" s="157">
        <f t="shared" si="447"/>
        <v>970</v>
      </c>
      <c r="CB890" s="157">
        <f t="shared" si="448"/>
        <v>987.06387223358672</v>
      </c>
      <c r="CC890" s="157">
        <f t="shared" si="449"/>
        <v>17.063872233586721</v>
      </c>
      <c r="CD890" s="157">
        <f t="shared" si="454"/>
        <v>196.00267523528626</v>
      </c>
      <c r="CE890" s="157">
        <f>CD890-AO890+Merc!K890+Merc!N890+Merc!T890+Merc!AG890</f>
        <v>140.03907884515698</v>
      </c>
      <c r="CF890" s="157">
        <f t="shared" si="441"/>
        <v>-46.341015421371935</v>
      </c>
      <c r="CG890" s="157">
        <f>BX890+Merc!K890</f>
        <v>249.9031975060455</v>
      </c>
      <c r="CH890" s="157">
        <f>CD890+Merc!K890</f>
        <v>185.18567484618714</v>
      </c>
      <c r="CI890" s="247">
        <f t="shared" si="442"/>
        <v>1102.5226883996238</v>
      </c>
      <c r="CJ890" s="157">
        <f t="shared" si="443"/>
        <v>-315.23420984417788</v>
      </c>
      <c r="CK890" s="263"/>
      <c r="CL890" s="18"/>
    </row>
    <row r="891" spans="1:90">
      <c r="A891" s="16">
        <v>34851</v>
      </c>
      <c r="B891" s="144">
        <v>30</v>
      </c>
      <c r="C891" s="17">
        <v>6</v>
      </c>
      <c r="D891" s="18">
        <v>1995</v>
      </c>
      <c r="E891" s="90" t="s">
        <v>25</v>
      </c>
      <c r="F891" s="162">
        <f>Stan!F891</f>
        <v>460</v>
      </c>
      <c r="G891" s="74">
        <f>Tuol!F891</f>
        <v>811</v>
      </c>
      <c r="H891" s="74">
        <f>Merc!F891</f>
        <v>471</v>
      </c>
      <c r="I891" s="157">
        <f>SJR!F891</f>
        <v>2734</v>
      </c>
      <c r="J891" s="248">
        <f>Stan!AP891</f>
        <v>65.726359923811984</v>
      </c>
      <c r="K891" s="74">
        <f>Tuol!AI891</f>
        <v>303.65763494318179</v>
      </c>
      <c r="L891" s="157">
        <f>Merc!AL891</f>
        <v>305.24861505681821</v>
      </c>
      <c r="M891" s="239">
        <f>SJR!BB891</f>
        <v>872.45841942148763</v>
      </c>
      <c r="N891" s="247">
        <f>LOOKUP(WSE_Calcs!$C891,Controls!$B$43:$B$54,Controls!F$43:F$54)*WSE_Calcs!$B891*86400/(43560*1000)</f>
        <v>8.9256198347107443</v>
      </c>
      <c r="O891" s="239">
        <f>LOOKUP(C891,Controls!B$43:B$54,Controls!I$43:I$54)*WSE_Calcs!$B891*86400/(43560*1000)</f>
        <v>148.7603305785124</v>
      </c>
      <c r="P891" s="846">
        <f>LOOKUP(WSE_Calcs!$C891,Controls!$B$43:$B$54,Controls!G$43:G$54)*WSE_Calcs!$B891*86400/(43560*1000)</f>
        <v>11.900826446280991</v>
      </c>
      <c r="Q891" s="1017">
        <f>LOOKUP($C891,Controls!$B$43:$B$54,Controls!J$43:J$54)*WSE_Calcs!$B891*86400/(43560*1000)</f>
        <v>208.26446280991735</v>
      </c>
      <c r="R891" s="157">
        <f>LOOKUP(WSE_Calcs!$C891,Controls!$B$43:$B$54,Controls!H$43:H$54)*WSE_Calcs!$B891*86400/(43560*1000)</f>
        <v>8.9256198347107443</v>
      </c>
      <c r="S891" s="239">
        <f>LOOKUP($C891,Controls!$B$43:$B$54,Controls!K$43:K$54)*WSE_Calcs!$B891*86400/(43560*1000)</f>
        <v>119.00826446280992</v>
      </c>
      <c r="T891" s="247">
        <f>INDEX(Controls!$B$43:$E$54,$C891,2)*F891</f>
        <v>276</v>
      </c>
      <c r="U891" s="157">
        <f>INDEX(Controls!$B$43:$E$54,$C891,3)*G891</f>
        <v>486.59999999999997</v>
      </c>
      <c r="V891" s="157">
        <f>INDEX(Controls!$B$43:$E$54,$C891,4)*H891</f>
        <v>282.59999999999997</v>
      </c>
      <c r="W891" s="326">
        <f>IF(AND($C891&gt;Controls!$C$18-1,$C891&lt;Controls!$C$19+1),IF(T891&lt;N891,N891,IF(T891&gt;O891,O891,T891)),J891)</f>
        <v>148.7603305785124</v>
      </c>
      <c r="X891" s="157">
        <f>IF(AND($C891&gt;Controls!$C$18-1,$C891&lt;Controls!$C$19+1),IF(U891&lt;P891,P891,IF(U891&gt;Q891,Q891,U891)),K891)</f>
        <v>208.26446280991735</v>
      </c>
      <c r="Y891" s="157">
        <f>IF(AND($C891&gt;Controls!$C$18-1,$C891&lt;Controls!$C$19+1),IF(V891&lt;R891,R891,IF(V891&gt;S891,S891,V891)),L891)</f>
        <v>119.00826446280992</v>
      </c>
      <c r="Z891" s="239">
        <f t="shared" si="436"/>
        <v>673.85886734891528</v>
      </c>
      <c r="AA891" s="248">
        <f>Stan!AH891</f>
        <v>97.687171242453829</v>
      </c>
      <c r="AB891" s="74">
        <f>Tuol!AC891</f>
        <v>137.82896065199671</v>
      </c>
      <c r="AC891" s="74">
        <f>Merc!AF891</f>
        <v>105.80617736311983</v>
      </c>
      <c r="AD891" s="1021">
        <f t="shared" si="455"/>
        <v>341.32230925757034</v>
      </c>
      <c r="AE891" s="1024">
        <f>IF(WSE_Calcs!AI891&gt;0,WSE_Calcs!AD891/WSE_Calcs!AI891,0)</f>
        <v>0.82485548097302919</v>
      </c>
      <c r="AF891" s="157">
        <f>IF(Controls!$E$144=1,Stan!AH891,LOOKUP($C891,Controls!$G$93:$G$104,Controls!K$93:K$104))</f>
        <v>121.09269271761872</v>
      </c>
      <c r="AG891" s="157">
        <f>IF(Controls!$E$144=1,Tuol!AC891,LOOKUP($C891,Controls!$G$93:$G$104,Controls!L$93:L$104))</f>
        <v>169.71225357263492</v>
      </c>
      <c r="AH891" s="1017">
        <f>IF(Controls!$E$144=1,Merc!AF891,LOOKUP($C891,Controls!$G$93:$G$104,Controls!M$93:M$104))</f>
        <v>122.99155155799279</v>
      </c>
      <c r="AI891" s="157">
        <f t="shared" si="437"/>
        <v>413.79649784824642</v>
      </c>
      <c r="AJ891" s="259">
        <f t="shared" si="459"/>
        <v>0.40929008565995706</v>
      </c>
      <c r="AK891" s="259">
        <f t="shared" si="467"/>
        <v>0.44715841964942504</v>
      </c>
      <c r="AL891" s="259">
        <f t="shared" si="468"/>
        <v>0.58659918772978625</v>
      </c>
      <c r="AM891" s="157">
        <f t="shared" si="450"/>
        <v>49.562038575189021</v>
      </c>
      <c r="AN891" s="157">
        <f t="shared" si="451"/>
        <v>75.888263102681918</v>
      </c>
      <c r="AO891" s="157">
        <f t="shared" si="452"/>
        <v>72.146744241544695</v>
      </c>
      <c r="AP891" s="1021">
        <f t="shared" si="453"/>
        <v>197.59704591941562</v>
      </c>
      <c r="AQ891" s="264">
        <f>IF(WSE_Calcs!AI891&gt;0,WSE_Calcs!AP891/WSE_Calcs!AI891,0)</f>
        <v>0.47752227712637951</v>
      </c>
      <c r="AR891" s="247">
        <v>1544.4666666666667</v>
      </c>
      <c r="AS891" s="157">
        <f>Stan!I891</f>
        <v>1484.12841796875</v>
      </c>
      <c r="AT891" s="157">
        <f>Stan!G891</f>
        <v>398.5</v>
      </c>
      <c r="AU891" s="157">
        <f>Stan!H891*$B891*86400/(43560*1000)</f>
        <v>7.9148522243026855</v>
      </c>
      <c r="AV891" s="157">
        <f>Stan!J891*$B891*86400/(43560*1000)</f>
        <v>148.98291903409091</v>
      </c>
      <c r="AW891" s="157">
        <f>LOOKUP(C891,Controls!B$221:B$232,Controls!C$221:C$232)</f>
        <v>2420</v>
      </c>
      <c r="AX891" s="1028">
        <f>AM891+W891-Stan!K891-Stan!O891-Stan!W891+Stan!AM891-Stan!AI891-Stan!M891+Stan!M890</f>
        <v>183.89181274797781</v>
      </c>
      <c r="AY891" s="157">
        <f t="shared" si="456"/>
        <v>1232.6660470324166</v>
      </c>
      <c r="AZ891" s="157">
        <f t="shared" si="444"/>
        <v>1232.6660470324166</v>
      </c>
      <c r="BA891" s="157">
        <f t="shared" si="463"/>
        <v>0</v>
      </c>
      <c r="BB891" s="157">
        <f t="shared" si="464"/>
        <v>183.89181274797781</v>
      </c>
      <c r="BC891" s="157">
        <f>BB891-AM891+Stan!AI891+Stan!AK891-Stan!AM891+Stan!M891-Stan!M890</f>
        <v>148.7603305785124</v>
      </c>
      <c r="BD891" s="157">
        <f t="shared" si="438"/>
        <v>83.033970654700411</v>
      </c>
      <c r="BE891" s="157">
        <f>Stan!N891*B891*86400/(43560*1000)</f>
        <v>149.76860311208677</v>
      </c>
      <c r="BF891" s="157">
        <f t="shared" si="439"/>
        <v>184.67749682597366</v>
      </c>
      <c r="BG891" s="248">
        <v>1967.3548387096773</v>
      </c>
      <c r="BH891" s="157">
        <f>Tuol!I891</f>
        <v>1982.800048828125</v>
      </c>
      <c r="BI891" s="157">
        <f>Tuol!G891</f>
        <v>767.57000732421875</v>
      </c>
      <c r="BJ891" s="157">
        <f>Tuol!H891*$B891*86400/(43560*1000)</f>
        <v>11.698241279538998</v>
      </c>
      <c r="BK891" s="157">
        <f>Tuol!J891*$B891*86400/(43560*1000)</f>
        <v>402.77167484504133</v>
      </c>
      <c r="BL891" s="157">
        <f>LOOKUP(C891,Controls!B$240:B$251,Controls!C$240:C$251)</f>
        <v>2030</v>
      </c>
      <c r="BM891" s="1028">
        <f>AN891+X891-Tuol!N891-Tuol!AD891</f>
        <v>245.43779902111476</v>
      </c>
      <c r="BN891" s="157">
        <f t="shared" si="445"/>
        <v>2030</v>
      </c>
      <c r="BO891" s="157">
        <f t="shared" si="446"/>
        <v>2512.4339670235649</v>
      </c>
      <c r="BP891" s="756">
        <f t="shared" si="457"/>
        <v>482.43396702356495</v>
      </c>
      <c r="BQ891" s="157">
        <f t="shared" si="458"/>
        <v>727.8717660446797</v>
      </c>
      <c r="BR891" s="157">
        <f>BQ891-AN891+Tuol!N891+Tuol!AD891</f>
        <v>690.69842983348235</v>
      </c>
      <c r="BS891" s="157">
        <f t="shared" si="440"/>
        <v>387.04079489030056</v>
      </c>
      <c r="BT891" s="248">
        <v>1010.7612903225806</v>
      </c>
      <c r="BU891" s="157">
        <f>Merc!I891</f>
        <v>1024</v>
      </c>
      <c r="BV891" s="157">
        <f>Merc!G891</f>
        <v>475.7889404296875</v>
      </c>
      <c r="BW891" s="157">
        <f>Merc!H891*$B891*86400/(43560*1000)</f>
        <v>5.6737597757134557</v>
      </c>
      <c r="BX891" s="157">
        <f>Merc!J891*$B891*86400/(43560*1000)</f>
        <v>416.11512784090911</v>
      </c>
      <c r="BY891" s="157">
        <f>LOOKUP(C891,Controls!B$259:B$270,Controls!C$259:C$270)</f>
        <v>1024</v>
      </c>
      <c r="BZ891" s="1028">
        <f>AO891+Y891-Merc!K891-Merc!N891-Merc!T891-Merc!AG891</f>
        <v>196.21532898160805</v>
      </c>
      <c r="CA891" s="157">
        <f t="shared" si="447"/>
        <v>1024</v>
      </c>
      <c r="CB891" s="157">
        <f t="shared" si="448"/>
        <v>1243.8998516723659</v>
      </c>
      <c r="CC891" s="157">
        <f t="shared" si="449"/>
        <v>219.89985167236591</v>
      </c>
      <c r="CD891" s="157">
        <f t="shared" si="454"/>
        <v>416.11518065397399</v>
      </c>
      <c r="CE891" s="157">
        <f>CD891-AO891+Merc!K891+Merc!N891+Merc!T891+Merc!AG891</f>
        <v>338.90811613517582</v>
      </c>
      <c r="CF891" s="157">
        <f t="shared" si="441"/>
        <v>33.659501078357607</v>
      </c>
      <c r="CG891" s="157">
        <f>BX891+Merc!K891</f>
        <v>399.58712796297942</v>
      </c>
      <c r="CH891" s="157">
        <f>CD891+Merc!K891</f>
        <v>399.58718077604431</v>
      </c>
      <c r="CI891" s="247">
        <f t="shared" si="442"/>
        <v>1376.1926860448461</v>
      </c>
      <c r="CJ891" s="157">
        <f t="shared" si="443"/>
        <v>503.73426662335856</v>
      </c>
      <c r="CK891" s="263"/>
      <c r="CL891" s="18"/>
    </row>
    <row r="892" spans="1:90">
      <c r="A892" s="16">
        <v>34881</v>
      </c>
      <c r="B892" s="144">
        <v>31</v>
      </c>
      <c r="C892" s="17">
        <v>7</v>
      </c>
      <c r="D892" s="18">
        <v>1995</v>
      </c>
      <c r="E892" s="90" t="s">
        <v>25</v>
      </c>
      <c r="F892" s="162">
        <f>Stan!F892</f>
        <v>261</v>
      </c>
      <c r="G892" s="74">
        <f>Tuol!F892</f>
        <v>652</v>
      </c>
      <c r="H892" s="74">
        <f>Merc!F892</f>
        <v>340</v>
      </c>
      <c r="I892" s="157">
        <f>SJR!F892</f>
        <v>2088</v>
      </c>
      <c r="J892" s="248">
        <f>Stan!AP892</f>
        <v>25.68555684239411</v>
      </c>
      <c r="K892" s="74">
        <f>Tuol!AI892</f>
        <v>512.83939695247932</v>
      </c>
      <c r="L892" s="157">
        <f>Merc!AL892</f>
        <v>300.74943827479336</v>
      </c>
      <c r="M892" s="239">
        <f>SJR!BB892</f>
        <v>1196.4142561983472</v>
      </c>
      <c r="N892" s="247">
        <f>LOOKUP(WSE_Calcs!$C892,Controls!$B$43:$B$54,Controls!F$43:F$54)*WSE_Calcs!$B892*86400/(43560*1000)</f>
        <v>0</v>
      </c>
      <c r="O892" s="239">
        <f>LOOKUP(C892,Controls!B$43:B$54,Controls!I$43:I$54)*WSE_Calcs!$B892*86400/(43560*1000)</f>
        <v>0</v>
      </c>
      <c r="P892" s="846">
        <f>LOOKUP(WSE_Calcs!$C892,Controls!$B$43:$B$54,Controls!G$43:G$54)*WSE_Calcs!$B892*86400/(43560*1000)</f>
        <v>0</v>
      </c>
      <c r="Q892" s="1017">
        <f>LOOKUP($C892,Controls!$B$43:$B$54,Controls!J$43:J$54)*WSE_Calcs!$B892*86400/(43560*1000)</f>
        <v>0</v>
      </c>
      <c r="R892" s="157">
        <f>LOOKUP(WSE_Calcs!$C892,Controls!$B$43:$B$54,Controls!H$43:H$54)*WSE_Calcs!$B892*86400/(43560*1000)</f>
        <v>0</v>
      </c>
      <c r="S892" s="239">
        <f>LOOKUP($C892,Controls!$B$43:$B$54,Controls!K$43:K$54)*WSE_Calcs!$B892*86400/(43560*1000)</f>
        <v>0</v>
      </c>
      <c r="T892" s="247">
        <f>INDEX(Controls!$B$43:$E$54,$C892,2)*F892</f>
        <v>0</v>
      </c>
      <c r="U892" s="157">
        <f>INDEX(Controls!$B$43:$E$54,$C892,3)*G892</f>
        <v>0</v>
      </c>
      <c r="V892" s="157">
        <f>INDEX(Controls!$B$43:$E$54,$C892,4)*H892</f>
        <v>0</v>
      </c>
      <c r="W892" s="326">
        <f>IF(AND($C892&gt;Controls!$C$18-1,$C892&lt;Controls!$C$19+1),IF(T892&lt;N892,N892,IF(T892&gt;O892,O892,T892)),J892)</f>
        <v>25.68555684239411</v>
      </c>
      <c r="X892" s="157">
        <f>IF(AND($C892&gt;Controls!$C$18-1,$C892&lt;Controls!$C$19+1),IF(U892&lt;P892,P892,IF(U892&gt;Q892,Q892,U892)),K892)</f>
        <v>512.83939695247932</v>
      </c>
      <c r="Y892" s="157">
        <f>IF(AND($C892&gt;Controls!$C$18-1,$C892&lt;Controls!$C$19+1),IF(V892&lt;R892,R892,IF(V892&gt;S892,S892,V892)),L892)</f>
        <v>300.74943827479336</v>
      </c>
      <c r="Z892" s="239">
        <f t="shared" si="436"/>
        <v>1196.4142561983472</v>
      </c>
      <c r="AA892" s="248">
        <f>Stan!AH892</f>
        <v>112.1523467639261</v>
      </c>
      <c r="AB892" s="74">
        <f>Tuol!AC892</f>
        <v>177.51438846304396</v>
      </c>
      <c r="AC892" s="74">
        <f>Merc!AF892</f>
        <v>122.12919804344493</v>
      </c>
      <c r="AD892" s="1021">
        <f t="shared" si="455"/>
        <v>411.79593327041499</v>
      </c>
      <c r="AE892" s="1024">
        <f>IF(WSE_Calcs!AI892&gt;0,WSE_Calcs!AD892/WSE_Calcs!AI892,0)</f>
        <v>0.886568354474919</v>
      </c>
      <c r="AF892" s="157">
        <f>IF(Controls!$E$144=1,Stan!AH892,LOOKUP($C892,Controls!$G$93:$G$104,Controls!K$93:K$104))</f>
        <v>130.16127271589696</v>
      </c>
      <c r="AG892" s="157">
        <f>IF(Controls!$E$144=1,Tuol!AC892,LOOKUP($C892,Controls!$G$93:$G$104,Controls!L$93:L$104))</f>
        <v>201.38523916384358</v>
      </c>
      <c r="AH892" s="1017">
        <f>IF(Controls!$E$144=1,Merc!AF892,LOOKUP($C892,Controls!$G$93:$G$104,Controls!M$93:M$104))</f>
        <v>132.93649294655538</v>
      </c>
      <c r="AI892" s="157">
        <f t="shared" si="437"/>
        <v>464.48300482629588</v>
      </c>
      <c r="AJ892" s="259">
        <f t="shared" si="459"/>
        <v>0.40929008565995706</v>
      </c>
      <c r="AK892" s="259">
        <f t="shared" si="467"/>
        <v>0.44715841964942504</v>
      </c>
      <c r="AL892" s="259">
        <f t="shared" si="468"/>
        <v>0.58659918772978625</v>
      </c>
      <c r="AM892" s="157">
        <f t="shared" si="450"/>
        <v>53.273718459498497</v>
      </c>
      <c r="AN892" s="157">
        <f t="shared" si="451"/>
        <v>90.051105285225788</v>
      </c>
      <c r="AO892" s="157">
        <f t="shared" si="452"/>
        <v>77.980438782095845</v>
      </c>
      <c r="AP892" s="1021">
        <f t="shared" si="453"/>
        <v>221.30526252682014</v>
      </c>
      <c r="AQ892" s="264">
        <f>IF(WSE_Calcs!AI892&gt;0,WSE_Calcs!AP892/WSE_Calcs!AI892,0)</f>
        <v>0.47645502683049157</v>
      </c>
      <c r="AR892" s="247">
        <v>1785.4193548387098</v>
      </c>
      <c r="AS892" s="157">
        <f>Stan!I892</f>
        <v>1610.7919921875</v>
      </c>
      <c r="AT892" s="157">
        <f>Stan!G892</f>
        <v>263.79998779296875</v>
      </c>
      <c r="AU892" s="157">
        <f>Stan!H892*$B892*86400/(43560*1000)</f>
        <v>10.200664476126679</v>
      </c>
      <c r="AV892" s="157">
        <f>Stan!J892*$B892*86400/(43560*1000)</f>
        <v>126.93567778279959</v>
      </c>
      <c r="AW892" s="157">
        <f>LOOKUP(C892,Controls!B$221:B$232,Controls!C$221:C$232)</f>
        <v>2300</v>
      </c>
      <c r="AX892" s="1028">
        <f>AM892+W892-Stan!K892-Stan!O892-Stan!W892+Stan!AM892-Stan!AI892-Stan!M892+Stan!M891</f>
        <v>68.057002211026614</v>
      </c>
      <c r="AY892" s="157">
        <f t="shared" si="456"/>
        <v>1418.2083681382321</v>
      </c>
      <c r="AZ892" s="157">
        <f t="shared" si="444"/>
        <v>1418.2083681382321</v>
      </c>
      <c r="BA892" s="157">
        <f t="shared" si="463"/>
        <v>0</v>
      </c>
      <c r="BB892" s="157">
        <f t="shared" si="464"/>
        <v>68.057002211026614</v>
      </c>
      <c r="BC892" s="157">
        <f>BB892-AM892+Stan!AI892+Stan!AK892-Stan!AM892+Stan!M892-Stan!M891</f>
        <v>25.685556842394107</v>
      </c>
      <c r="BD892" s="157">
        <f t="shared" si="438"/>
        <v>0</v>
      </c>
      <c r="BE892" s="157">
        <f>Stan!N892*B892*86400/(43560*1000)</f>
        <v>126.07980517174587</v>
      </c>
      <c r="BF892" s="157">
        <f t="shared" si="439"/>
        <v>67.201129599972901</v>
      </c>
      <c r="BG892" s="248">
        <v>1997.6129032258063</v>
      </c>
      <c r="BH892" s="157">
        <f>Tuol!I892</f>
        <v>1910</v>
      </c>
      <c r="BI892" s="157">
        <f>Tuol!G892</f>
        <v>615.0360107421875</v>
      </c>
      <c r="BJ892" s="157">
        <f>Tuol!H892*$B892*86400/(43560*1000)</f>
        <v>14.562051033461389</v>
      </c>
      <c r="BK892" s="157">
        <f>Tuol!J892*$B892*86400/(43560*1000)</f>
        <v>673.27400439049586</v>
      </c>
      <c r="BL892" s="157">
        <f>LOOKUP(C892,Controls!B$240:B$251,Controls!C$240:C$251)</f>
        <v>2030</v>
      </c>
      <c r="BM892" s="1028">
        <f>AN892+X892-Tuol!N892-Tuol!AD892</f>
        <v>585.8107537949212</v>
      </c>
      <c r="BN892" s="157">
        <f t="shared" si="445"/>
        <v>2030</v>
      </c>
      <c r="BO892" s="157">
        <f t="shared" si="446"/>
        <v>2044.6632059138046</v>
      </c>
      <c r="BP892" s="756">
        <f t="shared" si="457"/>
        <v>14.663205913804632</v>
      </c>
      <c r="BQ892" s="157">
        <f t="shared" si="458"/>
        <v>600.47395970872583</v>
      </c>
      <c r="BR892" s="157">
        <f>BQ892-AN892+Tuol!N892+Tuol!AD892</f>
        <v>527.50260286628384</v>
      </c>
      <c r="BS892" s="157">
        <f t="shared" si="440"/>
        <v>14.663205913804518</v>
      </c>
      <c r="BT892" s="248">
        <v>979.13225806451635</v>
      </c>
      <c r="BU892" s="157">
        <f>Merc!I892</f>
        <v>910</v>
      </c>
      <c r="BV892" s="157">
        <f>Merc!G892</f>
        <v>320.2830810546875</v>
      </c>
      <c r="BW892" s="157">
        <f>Merc!H892*$B892*86400/(43560*1000)</f>
        <v>6.7367477341328774</v>
      </c>
      <c r="BX892" s="157">
        <f>Merc!J892*$B892*86400/(43560*1000)</f>
        <v>427.54630358987606</v>
      </c>
      <c r="BY892" s="157">
        <f>LOOKUP(C892,Controls!B$259:B$270,Controls!C$259:C$270)</f>
        <v>1024</v>
      </c>
      <c r="BZ892" s="1028">
        <f>AO892+Y892-Merc!K892-Merc!N892-Merc!T892-Merc!AG892</f>
        <v>383.39753122850976</v>
      </c>
      <c r="CA892" s="157">
        <f t="shared" si="447"/>
        <v>954.14880209204489</v>
      </c>
      <c r="CB892" s="157">
        <f t="shared" si="448"/>
        <v>954.14880209204489</v>
      </c>
      <c r="CC892" s="157">
        <f t="shared" si="449"/>
        <v>0</v>
      </c>
      <c r="CD892" s="157">
        <f t="shared" si="454"/>
        <v>383.39753122850976</v>
      </c>
      <c r="CE892" s="157">
        <f>CD892-AO892+Merc!K892+Merc!N892+Merc!T892+Merc!AG892</f>
        <v>300.74943827479336</v>
      </c>
      <c r="CF892" s="157">
        <f t="shared" si="441"/>
        <v>0</v>
      </c>
      <c r="CG892" s="157">
        <f>BX892+Merc!K892</f>
        <v>420.42330344491756</v>
      </c>
      <c r="CH892" s="157">
        <f>CD892+Merc!K892</f>
        <v>376.27453108355127</v>
      </c>
      <c r="CI892" s="247">
        <f t="shared" si="442"/>
        <v>1211.0774621121518</v>
      </c>
      <c r="CJ892" s="157">
        <f t="shared" si="443"/>
        <v>14.663205913804518</v>
      </c>
      <c r="CK892" s="263"/>
      <c r="CL892" s="18"/>
    </row>
    <row r="893" spans="1:90">
      <c r="A893" s="16">
        <v>34912</v>
      </c>
      <c r="B893" s="144">
        <v>31</v>
      </c>
      <c r="C893" s="17">
        <v>8</v>
      </c>
      <c r="D893" s="18">
        <v>1995</v>
      </c>
      <c r="E893" s="90" t="s">
        <v>25</v>
      </c>
      <c r="F893" s="162">
        <f>Stan!F893</f>
        <v>50</v>
      </c>
      <c r="G893" s="74">
        <f>Tuol!F893</f>
        <v>162</v>
      </c>
      <c r="H893" s="74">
        <f>Merc!F893</f>
        <v>59</v>
      </c>
      <c r="I893" s="157">
        <f>SJR!F893</f>
        <v>515</v>
      </c>
      <c r="J893" s="248">
        <f>Stan!AP893</f>
        <v>25.698029623740961</v>
      </c>
      <c r="K893" s="74">
        <f>Tuol!AI893</f>
        <v>109.48704666516012</v>
      </c>
      <c r="L893" s="157">
        <f>Merc!AL893</f>
        <v>104.51958088520145</v>
      </c>
      <c r="M893" s="239">
        <f>SJR!BB893</f>
        <v>288.66526278409088</v>
      </c>
      <c r="N893" s="247">
        <f>LOOKUP(WSE_Calcs!$C893,Controls!$B$43:$B$54,Controls!F$43:F$54)*WSE_Calcs!$B893*86400/(43560*1000)</f>
        <v>0</v>
      </c>
      <c r="O893" s="239">
        <f>LOOKUP(C893,Controls!B$43:B$54,Controls!I$43:I$54)*WSE_Calcs!$B893*86400/(43560*1000)</f>
        <v>0</v>
      </c>
      <c r="P893" s="846">
        <f>LOOKUP(WSE_Calcs!$C893,Controls!$B$43:$B$54,Controls!G$43:G$54)*WSE_Calcs!$B893*86400/(43560*1000)</f>
        <v>0</v>
      </c>
      <c r="Q893" s="1017">
        <f>LOOKUP($C893,Controls!$B$43:$B$54,Controls!J$43:J$54)*WSE_Calcs!$B893*86400/(43560*1000)</f>
        <v>0</v>
      </c>
      <c r="R893" s="157">
        <f>LOOKUP(WSE_Calcs!$C893,Controls!$B$43:$B$54,Controls!H$43:H$54)*WSE_Calcs!$B893*86400/(43560*1000)</f>
        <v>0</v>
      </c>
      <c r="S893" s="239">
        <f>LOOKUP($C893,Controls!$B$43:$B$54,Controls!K$43:K$54)*WSE_Calcs!$B893*86400/(43560*1000)</f>
        <v>0</v>
      </c>
      <c r="T893" s="247">
        <f>INDEX(Controls!$B$43:$E$54,$C893,2)*F893</f>
        <v>0</v>
      </c>
      <c r="U893" s="157">
        <f>INDEX(Controls!$B$43:$E$54,$C893,3)*G893</f>
        <v>0</v>
      </c>
      <c r="V893" s="157">
        <f>INDEX(Controls!$B$43:$E$54,$C893,4)*H893</f>
        <v>0</v>
      </c>
      <c r="W893" s="326">
        <f>IF(AND($C893&gt;Controls!$C$18-1,$C893&lt;Controls!$C$19+1),IF(T893&lt;N893,N893,IF(T893&gt;O893,O893,T893)),J893)</f>
        <v>25.698029623740961</v>
      </c>
      <c r="X893" s="157">
        <f>IF(AND($C893&gt;Controls!$C$18-1,$C893&lt;Controls!$C$19+1),IF(U893&lt;P893,P893,IF(U893&gt;Q893,Q893,U893)),K893)</f>
        <v>109.48704666516012</v>
      </c>
      <c r="Y893" s="157">
        <f>IF(AND($C893&gt;Controls!$C$18-1,$C893&lt;Controls!$C$19+1),IF(V893&lt;R893,R893,IF(V893&gt;S893,S893,V893)),L893)</f>
        <v>104.51958088520145</v>
      </c>
      <c r="Z893" s="239">
        <f t="shared" si="436"/>
        <v>288.66526278409088</v>
      </c>
      <c r="AA893" s="248">
        <f>Stan!AH893</f>
        <v>102.9391676519725</v>
      </c>
      <c r="AB893" s="74">
        <f>Tuol!AC893</f>
        <v>152.80573308771307</v>
      </c>
      <c r="AC893" s="74">
        <f>Merc!AF893</f>
        <v>100.08116735032768</v>
      </c>
      <c r="AD893" s="1021">
        <f t="shared" si="455"/>
        <v>355.82606809001322</v>
      </c>
      <c r="AE893" s="1024">
        <f>IF(WSE_Calcs!AI893&gt;0,WSE_Calcs!AD893/WSE_Calcs!AI893,0)</f>
        <v>0.88606034561588454</v>
      </c>
      <c r="AF893" s="157">
        <f>IF(Controls!$E$144=1,Stan!AH893,LOOKUP($C893,Controls!$G$93:$G$104,Controls!K$93:K$104))</f>
        <v>119.77986369513162</v>
      </c>
      <c r="AG893" s="157">
        <f>IF(Controls!$E$144=1,Tuol!AC893,LOOKUP($C893,Controls!$G$93:$G$104,Controls!L$93:L$104))</f>
        <v>173.08928977226961</v>
      </c>
      <c r="AH893" s="1017">
        <f>IF(Controls!$E$144=1,Merc!AF893,LOOKUP($C893,Controls!$G$93:$G$104,Controls!M$93:M$104))</f>
        <v>108.71305236157642</v>
      </c>
      <c r="AI893" s="157">
        <f t="shared" si="437"/>
        <v>401.58220582897764</v>
      </c>
      <c r="AJ893" s="259">
        <f t="shared" si="459"/>
        <v>0.40929008565995706</v>
      </c>
      <c r="AK893" s="259">
        <f t="shared" si="467"/>
        <v>0.44715841964942504</v>
      </c>
      <c r="AL893" s="259">
        <f t="shared" si="468"/>
        <v>0.58659918772978625</v>
      </c>
      <c r="AM893" s="157">
        <f t="shared" si="450"/>
        <v>49.024710672118402</v>
      </c>
      <c r="AN893" s="157">
        <f t="shared" si="451"/>
        <v>77.398333272809467</v>
      </c>
      <c r="AO893" s="157">
        <f t="shared" si="452"/>
        <v>63.770988210926447</v>
      </c>
      <c r="AP893" s="1021">
        <f t="shared" si="453"/>
        <v>190.19403215585433</v>
      </c>
      <c r="AQ893" s="264">
        <f>IF(WSE_Calcs!AI893&gt;0,WSE_Calcs!AP893/WSE_Calcs!AI893,0)</f>
        <v>0.4736117023991161</v>
      </c>
      <c r="AR893" s="247">
        <v>1816.4516129032259</v>
      </c>
      <c r="AS893" s="157">
        <f>Stan!I893</f>
        <v>1566.283447265625</v>
      </c>
      <c r="AT893" s="157">
        <f>Stan!G893</f>
        <v>84.300003051757813</v>
      </c>
      <c r="AU893" s="157">
        <f>Stan!H893*$B893*86400/(43560*1000)</f>
        <v>9.6021079525277635</v>
      </c>
      <c r="AV893" s="157">
        <f>Stan!J893*$B893*86400/(43560*1000)</f>
        <v>119.20652392174587</v>
      </c>
      <c r="AW893" s="157">
        <f>LOOKUP(C893,Controls!B$221:B$232,Controls!C$221:C$232)</f>
        <v>2130</v>
      </c>
      <c r="AX893" s="1028">
        <f>AM893+W893-Stan!K893-Stan!O893-Stan!W893+Stan!AM893-Stan!AI893-Stan!M893+Stan!M892</f>
        <v>65.292066544658837</v>
      </c>
      <c r="AY893" s="157">
        <f t="shared" si="456"/>
        <v>1427.6141966928033</v>
      </c>
      <c r="AZ893" s="157">
        <f t="shared" si="444"/>
        <v>1427.6141966928033</v>
      </c>
      <c r="BA893" s="157">
        <f t="shared" si="463"/>
        <v>0</v>
      </c>
      <c r="BB893" s="157">
        <f t="shared" si="464"/>
        <v>65.292066544658837</v>
      </c>
      <c r="BC893" s="157">
        <f>BB893-AM893+Stan!AI893+Stan!AK893-Stan!AM893+Stan!M893-Stan!M892</f>
        <v>25.698029623740965</v>
      </c>
      <c r="BD893" s="157">
        <f t="shared" si="438"/>
        <v>0</v>
      </c>
      <c r="BE893" s="157">
        <f>Stan!N893*B893*86400/(43560*1000)</f>
        <v>117.83724633587293</v>
      </c>
      <c r="BF893" s="157">
        <f t="shared" si="439"/>
        <v>63.922788958785901</v>
      </c>
      <c r="BG893" s="248">
        <v>1854.7666666666667</v>
      </c>
      <c r="BH893" s="157">
        <f>Tuol!I893</f>
        <v>1790</v>
      </c>
      <c r="BI893" s="157">
        <f>Tuol!G893</f>
        <v>129.02200317382812</v>
      </c>
      <c r="BJ893" s="157">
        <f>Tuol!H893*$B893*86400/(43560*1000)</f>
        <v>12.635360964940599</v>
      </c>
      <c r="BK893" s="157">
        <f>Tuol!J893*$B893*86400/(43560*1000)</f>
        <v>236.38673408445248</v>
      </c>
      <c r="BL893" s="157">
        <f>LOOKUP(C893,Controls!B$240:B$251,Controls!C$240:C$251)</f>
        <v>2030</v>
      </c>
      <c r="BM893" s="1028">
        <f>AN893+X893-Tuol!N893-Tuol!AD893</f>
        <v>160.97932959796341</v>
      </c>
      <c r="BN893" s="157">
        <f t="shared" si="445"/>
        <v>1985.4073126109242</v>
      </c>
      <c r="BO893" s="157">
        <f t="shared" si="446"/>
        <v>1985.4073126109242</v>
      </c>
      <c r="BP893" s="756">
        <f t="shared" si="457"/>
        <v>0</v>
      </c>
      <c r="BQ893" s="157">
        <f t="shared" si="458"/>
        <v>160.97932959796341</v>
      </c>
      <c r="BR893" s="157">
        <f>BQ893-AN893+Tuol!N893+Tuol!AD893</f>
        <v>109.48704666516012</v>
      </c>
      <c r="BS893" s="157">
        <f t="shared" si="440"/>
        <v>0</v>
      </c>
      <c r="BT893" s="248">
        <v>876.47333333333347</v>
      </c>
      <c r="BU893" s="157">
        <f>Merc!I893</f>
        <v>770</v>
      </c>
      <c r="BV893" s="157">
        <f>Merc!G893</f>
        <v>67.957015991210938</v>
      </c>
      <c r="BW893" s="157">
        <f>Merc!H893*$B893*86400/(43560*1000)</f>
        <v>5.7339268254051525</v>
      </c>
      <c r="BX893" s="157">
        <f>Merc!J893*$B893*86400/(43560*1000)</f>
        <v>202.22308981146693</v>
      </c>
      <c r="BY893" s="157">
        <f>LOOKUP(C893,Controls!B$259:B$270,Controls!C$259:C$270)</f>
        <v>1024</v>
      </c>
      <c r="BZ893" s="1028">
        <f>AO893+Y893-Merc!K893-Merc!N893-Merc!T893-Merc!AG893</f>
        <v>165.91290742768146</v>
      </c>
      <c r="CA893" s="157">
        <f t="shared" si="447"/>
        <v>850.45898383016913</v>
      </c>
      <c r="CB893" s="157">
        <f t="shared" si="448"/>
        <v>850.45898383016913</v>
      </c>
      <c r="CC893" s="157">
        <f t="shared" si="449"/>
        <v>0</v>
      </c>
      <c r="CD893" s="157">
        <f t="shared" si="454"/>
        <v>165.91290742768146</v>
      </c>
      <c r="CE893" s="157">
        <f>CD893-AO893+Merc!K893+Merc!N893+Merc!T893+Merc!AG893</f>
        <v>104.51958088520145</v>
      </c>
      <c r="CF893" s="157">
        <f t="shared" si="441"/>
        <v>0</v>
      </c>
      <c r="CG893" s="157">
        <f>BX893+Merc!K893</f>
        <v>199.14708983626247</v>
      </c>
      <c r="CH893" s="157">
        <f>CD893+Merc!K893</f>
        <v>162.83690745247699</v>
      </c>
      <c r="CI893" s="247">
        <f t="shared" si="442"/>
        <v>288.66526278409088</v>
      </c>
      <c r="CJ893" s="157">
        <f t="shared" si="443"/>
        <v>0</v>
      </c>
      <c r="CK893" s="263"/>
      <c r="CL893" s="18"/>
    </row>
    <row r="894" spans="1:90">
      <c r="A894" s="16">
        <v>34943</v>
      </c>
      <c r="B894" s="144">
        <v>30</v>
      </c>
      <c r="C894" s="17">
        <v>9</v>
      </c>
      <c r="D894" s="18">
        <v>1995</v>
      </c>
      <c r="E894" s="90" t="s">
        <v>25</v>
      </c>
      <c r="F894" s="162">
        <f>Stan!F894</f>
        <v>18</v>
      </c>
      <c r="G894" s="74">
        <f>Tuol!F894</f>
        <v>35</v>
      </c>
      <c r="H894" s="74">
        <f>Merc!F894</f>
        <v>13</v>
      </c>
      <c r="I894" s="157">
        <f>SJR!F894</f>
        <v>139</v>
      </c>
      <c r="J894" s="248">
        <f>Stan!AP894</f>
        <v>23.637281080513947</v>
      </c>
      <c r="K894" s="74">
        <f>Tuol!AI894</f>
        <v>47.104072507747937</v>
      </c>
      <c r="L894" s="157">
        <f>Merc!AL894</f>
        <v>30.310877978112085</v>
      </c>
      <c r="M894" s="239">
        <f>SJR!BB894</f>
        <v>173.58681721332644</v>
      </c>
      <c r="N894" s="247">
        <f>LOOKUP(WSE_Calcs!$C894,Controls!$B$43:$B$54,Controls!F$43:F$54)*WSE_Calcs!$B894*86400/(43560*1000)</f>
        <v>0</v>
      </c>
      <c r="O894" s="239">
        <f>LOOKUP(C894,Controls!B$43:B$54,Controls!I$43:I$54)*WSE_Calcs!$B894*86400/(43560*1000)</f>
        <v>0</v>
      </c>
      <c r="P894" s="846">
        <f>LOOKUP(WSE_Calcs!$C894,Controls!$B$43:$B$54,Controls!G$43:G$54)*WSE_Calcs!$B894*86400/(43560*1000)</f>
        <v>0</v>
      </c>
      <c r="Q894" s="1017">
        <f>LOOKUP($C894,Controls!$B$43:$B$54,Controls!J$43:J$54)*WSE_Calcs!$B894*86400/(43560*1000)</f>
        <v>0</v>
      </c>
      <c r="R894" s="157">
        <f>LOOKUP(WSE_Calcs!$C894,Controls!$B$43:$B$54,Controls!H$43:H$54)*WSE_Calcs!$B894*86400/(43560*1000)</f>
        <v>0</v>
      </c>
      <c r="S894" s="239">
        <f>LOOKUP($C894,Controls!$B$43:$B$54,Controls!K$43:K$54)*WSE_Calcs!$B894*86400/(43560*1000)</f>
        <v>0</v>
      </c>
      <c r="T894" s="247">
        <f>INDEX(Controls!$B$43:$E$54,$C894,2)*F894</f>
        <v>0</v>
      </c>
      <c r="U894" s="157">
        <f>INDEX(Controls!$B$43:$E$54,$C894,3)*G894</f>
        <v>0</v>
      </c>
      <c r="V894" s="157">
        <f>INDEX(Controls!$B$43:$E$54,$C894,4)*H894</f>
        <v>0</v>
      </c>
      <c r="W894" s="326">
        <f>IF(AND($C894&gt;Controls!$C$18-1,$C894&lt;Controls!$C$19+1),IF(T894&lt;N894,N894,IF(T894&gt;O894,O894,T894)),J894)</f>
        <v>23.637281080513947</v>
      </c>
      <c r="X894" s="157">
        <f>IF(AND($C894&gt;Controls!$C$18-1,$C894&lt;Controls!$C$19+1),IF(U894&lt;P894,P894,IF(U894&gt;Q894,Q894,U894)),K894)</f>
        <v>47.104072507747937</v>
      </c>
      <c r="Y894" s="157">
        <f>IF(AND($C894&gt;Controls!$C$18-1,$C894&lt;Controls!$C$19+1),IF(V894&lt;R894,R894,IF(V894&gt;S894,S894,V894)),L894)</f>
        <v>30.310877978112085</v>
      </c>
      <c r="Z894" s="239">
        <f t="shared" si="436"/>
        <v>173.58681721332644</v>
      </c>
      <c r="AA894" s="248">
        <f>Stan!AH894</f>
        <v>64.805527893570826</v>
      </c>
      <c r="AB894" s="74">
        <f>Tuol!AC894</f>
        <v>89.387196009612282</v>
      </c>
      <c r="AC894" s="74">
        <f>Merc!AF894</f>
        <v>46.722012732639783</v>
      </c>
      <c r="AD894" s="1021">
        <f t="shared" si="455"/>
        <v>200.91473663582289</v>
      </c>
      <c r="AE894" s="1024">
        <f>IF(WSE_Calcs!AI894&gt;0,WSE_Calcs!AD894/WSE_Calcs!AI894,0)</f>
        <v>0.93079061346576386</v>
      </c>
      <c r="AF894" s="157">
        <f>IF(Controls!$E$144=1,Stan!AH894,LOOKUP($C894,Controls!$G$93:$G$104,Controls!K$93:K$104))</f>
        <v>69.531974978463765</v>
      </c>
      <c r="AG894" s="157">
        <f>IF(Controls!$E$144=1,Tuol!AC894,LOOKUP($C894,Controls!$G$93:$G$104,Controls!L$93:L$104))</f>
        <v>94.972053999396095</v>
      </c>
      <c r="AH894" s="1017">
        <f>IF(Controls!$E$144=1,Merc!AF894,LOOKUP($C894,Controls!$G$93:$G$104,Controls!M$93:M$104))</f>
        <v>51.349820136200719</v>
      </c>
      <c r="AI894" s="157">
        <f t="shared" si="437"/>
        <v>215.85384911406061</v>
      </c>
      <c r="AJ894" s="259">
        <f t="shared" si="459"/>
        <v>0.40929008565995706</v>
      </c>
      <c r="AK894" s="259">
        <f t="shared" si="467"/>
        <v>0.44715841964942504</v>
      </c>
      <c r="AL894" s="259">
        <f t="shared" si="468"/>
        <v>0.58659918772978625</v>
      </c>
      <c r="AM894" s="157">
        <f t="shared" si="450"/>
        <v>28.458747995041424</v>
      </c>
      <c r="AN894" s="157">
        <f t="shared" si="451"/>
        <v>42.467553577229815</v>
      </c>
      <c r="AO894" s="157">
        <f t="shared" si="452"/>
        <v>30.121762781965963</v>
      </c>
      <c r="AP894" s="1021">
        <f t="shared" si="453"/>
        <v>101.0480643542372</v>
      </c>
      <c r="AQ894" s="264">
        <f>IF(WSE_Calcs!AI894&gt;0,WSE_Calcs!AP894/WSE_Calcs!AI894,0)</f>
        <v>0.46813186222517528</v>
      </c>
      <c r="AR894" s="247">
        <v>1769.0666666666666</v>
      </c>
      <c r="AS894" s="157">
        <f>Stan!I894</f>
        <v>1549.8773193359375</v>
      </c>
      <c r="AT894" s="157">
        <f>Stan!G894</f>
        <v>68.800003051757812</v>
      </c>
      <c r="AU894" s="157">
        <f>Stan!H894*$B894*86400/(43560*1000)</f>
        <v>7.0992031633361314</v>
      </c>
      <c r="AV894" s="157">
        <f>Stan!J894*$B894*86400/(43560*1000)</f>
        <v>78.106967490960741</v>
      </c>
      <c r="AW894" s="157">
        <f>LOOKUP(C894,Controls!B$221:B$232,Controls!C$221:C$232)</f>
        <v>2000</v>
      </c>
      <c r="AX894" s="1028">
        <f>AM894+W894-Stan!K894-Stan!O894-Stan!W894+Stan!AM894-Stan!AI894-Stan!M894+Stan!M893</f>
        <v>48.760195253352293</v>
      </c>
      <c r="AY894" s="157">
        <f t="shared" si="456"/>
        <v>1440.5548013278726</v>
      </c>
      <c r="AZ894" s="157">
        <f t="shared" si="444"/>
        <v>1440.5548013278726</v>
      </c>
      <c r="BA894" s="157">
        <f t="shared" si="463"/>
        <v>0</v>
      </c>
      <c r="BB894" s="157">
        <f t="shared" si="464"/>
        <v>48.760195253352293</v>
      </c>
      <c r="BC894" s="157">
        <f>BB894-AM894+Stan!AI894+Stan!AK894-Stan!AM894+Stan!M894-Stan!M893</f>
        <v>23.637281080513944</v>
      </c>
      <c r="BD894" s="157">
        <f t="shared" si="438"/>
        <v>0</v>
      </c>
      <c r="BE894" s="157">
        <f>Stan!N894*B894*86400/(43560*1000)</f>
        <v>80.651263074638436</v>
      </c>
      <c r="BF894" s="157">
        <f t="shared" si="439"/>
        <v>51.304490837029988</v>
      </c>
      <c r="BG894" s="248">
        <v>1617.0645161290322</v>
      </c>
      <c r="BH894" s="157">
        <f>Tuol!I894</f>
        <v>1700</v>
      </c>
      <c r="BI894" s="157">
        <f>Tuol!G894</f>
        <v>33.912998199462891</v>
      </c>
      <c r="BJ894" s="157">
        <f>Tuol!H894*$B894*86400/(43560*1000)</f>
        <v>9.2182247950025822</v>
      </c>
      <c r="BK894" s="157">
        <f>Tuol!J894*$B894*86400/(43560*1000)</f>
        <v>114.69478870738637</v>
      </c>
      <c r="BL894" s="157">
        <f>LOOKUP(C894,Controls!B$240:B$251,Controls!C$240:C$251)</f>
        <v>1773</v>
      </c>
      <c r="BM894" s="1028">
        <f>AN894+X894-Tuol!N894-Tuol!AD894</f>
        <v>67.775146501994158</v>
      </c>
      <c r="BN894" s="157">
        <f t="shared" si="445"/>
        <v>1773</v>
      </c>
      <c r="BO894" s="157">
        <f t="shared" si="446"/>
        <v>1942.3269395133905</v>
      </c>
      <c r="BP894" s="756">
        <f t="shared" si="457"/>
        <v>169.32693951339047</v>
      </c>
      <c r="BQ894" s="157">
        <f t="shared" si="458"/>
        <v>237.10208601538463</v>
      </c>
      <c r="BR894" s="157">
        <f>BQ894-AN894+Tuol!N894+Tuol!AD894</f>
        <v>216.43101202113843</v>
      </c>
      <c r="BS894" s="157">
        <f t="shared" si="440"/>
        <v>169.3269395133905</v>
      </c>
      <c r="BT894" s="248">
        <v>712.44193548387091</v>
      </c>
      <c r="BU894" s="157">
        <f>Merc!I894</f>
        <v>700</v>
      </c>
      <c r="BV894" s="157">
        <f>Merc!G894</f>
        <v>21.757701873779297</v>
      </c>
      <c r="BW894" s="157">
        <f>Merc!H894*$B894*86400/(43560*1000)</f>
        <v>3.7512406530459064</v>
      </c>
      <c r="BX894" s="157">
        <f>Merc!J894*$B894*86400/(43560*1000)</f>
        <v>88.006451769111564</v>
      </c>
      <c r="BY894" s="157">
        <f>LOOKUP(C894,Controls!B$259:B$270,Controls!C$259:C$270)</f>
        <v>850</v>
      </c>
      <c r="BZ894" s="1028">
        <f>AO894+Y894-Merc!K894-Merc!N894-Merc!T894-Merc!AG894</f>
        <v>71.40620123539594</v>
      </c>
      <c r="CA894" s="157">
        <f t="shared" si="447"/>
        <v>797.05924381550653</v>
      </c>
      <c r="CB894" s="157">
        <f t="shared" si="448"/>
        <v>797.05924381550653</v>
      </c>
      <c r="CC894" s="157">
        <f t="shared" si="449"/>
        <v>0</v>
      </c>
      <c r="CD894" s="157">
        <f t="shared" si="454"/>
        <v>71.40620123539594</v>
      </c>
      <c r="CE894" s="157">
        <f>CD894-AO894+Merc!K894+Merc!N894+Merc!T894+Merc!AG894</f>
        <v>30.310877978112078</v>
      </c>
      <c r="CF894" s="157">
        <f t="shared" si="441"/>
        <v>0</v>
      </c>
      <c r="CG894" s="157">
        <f>BX894+Merc!K894</f>
        <v>80.110451860664298</v>
      </c>
      <c r="CH894" s="157">
        <f>CD894+Merc!K894</f>
        <v>63.510201326948675</v>
      </c>
      <c r="CI894" s="247">
        <f t="shared" si="442"/>
        <v>342.91375672671694</v>
      </c>
      <c r="CJ894" s="157">
        <f t="shared" si="443"/>
        <v>169.3269395133905</v>
      </c>
      <c r="CK894" s="263"/>
      <c r="CL894" s="18"/>
    </row>
    <row r="895" spans="1:90">
      <c r="A895" s="16">
        <v>34973</v>
      </c>
      <c r="B895" s="144">
        <v>31</v>
      </c>
      <c r="C895" s="17">
        <v>10</v>
      </c>
      <c r="D895" s="18">
        <v>1996</v>
      </c>
      <c r="E895" s="90" t="s">
        <v>25</v>
      </c>
      <c r="F895" s="162">
        <f>Stan!F895</f>
        <v>11</v>
      </c>
      <c r="G895" s="74">
        <f>Tuol!F895</f>
        <v>12</v>
      </c>
      <c r="H895" s="74">
        <f>Merc!F895</f>
        <v>11</v>
      </c>
      <c r="I895" s="157">
        <f>SJR!F895</f>
        <v>60</v>
      </c>
      <c r="J895" s="248">
        <f>Stan!AP895</f>
        <v>68.575828463972101</v>
      </c>
      <c r="K895" s="74">
        <f>Tuol!AI895</f>
        <v>46.632151060498451</v>
      </c>
      <c r="L895" s="157">
        <f>Merc!AL895</f>
        <v>29.160394539320766</v>
      </c>
      <c r="M895" s="239">
        <f>SJR!BB895</f>
        <v>211.13512945506199</v>
      </c>
      <c r="N895" s="247">
        <f>LOOKUP(WSE_Calcs!$C895,Controls!$B$43:$B$54,Controls!F$43:F$54)*WSE_Calcs!$B895*86400/(43560*1000)</f>
        <v>0</v>
      </c>
      <c r="O895" s="239">
        <f>LOOKUP(C895,Controls!B$43:B$54,Controls!I$43:I$54)*WSE_Calcs!$B895*86400/(43560*1000)</f>
        <v>0</v>
      </c>
      <c r="P895" s="846">
        <f>LOOKUP(WSE_Calcs!$C895,Controls!$B$43:$B$54,Controls!G$43:G$54)*WSE_Calcs!$B895*86400/(43560*1000)</f>
        <v>0</v>
      </c>
      <c r="Q895" s="1017">
        <f>LOOKUP($C895,Controls!$B$43:$B$54,Controls!J$43:J$54)*WSE_Calcs!$B895*86400/(43560*1000)</f>
        <v>0</v>
      </c>
      <c r="R895" s="157">
        <f>LOOKUP(WSE_Calcs!$C895,Controls!$B$43:$B$54,Controls!H$43:H$54)*WSE_Calcs!$B895*86400/(43560*1000)</f>
        <v>0</v>
      </c>
      <c r="S895" s="239">
        <f>LOOKUP($C895,Controls!$B$43:$B$54,Controls!K$43:K$54)*WSE_Calcs!$B895*86400/(43560*1000)</f>
        <v>0</v>
      </c>
      <c r="T895" s="247">
        <f>INDEX(Controls!$B$43:$E$54,$C895,2)*F895</f>
        <v>0</v>
      </c>
      <c r="U895" s="157">
        <f>INDEX(Controls!$B$43:$E$54,$C895,3)*G895</f>
        <v>0</v>
      </c>
      <c r="V895" s="157">
        <f>INDEX(Controls!$B$43:$E$54,$C895,4)*H895</f>
        <v>0</v>
      </c>
      <c r="W895" s="326">
        <f>IF(AND($C895&gt;Controls!$C$18-1,$C895&lt;Controls!$C$19+1),IF(T895&lt;N895,N895,IF(T895&gt;O895,O895,T895)),J895)</f>
        <v>68.575828463972101</v>
      </c>
      <c r="X895" s="157">
        <f>IF(AND($C895&gt;Controls!$C$18-1,$C895&lt;Controls!$C$19+1),IF(U895&lt;P895,P895,IF(U895&gt;Q895,Q895,U895)),K895)</f>
        <v>46.632151060498451</v>
      </c>
      <c r="Y895" s="157">
        <f>IF(AND($C895&gt;Controls!$C$18-1,$C895&lt;Controls!$C$19+1),IF(V895&lt;R895,R895,IF(V895&gt;S895,S895,V895)),L895)</f>
        <v>29.160394539320766</v>
      </c>
      <c r="Z895" s="239">
        <f t="shared" si="436"/>
        <v>211.13512945506199</v>
      </c>
      <c r="AA895" s="248">
        <f>Stan!AH895</f>
        <v>40.649427829458695</v>
      </c>
      <c r="AB895" s="74">
        <f>Tuol!AC895</f>
        <v>72.734008794106728</v>
      </c>
      <c r="AC895" s="74">
        <f>Merc!AF895</f>
        <v>23.03382724982648</v>
      </c>
      <c r="AD895" s="1021">
        <f t="shared" si="455"/>
        <v>136.4172638733919</v>
      </c>
      <c r="AE895" s="1024">
        <f>IF(WSE_Calcs!AI895&gt;0,WSE_Calcs!AD895/WSE_Calcs!AI895,0)</f>
        <v>1.3359207044986536</v>
      </c>
      <c r="AF895" s="157">
        <f>IF(Controls!$E$144=1,Stan!AH895,LOOKUP($C895,Controls!$G$93:$G$104,Controls!K$93:K$104))</f>
        <v>30.774169808286373</v>
      </c>
      <c r="AG895" s="157">
        <f>IF(Controls!$E$144=1,Tuol!AC895,LOOKUP($C895,Controls!$G$93:$G$104,Controls!L$93:L$104))</f>
        <v>52.77213598707192</v>
      </c>
      <c r="AH895" s="1017">
        <f>IF(Controls!$E$144=1,Merc!AF895,LOOKUP($C895,Controls!$G$93:$G$104,Controls!M$93:M$104))</f>
        <v>18.568485459850805</v>
      </c>
      <c r="AI895" s="157">
        <f t="shared" si="437"/>
        <v>102.1147912552091</v>
      </c>
      <c r="AJ895" s="259">
        <f t="shared" si="459"/>
        <v>0.40929008565995706</v>
      </c>
      <c r="AK895" s="259">
        <f t="shared" si="467"/>
        <v>0.44715841964942504</v>
      </c>
      <c r="AL895" s="259">
        <f t="shared" si="468"/>
        <v>0.58659918772978625</v>
      </c>
      <c r="AM895" s="157">
        <f t="shared" si="450"/>
        <v>12.595562596947595</v>
      </c>
      <c r="AN895" s="157">
        <f t="shared" si="451"/>
        <v>23.597504929503632</v>
      </c>
      <c r="AO895" s="157">
        <f t="shared" si="452"/>
        <v>10.892258488120829</v>
      </c>
      <c r="AP895" s="1021">
        <f t="shared" si="453"/>
        <v>47.085326014572054</v>
      </c>
      <c r="AQ895" s="264">
        <f>IF(WSE_Calcs!AI895&gt;0,WSE_Calcs!AP895/WSE_Calcs!AI895,0)</f>
        <v>0.4611019171247645</v>
      </c>
      <c r="AR895" s="247">
        <v>1770.6774193548388</v>
      </c>
      <c r="AS895" s="157">
        <f>Stan!I895</f>
        <v>1513.2794189453125</v>
      </c>
      <c r="AT895" s="157">
        <f>Stan!G895</f>
        <v>65.800003051757812</v>
      </c>
      <c r="AU895" s="157">
        <f>Stan!H895*$B895*86400/(43560*1000)</f>
        <v>4.8465499802266274</v>
      </c>
      <c r="AV895" s="157">
        <f>Stan!J895*$B895*86400/(43560*1000)</f>
        <v>97.551351126678725</v>
      </c>
      <c r="AW895" s="157">
        <f>LOOKUP(C895,Controls!B$221:B$232,Controls!C$221:C$232)</f>
        <v>1970</v>
      </c>
      <c r="AX895" s="1028">
        <f>AM895+W895-Stan!K895-Stan!O895-Stan!W895+Stan!AM895-Stan!AI895-Stan!M895+Stan!M894</f>
        <v>82.497474704878897</v>
      </c>
      <c r="AY895" s="157">
        <f t="shared" si="456"/>
        <v>1419.0107796945249</v>
      </c>
      <c r="AZ895" s="157">
        <f t="shared" si="444"/>
        <v>1419.0107796945249</v>
      </c>
      <c r="BA895" s="157">
        <f t="shared" si="463"/>
        <v>0</v>
      </c>
      <c r="BB895" s="157">
        <f t="shared" si="464"/>
        <v>82.497474704878897</v>
      </c>
      <c r="BC895" s="157">
        <f>BB895-AM895+Stan!AI895+Stan!AK895-Stan!AM895+Stan!M895-Stan!M894</f>
        <v>68.575828463972101</v>
      </c>
      <c r="BD895" s="157">
        <f t="shared" si="438"/>
        <v>0</v>
      </c>
      <c r="BE895" s="157">
        <f>Stan!N895*B895*86400/(43560*1000)</f>
        <v>103.84140084258782</v>
      </c>
      <c r="BF895" s="157">
        <f t="shared" si="439"/>
        <v>88.787524420787989</v>
      </c>
      <c r="BG895" s="248">
        <v>1614.2333333333333</v>
      </c>
      <c r="BH895" s="157">
        <f>Tuol!I895</f>
        <v>1606.8114013671875</v>
      </c>
      <c r="BI895" s="157">
        <f>Tuol!G895</f>
        <v>9.2290000915527344</v>
      </c>
      <c r="BJ895" s="157">
        <f>Tuol!H895*$B895*86400/(43560*1000)</f>
        <v>5.5956186543614415</v>
      </c>
      <c r="BK895" s="157">
        <f>Tuol!J895*$B895*86400/(43560*1000)</f>
        <v>96.82201898243801</v>
      </c>
      <c r="BL895" s="157">
        <f>LOOKUP(C895,Controls!B$240:B$251,Controls!C$240:C$251)</f>
        <v>1690</v>
      </c>
      <c r="BM895" s="1028">
        <f>AN895+X895-Tuol!N895-Tuol!AD895</f>
        <v>47.68551680891229</v>
      </c>
      <c r="BN895" s="157">
        <f t="shared" si="445"/>
        <v>1690</v>
      </c>
      <c r="BO895" s="157">
        <f t="shared" si="446"/>
        <v>1728.9478646282789</v>
      </c>
      <c r="BP895" s="756">
        <f t="shared" si="457"/>
        <v>38.947864628278921</v>
      </c>
      <c r="BQ895" s="157">
        <f t="shared" si="458"/>
        <v>86.633381437191218</v>
      </c>
      <c r="BR895" s="157">
        <f>BQ895-AN895+Tuol!N895+Tuol!AD895</f>
        <v>85.58001568877738</v>
      </c>
      <c r="BS895" s="157">
        <f t="shared" si="440"/>
        <v>38.947864628278928</v>
      </c>
      <c r="BT895" s="248">
        <v>650.59666666666669</v>
      </c>
      <c r="BU895" s="157">
        <f>Merc!I895</f>
        <v>662.11566162109375</v>
      </c>
      <c r="BV895" s="157">
        <f>Merc!G895</f>
        <v>8.1474390029907227</v>
      </c>
      <c r="BW895" s="157">
        <f>Merc!H895*$B895*86400/(43560*1000)</f>
        <v>2.2441021350198542</v>
      </c>
      <c r="BX895" s="157">
        <f>Merc!J895*$B895*86400/(43560*1000)</f>
        <v>43.787681390431302</v>
      </c>
      <c r="BY895" s="157">
        <f>LOOKUP(C895,Controls!B$259:B$270,Controls!C$259:C$270)</f>
        <v>674.6</v>
      </c>
      <c r="BZ895" s="1028">
        <f>AO895+Y895-Merc!K895-Merc!N895-Merc!T895-Merc!AG895</f>
        <v>31.646112771146271</v>
      </c>
      <c r="CA895" s="157">
        <f t="shared" si="447"/>
        <v>674.6</v>
      </c>
      <c r="CB895" s="157">
        <f t="shared" si="448"/>
        <v>771.31646791233118</v>
      </c>
      <c r="CC895" s="157">
        <f t="shared" si="449"/>
        <v>96.716467912331154</v>
      </c>
      <c r="CD895" s="157">
        <f t="shared" si="454"/>
        <v>128.36258068347743</v>
      </c>
      <c r="CE895" s="157">
        <f>CD895-AO895+Merc!K895+Merc!N895+Merc!T895+Merc!AG895</f>
        <v>125.87686245165193</v>
      </c>
      <c r="CF895" s="157">
        <f t="shared" si="441"/>
        <v>96.716467912331169</v>
      </c>
      <c r="CG895" s="157">
        <f>BX895+Merc!K895</f>
        <v>36.557681371357816</v>
      </c>
      <c r="CH895" s="157">
        <f>CD895+Merc!K895</f>
        <v>121.13258066440395</v>
      </c>
      <c r="CI895" s="247">
        <f t="shared" si="442"/>
        <v>346.79946199567212</v>
      </c>
      <c r="CJ895" s="157">
        <f t="shared" si="443"/>
        <v>135.6643325406101</v>
      </c>
      <c r="CK895" s="263"/>
      <c r="CL895" s="18"/>
    </row>
    <row r="896" spans="1:90">
      <c r="A896" s="16">
        <v>35004</v>
      </c>
      <c r="B896" s="144">
        <v>30</v>
      </c>
      <c r="C896" s="17">
        <v>11</v>
      </c>
      <c r="D896" s="18">
        <v>1996</v>
      </c>
      <c r="E896" s="90" t="s">
        <v>25</v>
      </c>
      <c r="F896" s="162">
        <f>Stan!F896</f>
        <v>10</v>
      </c>
      <c r="G896" s="74">
        <f>Tuol!F896</f>
        <v>7</v>
      </c>
      <c r="H896" s="74">
        <f>Merc!F896</f>
        <v>7</v>
      </c>
      <c r="I896" s="157">
        <f>SJR!F896</f>
        <v>41</v>
      </c>
      <c r="J896" s="248">
        <f>Stan!AP896</f>
        <v>21.47856203189566</v>
      </c>
      <c r="K896" s="74">
        <f>Tuol!AI896</f>
        <v>26.810472220428718</v>
      </c>
      <c r="L896" s="157">
        <f>Merc!AL896</f>
        <v>22.543095461002068</v>
      </c>
      <c r="M896" s="239">
        <f>SJR!BB896</f>
        <v>154.21137977789257</v>
      </c>
      <c r="N896" s="247">
        <f>LOOKUP(WSE_Calcs!$C896,Controls!$B$43:$B$54,Controls!F$43:F$54)*WSE_Calcs!$B896*86400/(43560*1000)</f>
        <v>0</v>
      </c>
      <c r="O896" s="239">
        <f>LOOKUP(C896,Controls!B$43:B$54,Controls!I$43:I$54)*WSE_Calcs!$B896*86400/(43560*1000)</f>
        <v>0</v>
      </c>
      <c r="P896" s="846">
        <f>LOOKUP(WSE_Calcs!$C896,Controls!$B$43:$B$54,Controls!G$43:G$54)*WSE_Calcs!$B896*86400/(43560*1000)</f>
        <v>0</v>
      </c>
      <c r="Q896" s="1017">
        <f>LOOKUP($C896,Controls!$B$43:$B$54,Controls!J$43:J$54)*WSE_Calcs!$B896*86400/(43560*1000)</f>
        <v>0</v>
      </c>
      <c r="R896" s="157">
        <f>LOOKUP(WSE_Calcs!$C896,Controls!$B$43:$B$54,Controls!H$43:H$54)*WSE_Calcs!$B896*86400/(43560*1000)</f>
        <v>0</v>
      </c>
      <c r="S896" s="239">
        <f>LOOKUP($C896,Controls!$B$43:$B$54,Controls!K$43:K$54)*WSE_Calcs!$B896*86400/(43560*1000)</f>
        <v>0</v>
      </c>
      <c r="T896" s="247">
        <f>INDEX(Controls!$B$43:$E$54,$C896,2)*F896</f>
        <v>0</v>
      </c>
      <c r="U896" s="157">
        <f>INDEX(Controls!$B$43:$E$54,$C896,3)*G896</f>
        <v>0</v>
      </c>
      <c r="V896" s="157">
        <f>INDEX(Controls!$B$43:$E$54,$C896,4)*H896</f>
        <v>0</v>
      </c>
      <c r="W896" s="326">
        <f>IF(AND($C896&gt;Controls!$C$18-1,$C896&lt;Controls!$C$19+1),IF(T896&lt;N896,N896,IF(T896&gt;O896,O896,T896)),J896)</f>
        <v>21.47856203189566</v>
      </c>
      <c r="X896" s="157">
        <f>IF(AND($C896&gt;Controls!$C$18-1,$C896&lt;Controls!$C$19+1),IF(U896&lt;P896,P896,IF(U896&gt;Q896,Q896,U896)),K896)</f>
        <v>26.810472220428718</v>
      </c>
      <c r="Y896" s="157">
        <f>IF(AND($C896&gt;Controls!$C$18-1,$C896&lt;Controls!$C$19+1),IF(V896&lt;R896,R896,IF(V896&gt;S896,S896,V896)),L896)</f>
        <v>22.543095461002068</v>
      </c>
      <c r="Z896" s="239">
        <f t="shared" si="436"/>
        <v>154.21137977789257</v>
      </c>
      <c r="AA896" s="248">
        <f>Stan!AH896</f>
        <v>22.662894275759861</v>
      </c>
      <c r="AB896" s="74">
        <f>Tuol!AC896</f>
        <v>11.247519450542356</v>
      </c>
      <c r="AC896" s="74">
        <f>Merc!AF896</f>
        <v>1.9852113329674588</v>
      </c>
      <c r="AD896" s="1021">
        <f t="shared" si="455"/>
        <v>35.895625059269676</v>
      </c>
      <c r="AE896" s="1024">
        <f>IF(WSE_Calcs!AI896&gt;0,WSE_Calcs!AD896/WSE_Calcs!AI896,0)</f>
        <v>1.502975645784949</v>
      </c>
      <c r="AF896" s="157">
        <f>IF(Controls!$E$144=1,Stan!AH896,LOOKUP($C896,Controls!$G$93:$G$104,Controls!K$93:K$104))</f>
        <v>14.785007872882906</v>
      </c>
      <c r="AG896" s="157">
        <f>IF(Controls!$E$144=1,Tuol!AC896,LOOKUP($C896,Controls!$G$93:$G$104,Controls!L$93:L$104))</f>
        <v>7.8131158693644007</v>
      </c>
      <c r="AH896" s="1017">
        <f>IF(Controls!$E$144=1,Merc!AF896,LOOKUP($C896,Controls!$G$93:$G$104,Controls!M$93:M$104))</f>
        <v>1.284914655572313</v>
      </c>
      <c r="AI896" s="157">
        <f t="shared" si="437"/>
        <v>23.883038397819618</v>
      </c>
      <c r="AJ896" s="259">
        <f t="shared" si="459"/>
        <v>0.40929008565995706</v>
      </c>
      <c r="AK896" s="259">
        <f t="shared" si="467"/>
        <v>0.44715841964942504</v>
      </c>
      <c r="AL896" s="259">
        <f t="shared" si="468"/>
        <v>0.58659918772978625</v>
      </c>
      <c r="AM896" s="157">
        <f t="shared" si="450"/>
        <v>6.0513571387753844</v>
      </c>
      <c r="AN896" s="157">
        <f t="shared" si="451"/>
        <v>3.4937005446828291</v>
      </c>
      <c r="AO896" s="157">
        <f t="shared" si="452"/>
        <v>0.75372989326081685</v>
      </c>
      <c r="AP896" s="1021">
        <f t="shared" si="453"/>
        <v>10.298787576719031</v>
      </c>
      <c r="AQ896" s="264">
        <f>IF(WSE_Calcs!AI896&gt;0,WSE_Calcs!AP896/WSE_Calcs!AI896,0)</f>
        <v>0.43121764514096539</v>
      </c>
      <c r="AR896" s="247">
        <v>1776.1666666666667</v>
      </c>
      <c r="AS896" s="157">
        <f>Stan!I896</f>
        <v>1509.7210693359375</v>
      </c>
      <c r="AT896" s="157">
        <f>Stan!G896</f>
        <v>38.099998474121094</v>
      </c>
      <c r="AU896" s="157">
        <f>Stan!H896*$B896*86400/(43560*1000)</f>
        <v>2.1020357242300491</v>
      </c>
      <c r="AV896" s="157">
        <f>Stan!J896*$B896*86400/(43560*1000)</f>
        <v>39.556316180268595</v>
      </c>
      <c r="AW896" s="157">
        <f>LOOKUP(C896,Controls!B$221:B$232,Controls!C$221:C$232)</f>
        <v>1970</v>
      </c>
      <c r="AX896" s="1028">
        <f>AM896+W896-Stan!K896-Stan!O896-Stan!W896+Stan!AM896-Stan!AI896-Stan!M896+Stan!M895</f>
        <v>22.944780384955109</v>
      </c>
      <c r="AY896" s="157">
        <f t="shared" si="456"/>
        <v>1432.0639620594609</v>
      </c>
      <c r="AZ896" s="157">
        <f t="shared" si="444"/>
        <v>1432.0639620594609</v>
      </c>
      <c r="BA896" s="157">
        <f t="shared" si="463"/>
        <v>0</v>
      </c>
      <c r="BB896" s="157">
        <f t="shared" si="464"/>
        <v>22.944780384955109</v>
      </c>
      <c r="BC896" s="157">
        <f>BB896-AM896+Stan!AI896+Stan!AK896-Stan!AM896+Stan!M896-Stan!M895</f>
        <v>21.478562031895649</v>
      </c>
      <c r="BD896" s="157">
        <f t="shared" si="438"/>
        <v>0</v>
      </c>
      <c r="BE896" s="157">
        <f>Stan!N896*B896*86400/(43560*1000)</f>
        <v>39.928558400051649</v>
      </c>
      <c r="BF896" s="157">
        <f t="shared" si="439"/>
        <v>23.317022604738163</v>
      </c>
      <c r="BG896" s="248">
        <v>1683.2258064516129</v>
      </c>
      <c r="BH896" s="157">
        <f>Tuol!I896</f>
        <v>1582.63623046875</v>
      </c>
      <c r="BI896" s="157">
        <f>Tuol!G896</f>
        <v>5.8270001411437988</v>
      </c>
      <c r="BJ896" s="157">
        <f>Tuol!H896*$B896*86400/(43560*1000)</f>
        <v>0.90314086409639716</v>
      </c>
      <c r="BK896" s="157">
        <f>Tuol!J896*$B896*86400/(43560*1000)</f>
        <v>29.099020612732438</v>
      </c>
      <c r="BL896" s="157">
        <f>LOOKUP(C896,Controls!B$240:B$251,Controls!C$240:C$251)</f>
        <v>1690</v>
      </c>
      <c r="BM896" s="1028">
        <f>AN896+X896-Tuol!N896-Tuol!AD896</f>
        <v>21.34520208203735</v>
      </c>
      <c r="BN896" s="157">
        <f t="shared" si="445"/>
        <v>1673.57865719501</v>
      </c>
      <c r="BO896" s="157">
        <f t="shared" si="446"/>
        <v>1673.57865719501</v>
      </c>
      <c r="BP896" s="756">
        <f t="shared" si="457"/>
        <v>0</v>
      </c>
      <c r="BQ896" s="157">
        <f t="shared" si="458"/>
        <v>21.34520208203735</v>
      </c>
      <c r="BR896" s="157">
        <f>BQ896-AN896+Tuol!N896+Tuol!AD896</f>
        <v>26.810472220428718</v>
      </c>
      <c r="BS896" s="157">
        <f t="shared" si="440"/>
        <v>0</v>
      </c>
      <c r="BT896" s="248">
        <v>634.24516129032259</v>
      </c>
      <c r="BU896" s="157">
        <f>Merc!I896</f>
        <v>648.31396484375</v>
      </c>
      <c r="BV896" s="157">
        <f>Merc!G896</f>
        <v>4.400306224822998</v>
      </c>
      <c r="BW896" s="157">
        <f>Merc!H896*$B896*86400/(43560*1000)</f>
        <v>0.41568568521294713</v>
      </c>
      <c r="BX896" s="157">
        <f>Merc!J896*$B896*86400/(43560*1000)</f>
        <v>17.786325905539773</v>
      </c>
      <c r="BY896" s="157">
        <f>LOOKUP(C896,Controls!B$259:B$270,Controls!C$259:C$270)</f>
        <v>674.6</v>
      </c>
      <c r="BZ896" s="1028">
        <f>AO896+Y896-Merc!K896-Merc!N896-Merc!T896-Merc!AG896</f>
        <v>16.5548449530149</v>
      </c>
      <c r="CA896" s="157">
        <f t="shared" si="447"/>
        <v>662.02977558659518</v>
      </c>
      <c r="CB896" s="157">
        <f t="shared" si="448"/>
        <v>662.02977558659518</v>
      </c>
      <c r="CC896" s="157">
        <f t="shared" si="449"/>
        <v>0</v>
      </c>
      <c r="CD896" s="157">
        <f t="shared" si="454"/>
        <v>16.5548449530149</v>
      </c>
      <c r="CE896" s="157">
        <f>CD896-AO896+Merc!K896+Merc!N896+Merc!T896+Merc!AG896</f>
        <v>22.543095461002068</v>
      </c>
      <c r="CF896" s="157">
        <f t="shared" si="441"/>
        <v>0</v>
      </c>
      <c r="CG896" s="157">
        <f>BX896+Merc!K896</f>
        <v>18.051325891234658</v>
      </c>
      <c r="CH896" s="157">
        <f>CD896+Merc!K896</f>
        <v>16.819844938709785</v>
      </c>
      <c r="CI896" s="247">
        <f t="shared" si="442"/>
        <v>154.21137977789257</v>
      </c>
      <c r="CJ896" s="157">
        <f t="shared" si="443"/>
        <v>0</v>
      </c>
      <c r="CK896" s="263"/>
      <c r="CL896" s="18"/>
    </row>
    <row r="897" spans="1:90">
      <c r="A897" s="16">
        <v>35034</v>
      </c>
      <c r="B897" s="144">
        <v>31</v>
      </c>
      <c r="C897" s="17">
        <v>12</v>
      </c>
      <c r="D897" s="18">
        <v>1996</v>
      </c>
      <c r="E897" s="90" t="s">
        <v>25</v>
      </c>
      <c r="F897" s="162">
        <f>Stan!F897</f>
        <v>42</v>
      </c>
      <c r="G897" s="74">
        <f>Tuol!F897</f>
        <v>72</v>
      </c>
      <c r="H897" s="74">
        <f>Merc!F897</f>
        <v>30</v>
      </c>
      <c r="I897" s="157">
        <f>SJR!F897</f>
        <v>212</v>
      </c>
      <c r="J897" s="248">
        <f>Stan!AP897</f>
        <v>22.300285987538739</v>
      </c>
      <c r="K897" s="74">
        <f>Tuol!AI897</f>
        <v>26.451316563629906</v>
      </c>
      <c r="L897" s="157">
        <f>Merc!AL897</f>
        <v>22.429716191567664</v>
      </c>
      <c r="M897" s="239">
        <f>SJR!BB897</f>
        <v>135.46110811596074</v>
      </c>
      <c r="N897" s="247">
        <f>LOOKUP(WSE_Calcs!$C897,Controls!$B$43:$B$54,Controls!F$43:F$54)*WSE_Calcs!$B897*86400/(43560*1000)</f>
        <v>0</v>
      </c>
      <c r="O897" s="239">
        <f>LOOKUP(C897,Controls!B$43:B$54,Controls!I$43:I$54)*WSE_Calcs!$B897*86400/(43560*1000)</f>
        <v>0</v>
      </c>
      <c r="P897" s="846">
        <f>LOOKUP(WSE_Calcs!$C897,Controls!$B$43:$B$54,Controls!G$43:G$54)*WSE_Calcs!$B897*86400/(43560*1000)</f>
        <v>0</v>
      </c>
      <c r="Q897" s="1017">
        <f>LOOKUP($C897,Controls!$B$43:$B$54,Controls!J$43:J$54)*WSE_Calcs!$B897*86400/(43560*1000)</f>
        <v>0</v>
      </c>
      <c r="R897" s="157">
        <f>LOOKUP(WSE_Calcs!$C897,Controls!$B$43:$B$54,Controls!H$43:H$54)*WSE_Calcs!$B897*86400/(43560*1000)</f>
        <v>0</v>
      </c>
      <c r="S897" s="239">
        <f>LOOKUP($C897,Controls!$B$43:$B$54,Controls!K$43:K$54)*WSE_Calcs!$B897*86400/(43560*1000)</f>
        <v>0</v>
      </c>
      <c r="T897" s="247">
        <f>INDEX(Controls!$B$43:$E$54,$C897,2)*F897</f>
        <v>0</v>
      </c>
      <c r="U897" s="157">
        <f>INDEX(Controls!$B$43:$E$54,$C897,3)*G897</f>
        <v>0</v>
      </c>
      <c r="V897" s="157">
        <f>INDEX(Controls!$B$43:$E$54,$C897,4)*H897</f>
        <v>0</v>
      </c>
      <c r="W897" s="326">
        <f>IF(AND($C897&gt;Controls!$C$18-1,$C897&lt;Controls!$C$19+1),IF(T897&lt;N897,N897,IF(T897&gt;O897,O897,T897)),J897)</f>
        <v>22.300285987538739</v>
      </c>
      <c r="X897" s="157">
        <f>IF(AND($C897&gt;Controls!$C$18-1,$C897&lt;Controls!$C$19+1),IF(U897&lt;P897,P897,IF(U897&gt;Q897,Q897,U897)),K897)</f>
        <v>26.451316563629906</v>
      </c>
      <c r="Y897" s="157">
        <f>IF(AND($C897&gt;Controls!$C$18-1,$C897&lt;Controls!$C$19+1),IF(V897&lt;R897,R897,IF(V897&gt;S897,S897,V897)),L897)</f>
        <v>22.429716191567664</v>
      </c>
      <c r="Z897" s="239">
        <f t="shared" si="436"/>
        <v>135.46110811596074</v>
      </c>
      <c r="AA897" s="248">
        <f>Stan!AH897</f>
        <v>8.2994058542803302</v>
      </c>
      <c r="AB897" s="74">
        <f>Tuol!AC897</f>
        <v>10.917524308133716</v>
      </c>
      <c r="AC897" s="74">
        <f>Merc!AF897</f>
        <v>1.1199997528328383</v>
      </c>
      <c r="AD897" s="1021">
        <f t="shared" si="455"/>
        <v>20.336929915246884</v>
      </c>
      <c r="AE897" s="1024">
        <f>IF(WSE_Calcs!AI897&gt;0,WSE_Calcs!AD897/WSE_Calcs!AI897,0)</f>
        <v>0.9330741995933044</v>
      </c>
      <c r="AF897" s="157">
        <f>IF(Controls!$E$144=1,Stan!AH897,LOOKUP($C897,Controls!$G$93:$G$104,Controls!K$93:K$104))</f>
        <v>9.9602633288662314</v>
      </c>
      <c r="AG897" s="157">
        <f>IF(Controls!$E$144=1,Tuol!AC897,LOOKUP($C897,Controls!$G$93:$G$104,Controls!L$93:L$104))</f>
        <v>10.636966549655769</v>
      </c>
      <c r="AH897" s="1017">
        <f>IF(Controls!$E$144=1,Merc!AF897,LOOKUP($C897,Controls!$G$93:$G$104,Controls!M$93:M$104))</f>
        <v>1.1983892952919</v>
      </c>
      <c r="AI897" s="157">
        <f t="shared" si="437"/>
        <v>21.7956191738139</v>
      </c>
      <c r="AJ897" s="259">
        <f t="shared" si="459"/>
        <v>0.40929008565995706</v>
      </c>
      <c r="AK897" s="259">
        <f t="shared" si="467"/>
        <v>0.44715841964942504</v>
      </c>
      <c r="AL897" s="259">
        <f t="shared" si="468"/>
        <v>0.58659918772978625</v>
      </c>
      <c r="AM897" s="157">
        <f t="shared" si="450"/>
        <v>4.0766370310673885</v>
      </c>
      <c r="AN897" s="157">
        <f t="shared" si="451"/>
        <v>4.7564091522078709</v>
      </c>
      <c r="AO897" s="157">
        <f t="shared" si="452"/>
        <v>0.70297418720229954</v>
      </c>
      <c r="AP897" s="1021">
        <f t="shared" si="453"/>
        <v>9.5360203704775586</v>
      </c>
      <c r="AQ897" s="264">
        <f>IF(WSE_Calcs!AI897&gt;0,WSE_Calcs!AP897/WSE_Calcs!AI897,0)</f>
        <v>0.4375200490718108</v>
      </c>
      <c r="AR897" s="247">
        <v>1805.483870967742</v>
      </c>
      <c r="AS897" s="157">
        <f>Stan!I897</f>
        <v>1542.320068359375</v>
      </c>
      <c r="AT897" s="157">
        <f>Stan!G897</f>
        <v>58.700000762939453</v>
      </c>
      <c r="AU897" s="157">
        <f>Stan!H897*$B897*86400/(43560*1000)</f>
        <v>1.0842403102906282</v>
      </c>
      <c r="AV897" s="157">
        <f>Stan!J897*$B897*86400/(43560*1000)</f>
        <v>25.016807851239669</v>
      </c>
      <c r="AW897" s="157">
        <f>LOOKUP(C897,Controls!B$221:B$232,Controls!C$221:C$232)</f>
        <v>1970</v>
      </c>
      <c r="AX897" s="1028">
        <f>AM897+W897-Stan!K897-Stan!O897-Stan!W897+Stan!AM897-Stan!AI897-Stan!M897+Stan!M896</f>
        <v>20.794041489974418</v>
      </c>
      <c r="AY897" s="157">
        <f t="shared" si="456"/>
        <v>1468.8856810221353</v>
      </c>
      <c r="AZ897" s="157">
        <f t="shared" si="444"/>
        <v>1468.8856810221353</v>
      </c>
      <c r="BA897" s="157">
        <f t="shared" si="463"/>
        <v>0</v>
      </c>
      <c r="BB897" s="157">
        <f t="shared" si="464"/>
        <v>20.794041489974418</v>
      </c>
      <c r="BC897" s="157">
        <f>BB897-AM897+Stan!AI897+Stan!AK897-Stan!AM897+Stan!M897-Stan!M896</f>
        <v>22.300285987538743</v>
      </c>
      <c r="BD897" s="157">
        <f t="shared" si="438"/>
        <v>0</v>
      </c>
      <c r="BE897" s="157">
        <f>Stan!N897*B897*86400/(43560*1000)</f>
        <v>26.097091074541581</v>
      </c>
      <c r="BF897" s="157">
        <f t="shared" si="439"/>
        <v>21.87432471327633</v>
      </c>
      <c r="BG897" s="248">
        <v>1649</v>
      </c>
      <c r="BH897" s="157">
        <f>Tuol!I897</f>
        <v>1604.62060546875</v>
      </c>
      <c r="BI897" s="157">
        <f>Tuol!G897</f>
        <v>50.575000762939453</v>
      </c>
      <c r="BJ897" s="157">
        <f>Tuol!H897*$B897*86400/(43560*1000)</f>
        <v>-0.77341746621880647</v>
      </c>
      <c r="BK897" s="157">
        <f>Tuol!J897*$B897*86400/(43560*1000)</f>
        <v>29.364075978176654</v>
      </c>
      <c r="BL897" s="157">
        <f>LOOKUP(C897,Controls!B$240:B$251,Controls!C$240:C$251)</f>
        <v>1690</v>
      </c>
      <c r="BM897" s="1028">
        <f>AN897+X897-Tuol!N897-Tuol!AD897</f>
        <v>23.202961158953009</v>
      </c>
      <c r="BN897" s="157">
        <f t="shared" si="445"/>
        <v>1690</v>
      </c>
      <c r="BO897" s="157">
        <f t="shared" si="446"/>
        <v>1701.7241142652153</v>
      </c>
      <c r="BP897" s="756">
        <f t="shared" si="457"/>
        <v>11.724114265215348</v>
      </c>
      <c r="BQ897" s="157">
        <f t="shared" si="458"/>
        <v>34.927075424168358</v>
      </c>
      <c r="BR897" s="157">
        <f>BQ897-AN897+Tuol!N897+Tuol!AD897</f>
        <v>38.175430828845251</v>
      </c>
      <c r="BS897" s="157">
        <f t="shared" si="440"/>
        <v>11.724114265215345</v>
      </c>
      <c r="BT897" s="248">
        <v>646.7225806451612</v>
      </c>
      <c r="BU897" s="157">
        <f>Merc!I897</f>
        <v>657.514892578125</v>
      </c>
      <c r="BV897" s="157">
        <f>Merc!G897</f>
        <v>26.232305526733398</v>
      </c>
      <c r="BW897" s="157">
        <f>Merc!H897*$B897*86400/(43560*1000)</f>
        <v>-0.38526964045753165</v>
      </c>
      <c r="BX897" s="157">
        <f>Merc!J897*$B897*86400/(43560*1000)</f>
        <v>17.416652610085226</v>
      </c>
      <c r="BY897" s="157">
        <f>LOOKUP(C897,Controls!B$259:B$270,Controls!C$259:C$270)</f>
        <v>674.6</v>
      </c>
      <c r="BZ897" s="1028">
        <f>AO897+Y897-Merc!K897-Merc!N897-Merc!T897-Merc!AG897</f>
        <v>16.999627479657264</v>
      </c>
      <c r="CA897" s="157">
        <f t="shared" si="447"/>
        <v>671.64772327412879</v>
      </c>
      <c r="CB897" s="157">
        <f t="shared" si="448"/>
        <v>671.64772327412879</v>
      </c>
      <c r="CC897" s="157">
        <f t="shared" si="449"/>
        <v>0</v>
      </c>
      <c r="CD897" s="157">
        <f t="shared" si="454"/>
        <v>16.999627479657264</v>
      </c>
      <c r="CE897" s="157">
        <f>CD897-AO897+Merc!K897+Merc!N897+Merc!T897+Merc!AG897</f>
        <v>22.429716191567664</v>
      </c>
      <c r="CF897" s="157">
        <f t="shared" si="441"/>
        <v>0</v>
      </c>
      <c r="CG897" s="157">
        <f>BX897+Merc!K897</f>
        <v>17.721652617237783</v>
      </c>
      <c r="CH897" s="157">
        <f>CD897+Merc!K897</f>
        <v>17.304627486809821</v>
      </c>
      <c r="CI897" s="247">
        <f t="shared" si="442"/>
        <v>147.18522238117609</v>
      </c>
      <c r="CJ897" s="157">
        <f t="shared" si="443"/>
        <v>11.724114265215345</v>
      </c>
      <c r="CK897" s="263"/>
      <c r="CL897" s="18"/>
    </row>
    <row r="898" spans="1:90" ht="13.5" thickBot="1">
      <c r="A898" s="16">
        <v>35065</v>
      </c>
      <c r="B898" s="144">
        <v>31</v>
      </c>
      <c r="C898" s="17">
        <v>1</v>
      </c>
      <c r="D898" s="18">
        <v>1996</v>
      </c>
      <c r="E898" s="90" t="s">
        <v>25</v>
      </c>
      <c r="F898" s="162">
        <f>Stan!F898</f>
        <v>86</v>
      </c>
      <c r="G898" s="74">
        <f>Tuol!F898</f>
        <v>129</v>
      </c>
      <c r="H898" s="74">
        <f>Merc!F898</f>
        <v>66</v>
      </c>
      <c r="I898" s="157">
        <f>SJR!F898</f>
        <v>385</v>
      </c>
      <c r="J898" s="248">
        <f>Stan!AP898</f>
        <v>21.085472361667097</v>
      </c>
      <c r="K898" s="74">
        <f>Tuol!AI898</f>
        <v>33.074686208677683</v>
      </c>
      <c r="L898" s="157">
        <f>Merc!AL898</f>
        <v>51.88750972527118</v>
      </c>
      <c r="M898" s="239">
        <f>SJR!BB898</f>
        <v>164.56516028538223</v>
      </c>
      <c r="N898" s="247">
        <f>LOOKUP(WSE_Calcs!$C898,Controls!$B$43:$B$54,Controls!F$43:F$54)*WSE_Calcs!$B898*86400/(43560*1000)</f>
        <v>0</v>
      </c>
      <c r="O898" s="239">
        <f>LOOKUP(C898,Controls!B$43:B$54,Controls!I$43:I$54)*WSE_Calcs!$B898*86400/(43560*1000)</f>
        <v>0</v>
      </c>
      <c r="P898" s="846">
        <f>LOOKUP(WSE_Calcs!$C898,Controls!$B$43:$B$54,Controls!G$43:G$54)*WSE_Calcs!$B898*86400/(43560*1000)</f>
        <v>0</v>
      </c>
      <c r="Q898" s="1017">
        <f>LOOKUP($C898,Controls!$B$43:$B$54,Controls!J$43:J$54)*WSE_Calcs!$B898*86400/(43560*1000)</f>
        <v>0</v>
      </c>
      <c r="R898" s="157">
        <f>LOOKUP(WSE_Calcs!$C898,Controls!$B$43:$B$54,Controls!H$43:H$54)*WSE_Calcs!$B898*86400/(43560*1000)</f>
        <v>0</v>
      </c>
      <c r="S898" s="239">
        <f>LOOKUP($C898,Controls!$B$43:$B$54,Controls!K$43:K$54)*WSE_Calcs!$B898*86400/(43560*1000)</f>
        <v>0</v>
      </c>
      <c r="T898" s="247">
        <f>INDEX(Controls!$B$43:$E$54,$C898,2)*F898</f>
        <v>0</v>
      </c>
      <c r="U898" s="157">
        <f>INDEX(Controls!$B$43:$E$54,$C898,3)*G898</f>
        <v>0</v>
      </c>
      <c r="V898" s="157">
        <f>INDEX(Controls!$B$43:$E$54,$C898,4)*H898</f>
        <v>0</v>
      </c>
      <c r="W898" s="326">
        <f>IF(AND($C898&gt;Controls!$C$18-1,$C898&lt;Controls!$C$19+1),IF(T898&lt;N898,N898,IF(T898&gt;O898,O898,T898)),J898)</f>
        <v>21.085472361667097</v>
      </c>
      <c r="X898" s="157">
        <f>IF(AND($C898&gt;Controls!$C$18-1,$C898&lt;Controls!$C$19+1),IF(U898&lt;P898,P898,IF(U898&gt;Q898,Q898,U898)),K898)</f>
        <v>33.074686208677683</v>
      </c>
      <c r="Y898" s="157">
        <f>IF(AND($C898&gt;Controls!$C$18-1,$C898&lt;Controls!$C$19+1),IF(V898&lt;R898,R898,IF(V898&gt;S898,S898,V898)),L898)</f>
        <v>51.88750972527118</v>
      </c>
      <c r="Z898" s="239">
        <f t="shared" si="436"/>
        <v>164.56516028538223</v>
      </c>
      <c r="AA898" s="248">
        <f>Stan!AH898</f>
        <v>8.1256306154865872</v>
      </c>
      <c r="AB898" s="74">
        <f>Tuol!AC898</f>
        <v>18.8094881218524</v>
      </c>
      <c r="AC898" s="74">
        <f>Merc!AF898</f>
        <v>0.62000003909276535</v>
      </c>
      <c r="AD898" s="1021">
        <f t="shared" si="455"/>
        <v>27.555118776431755</v>
      </c>
      <c r="AE898" s="1024">
        <f>IF(WSE_Calcs!AI898&gt;0,WSE_Calcs!AD898/WSE_Calcs!AI898,0)</f>
        <v>0.81212982401258982</v>
      </c>
      <c r="AF898" s="157">
        <f>IF(Controls!$E$144=1,Stan!AH898,LOOKUP($C898,Controls!$G$93:$G$104,Controls!K$93:K$104))</f>
        <v>9.9117768846798722</v>
      </c>
      <c r="AG898" s="157">
        <f>IF(Controls!$E$144=1,Tuol!AC898,LOOKUP($C898,Controls!$G$93:$G$104,Controls!L$93:L$104))</f>
        <v>23.345314850162044</v>
      </c>
      <c r="AH898" s="1017">
        <f>IF(Controls!$E$144=1,Merc!AF898,LOOKUP($C898,Controls!$G$93:$G$104,Controls!M$93:M$104))</f>
        <v>0.67235890432656908</v>
      </c>
      <c r="AI898" s="157">
        <f t="shared" si="437"/>
        <v>33.929450639168486</v>
      </c>
      <c r="AJ898" s="260">
        <f t="shared" si="459"/>
        <v>0.40929008565995706</v>
      </c>
      <c r="AK898" s="260">
        <f t="shared" si="467"/>
        <v>0.44715841964942504</v>
      </c>
      <c r="AL898" s="260">
        <f t="shared" si="468"/>
        <v>0.58659918772978625</v>
      </c>
      <c r="AM898" s="157">
        <f t="shared" si="450"/>
        <v>4.0567920101730071</v>
      </c>
      <c r="AN898" s="157">
        <f t="shared" si="451"/>
        <v>10.439054094616713</v>
      </c>
      <c r="AO898" s="157">
        <f t="shared" si="452"/>
        <v>0.39440518714085449</v>
      </c>
      <c r="AP898" s="1021">
        <f t="shared" si="453"/>
        <v>14.890251291930575</v>
      </c>
      <c r="AQ898" s="264">
        <f>IF(WSE_Calcs!AI898&gt;0,WSE_Calcs!AP898/WSE_Calcs!AI898,0)</f>
        <v>0.43885919198294138</v>
      </c>
      <c r="AR898" s="247">
        <v>1857</v>
      </c>
      <c r="AS898" s="157">
        <f>Stan!I898</f>
        <v>1620.5826416015625</v>
      </c>
      <c r="AT898" s="157">
        <f>Stan!G898</f>
        <v>93</v>
      </c>
      <c r="AU898" s="157">
        <f>Stan!H898*$B898*86400/(43560*1000)</f>
        <v>1.0118235425712649</v>
      </c>
      <c r="AV898" s="157">
        <f>Stan!J898*$B898*86400/(43560*1000)</f>
        <v>13.725601584694603</v>
      </c>
      <c r="AW898" s="157">
        <f>LOOKUP(C898,Controls!B$221:B$232,Controls!C$221:C$232)</f>
        <v>1970</v>
      </c>
      <c r="AX898" s="1028">
        <f>AM898+W898-Stan!K898-Stan!O898-Stan!W898+Stan!AM898-Stan!AI898-Stan!M898+Stan!M897</f>
        <v>9.6567622545097294</v>
      </c>
      <c r="AY898" s="157">
        <f t="shared" si="456"/>
        <v>1551.2170952250544</v>
      </c>
      <c r="AZ898" s="157">
        <f t="shared" si="444"/>
        <v>1551.2170952250544</v>
      </c>
      <c r="BA898" s="157">
        <f t="shared" si="463"/>
        <v>0</v>
      </c>
      <c r="BB898" s="157">
        <f t="shared" si="464"/>
        <v>9.6567622545097294</v>
      </c>
      <c r="BC898" s="157">
        <f>BB898-AM898+Stan!AI898+Stan!AK898-Stan!AM898+Stan!M898-Stan!M897</f>
        <v>21.085472361667101</v>
      </c>
      <c r="BD898" s="157">
        <f t="shared" si="438"/>
        <v>0</v>
      </c>
      <c r="BE898" s="157">
        <f>Stan!N898*B898*86400/(43560*1000)</f>
        <v>21.794201054848916</v>
      </c>
      <c r="BF898" s="157">
        <f t="shared" si="439"/>
        <v>17.72536172466404</v>
      </c>
      <c r="BG898" s="248">
        <v>1718.5517241379309</v>
      </c>
      <c r="BH898" s="157">
        <f>Tuol!I898</f>
        <v>1673.738037109375</v>
      </c>
      <c r="BI898" s="157">
        <f>Tuol!G898</f>
        <v>104.81199645996094</v>
      </c>
      <c r="BJ898" s="157">
        <f>Tuol!H898*$B898*86400/(43560*1000)</f>
        <v>-1.5614642270931527</v>
      </c>
      <c r="BK898" s="157">
        <f>Tuol!J898*$B898*86400/(43560*1000)</f>
        <v>37.256038384555787</v>
      </c>
      <c r="BL898" s="157">
        <f>LOOKUP(C898,Controls!B$240:B$251,Controls!C$240:C$251)</f>
        <v>1690</v>
      </c>
      <c r="BM898" s="1028">
        <f>AN898+X898-Tuol!N898-Tuol!AD898</f>
        <v>28.885604622142054</v>
      </c>
      <c r="BN898" s="157">
        <f t="shared" si="445"/>
        <v>1690</v>
      </c>
      <c r="BO898" s="157">
        <f t="shared" si="446"/>
        <v>1767.4878560649122</v>
      </c>
      <c r="BP898" s="756">
        <f t="shared" si="457"/>
        <v>77.487856064912194</v>
      </c>
      <c r="BQ898" s="157">
        <f t="shared" si="458"/>
        <v>106.37346068705425</v>
      </c>
      <c r="BR898" s="157">
        <f>BQ898-AN898+Tuol!N898+Tuol!AD898</f>
        <v>110.56254227358988</v>
      </c>
      <c r="BS898" s="157">
        <f t="shared" si="440"/>
        <v>77.487856064912194</v>
      </c>
      <c r="BT898" s="248">
        <v>721.95517241379309</v>
      </c>
      <c r="BU898" s="157">
        <f>Merc!I898</f>
        <v>674.5999755859375</v>
      </c>
      <c r="BV898" s="157">
        <f>Merc!G898</f>
        <v>63.627731323242187</v>
      </c>
      <c r="BW898" s="157">
        <f>Merc!H898*$B898*86400/(43560*1000)</f>
        <v>-0.84175957545761237</v>
      </c>
      <c r="BX898" s="157">
        <f>Merc!J898*$B898*86400/(43560*1000)</f>
        <v>47.384417210098142</v>
      </c>
      <c r="BY898" s="157">
        <f>LOOKUP(C898,Controls!B$259:B$270,Controls!C$259:C$270)</f>
        <v>674.6</v>
      </c>
      <c r="BZ898" s="1028">
        <f>AO898+Y898-Merc!K898-Merc!N898-Merc!T898-Merc!AG898</f>
        <v>47.158823929974901</v>
      </c>
      <c r="CA898" s="157">
        <f t="shared" si="447"/>
        <v>674.6</v>
      </c>
      <c r="CB898" s="157">
        <f t="shared" si="448"/>
        <v>688.95839024285362</v>
      </c>
      <c r="CC898" s="157">
        <f t="shared" si="449"/>
        <v>14.358390242853602</v>
      </c>
      <c r="CD898" s="157">
        <f t="shared" si="454"/>
        <v>61.517214172828503</v>
      </c>
      <c r="CE898" s="157">
        <f>CD898-AO898+Merc!K898+Merc!N898+Merc!T898+Merc!AG898</f>
        <v>66.245899968124775</v>
      </c>
      <c r="CF898" s="157">
        <f t="shared" si="441"/>
        <v>14.358390242853595</v>
      </c>
      <c r="CG898" s="157">
        <f>BX898+Merc!K898</f>
        <v>49.999417219634886</v>
      </c>
      <c r="CH898" s="157">
        <f>CD898+Merc!K898</f>
        <v>64.132214182365246</v>
      </c>
      <c r="CI898" s="247">
        <f t="shared" si="442"/>
        <v>256.41140659314806</v>
      </c>
      <c r="CJ898" s="157">
        <f t="shared" si="443"/>
        <v>91.846246307765796</v>
      </c>
      <c r="CK898" s="263"/>
      <c r="CL898" s="18"/>
    </row>
    <row r="899" spans="1:90">
      <c r="A899" s="16">
        <v>35096</v>
      </c>
      <c r="B899" s="144">
        <v>29</v>
      </c>
      <c r="C899" s="17">
        <v>2</v>
      </c>
      <c r="D899" s="18">
        <v>1996</v>
      </c>
      <c r="E899" s="90" t="s">
        <v>25</v>
      </c>
      <c r="F899" s="162">
        <f>Stan!F899</f>
        <v>276</v>
      </c>
      <c r="G899" s="74">
        <f>Tuol!F899</f>
        <v>348</v>
      </c>
      <c r="H899" s="74">
        <f>Merc!F899</f>
        <v>191</v>
      </c>
      <c r="I899" s="157">
        <f>SJR!F899</f>
        <v>1171</v>
      </c>
      <c r="J899" s="248">
        <f>Stan!AP899</f>
        <v>13.557619659171618</v>
      </c>
      <c r="K899" s="74">
        <f>Tuol!AI899</f>
        <v>325.91605436466944</v>
      </c>
      <c r="L899" s="157">
        <f>Merc!AL899</f>
        <v>173.09975109762397</v>
      </c>
      <c r="M899" s="239">
        <f>SJR!BB899</f>
        <v>655.42344266528926</v>
      </c>
      <c r="N899" s="247">
        <f>LOOKUP(WSE_Calcs!$C899,Controls!$B$43:$B$54,Controls!F$43:F$54)*WSE_Calcs!$B899*86400/(43560*1000)</f>
        <v>8.6280991735537196</v>
      </c>
      <c r="O899" s="239">
        <f>LOOKUP(C899,Controls!B$43:B$54,Controls!I$43:I$54)*WSE_Calcs!$B899*86400/(43560*1000)</f>
        <v>143.80165289256198</v>
      </c>
      <c r="P899" s="846">
        <f>LOOKUP(WSE_Calcs!$C899,Controls!$B$43:$B$54,Controls!G$43:G$54)*WSE_Calcs!$B899*86400/(43560*1000)</f>
        <v>11.504132231404959</v>
      </c>
      <c r="Q899" s="1017">
        <f>LOOKUP($C899,Controls!$B$43:$B$54,Controls!J$43:J$54)*WSE_Calcs!$B899*86400/(43560*1000)</f>
        <v>201.32231404958677</v>
      </c>
      <c r="R899" s="157">
        <f>LOOKUP(WSE_Calcs!$C899,Controls!$B$43:$B$54,Controls!H$43:H$54)*WSE_Calcs!$B899*86400/(43560*1000)</f>
        <v>8.6280991735537196</v>
      </c>
      <c r="S899" s="239">
        <f>LOOKUP($C899,Controls!$B$43:$B$54,Controls!K$43:K$54)*WSE_Calcs!$B899*86400/(43560*1000)</f>
        <v>115.04132231404958</v>
      </c>
      <c r="T899" s="247">
        <f>INDEX(Controls!$B$43:$E$54,$C899,2)*F899</f>
        <v>165.6</v>
      </c>
      <c r="U899" s="157">
        <f>INDEX(Controls!$B$43:$E$54,$C899,3)*G899</f>
        <v>208.79999999999998</v>
      </c>
      <c r="V899" s="157">
        <f>INDEX(Controls!$B$43:$E$54,$C899,4)*H899</f>
        <v>114.6</v>
      </c>
      <c r="W899" s="326">
        <f>IF(AND($C899&gt;Controls!$C$18-1,$C899&lt;Controls!$C$19+1),IF(T899&lt;N899,N899,IF(T899&gt;O899,O899,T899)),J899)</f>
        <v>143.80165289256198</v>
      </c>
      <c r="X899" s="157">
        <f>IF(AND($C899&gt;Controls!$C$18-1,$C899&lt;Controls!$C$19+1),IF(U899&lt;P899,P899,IF(U899&gt;Q899,Q899,U899)),K899)</f>
        <v>201.32231404958677</v>
      </c>
      <c r="Y899" s="157">
        <f>IF(AND($C899&gt;Controls!$C$18-1,$C899&lt;Controls!$C$19+1),IF(V899&lt;R899,R899,IF(V899&gt;S899,S899,V899)),L899)</f>
        <v>114.6</v>
      </c>
      <c r="Z899" s="239">
        <f t="shared" si="436"/>
        <v>602.57398448597303</v>
      </c>
      <c r="AA899" s="248">
        <f>Stan!AH899</f>
        <v>7.9800919329430444</v>
      </c>
      <c r="AB899" s="74">
        <f>Tuol!AC899</f>
        <v>17.403059646984762</v>
      </c>
      <c r="AC899" s="74">
        <f>Merc!AF899</f>
        <v>0.6200000277432528</v>
      </c>
      <c r="AD899" s="1021">
        <f t="shared" si="455"/>
        <v>26.003151607671057</v>
      </c>
      <c r="AE899" s="1024">
        <f>IF(WSE_Calcs!AI899&gt;0,WSE_Calcs!AD899/WSE_Calcs!AI899,0)</f>
        <v>0.71777388273084675</v>
      </c>
      <c r="AF899" s="157">
        <f>IF(Controls!$E$144=1,Stan!AH899,LOOKUP($C899,Controls!$G$93:$G$104,Controls!K$93:K$104))</f>
        <v>11.109738549091347</v>
      </c>
      <c r="AG899" s="157">
        <f>IF(Controls!$E$144=1,Tuol!AC899,LOOKUP($C899,Controls!$G$93:$G$104,Controls!L$93:L$104))</f>
        <v>23.529884095399808</v>
      </c>
      <c r="AH899" s="1017">
        <f>IF(Controls!$E$144=1,Merc!AF899,LOOKUP($C899,Controls!$G$93:$G$104,Controls!M$93:M$104))</f>
        <v>1.5878749467270041</v>
      </c>
      <c r="AI899" s="157">
        <f t="shared" si="437"/>
        <v>36.22749759121816</v>
      </c>
      <c r="AJ899" s="324">
        <f>IF(AND(AY898&lt;=Controls!$H$61,AY898&gt;Controls!$H$62),Controls!$I$61+(Controls!$I$62-Controls!$I$61)*(AY898-Controls!$H$61)/(Controls!$H$62-Controls!$H$61),IF(AND(AY898&lt;=Controls!$H$62,AY898&gt;Controls!$H$63),Controls!$I$62+(Controls!$I$63-Controls!$I$62)*(AY898-Controls!$H$62)/(Controls!$H$63-Controls!$H$62),IF(AND(AY898&lt;=Controls!$H$63,AY898&gt;Controls!$H$64),Controls!$I$63+(Controls!$I$64-Controls!$I$63)*(AY898-Controls!$H$63)/(Controls!$H$64-Controls!$H$63),IF(AND(AY898&lt;=Controls!$H$64,AY898&gt;Controls!$H$65),Controls!$I$64+(Controls!$I$65-Controls!$I$64)*(AY898-Controls!$H$64)/(Controls!$H$65-Controls!$H$64),IF(AND(AY898&lt;=Controls!$H$65,AY898&gt;Controls!$H$66),Controls!$I$65+(Controls!$I$66-Controls!$I$65)*(AY898-Controls!$H$65)/(Controls!$H$66-Controls!$H$65),IF(AY898&lt;=Controls!$H$66,Controls!$I$66,Controls!$I$61))))))</f>
        <v>0.68796605008695955</v>
      </c>
      <c r="AK899" s="324">
        <f>IF(AND(BN898&lt;=Controls!$H$70,BN898&gt;Controls!$H$71),Controls!$I$70+(Controls!$I$71-Controls!$I$70)*(BN898-Controls!$H$70)/(Controls!$H$71-Controls!$H$70),IF(AND(BN898&lt;=Controls!$H$71,BN898&gt;Controls!$H$72),Controls!$I$71+(Controls!$I$72-Controls!$I$71)*(BN898-Controls!$H$71)/(Controls!$H$72-Controls!$H$71),IF(AND(BN898&lt;=Controls!$H$72,BN898&gt;Controls!$H$73),Controls!$I$72+(Controls!$I$73-Controls!$I$72)*(BN898-Controls!$H$72)/(Controls!$H$73-Controls!$H$72),IF(AND(BN898&lt;=Controls!$H$73,BN898&gt;Controls!$H$74),Controls!$I$73+(Controls!$I$74-Controls!$I$73)*(BN898-Controls!$H$73)/(Controls!$H$74-Controls!$H$73),IF(AND(BN898&lt;=Controls!$H$74,BN898&gt;Controls!$H$75),Controls!$I$74+(Controls!$I$75-Controls!$I$74)*(BN898-Controls!$H$74)/(Controls!$H$75-Controls!$H$74),IF(BN898&lt;=Controls!$H$75,Controls!$I$75,Controls!$I$70))))))</f>
        <v>0.65</v>
      </c>
      <c r="AL899" s="324">
        <f>IF(AND(CA898&lt;=Controls!$H$79,CA898&gt;Controls!$H$80),Controls!$I$79+(Controls!$I$80-Controls!$I$79)*(CA898-Controls!$H$79)/(Controls!$H$80-Controls!$H$79),IF(AND(CA898&lt;=Controls!$H$80,CA898&gt;Controls!$H$81),Controls!$I$80+(Controls!$I$81-Controls!$I$80)*(CA898-Controls!$H$80)/(Controls!$H$81-Controls!$H$80),IF(AND(CA898&lt;=Controls!$H$81,CA898&gt;Controls!$H$82),Controls!$I$81+(Controls!$I$82-Controls!$I$81)*(CA898-Controls!$H$81)/(Controls!$H$82-Controls!$H$81),IF(AND(CA898&lt;=Controls!$H$82,CA898&gt;Controls!$H$83),Controls!$I$82+(Controls!$I$83-Controls!$I$82)*(CA898-Controls!$H$82)/(Controls!$H$83-Controls!$H$82),IF(AND(CA898&lt;=Controls!$H$83,CA898&gt;Controls!$H$84),Controls!$I$83+(Controls!$I$84-Controls!$I$83)*(CA898-Controls!$H$83)/(Controls!$H$84-Controls!$H$83),IF(CA898&lt;=Controls!$H$84,Controls!$I$84,Controls!$I$79))))))</f>
        <v>0.7496173913043479</v>
      </c>
      <c r="AM899" s="157">
        <f t="shared" si="450"/>
        <v>7.6431229471172024</v>
      </c>
      <c r="AN899" s="157">
        <f t="shared" si="451"/>
        <v>15.294424662009876</v>
      </c>
      <c r="AO899" s="157">
        <f t="shared" si="452"/>
        <v>1.1902986752830271</v>
      </c>
      <c r="AP899" s="1021">
        <f t="shared" si="453"/>
        <v>24.127846284410104</v>
      </c>
      <c r="AQ899" s="264">
        <f>IF(WSE_Calcs!AI899&gt;0,WSE_Calcs!AP899/WSE_Calcs!AI899,0)</f>
        <v>0.6660091888394436</v>
      </c>
      <c r="AR899" s="247">
        <v>1988.7931034482758</v>
      </c>
      <c r="AS899" s="157">
        <f>Stan!I899</f>
        <v>1812.147705078125</v>
      </c>
      <c r="AT899" s="157">
        <f>Stan!G899</f>
        <v>202.19999694824219</v>
      </c>
      <c r="AU899" s="157">
        <f>Stan!H899*$B899*86400/(43560*1000)</f>
        <v>1.808600910281347</v>
      </c>
      <c r="AV899" s="157">
        <f>Stan!J899*$B899*86400/(43560*1000)</f>
        <v>8.8263276104887662</v>
      </c>
      <c r="AW899" s="157">
        <f>LOOKUP(C899,Controls!B$221:B$232,Controls!C$221:C$232)</f>
        <v>1970</v>
      </c>
      <c r="AX899" s="1028">
        <f>AM899+W899-Stan!K899-Stan!O899-Stan!W899+Stan!AM899-Stan!AI899-Stan!M899+Stan!M898</f>
        <v>138.73338855999529</v>
      </c>
      <c r="AY899" s="157">
        <f t="shared" si="456"/>
        <v>1612.87510270302</v>
      </c>
      <c r="AZ899" s="157">
        <f t="shared" si="444"/>
        <v>1612.87510270302</v>
      </c>
      <c r="BA899" s="157">
        <f t="shared" si="463"/>
        <v>0</v>
      </c>
      <c r="BB899" s="157">
        <f t="shared" si="464"/>
        <v>138.73338855999529</v>
      </c>
      <c r="BC899" s="157">
        <f>BB899-AM899+Stan!AI899+Stan!AK899-Stan!AM899+Stan!M899-Stan!M898</f>
        <v>143.80165289256198</v>
      </c>
      <c r="BD899" s="157">
        <f t="shared" si="438"/>
        <v>130.24403323339035</v>
      </c>
      <c r="BE899" s="157">
        <f>Stan!N899*B899*86400/(43560*1000)</f>
        <v>24.016083742252068</v>
      </c>
      <c r="BF899" s="157">
        <f t="shared" si="439"/>
        <v>153.92314469175858</v>
      </c>
      <c r="BG899" s="248">
        <v>1731.483870967742</v>
      </c>
      <c r="BH899" s="157">
        <f>Tuol!I899</f>
        <v>1690</v>
      </c>
      <c r="BI899" s="157">
        <f>Tuol!G899</f>
        <v>332.22100830078125</v>
      </c>
      <c r="BJ899" s="157">
        <f>Tuol!H899*$B899*86400/(43560*1000)</f>
        <v>0.12792124519663409</v>
      </c>
      <c r="BK899" s="157">
        <f>Tuol!J899*$B899*86400/(43560*1000)</f>
        <v>315.83120512654961</v>
      </c>
      <c r="BL899" s="157">
        <f>LOOKUP(C899,Controls!B$240:B$251,Controls!C$240:C$251)</f>
        <v>1690</v>
      </c>
      <c r="BM899" s="1028">
        <f>AN899+X899-Tuol!N899-Tuol!AD899</f>
        <v>189.12885419011226</v>
      </c>
      <c r="BN899" s="157">
        <f t="shared" si="445"/>
        <v>1690</v>
      </c>
      <c r="BO899" s="157">
        <f t="shared" si="446"/>
        <v>1832.9642328654725</v>
      </c>
      <c r="BP899" s="756">
        <f t="shared" si="457"/>
        <v>142.96423286547247</v>
      </c>
      <c r="BQ899" s="157">
        <f t="shared" si="458"/>
        <v>332.09308705558476</v>
      </c>
      <c r="BR899" s="157">
        <f>BQ899-AN899+Tuol!N899+Tuol!AD899</f>
        <v>344.28654691505926</v>
      </c>
      <c r="BS899" s="157">
        <f t="shared" si="440"/>
        <v>18.370492550389827</v>
      </c>
      <c r="BT899" s="248">
        <v>719.74838709677408</v>
      </c>
      <c r="BU899" s="157">
        <f>Merc!I899</f>
        <v>674.5999755859375</v>
      </c>
      <c r="BV899" s="157">
        <f>Merc!G899</f>
        <v>187.46189880371094</v>
      </c>
      <c r="BW899" s="157">
        <f>Merc!H899*$B899*86400/(43560*1000)</f>
        <v>-0.13736472910100764</v>
      </c>
      <c r="BX899" s="157">
        <f>Merc!J899*$B899*86400/(43560*1000)</f>
        <v>187.5992549070248</v>
      </c>
      <c r="BY899" s="157">
        <f>LOOKUP(C899,Controls!B$259:B$270,Controls!C$259:C$270)</f>
        <v>674.6</v>
      </c>
      <c r="BZ899" s="1028">
        <f>AO899+Y899-Merc!K899-Merc!N899-Merc!T899-Merc!AG899</f>
        <v>129.66979811070783</v>
      </c>
      <c r="CA899" s="157">
        <f t="shared" si="447"/>
        <v>674.6</v>
      </c>
      <c r="CB899" s="157">
        <f t="shared" si="448"/>
        <v>732.52946542210418</v>
      </c>
      <c r="CC899" s="157">
        <f t="shared" si="449"/>
        <v>57.929465422104158</v>
      </c>
      <c r="CD899" s="157">
        <f t="shared" si="454"/>
        <v>187.59926353281199</v>
      </c>
      <c r="CE899" s="157">
        <f>CD899-AO899+Merc!K899+Merc!N899+Merc!T899+Merc!AG899</f>
        <v>172.52946542210415</v>
      </c>
      <c r="CF899" s="157">
        <f t="shared" si="441"/>
        <v>-0.57028567551981268</v>
      </c>
      <c r="CG899" s="157">
        <f>BX899+Merc!K899</f>
        <v>178.40125495280117</v>
      </c>
      <c r="CH899" s="157">
        <f>CD899+Merc!K899</f>
        <v>178.40126357858836</v>
      </c>
      <c r="CI899" s="247">
        <f t="shared" si="442"/>
        <v>803.46768277354965</v>
      </c>
      <c r="CJ899" s="157">
        <f t="shared" si="443"/>
        <v>148.04424010826037</v>
      </c>
      <c r="CK899" s="263"/>
      <c r="CL899" s="18"/>
    </row>
    <row r="900" spans="1:90">
      <c r="A900" s="16">
        <v>35125</v>
      </c>
      <c r="B900" s="144">
        <v>31</v>
      </c>
      <c r="C900" s="17">
        <v>3</v>
      </c>
      <c r="D900" s="18">
        <v>1996</v>
      </c>
      <c r="E900" s="90" t="s">
        <v>25</v>
      </c>
      <c r="F900" s="162">
        <f>Stan!F900</f>
        <v>215</v>
      </c>
      <c r="G900" s="74">
        <f>Tuol!F900</f>
        <v>290</v>
      </c>
      <c r="H900" s="74">
        <f>Merc!F900</f>
        <v>161</v>
      </c>
      <c r="I900" s="157">
        <f>SJR!F900</f>
        <v>999</v>
      </c>
      <c r="J900" s="248">
        <f>Stan!AP900</f>
        <v>118.38712955191116</v>
      </c>
      <c r="K900" s="74">
        <f>Tuol!AI900</f>
        <v>300.55122481921489</v>
      </c>
      <c r="L900" s="157">
        <f>Merc!AL900</f>
        <v>100.43353749677169</v>
      </c>
      <c r="M900" s="239">
        <f>SJR!BB900</f>
        <v>646.96961970557857</v>
      </c>
      <c r="N900" s="247">
        <f>LOOKUP(WSE_Calcs!$C900,Controls!$B$43:$B$54,Controls!F$43:F$54)*WSE_Calcs!$B900*86400/(43560*1000)</f>
        <v>9.223140495867769</v>
      </c>
      <c r="O900" s="239">
        <f>LOOKUP(C900,Controls!B$43:B$54,Controls!I$43:I$54)*WSE_Calcs!$B900*86400/(43560*1000)</f>
        <v>153.71900826446281</v>
      </c>
      <c r="P900" s="846">
        <f>LOOKUP(WSE_Calcs!$C900,Controls!$B$43:$B$54,Controls!G$43:G$54)*WSE_Calcs!$B900*86400/(43560*1000)</f>
        <v>12.297520661157025</v>
      </c>
      <c r="Q900" s="1017">
        <f>LOOKUP($C900,Controls!$B$43:$B$54,Controls!J$43:J$54)*WSE_Calcs!$B900*86400/(43560*1000)</f>
        <v>215.20661157024793</v>
      </c>
      <c r="R900" s="157">
        <f>LOOKUP(WSE_Calcs!$C900,Controls!$B$43:$B$54,Controls!H$43:H$54)*WSE_Calcs!$B900*86400/(43560*1000)</f>
        <v>9.223140495867769</v>
      </c>
      <c r="S900" s="239">
        <f>LOOKUP($C900,Controls!$B$43:$B$54,Controls!K$43:K$54)*WSE_Calcs!$B900*86400/(43560*1000)</f>
        <v>122.97520661157024</v>
      </c>
      <c r="T900" s="247">
        <f>INDEX(Controls!$B$43:$E$54,$C900,2)*F900</f>
        <v>129</v>
      </c>
      <c r="U900" s="157">
        <f>INDEX(Controls!$B$43:$E$54,$C900,3)*G900</f>
        <v>174</v>
      </c>
      <c r="V900" s="157">
        <f>INDEX(Controls!$B$43:$E$54,$C900,4)*H900</f>
        <v>96.6</v>
      </c>
      <c r="W900" s="326">
        <f>IF(AND($C900&gt;Controls!$C$18-1,$C900&lt;Controls!$C$19+1),IF(T900&lt;N900,N900,IF(T900&gt;O900,O900,T900)),J900)</f>
        <v>129</v>
      </c>
      <c r="X900" s="157">
        <f>IF(AND($C900&gt;Controls!$C$18-1,$C900&lt;Controls!$C$19+1),IF(U900&lt;P900,P900,IF(U900&gt;Q900,Q900,U900)),K900)</f>
        <v>174</v>
      </c>
      <c r="Y900" s="157">
        <f>IF(AND($C900&gt;Controls!$C$18-1,$C900&lt;Controls!$C$19+1),IF(V900&lt;R900,R900,IF(V900&gt;S900,S900,V900)),L900)</f>
        <v>96.6</v>
      </c>
      <c r="Z900" s="239">
        <f t="shared" si="436"/>
        <v>527.19772783768087</v>
      </c>
      <c r="AA900" s="248">
        <f>Stan!AH900</f>
        <v>21.383561304265804</v>
      </c>
      <c r="AB900" s="74">
        <f>Tuol!AC900</f>
        <v>21.518111057754389</v>
      </c>
      <c r="AC900" s="74">
        <f>Merc!AF900</f>
        <v>3.5147012348017417</v>
      </c>
      <c r="AD900" s="1021">
        <f t="shared" si="455"/>
        <v>46.416373596821934</v>
      </c>
      <c r="AE900" s="1024">
        <f>IF(WSE_Calcs!AI900&gt;0,WSE_Calcs!AD900/WSE_Calcs!AI900,0)</f>
        <v>0.41593273526316704</v>
      </c>
      <c r="AF900" s="157">
        <f>IF(Controls!$E$144=1,Stan!AH900,LOOKUP($C900,Controls!$G$93:$G$104,Controls!K$93:K$104))</f>
        <v>35.537566605429284</v>
      </c>
      <c r="AG900" s="157">
        <f>IF(Controls!$E$144=1,Tuol!AC900,LOOKUP($C900,Controls!$G$93:$G$104,Controls!L$93:L$104))</f>
        <v>55.574940326558504</v>
      </c>
      <c r="AH900" s="1017">
        <f>IF(Controls!$E$144=1,Merc!AF900,LOOKUP($C900,Controls!$G$93:$G$104,Controls!M$93:M$104))</f>
        <v>20.483358604908663</v>
      </c>
      <c r="AI900" s="157">
        <f t="shared" si="437"/>
        <v>111.59586553689644</v>
      </c>
      <c r="AJ900" s="259">
        <f>AJ899</f>
        <v>0.68796605008695955</v>
      </c>
      <c r="AK900" s="259">
        <f>AK899</f>
        <v>0.65</v>
      </c>
      <c r="AL900" s="259">
        <f>AL899</f>
        <v>0.7496173913043479</v>
      </c>
      <c r="AM900" s="157">
        <f t="shared" si="450"/>
        <v>24.448639327239423</v>
      </c>
      <c r="AN900" s="157">
        <f t="shared" si="451"/>
        <v>36.123711212263032</v>
      </c>
      <c r="AO900" s="157">
        <f t="shared" si="452"/>
        <v>15.3546818425631</v>
      </c>
      <c r="AP900" s="1021">
        <f t="shared" si="453"/>
        <v>75.927032382065548</v>
      </c>
      <c r="AQ900" s="264">
        <f>IF(WSE_Calcs!AI900&gt;0,WSE_Calcs!AP900/WSE_Calcs!AI900,0)</f>
        <v>0.68037495848770613</v>
      </c>
      <c r="AR900" s="247">
        <v>2042.8387096774193</v>
      </c>
      <c r="AS900" s="157">
        <f>Stan!I900</f>
        <v>1922.025146484375</v>
      </c>
      <c r="AT900" s="157">
        <f>Stan!G900</f>
        <v>226.60000610351562</v>
      </c>
      <c r="AU900" s="157">
        <f>Stan!H900*$B900*86400/(43560*1000)</f>
        <v>3.301209525116219</v>
      </c>
      <c r="AV900" s="157">
        <f>Stan!J900*$B900*86400/(43560*1000)</f>
        <v>113.42145766076963</v>
      </c>
      <c r="AW900" s="157">
        <f>LOOKUP(C900,Controls!B$221:B$232,Controls!C$221:C$232)</f>
        <v>2030</v>
      </c>
      <c r="AX900" s="1028">
        <f>AM900+W900-Stan!K900-Stan!O900-Stan!W900+Stan!AM900-Stan!AI900-Stan!M900+Stan!M899</f>
        <v>124.09941573511571</v>
      </c>
      <c r="AY900" s="157">
        <f t="shared" si="456"/>
        <v>1712.0744835463038</v>
      </c>
      <c r="AZ900" s="157">
        <f t="shared" si="444"/>
        <v>1712.0744835463038</v>
      </c>
      <c r="BA900" s="157">
        <f t="shared" si="463"/>
        <v>0</v>
      </c>
      <c r="BB900" s="157">
        <f t="shared" si="464"/>
        <v>124.09941573511571</v>
      </c>
      <c r="BC900" s="157">
        <f>BB900-AM900+Stan!AI900+Stan!AK900-Stan!AM900+Stan!M900-Stan!M899</f>
        <v>129</v>
      </c>
      <c r="BD900" s="157">
        <f t="shared" si="438"/>
        <v>10.612870448088842</v>
      </c>
      <c r="BE900" s="157">
        <f>Stan!N900*B900*86400/(43560*1000)</f>
        <v>119.37548723205062</v>
      </c>
      <c r="BF900" s="157">
        <f t="shared" si="439"/>
        <v>130.0534453063967</v>
      </c>
      <c r="BG900" s="248">
        <v>1711.3666666666666</v>
      </c>
      <c r="BH900" s="157">
        <f>Tuol!I900</f>
        <v>1690</v>
      </c>
      <c r="BI900" s="157">
        <f>Tuol!G900</f>
        <v>288.65701293945313</v>
      </c>
      <c r="BJ900" s="157">
        <f>Tuol!H900*$B900*86400/(43560*1000)</f>
        <v>2.3689256475779636</v>
      </c>
      <c r="BK900" s="157">
        <f>Tuol!J900*$B900*86400/(43560*1000)</f>
        <v>286.28808238636361</v>
      </c>
      <c r="BL900" s="157">
        <f>LOOKUP(C900,Controls!B$240:B$251,Controls!C$240:C$251)</f>
        <v>1690</v>
      </c>
      <c r="BM900" s="1028">
        <f>AN900+X900-Tuol!N900-Tuol!AD900</f>
        <v>174.34245756213369</v>
      </c>
      <c r="BN900" s="157">
        <f t="shared" si="445"/>
        <v>1690</v>
      </c>
      <c r="BO900" s="157">
        <f t="shared" si="446"/>
        <v>1801.9456297297415</v>
      </c>
      <c r="BP900" s="756">
        <f t="shared" si="457"/>
        <v>111.94562972974154</v>
      </c>
      <c r="BQ900" s="157">
        <f t="shared" si="458"/>
        <v>286.28808729187523</v>
      </c>
      <c r="BR900" s="157">
        <f>BQ900-AN900+Tuol!N900+Tuol!AD900</f>
        <v>285.94562972974154</v>
      </c>
      <c r="BS900" s="157">
        <f t="shared" si="440"/>
        <v>-14.605595089473354</v>
      </c>
      <c r="BT900" s="248">
        <v>744.36666666666679</v>
      </c>
      <c r="BU900" s="157">
        <f>Merc!I900</f>
        <v>735</v>
      </c>
      <c r="BV900" s="157">
        <f>Merc!G900</f>
        <v>153.94619750976562</v>
      </c>
      <c r="BW900" s="157">
        <f>Merc!H900*$B900*86400/(43560*1000)</f>
        <v>0.86112374676160575</v>
      </c>
      <c r="BX900" s="157">
        <f>Merc!J900*$B900*86400/(43560*1000)</f>
        <v>92.685041160898763</v>
      </c>
      <c r="BY900" s="157">
        <f>LOOKUP(C900,Controls!B$259:B$270,Controls!C$259:C$270)</f>
        <v>735</v>
      </c>
      <c r="BZ900" s="1028">
        <f>AO900+Y900-Merc!K900-Merc!N900-Merc!T900-Merc!AG900</f>
        <v>100.69148628043686</v>
      </c>
      <c r="CA900" s="157">
        <f t="shared" si="447"/>
        <v>726.99358748256725</v>
      </c>
      <c r="CB900" s="157">
        <f t="shared" si="448"/>
        <v>726.99358748256725</v>
      </c>
      <c r="CC900" s="157">
        <f t="shared" si="449"/>
        <v>0</v>
      </c>
      <c r="CD900" s="157">
        <f t="shared" si="454"/>
        <v>100.69148628043686</v>
      </c>
      <c r="CE900" s="157">
        <f>CD900-AO900+Merc!K900+Merc!N900+Merc!T900+Merc!AG900</f>
        <v>96.6</v>
      </c>
      <c r="CF900" s="157">
        <f t="shared" si="441"/>
        <v>-3.8335374967716973</v>
      </c>
      <c r="CG900" s="157">
        <f>BX900+Merc!K900</f>
        <v>81.793040962534505</v>
      </c>
      <c r="CH900" s="157">
        <f>CD900+Merc!K900</f>
        <v>89.799486082072605</v>
      </c>
      <c r="CI900" s="247">
        <f t="shared" si="442"/>
        <v>639.1433575674223</v>
      </c>
      <c r="CJ900" s="157">
        <f t="shared" si="443"/>
        <v>-7.8262621381562099</v>
      </c>
      <c r="CK900" s="263"/>
      <c r="CL900" s="18"/>
    </row>
    <row r="901" spans="1:90">
      <c r="A901" s="16">
        <v>35156</v>
      </c>
      <c r="B901" s="144">
        <v>30</v>
      </c>
      <c r="C901" s="17">
        <v>4</v>
      </c>
      <c r="D901" s="18">
        <v>1996</v>
      </c>
      <c r="E901" s="90" t="s">
        <v>25</v>
      </c>
      <c r="F901" s="162">
        <f>Stan!F901</f>
        <v>255</v>
      </c>
      <c r="G901" s="74">
        <f>Tuol!F901</f>
        <v>323</v>
      </c>
      <c r="H901" s="74">
        <f>Merc!F901</f>
        <v>197</v>
      </c>
      <c r="I901" s="157">
        <f>SJR!F901</f>
        <v>1158</v>
      </c>
      <c r="J901" s="248">
        <f>Stan!AP901</f>
        <v>124.287890625</v>
      </c>
      <c r="K901" s="74">
        <f>Tuol!AI901</f>
        <v>166.70259878615701</v>
      </c>
      <c r="L901" s="157">
        <f>Merc!AL901</f>
        <v>47.141633038481402</v>
      </c>
      <c r="M901" s="239">
        <f>SJR!BB901</f>
        <v>435.44197120351242</v>
      </c>
      <c r="N901" s="247">
        <f>LOOKUP(WSE_Calcs!$C901,Controls!$B$43:$B$54,Controls!F$43:F$54)*WSE_Calcs!$B901*86400/(43560*1000)</f>
        <v>8.9256198347107443</v>
      </c>
      <c r="O901" s="239">
        <f>LOOKUP(C901,Controls!B$43:B$54,Controls!I$43:I$54)*WSE_Calcs!$B901*86400/(43560*1000)</f>
        <v>148.7603305785124</v>
      </c>
      <c r="P901" s="846">
        <f>LOOKUP(WSE_Calcs!$C901,Controls!$B$43:$B$54,Controls!G$43:G$54)*WSE_Calcs!$B901*86400/(43560*1000)</f>
        <v>11.900826446280991</v>
      </c>
      <c r="Q901" s="1017">
        <f>LOOKUP($C901,Controls!$B$43:$B$54,Controls!J$43:J$54)*WSE_Calcs!$B901*86400/(43560*1000)</f>
        <v>208.26446280991735</v>
      </c>
      <c r="R901" s="157">
        <f>LOOKUP(WSE_Calcs!$C901,Controls!$B$43:$B$54,Controls!H$43:H$54)*WSE_Calcs!$B901*86400/(43560*1000)</f>
        <v>8.9256198347107443</v>
      </c>
      <c r="S901" s="239">
        <f>LOOKUP($C901,Controls!$B$43:$B$54,Controls!K$43:K$54)*WSE_Calcs!$B901*86400/(43560*1000)</f>
        <v>119.00826446280992</v>
      </c>
      <c r="T901" s="247">
        <f>INDEX(Controls!$B$43:$E$54,$C901,2)*F901</f>
        <v>153</v>
      </c>
      <c r="U901" s="157">
        <f>INDEX(Controls!$B$43:$E$54,$C901,3)*G901</f>
        <v>193.79999999999998</v>
      </c>
      <c r="V901" s="157">
        <f>INDEX(Controls!$B$43:$E$54,$C901,4)*H901</f>
        <v>118.19999999999999</v>
      </c>
      <c r="W901" s="326">
        <f>IF(AND($C901&gt;Controls!$C$18-1,$C901&lt;Controls!$C$19+1),IF(T901&lt;N901,N901,IF(T901&gt;O901,O901,T901)),J901)</f>
        <v>148.7603305785124</v>
      </c>
      <c r="X901" s="157">
        <f>IF(AND($C901&gt;Controls!$C$18-1,$C901&lt;Controls!$C$19+1),IF(U901&lt;P901,P901,IF(U901&gt;Q901,Q901,U901)),K901)</f>
        <v>193.79999999999998</v>
      </c>
      <c r="Y901" s="157">
        <f>IF(AND($C901&gt;Controls!$C$18-1,$C901&lt;Controls!$C$19+1),IF(V901&lt;R901,R901,IF(V901&gt;S901,S901,V901)),L901)</f>
        <v>118.19999999999999</v>
      </c>
      <c r="Z901" s="239">
        <f t="shared" si="436"/>
        <v>558.07017933238637</v>
      </c>
      <c r="AA901" s="248">
        <f>Stan!AH901</f>
        <v>62.159981379233116</v>
      </c>
      <c r="AB901" s="74">
        <f>Tuol!AC901</f>
        <v>81.403856286923741</v>
      </c>
      <c r="AC901" s="74">
        <f>Merc!AF901</f>
        <v>44.194162819602276</v>
      </c>
      <c r="AD901" s="1021">
        <f t="shared" si="455"/>
        <v>187.75800048575911</v>
      </c>
      <c r="AE901" s="1024">
        <f>IF(WSE_Calcs!AI901&gt;0,WSE_Calcs!AD901/WSE_Calcs!AI901,0)</f>
        <v>0.69978248534413079</v>
      </c>
      <c r="AF901" s="157">
        <f>IF(Controls!$E$144=1,Stan!AH901,LOOKUP($C901,Controls!$G$93:$G$104,Controls!K$93:K$104))</f>
        <v>81.586033792416671</v>
      </c>
      <c r="AG901" s="157">
        <f>IF(Controls!$E$144=1,Tuol!AC901,LOOKUP($C901,Controls!$G$93:$G$104,Controls!L$93:L$104))</f>
        <v>122.32054987134022</v>
      </c>
      <c r="AH901" s="1017">
        <f>IF(Controls!$E$144=1,Merc!AF901,LOOKUP($C901,Controls!$G$93:$G$104,Controls!M$93:M$104))</f>
        <v>64.402504400122979</v>
      </c>
      <c r="AI901" s="157">
        <f t="shared" si="437"/>
        <v>268.30908806387987</v>
      </c>
      <c r="AJ901" s="259">
        <f t="shared" si="459"/>
        <v>0.68796605008695955</v>
      </c>
      <c r="AK901" s="259">
        <f t="shared" ref="AK901:AK910" si="469">AK900</f>
        <v>0.65</v>
      </c>
      <c r="AL901" s="259">
        <f t="shared" ref="AL901:AL910" si="470">AL900</f>
        <v>0.7496173913043479</v>
      </c>
      <c r="AM901" s="157">
        <f t="shared" si="450"/>
        <v>56.1284214104301</v>
      </c>
      <c r="AN901" s="157">
        <f t="shared" si="451"/>
        <v>79.50835741637114</v>
      </c>
      <c r="AO901" s="157">
        <f t="shared" si="452"/>
        <v>48.277237341886973</v>
      </c>
      <c r="AP901" s="1021">
        <f t="shared" si="453"/>
        <v>183.91401616868822</v>
      </c>
      <c r="AQ901" s="264">
        <f>IF(WSE_Calcs!AI901&gt;0,WSE_Calcs!AP901/WSE_Calcs!AI901,0)</f>
        <v>0.68545578346157765</v>
      </c>
      <c r="AR901" s="247">
        <v>2038.5</v>
      </c>
      <c r="AS901" s="157">
        <f>Stan!I901</f>
        <v>1905.720703125</v>
      </c>
      <c r="AT901" s="157">
        <f>Stan!G901</f>
        <v>167.89999389648437</v>
      </c>
      <c r="AU901" s="157">
        <f>Stan!H901*$B901*86400/(43560*1000)</f>
        <v>5.5333345271339098</v>
      </c>
      <c r="AV901" s="157">
        <f>Stan!J901*$B901*86400/(43560*1000)</f>
        <v>178.6710501678719</v>
      </c>
      <c r="AW901" s="157">
        <f>LOOKUP(C901,Controls!B$221:B$232,Controls!C$221:C$232)</f>
        <v>2220</v>
      </c>
      <c r="AX901" s="1028">
        <f>AM901+W901-Stan!K901-Stan!O901-Stan!W901+Stan!AM901-Stan!AI901-Stan!M901+Stan!M900</f>
        <v>189.11196695588791</v>
      </c>
      <c r="AY901" s="157">
        <f t="shared" si="456"/>
        <v>1685.3291759597662</v>
      </c>
      <c r="AZ901" s="157">
        <f t="shared" si="444"/>
        <v>1685.3291759597662</v>
      </c>
      <c r="BA901" s="157">
        <f t="shared" si="463"/>
        <v>0</v>
      </c>
      <c r="BB901" s="157">
        <f t="shared" si="464"/>
        <v>189.11196695588791</v>
      </c>
      <c r="BC901" s="157">
        <f>BB901-AM901+Stan!AI901+Stan!AK901-Stan!AM901+Stan!M901-Stan!M900</f>
        <v>148.7603305785124</v>
      </c>
      <c r="BD901" s="157">
        <f t="shared" si="438"/>
        <v>24.472439953512392</v>
      </c>
      <c r="BE901" s="157">
        <f>Stan!N901*B901*86400/(43560*1000)</f>
        <v>177.72665450671488</v>
      </c>
      <c r="BF901" s="157">
        <f t="shared" si="439"/>
        <v>188.16757129473089</v>
      </c>
      <c r="BG901" s="248">
        <v>1788.516129032258</v>
      </c>
      <c r="BH901" s="157">
        <f>Tuol!I901</f>
        <v>1713</v>
      </c>
      <c r="BI901" s="157">
        <f>Tuol!G901</f>
        <v>255.22599792480469</v>
      </c>
      <c r="BJ901" s="157">
        <f>Tuol!H901*$B901*86400/(43560*1000)</f>
        <v>4.9953730811757486</v>
      </c>
      <c r="BK901" s="157">
        <f>Tuol!J901*$B901*86400/(43560*1000)</f>
        <v>227.23064953512397</v>
      </c>
      <c r="BL901" s="157">
        <f>LOOKUP(C901,Controls!B$240:B$251,Controls!C$240:C$251)</f>
        <v>1718</v>
      </c>
      <c r="BM901" s="1028">
        <f>AN901+X901-Tuol!N901-Tuol!AD901</f>
        <v>252.43254616582632</v>
      </c>
      <c r="BN901" s="157">
        <f t="shared" si="445"/>
        <v>1687.7980786778026</v>
      </c>
      <c r="BO901" s="157">
        <f t="shared" si="446"/>
        <v>1687.7980786778026</v>
      </c>
      <c r="BP901" s="756">
        <f t="shared" si="457"/>
        <v>0</v>
      </c>
      <c r="BQ901" s="157">
        <f t="shared" si="458"/>
        <v>252.43254616582632</v>
      </c>
      <c r="BR901" s="157">
        <f>BQ901-AN901+Tuol!N901+Tuol!AD901</f>
        <v>193.79999999999998</v>
      </c>
      <c r="BS901" s="157">
        <f t="shared" si="440"/>
        <v>27.097401213842971</v>
      </c>
      <c r="BT901" s="248">
        <v>877.65161290322578</v>
      </c>
      <c r="BU901" s="157">
        <f>Merc!I901</f>
        <v>837.90972900390625</v>
      </c>
      <c r="BV901" s="157">
        <f>Merc!G901</f>
        <v>193.910400390625</v>
      </c>
      <c r="BW901" s="157">
        <f>Merc!H901*$B901*86400/(43560*1000)</f>
        <v>2.5656335751872419</v>
      </c>
      <c r="BX901" s="157">
        <f>Merc!J901*$B901*86400/(43560*1000)</f>
        <v>88.435067471590912</v>
      </c>
      <c r="BY901" s="157">
        <f>LOOKUP(C901,Controls!B$259:B$270,Controls!C$259:C$270)</f>
        <v>845</v>
      </c>
      <c r="BZ901" s="1028">
        <f>AO901+Y901-Merc!K901-Merc!N901-Merc!T901-Merc!AG901</f>
        <v>163.57651028580926</v>
      </c>
      <c r="CA901" s="157">
        <f t="shared" si="447"/>
        <v>754.76184401219575</v>
      </c>
      <c r="CB901" s="157">
        <f t="shared" si="448"/>
        <v>754.76184401219575</v>
      </c>
      <c r="CC901" s="157">
        <f t="shared" si="449"/>
        <v>0</v>
      </c>
      <c r="CD901" s="157">
        <f t="shared" si="454"/>
        <v>163.57651028580926</v>
      </c>
      <c r="CE901" s="157">
        <f>CD901-AO901+Merc!K901+Merc!N901+Merc!T901+Merc!AG901</f>
        <v>118.19999999999997</v>
      </c>
      <c r="CF901" s="157">
        <f t="shared" si="441"/>
        <v>71.058366961518573</v>
      </c>
      <c r="CG901" s="157">
        <f>BX901+Merc!K901</f>
        <v>82.074067410555756</v>
      </c>
      <c r="CH901" s="157">
        <f>CD901+Merc!K901</f>
        <v>157.21551022477411</v>
      </c>
      <c r="CI901" s="247">
        <f t="shared" si="442"/>
        <v>558.07017933238637</v>
      </c>
      <c r="CJ901" s="157">
        <f t="shared" si="443"/>
        <v>122.62820812887394</v>
      </c>
      <c r="CK901" s="263"/>
      <c r="CL901" s="18"/>
    </row>
    <row r="902" spans="1:90">
      <c r="A902" s="16">
        <v>35186</v>
      </c>
      <c r="B902" s="144">
        <v>31</v>
      </c>
      <c r="C902" s="17">
        <v>5</v>
      </c>
      <c r="D902" s="18">
        <v>1996</v>
      </c>
      <c r="E902" s="90" t="s">
        <v>25</v>
      </c>
      <c r="F902" s="162">
        <f>Stan!F902</f>
        <v>377</v>
      </c>
      <c r="G902" s="74">
        <f>Tuol!F902</f>
        <v>576</v>
      </c>
      <c r="H902" s="74">
        <f>Merc!F902</f>
        <v>317</v>
      </c>
      <c r="I902" s="157">
        <f>SJR!F902</f>
        <v>1948</v>
      </c>
      <c r="J902" s="248">
        <f>Stan!AP902</f>
        <v>111.65450719912189</v>
      </c>
      <c r="K902" s="74">
        <f>Tuol!AI902</f>
        <v>162.84140576575413</v>
      </c>
      <c r="L902" s="157">
        <f>Merc!AL902</f>
        <v>105.72199678783575</v>
      </c>
      <c r="M902" s="239">
        <f>SJR!BB902</f>
        <v>519.96349238119831</v>
      </c>
      <c r="N902" s="247">
        <f>LOOKUP(WSE_Calcs!$C902,Controls!$B$43:$B$54,Controls!F$43:F$54)*WSE_Calcs!$B902*86400/(43560*1000)</f>
        <v>9.223140495867769</v>
      </c>
      <c r="O902" s="239">
        <f>LOOKUP(C902,Controls!B$43:B$54,Controls!I$43:I$54)*WSE_Calcs!$B902*86400/(43560*1000)</f>
        <v>153.71900826446281</v>
      </c>
      <c r="P902" s="846">
        <f>LOOKUP(WSE_Calcs!$C902,Controls!$B$43:$B$54,Controls!G$43:G$54)*WSE_Calcs!$B902*86400/(43560*1000)</f>
        <v>12.297520661157025</v>
      </c>
      <c r="Q902" s="1017">
        <f>LOOKUP($C902,Controls!$B$43:$B$54,Controls!J$43:J$54)*WSE_Calcs!$B902*86400/(43560*1000)</f>
        <v>215.20661157024793</v>
      </c>
      <c r="R902" s="157">
        <f>LOOKUP(WSE_Calcs!$C902,Controls!$B$43:$B$54,Controls!H$43:H$54)*WSE_Calcs!$B902*86400/(43560*1000)</f>
        <v>9.223140495867769</v>
      </c>
      <c r="S902" s="239">
        <f>LOOKUP($C902,Controls!$B$43:$B$54,Controls!K$43:K$54)*WSE_Calcs!$B902*86400/(43560*1000)</f>
        <v>122.97520661157024</v>
      </c>
      <c r="T902" s="247">
        <f>INDEX(Controls!$B$43:$E$54,$C902,2)*F902</f>
        <v>226.2</v>
      </c>
      <c r="U902" s="157">
        <f>INDEX(Controls!$B$43:$E$54,$C902,3)*G902</f>
        <v>345.59999999999997</v>
      </c>
      <c r="V902" s="157">
        <f>INDEX(Controls!$B$43:$E$54,$C902,4)*H902</f>
        <v>190.2</v>
      </c>
      <c r="W902" s="326">
        <f>IF(AND($C902&gt;Controls!$C$18-1,$C902&lt;Controls!$C$19+1),IF(T902&lt;N902,N902,IF(T902&gt;O902,O902,T902)),J902)</f>
        <v>153.71900826446281</v>
      </c>
      <c r="X902" s="157">
        <f>IF(AND($C902&gt;Controls!$C$18-1,$C902&lt;Controls!$C$19+1),IF(U902&lt;P902,P902,IF(U902&gt;Q902,Q902,U902)),K902)</f>
        <v>215.20661157024793</v>
      </c>
      <c r="Y902" s="157">
        <f>IF(AND($C902&gt;Controls!$C$18-1,$C902&lt;Controls!$C$19+1),IF(V902&lt;R902,R902,IF(V902&gt;S902,S902,V902)),L902)</f>
        <v>122.97520661157024</v>
      </c>
      <c r="Z902" s="239">
        <f t="shared" si="436"/>
        <v>631.64640907476746</v>
      </c>
      <c r="AA902" s="248">
        <f>Stan!AH902</f>
        <v>72.392144671983957</v>
      </c>
      <c r="AB902" s="74">
        <f>Tuol!AC902</f>
        <v>103.79969052338403</v>
      </c>
      <c r="AC902" s="74">
        <f>Merc!AF902</f>
        <v>81.04650372717991</v>
      </c>
      <c r="AD902" s="1021">
        <f t="shared" si="455"/>
        <v>257.23833892254788</v>
      </c>
      <c r="AE902" s="1024">
        <f>IF(WSE_Calcs!AI902&gt;0,WSE_Calcs!AD902/WSE_Calcs!AI902,0)</f>
        <v>0.67440671019504983</v>
      </c>
      <c r="AF902" s="157">
        <f>IF(Controls!$E$144=1,Stan!AH902,LOOKUP($C902,Controls!$G$93:$G$104,Controls!K$93:K$104))</f>
        <v>115.76963905123627</v>
      </c>
      <c r="AG902" s="157">
        <f>IF(Controls!$E$144=1,Tuol!AC902,LOOKUP($C902,Controls!$G$93:$G$104,Controls!L$93:L$104))</f>
        <v>164.84825594230321</v>
      </c>
      <c r="AH902" s="1017">
        <f>IF(Controls!$E$144=1,Merc!AF902,LOOKUP($C902,Controls!$G$93:$G$104,Controls!M$93:M$104))</f>
        <v>100.8111967308744</v>
      </c>
      <c r="AI902" s="157">
        <f t="shared" si="437"/>
        <v>381.42909172441387</v>
      </c>
      <c r="AJ902" s="259">
        <f t="shared" si="459"/>
        <v>0.68796605008695955</v>
      </c>
      <c r="AK902" s="259">
        <f t="shared" si="469"/>
        <v>0.65</v>
      </c>
      <c r="AL902" s="259">
        <f t="shared" si="470"/>
        <v>0.7496173913043479</v>
      </c>
      <c r="AM902" s="157">
        <f t="shared" si="450"/>
        <v>79.645581298072045</v>
      </c>
      <c r="AN902" s="157">
        <f t="shared" si="451"/>
        <v>107.15136636249709</v>
      </c>
      <c r="AO902" s="157">
        <f t="shared" si="452"/>
        <v>75.569826307667469</v>
      </c>
      <c r="AP902" s="1021">
        <f t="shared" si="453"/>
        <v>262.3667739682366</v>
      </c>
      <c r="AQ902" s="264">
        <f>IF(WSE_Calcs!AI902&gt;0,WSE_Calcs!AP902/WSE_Calcs!AI902,0)</f>
        <v>0.68785202718045191</v>
      </c>
      <c r="AR902" s="247">
        <v>2093.483870967742</v>
      </c>
      <c r="AS902" s="157">
        <f>Stan!I902</f>
        <v>2014.2333984375</v>
      </c>
      <c r="AT902" s="157">
        <f>Stan!G902</f>
        <v>290.60000610351562</v>
      </c>
      <c r="AU902" s="157">
        <f>Stan!H902*$B902*86400/(43560*1000)</f>
        <v>8.1571079928815866</v>
      </c>
      <c r="AV902" s="157">
        <f>Stan!J902*$B902*86400/(43560*1000)</f>
        <v>173.93026568956611</v>
      </c>
      <c r="AW902" s="157">
        <f>LOOKUP(C902,Controls!B$221:B$232,Controls!C$221:C$232)</f>
        <v>2420</v>
      </c>
      <c r="AX902" s="1028">
        <f>AM902+W902-Stan!K902-Stan!O902-Stan!W902+Stan!AM902-Stan!AI902-Stan!M902+Stan!M901</f>
        <v>214.24816069303029</v>
      </c>
      <c r="AY902" s="157">
        <f t="shared" si="456"/>
        <v>1753.52391337737</v>
      </c>
      <c r="AZ902" s="157">
        <f t="shared" si="444"/>
        <v>1753.52391337737</v>
      </c>
      <c r="BA902" s="157">
        <f t="shared" si="463"/>
        <v>0</v>
      </c>
      <c r="BB902" s="157">
        <f t="shared" si="464"/>
        <v>214.24816069303029</v>
      </c>
      <c r="BC902" s="157">
        <f>BB902-AM902+Stan!AI902+Stan!AK902-Stan!AM902+Stan!M902-Stan!M901</f>
        <v>153.71900826446281</v>
      </c>
      <c r="BD902" s="157">
        <f t="shared" si="438"/>
        <v>42.06450106534092</v>
      </c>
      <c r="BE902" s="157">
        <f>Stan!N902*B902*86400/(43560*1000)</f>
        <v>170.35125484245867</v>
      </c>
      <c r="BF902" s="157">
        <f t="shared" si="439"/>
        <v>210.66914984592285</v>
      </c>
      <c r="BG902" s="248">
        <v>1918</v>
      </c>
      <c r="BH902" s="157">
        <f>Tuol!I902</f>
        <v>2002</v>
      </c>
      <c r="BI902" s="157">
        <f>Tuol!G902</f>
        <v>540.2659912109375</v>
      </c>
      <c r="BJ902" s="157">
        <f>Tuol!H902*$B902*86400/(43560*1000)</f>
        <v>7.9087613495125257</v>
      </c>
      <c r="BK902" s="157">
        <f>Tuol!J902*$B902*86400/(43560*1000)</f>
        <v>243.35727563274793</v>
      </c>
      <c r="BL902" s="157">
        <f>LOOKUP(C902,Controls!B$240:B$251,Controls!C$240:C$251)</f>
        <v>2002</v>
      </c>
      <c r="BM902" s="1028">
        <f>AN902+X902-Tuol!N902-Tuol!AD902</f>
        <v>299.07415673599189</v>
      </c>
      <c r="BN902" s="157">
        <f t="shared" si="445"/>
        <v>1921.0811518032356</v>
      </c>
      <c r="BO902" s="157">
        <f t="shared" si="446"/>
        <v>1921.0811518032356</v>
      </c>
      <c r="BP902" s="756">
        <f t="shared" si="457"/>
        <v>0</v>
      </c>
      <c r="BQ902" s="157">
        <f t="shared" si="458"/>
        <v>299.07415673599189</v>
      </c>
      <c r="BR902" s="157">
        <f>BQ902-AN902+Tuol!N902+Tuol!AD902</f>
        <v>215.20661157024796</v>
      </c>
      <c r="BS902" s="157">
        <f t="shared" si="440"/>
        <v>52.365205804493826</v>
      </c>
      <c r="BT902" s="248">
        <v>974.74</v>
      </c>
      <c r="BU902" s="157">
        <f>Merc!I902</f>
        <v>970</v>
      </c>
      <c r="BV902" s="157">
        <f>Merc!G902</f>
        <v>316.38140869140625</v>
      </c>
      <c r="BW902" s="157">
        <f>Merc!H902*$B902*86400/(43560*1000)</f>
        <v>4.5355363830061988</v>
      </c>
      <c r="BX902" s="157">
        <f>Merc!J902*$B902*86400/(43560*1000)</f>
        <v>179.75561563791322</v>
      </c>
      <c r="BY902" s="157">
        <f>LOOKUP(C902,Controls!B$259:B$270,Controls!C$259:C$270)</f>
        <v>970</v>
      </c>
      <c r="BZ902" s="1028">
        <f>AO902+Y902-Merc!K902-Merc!N902-Merc!T902-Merc!AG902</f>
        <v>191.53214944943542</v>
      </c>
      <c r="CA902" s="157">
        <f t="shared" si="447"/>
        <v>875.07556687116028</v>
      </c>
      <c r="CB902" s="157">
        <f t="shared" si="448"/>
        <v>875.07556687116028</v>
      </c>
      <c r="CC902" s="157">
        <f t="shared" si="449"/>
        <v>0</v>
      </c>
      <c r="CD902" s="157">
        <f t="shared" si="454"/>
        <v>191.53214944943542</v>
      </c>
      <c r="CE902" s="157">
        <f>CD902-AO902+Merc!K902+Merc!N902+Merc!T902+Merc!AG902</f>
        <v>122.97520661157024</v>
      </c>
      <c r="CF902" s="157">
        <f t="shared" si="441"/>
        <v>17.253209823734494</v>
      </c>
      <c r="CG902" s="157">
        <f>BX902+Merc!K902</f>
        <v>171.8716158133893</v>
      </c>
      <c r="CH902" s="157">
        <f>CD902+Merc!K902</f>
        <v>183.6481496249115</v>
      </c>
      <c r="CI902" s="247">
        <f t="shared" si="442"/>
        <v>631.64640907476758</v>
      </c>
      <c r="CJ902" s="157">
        <f t="shared" si="443"/>
        <v>111.68291669356924</v>
      </c>
      <c r="CK902" s="263"/>
      <c r="CL902" s="18"/>
    </row>
    <row r="903" spans="1:90">
      <c r="A903" s="16">
        <v>35217</v>
      </c>
      <c r="B903" s="144">
        <v>30</v>
      </c>
      <c r="C903" s="17">
        <v>6</v>
      </c>
      <c r="D903" s="18">
        <v>1996</v>
      </c>
      <c r="E903" s="90" t="s">
        <v>25</v>
      </c>
      <c r="F903" s="162">
        <f>Stan!F903</f>
        <v>175</v>
      </c>
      <c r="G903" s="74">
        <f>Tuol!F903</f>
        <v>389</v>
      </c>
      <c r="H903" s="74">
        <f>Merc!F903</f>
        <v>157</v>
      </c>
      <c r="I903" s="157">
        <f>SJR!F903</f>
        <v>1141</v>
      </c>
      <c r="J903" s="248">
        <f>Stan!AP903</f>
        <v>71.136129584194208</v>
      </c>
      <c r="K903" s="74">
        <f>Tuol!AI903</f>
        <v>183.14144337551653</v>
      </c>
      <c r="L903" s="157">
        <f>Merc!AL903</f>
        <v>17.227532202350208</v>
      </c>
      <c r="M903" s="239">
        <f>SJR!BB903</f>
        <v>341.37848979855374</v>
      </c>
      <c r="N903" s="247">
        <f>LOOKUP(WSE_Calcs!$C903,Controls!$B$43:$B$54,Controls!F$43:F$54)*WSE_Calcs!$B903*86400/(43560*1000)</f>
        <v>8.9256198347107443</v>
      </c>
      <c r="O903" s="239">
        <f>LOOKUP(C903,Controls!B$43:B$54,Controls!I$43:I$54)*WSE_Calcs!$B903*86400/(43560*1000)</f>
        <v>148.7603305785124</v>
      </c>
      <c r="P903" s="846">
        <f>LOOKUP(WSE_Calcs!$C903,Controls!$B$43:$B$54,Controls!G$43:G$54)*WSE_Calcs!$B903*86400/(43560*1000)</f>
        <v>11.900826446280991</v>
      </c>
      <c r="Q903" s="1017">
        <f>LOOKUP($C903,Controls!$B$43:$B$54,Controls!J$43:J$54)*WSE_Calcs!$B903*86400/(43560*1000)</f>
        <v>208.26446280991735</v>
      </c>
      <c r="R903" s="157">
        <f>LOOKUP(WSE_Calcs!$C903,Controls!$B$43:$B$54,Controls!H$43:H$54)*WSE_Calcs!$B903*86400/(43560*1000)</f>
        <v>8.9256198347107443</v>
      </c>
      <c r="S903" s="239">
        <f>LOOKUP($C903,Controls!$B$43:$B$54,Controls!K$43:K$54)*WSE_Calcs!$B903*86400/(43560*1000)</f>
        <v>119.00826446280992</v>
      </c>
      <c r="T903" s="247">
        <f>INDEX(Controls!$B$43:$E$54,$C903,2)*F903</f>
        <v>105</v>
      </c>
      <c r="U903" s="157">
        <f>INDEX(Controls!$B$43:$E$54,$C903,3)*G903</f>
        <v>233.39999999999998</v>
      </c>
      <c r="V903" s="157">
        <f>INDEX(Controls!$B$43:$E$54,$C903,4)*H903</f>
        <v>94.2</v>
      </c>
      <c r="W903" s="326">
        <f>IF(AND($C903&gt;Controls!$C$18-1,$C903&lt;Controls!$C$19+1),IF(T903&lt;N903,N903,IF(T903&gt;O903,O903,T903)),J903)</f>
        <v>105</v>
      </c>
      <c r="X903" s="157">
        <f>IF(AND($C903&gt;Controls!$C$18-1,$C903&lt;Controls!$C$19+1),IF(U903&lt;P903,P903,IF(U903&gt;Q903,Q903,U903)),K903)</f>
        <v>208.26446280991735</v>
      </c>
      <c r="Y903" s="157">
        <f>IF(AND($C903&gt;Controls!$C$18-1,$C903&lt;Controls!$C$19+1),IF(V903&lt;R903,R903,IF(V903&gt;S903,S903,V903)),L903)</f>
        <v>94.2</v>
      </c>
      <c r="Z903" s="239">
        <f t="shared" ref="Z903:Z966" si="471">SUM(W903,X903,Y903)-SUM(J903,K903,L903)+M903</f>
        <v>477.33784744641014</v>
      </c>
      <c r="AA903" s="248">
        <f>Stan!AH903</f>
        <v>115.16955470565922</v>
      </c>
      <c r="AB903" s="74">
        <f>Tuol!AC903</f>
        <v>152.15822322624774</v>
      </c>
      <c r="AC903" s="74">
        <f>Merc!AF903</f>
        <v>110.94642787964877</v>
      </c>
      <c r="AD903" s="1021">
        <f t="shared" si="455"/>
        <v>378.2742058115557</v>
      </c>
      <c r="AE903" s="1024">
        <f>IF(WSE_Calcs!AI903&gt;0,WSE_Calcs!AD903/WSE_Calcs!AI903,0)</f>
        <v>0.91415516510795125</v>
      </c>
      <c r="AF903" s="157">
        <f>IF(Controls!$E$144=1,Stan!AH903,LOOKUP($C903,Controls!$G$93:$G$104,Controls!K$93:K$104))</f>
        <v>121.09269271761872</v>
      </c>
      <c r="AG903" s="157">
        <f>IF(Controls!$E$144=1,Tuol!AC903,LOOKUP($C903,Controls!$G$93:$G$104,Controls!L$93:L$104))</f>
        <v>169.71225357263492</v>
      </c>
      <c r="AH903" s="1017">
        <f>IF(Controls!$E$144=1,Merc!AF903,LOOKUP($C903,Controls!$G$93:$G$104,Controls!M$93:M$104))</f>
        <v>122.99155155799279</v>
      </c>
      <c r="AI903" s="157">
        <f t="shared" ref="AI903:AI966" si="472">AH903+AG903+AF903</f>
        <v>413.79649784824642</v>
      </c>
      <c r="AJ903" s="259">
        <f t="shared" si="459"/>
        <v>0.68796605008695955</v>
      </c>
      <c r="AK903" s="259">
        <f t="shared" si="469"/>
        <v>0.65</v>
      </c>
      <c r="AL903" s="259">
        <f t="shared" si="470"/>
        <v>0.7496173913043479</v>
      </c>
      <c r="AM903" s="157">
        <f t="shared" si="450"/>
        <v>83.307661503334074</v>
      </c>
      <c r="AN903" s="157">
        <f t="shared" si="451"/>
        <v>110.31296482221271</v>
      </c>
      <c r="AO903" s="157">
        <f t="shared" si="452"/>
        <v>92.19660603137676</v>
      </c>
      <c r="AP903" s="1021">
        <f t="shared" si="453"/>
        <v>285.81723235692357</v>
      </c>
      <c r="AQ903" s="264">
        <f>IF(WSE_Calcs!AI903&gt;0,WSE_Calcs!AP903/WSE_Calcs!AI903,0)</f>
        <v>0.69071931213333448</v>
      </c>
      <c r="AR903" s="247">
        <v>2185.9666666666667</v>
      </c>
      <c r="AS903" s="157">
        <f>Stan!I903</f>
        <v>2009.893798828125</v>
      </c>
      <c r="AT903" s="157">
        <f>Stan!G903</f>
        <v>182.89999389648437</v>
      </c>
      <c r="AU903" s="157">
        <f>Stan!H903*$B903*86400/(43560*1000)</f>
        <v>10.426415813855888</v>
      </c>
      <c r="AV903" s="157">
        <f>Stan!J903*$B903*86400/(43560*1000)</f>
        <v>176.81317310175621</v>
      </c>
      <c r="AW903" s="157">
        <f>LOOKUP(C903,Controls!B$221:B$232,Controls!C$221:C$232)</f>
        <v>2420</v>
      </c>
      <c r="AX903" s="1028">
        <f>AM903+W903-Stan!K903-Stan!O903-Stan!W903+Stan!AM903-Stan!AI903-Stan!M903+Stan!M902</f>
        <v>178.81513464737398</v>
      </c>
      <c r="AY903" s="157">
        <f t="shared" si="456"/>
        <v>1747.1823568126247</v>
      </c>
      <c r="AZ903" s="157">
        <f t="shared" si="444"/>
        <v>1747.1823568126247</v>
      </c>
      <c r="BA903" s="157">
        <f t="shared" si="463"/>
        <v>0</v>
      </c>
      <c r="BB903" s="157">
        <f t="shared" si="464"/>
        <v>178.81513464737398</v>
      </c>
      <c r="BC903" s="157">
        <f>BB903-AM903+Stan!AI903+Stan!AK903-Stan!AM903+Stan!M903-Stan!M902</f>
        <v>105.00000000000003</v>
      </c>
      <c r="BD903" s="157">
        <f t="shared" si="438"/>
        <v>33.86387041580582</v>
      </c>
      <c r="BE903" s="157">
        <f>Stan!N903*B903*86400/(43560*1000)</f>
        <v>176.39880875516528</v>
      </c>
      <c r="BF903" s="157">
        <f t="shared" si="439"/>
        <v>178.40077030078305</v>
      </c>
      <c r="BG903" s="248">
        <v>1931.2903225806451</v>
      </c>
      <c r="BH903" s="157">
        <f>Tuol!I903</f>
        <v>2030</v>
      </c>
      <c r="BI903" s="157">
        <f>Tuol!G903</f>
        <v>360.04901123046875</v>
      </c>
      <c r="BJ903" s="157">
        <f>Tuol!H903*$B903*86400/(43560*1000)</f>
        <v>12.702003970816115</v>
      </c>
      <c r="BK903" s="157">
        <f>Tuol!J903*$B903*86400/(43560*1000)</f>
        <v>319.34708483987606</v>
      </c>
      <c r="BL903" s="157">
        <f>LOOKUP(C903,Controls!B$240:B$251,Controls!C$240:C$251)</f>
        <v>2030</v>
      </c>
      <c r="BM903" s="1028">
        <f>AN903+X903-Tuol!N903-Tuol!AD903</f>
        <v>302.62484510099705</v>
      </c>
      <c r="BN903" s="157">
        <f t="shared" si="445"/>
        <v>1965.8033139618915</v>
      </c>
      <c r="BO903" s="157">
        <f t="shared" si="446"/>
        <v>1965.8033139618915</v>
      </c>
      <c r="BP903" s="756">
        <f t="shared" si="457"/>
        <v>0</v>
      </c>
      <c r="BQ903" s="157">
        <f t="shared" si="458"/>
        <v>302.62484510099705</v>
      </c>
      <c r="BR903" s="157">
        <f>BQ903-AN903+Tuol!N903+Tuol!AD903</f>
        <v>208.26446280991732</v>
      </c>
      <c r="BS903" s="157">
        <f t="shared" si="440"/>
        <v>25.123019434400788</v>
      </c>
      <c r="BT903" s="248">
        <v>932.7580645161288</v>
      </c>
      <c r="BU903" s="157">
        <f>Merc!I903</f>
        <v>1001.9339599609375</v>
      </c>
      <c r="BV903" s="157">
        <f>Merc!G903</f>
        <v>155.79463195800781</v>
      </c>
      <c r="BW903" s="157">
        <f>Merc!H903*$B903*86400/(43560*1000)</f>
        <v>6.4128940550748963</v>
      </c>
      <c r="BX903" s="157">
        <f>Merc!J903*$B903*86400/(43560*1000)</f>
        <v>117.44775552040289</v>
      </c>
      <c r="BY903" s="157">
        <f>LOOKUP(C903,Controls!B$259:B$270,Controls!C$259:C$270)</f>
        <v>1024</v>
      </c>
      <c r="BZ903" s="1028">
        <f>AO903+Y903-Merc!K903-Merc!N903-Merc!T903-Merc!AG903</f>
        <v>175.67040340136526</v>
      </c>
      <c r="CA903" s="157">
        <f t="shared" si="447"/>
        <v>848.78690137272793</v>
      </c>
      <c r="CB903" s="157">
        <f t="shared" si="448"/>
        <v>848.78690137272793</v>
      </c>
      <c r="CC903" s="157">
        <f t="shared" si="449"/>
        <v>0</v>
      </c>
      <c r="CD903" s="157">
        <f t="shared" si="454"/>
        <v>175.67040340136526</v>
      </c>
      <c r="CE903" s="157">
        <f>CD903-AO903+Merc!K903+Merc!N903+Merc!T903+Merc!AG903</f>
        <v>94.2</v>
      </c>
      <c r="CF903" s="157">
        <f t="shared" si="441"/>
        <v>76.972467797649799</v>
      </c>
      <c r="CG903" s="157">
        <f>BX903+Merc!K903</f>
        <v>115.70675546413611</v>
      </c>
      <c r="CH903" s="157">
        <f>CD903+Merc!K903</f>
        <v>173.92940334509848</v>
      </c>
      <c r="CI903" s="247">
        <f t="shared" si="442"/>
        <v>477.33784744641014</v>
      </c>
      <c r="CJ903" s="157">
        <f t="shared" si="443"/>
        <v>135.95935764785639</v>
      </c>
      <c r="CK903" s="263"/>
      <c r="CL903" s="18"/>
    </row>
    <row r="904" spans="1:90">
      <c r="A904" s="16">
        <v>35247</v>
      </c>
      <c r="B904" s="144">
        <v>31</v>
      </c>
      <c r="C904" s="17">
        <v>7</v>
      </c>
      <c r="D904" s="18">
        <v>1996</v>
      </c>
      <c r="E904" s="90" t="s">
        <v>25</v>
      </c>
      <c r="F904" s="162">
        <f>Stan!F904</f>
        <v>38</v>
      </c>
      <c r="G904" s="74">
        <f>Tuol!F904</f>
        <v>133</v>
      </c>
      <c r="H904" s="74">
        <f>Merc!F904</f>
        <v>51</v>
      </c>
      <c r="I904" s="157">
        <f>SJR!F904</f>
        <v>420</v>
      </c>
      <c r="J904" s="248">
        <f>Stan!AP904</f>
        <v>32.442666903409091</v>
      </c>
      <c r="K904" s="74">
        <f>Tuol!AI904</f>
        <v>48.833725505229857</v>
      </c>
      <c r="L904" s="157">
        <f>Merc!AL904</f>
        <v>23.012686898728049</v>
      </c>
      <c r="M904" s="239">
        <f>SJR!BB904</f>
        <v>156.96414562887398</v>
      </c>
      <c r="N904" s="247">
        <f>LOOKUP(WSE_Calcs!$C904,Controls!$B$43:$B$54,Controls!F$43:F$54)*WSE_Calcs!$B904*86400/(43560*1000)</f>
        <v>0</v>
      </c>
      <c r="O904" s="239">
        <f>LOOKUP(C904,Controls!B$43:B$54,Controls!I$43:I$54)*WSE_Calcs!$B904*86400/(43560*1000)</f>
        <v>0</v>
      </c>
      <c r="P904" s="846">
        <f>LOOKUP(WSE_Calcs!$C904,Controls!$B$43:$B$54,Controls!G$43:G$54)*WSE_Calcs!$B904*86400/(43560*1000)</f>
        <v>0</v>
      </c>
      <c r="Q904" s="1017">
        <f>LOOKUP($C904,Controls!$B$43:$B$54,Controls!J$43:J$54)*WSE_Calcs!$B904*86400/(43560*1000)</f>
        <v>0</v>
      </c>
      <c r="R904" s="157">
        <f>LOOKUP(WSE_Calcs!$C904,Controls!$B$43:$B$54,Controls!H$43:H$54)*WSE_Calcs!$B904*86400/(43560*1000)</f>
        <v>0</v>
      </c>
      <c r="S904" s="239">
        <f>LOOKUP($C904,Controls!$B$43:$B$54,Controls!K$43:K$54)*WSE_Calcs!$B904*86400/(43560*1000)</f>
        <v>0</v>
      </c>
      <c r="T904" s="247">
        <f>INDEX(Controls!$B$43:$E$54,$C904,2)*F904</f>
        <v>0</v>
      </c>
      <c r="U904" s="157">
        <f>INDEX(Controls!$B$43:$E$54,$C904,3)*G904</f>
        <v>0</v>
      </c>
      <c r="V904" s="157">
        <f>INDEX(Controls!$B$43:$E$54,$C904,4)*H904</f>
        <v>0</v>
      </c>
      <c r="W904" s="326">
        <f>IF(AND($C904&gt;Controls!$C$18-1,$C904&lt;Controls!$C$19+1),IF(T904&lt;N904,N904,IF(T904&gt;O904,O904,T904)),J904)</f>
        <v>32.442666903409091</v>
      </c>
      <c r="X904" s="157">
        <f>IF(AND($C904&gt;Controls!$C$18-1,$C904&lt;Controls!$C$19+1),IF(U904&lt;P904,P904,IF(U904&gt;Q904,Q904,U904)),K904)</f>
        <v>48.833725505229857</v>
      </c>
      <c r="Y904" s="157">
        <f>IF(AND($C904&gt;Controls!$C$18-1,$C904&lt;Controls!$C$19+1),IF(V904&lt;R904,R904,IF(V904&gt;S904,S904,V904)),L904)</f>
        <v>23.012686898728049</v>
      </c>
      <c r="Z904" s="239">
        <f t="shared" si="471"/>
        <v>156.96414562887398</v>
      </c>
      <c r="AA904" s="248">
        <f>Stan!AH904</f>
        <v>126.09879088598835</v>
      </c>
      <c r="AB904" s="74">
        <f>Tuol!AC904</f>
        <v>177.82207417133426</v>
      </c>
      <c r="AC904" s="74">
        <f>Merc!AF904</f>
        <v>120.54797934287836</v>
      </c>
      <c r="AD904" s="1021">
        <f t="shared" si="455"/>
        <v>424.46884440020096</v>
      </c>
      <c r="AE904" s="1024">
        <f>IF(WSE_Calcs!AI904&gt;0,WSE_Calcs!AD904/WSE_Calcs!AI904,0)</f>
        <v>0.91385226152448973</v>
      </c>
      <c r="AF904" s="157">
        <f>IF(Controls!$E$144=1,Stan!AH904,LOOKUP($C904,Controls!$G$93:$G$104,Controls!K$93:K$104))</f>
        <v>130.16127271589696</v>
      </c>
      <c r="AG904" s="157">
        <f>IF(Controls!$E$144=1,Tuol!AC904,LOOKUP($C904,Controls!$G$93:$G$104,Controls!L$93:L$104))</f>
        <v>201.38523916384358</v>
      </c>
      <c r="AH904" s="1017">
        <f>IF(Controls!$E$144=1,Merc!AF904,LOOKUP($C904,Controls!$G$93:$G$104,Controls!M$93:M$104))</f>
        <v>132.93649294655538</v>
      </c>
      <c r="AI904" s="157">
        <f t="shared" si="472"/>
        <v>464.48300482629588</v>
      </c>
      <c r="AJ904" s="259">
        <f t="shared" si="459"/>
        <v>0.68796605008695955</v>
      </c>
      <c r="AK904" s="259">
        <f t="shared" si="469"/>
        <v>0.65</v>
      </c>
      <c r="AL904" s="259">
        <f t="shared" si="470"/>
        <v>0.7496173913043479</v>
      </c>
      <c r="AM904" s="157">
        <f t="shared" si="450"/>
        <v>89.546536664647164</v>
      </c>
      <c r="AN904" s="157">
        <f t="shared" si="451"/>
        <v>130.90040545649833</v>
      </c>
      <c r="AO904" s="157">
        <f t="shared" si="452"/>
        <v>99.651507051745682</v>
      </c>
      <c r="AP904" s="1021">
        <f t="shared" si="453"/>
        <v>320.09844917289115</v>
      </c>
      <c r="AQ904" s="264">
        <f>IF(WSE_Calcs!AI904&gt;0,WSE_Calcs!AP904/WSE_Calcs!AI904,0)</f>
        <v>0.68914997071335116</v>
      </c>
      <c r="AR904" s="247">
        <v>2140.7419354838707</v>
      </c>
      <c r="AS904" s="157">
        <f>Stan!I904</f>
        <v>1919.43798828125</v>
      </c>
      <c r="AT904" s="157">
        <f>Stan!G904</f>
        <v>70.599998474121094</v>
      </c>
      <c r="AU904" s="157">
        <f>Stan!H904*$B904*86400/(43560*1000)</f>
        <v>12.026776677911931</v>
      </c>
      <c r="AV904" s="157">
        <f>Stan!J904*$B904*86400/(43560*1000)</f>
        <v>149.02900229209712</v>
      </c>
      <c r="AW904" s="157">
        <f>LOOKUP(C904,Controls!B$221:B$232,Controls!C$221:C$232)</f>
        <v>2300</v>
      </c>
      <c r="AX904" s="1028">
        <f>AM904+W904-Stan!K904-Stan!O904-Stan!W904+Stan!AM904-Stan!AI904-Stan!M904+Stan!M903</f>
        <v>112.47674591000442</v>
      </c>
      <c r="AY904" s="157">
        <f t="shared" si="456"/>
        <v>1693.2788326988293</v>
      </c>
      <c r="AZ904" s="157">
        <f t="shared" si="444"/>
        <v>1693.2788326988293</v>
      </c>
      <c r="BA904" s="157">
        <f t="shared" si="463"/>
        <v>0</v>
      </c>
      <c r="BB904" s="157">
        <f t="shared" si="464"/>
        <v>112.47674591000442</v>
      </c>
      <c r="BC904" s="157">
        <f>BB904-AM904+Stan!AI904+Stan!AK904-Stan!AM904+Stan!M904-Stan!M903</f>
        <v>32.442666903409091</v>
      </c>
      <c r="BD904" s="157">
        <f t="shared" ref="BD904:BD967" si="473">BC904-J904</f>
        <v>0</v>
      </c>
      <c r="BE904" s="157">
        <f>Stan!N904*B904*86400/(43560*1000)</f>
        <v>147.97314485408057</v>
      </c>
      <c r="BF904" s="157">
        <f t="shared" ref="BF904:BF967" si="474">BB904+(BE904-AV904)</f>
        <v>111.42088847198788</v>
      </c>
      <c r="BG904" s="248">
        <v>1806.0322580645161</v>
      </c>
      <c r="BH904" s="157">
        <f>Tuol!I904</f>
        <v>1910</v>
      </c>
      <c r="BI904" s="157">
        <f>Tuol!G904</f>
        <v>105.41200256347656</v>
      </c>
      <c r="BJ904" s="157">
        <f>Tuol!H904*$B904*86400/(43560*1000)</f>
        <v>14.695167528893338</v>
      </c>
      <c r="BK904" s="157">
        <f>Tuol!J904*$B904*86400/(43560*1000)</f>
        <v>210.71690566890496</v>
      </c>
      <c r="BL904" s="157">
        <f>LOOKUP(C904,Controls!B$240:B$251,Controls!C$240:C$251)</f>
        <v>2030</v>
      </c>
      <c r="BM904" s="1028">
        <f>AN904+X904-Tuol!N904-Tuol!AD904</f>
        <v>163.79523926180326</v>
      </c>
      <c r="BN904" s="157">
        <f t="shared" si="445"/>
        <v>1892.7249097346714</v>
      </c>
      <c r="BO904" s="157">
        <f t="shared" si="446"/>
        <v>1892.7249097346714</v>
      </c>
      <c r="BP904" s="756">
        <f t="shared" si="457"/>
        <v>0</v>
      </c>
      <c r="BQ904" s="157">
        <f t="shared" si="458"/>
        <v>163.79523926180326</v>
      </c>
      <c r="BR904" s="157">
        <f>BQ904-AN904+Tuol!N904+Tuol!AD904</f>
        <v>48.833725505229872</v>
      </c>
      <c r="BS904" s="157">
        <f t="shared" ref="BS904:BS967" si="475">BR904-K904</f>
        <v>0</v>
      </c>
      <c r="BT904" s="248">
        <v>830.48064516129011</v>
      </c>
      <c r="BU904" s="157">
        <f>Merc!I904</f>
        <v>910</v>
      </c>
      <c r="BV904" s="157">
        <f>Merc!G904</f>
        <v>49.244777679443359</v>
      </c>
      <c r="BW904" s="157">
        <f>Merc!H904*$B904*86400/(43560*1000)</f>
        <v>7.1472166102385719</v>
      </c>
      <c r="BX904" s="157">
        <f>Merc!J904*$B904*86400/(43560*1000)</f>
        <v>134.03150632747935</v>
      </c>
      <c r="BY904" s="157">
        <f>LOOKUP(C904,Controls!B$259:B$270,Controls!C$259:C$270)</f>
        <v>1024</v>
      </c>
      <c r="BZ904" s="1028">
        <f>AO904+Y904-Merc!K904-Merc!N904-Merc!T904-Merc!AG904</f>
        <v>113.13503322741803</v>
      </c>
      <c r="CA904" s="157">
        <f t="shared" si="447"/>
        <v>777.74942921451463</v>
      </c>
      <c r="CB904" s="157">
        <f t="shared" si="448"/>
        <v>777.74942921451463</v>
      </c>
      <c r="CC904" s="157">
        <f t="shared" si="449"/>
        <v>0</v>
      </c>
      <c r="CD904" s="157">
        <f t="shared" si="454"/>
        <v>113.13503322741803</v>
      </c>
      <c r="CE904" s="157">
        <f>CD904-AO904+Merc!K904+Merc!N904+Merc!T904+Merc!AG904</f>
        <v>23.012686898728042</v>
      </c>
      <c r="CF904" s="157">
        <f t="shared" ref="CF904:CF967" si="476">CE904-L904</f>
        <v>0</v>
      </c>
      <c r="CG904" s="157">
        <f>BX904+Merc!K904</f>
        <v>135.19750633606242</v>
      </c>
      <c r="CH904" s="157">
        <f>CD904+Merc!K904</f>
        <v>114.3010332360011</v>
      </c>
      <c r="CI904" s="247">
        <f t="shared" ref="CI904:CI967" si="477">CJ904+M904</f>
        <v>156.96414562887398</v>
      </c>
      <c r="CJ904" s="157">
        <f t="shared" ref="CJ904:CJ967" si="478">BD904+BS904+CF904</f>
        <v>0</v>
      </c>
      <c r="CK904" s="263"/>
      <c r="CL904" s="18"/>
    </row>
    <row r="905" spans="1:90">
      <c r="A905" s="16">
        <v>35278</v>
      </c>
      <c r="B905" s="144">
        <v>31</v>
      </c>
      <c r="C905" s="17">
        <v>8</v>
      </c>
      <c r="D905" s="18">
        <v>1996</v>
      </c>
      <c r="E905" s="90" t="s">
        <v>25</v>
      </c>
      <c r="F905" s="162">
        <f>Stan!F905</f>
        <v>4</v>
      </c>
      <c r="G905" s="74">
        <f>Tuol!F905</f>
        <v>26</v>
      </c>
      <c r="H905" s="74">
        <f>Merc!F905</f>
        <v>14</v>
      </c>
      <c r="I905" s="157">
        <f>SJR!F905</f>
        <v>108</v>
      </c>
      <c r="J905" s="248">
        <f>Stan!AP905</f>
        <v>33.318516230307331</v>
      </c>
      <c r="K905" s="74">
        <f>Tuol!AI905</f>
        <v>29.713642235117511</v>
      </c>
      <c r="L905" s="157">
        <f>Merc!AL905</f>
        <v>55.501602732760844</v>
      </c>
      <c r="M905" s="239">
        <f>SJR!BB905</f>
        <v>160.53517029313016</v>
      </c>
      <c r="N905" s="247">
        <f>LOOKUP(WSE_Calcs!$C905,Controls!$B$43:$B$54,Controls!F$43:F$54)*WSE_Calcs!$B905*86400/(43560*1000)</f>
        <v>0</v>
      </c>
      <c r="O905" s="239">
        <f>LOOKUP(C905,Controls!B$43:B$54,Controls!I$43:I$54)*WSE_Calcs!$B905*86400/(43560*1000)</f>
        <v>0</v>
      </c>
      <c r="P905" s="846">
        <f>LOOKUP(WSE_Calcs!$C905,Controls!$B$43:$B$54,Controls!G$43:G$54)*WSE_Calcs!$B905*86400/(43560*1000)</f>
        <v>0</v>
      </c>
      <c r="Q905" s="1017">
        <f>LOOKUP($C905,Controls!$B$43:$B$54,Controls!J$43:J$54)*WSE_Calcs!$B905*86400/(43560*1000)</f>
        <v>0</v>
      </c>
      <c r="R905" s="157">
        <f>LOOKUP(WSE_Calcs!$C905,Controls!$B$43:$B$54,Controls!H$43:H$54)*WSE_Calcs!$B905*86400/(43560*1000)</f>
        <v>0</v>
      </c>
      <c r="S905" s="239">
        <f>LOOKUP($C905,Controls!$B$43:$B$54,Controls!K$43:K$54)*WSE_Calcs!$B905*86400/(43560*1000)</f>
        <v>0</v>
      </c>
      <c r="T905" s="247">
        <f>INDEX(Controls!$B$43:$E$54,$C905,2)*F905</f>
        <v>0</v>
      </c>
      <c r="U905" s="157">
        <f>INDEX(Controls!$B$43:$E$54,$C905,3)*G905</f>
        <v>0</v>
      </c>
      <c r="V905" s="157">
        <f>INDEX(Controls!$B$43:$E$54,$C905,4)*H905</f>
        <v>0</v>
      </c>
      <c r="W905" s="326">
        <f>IF(AND($C905&gt;Controls!$C$18-1,$C905&lt;Controls!$C$19+1),IF(T905&lt;N905,N905,IF(T905&gt;O905,O905,T905)),J905)</f>
        <v>33.318516230307331</v>
      </c>
      <c r="X905" s="157">
        <f>IF(AND($C905&gt;Controls!$C$18-1,$C905&lt;Controls!$C$19+1),IF(U905&lt;P905,P905,IF(U905&gt;Q905,Q905,U905)),K905)</f>
        <v>29.713642235117511</v>
      </c>
      <c r="Y905" s="157">
        <f>IF(AND($C905&gt;Controls!$C$18-1,$C905&lt;Controls!$C$19+1),IF(V905&lt;R905,R905,IF(V905&gt;S905,S905,V905)),L905)</f>
        <v>55.501602732760844</v>
      </c>
      <c r="Z905" s="239">
        <f t="shared" si="471"/>
        <v>160.53517029313016</v>
      </c>
      <c r="AA905" s="248">
        <f>Stan!AH905</f>
        <v>112.5583766565244</v>
      </c>
      <c r="AB905" s="74">
        <f>Tuol!AC905</f>
        <v>152.80573308771307</v>
      </c>
      <c r="AC905" s="74">
        <f>Merc!AF905</f>
        <v>98.683928742211705</v>
      </c>
      <c r="AD905" s="1021">
        <f t="shared" si="455"/>
        <v>364.04803848644917</v>
      </c>
      <c r="AE905" s="1024">
        <f>IF(WSE_Calcs!AI905&gt;0,WSE_Calcs!AD905/WSE_Calcs!AI905,0)</f>
        <v>0.90653428663491831</v>
      </c>
      <c r="AF905" s="157">
        <f>IF(Controls!$E$144=1,Stan!AH905,LOOKUP($C905,Controls!$G$93:$G$104,Controls!K$93:K$104))</f>
        <v>119.77986369513162</v>
      </c>
      <c r="AG905" s="157">
        <f>IF(Controls!$E$144=1,Tuol!AC905,LOOKUP($C905,Controls!$G$93:$G$104,Controls!L$93:L$104))</f>
        <v>173.08928977226961</v>
      </c>
      <c r="AH905" s="1017">
        <f>IF(Controls!$E$144=1,Merc!AF905,LOOKUP($C905,Controls!$G$93:$G$104,Controls!M$93:M$104))</f>
        <v>108.71305236157642</v>
      </c>
      <c r="AI905" s="157">
        <f t="shared" si="472"/>
        <v>401.58220582897764</v>
      </c>
      <c r="AJ905" s="259">
        <f t="shared" si="459"/>
        <v>0.68796605008695955</v>
      </c>
      <c r="AK905" s="259">
        <f t="shared" si="469"/>
        <v>0.65</v>
      </c>
      <c r="AL905" s="259">
        <f t="shared" si="470"/>
        <v>0.7496173913043479</v>
      </c>
      <c r="AM905" s="157">
        <f t="shared" si="450"/>
        <v>82.404479706294111</v>
      </c>
      <c r="AN905" s="157">
        <f t="shared" si="451"/>
        <v>112.50803835197524</v>
      </c>
      <c r="AO905" s="157">
        <f t="shared" si="452"/>
        <v>81.493194712017896</v>
      </c>
      <c r="AP905" s="1021">
        <f t="shared" si="453"/>
        <v>276.40571277028727</v>
      </c>
      <c r="AQ905" s="264">
        <f>IF(WSE_Calcs!AI905&gt;0,WSE_Calcs!AP905/WSE_Calcs!AI905,0)</f>
        <v>0.6882917339420177</v>
      </c>
      <c r="AR905" s="247">
        <v>2060.3870967741937</v>
      </c>
      <c r="AS905" s="157">
        <f>Stan!I905</f>
        <v>1838.0234375</v>
      </c>
      <c r="AT905" s="157">
        <f>Stan!G905</f>
        <v>64</v>
      </c>
      <c r="AU905" s="157">
        <f>Stan!H905*$B905*86400/(43560*1000)</f>
        <v>10.655040938952737</v>
      </c>
      <c r="AV905" s="157">
        <f>Stan!J905*$B905*86400/(43560*1000)</f>
        <v>134.75949493155991</v>
      </c>
      <c r="AW905" s="157">
        <f>LOOKUP(C905,Controls!B$221:B$232,Controls!C$221:C$232)</f>
        <v>2130</v>
      </c>
      <c r="AX905" s="1028">
        <f>AM905+W905-Stan!K905-Stan!O905-Stan!W905+Stan!AM905-Stan!AI905-Stan!M905+Stan!M904</f>
        <v>104.60559576521446</v>
      </c>
      <c r="AY905" s="157">
        <f t="shared" si="456"/>
        <v>1642.0181959946622</v>
      </c>
      <c r="AZ905" s="157">
        <f t="shared" si="444"/>
        <v>1642.0181959946622</v>
      </c>
      <c r="BA905" s="157">
        <f t="shared" si="463"/>
        <v>0</v>
      </c>
      <c r="BB905" s="157">
        <f t="shared" si="464"/>
        <v>104.60559576521446</v>
      </c>
      <c r="BC905" s="157">
        <f>BB905-AM905+Stan!AI905+Stan!AK905-Stan!AM905+Stan!M905-Stan!M904</f>
        <v>33.318516230307324</v>
      </c>
      <c r="BD905" s="157">
        <f t="shared" si="473"/>
        <v>0</v>
      </c>
      <c r="BE905" s="157">
        <f>Stan!N905*B905*86400/(43560*1000)</f>
        <v>133.59020967846075</v>
      </c>
      <c r="BF905" s="157">
        <f t="shared" si="474"/>
        <v>103.4363105121153</v>
      </c>
      <c r="BG905" s="248">
        <v>1715.9</v>
      </c>
      <c r="BH905" s="157">
        <f>Tuol!I905</f>
        <v>1759.8990478515625</v>
      </c>
      <c r="BI905" s="157">
        <f>Tuol!G905</f>
        <v>29.400999069213867</v>
      </c>
      <c r="BJ905" s="157">
        <f>Tuol!H905*$B905*86400/(43560*1000)</f>
        <v>12.558262213084323</v>
      </c>
      <c r="BK905" s="157">
        <f>Tuol!J905*$B905*86400/(43560*1000)</f>
        <v>166.94370674070248</v>
      </c>
      <c r="BL905" s="157">
        <f>LOOKUP(C905,Controls!B$240:B$251,Controls!C$240:C$251)</f>
        <v>2030</v>
      </c>
      <c r="BM905" s="1028">
        <f>AN905+X905-Tuol!N905-Tuol!AD905</f>
        <v>126.64600973317056</v>
      </c>
      <c r="BN905" s="157">
        <f t="shared" si="445"/>
        <v>1782.9216368576303</v>
      </c>
      <c r="BO905" s="157">
        <f t="shared" si="446"/>
        <v>1782.9216368576303</v>
      </c>
      <c r="BP905" s="756">
        <f t="shared" si="457"/>
        <v>0</v>
      </c>
      <c r="BQ905" s="157">
        <f t="shared" si="458"/>
        <v>126.64600973317056</v>
      </c>
      <c r="BR905" s="157">
        <f>BQ905-AN905+Tuol!N905+Tuol!AD905</f>
        <v>29.713642235117504</v>
      </c>
      <c r="BS905" s="157">
        <f t="shared" si="475"/>
        <v>0</v>
      </c>
      <c r="BT905" s="248">
        <v>737.23666666666645</v>
      </c>
      <c r="BU905" s="157">
        <f>Merc!I905</f>
        <v>770</v>
      </c>
      <c r="BV905" s="157">
        <f>Merc!G905</f>
        <v>13.655376434326172</v>
      </c>
      <c r="BW905" s="157">
        <f>Merc!H905*$B905*86400/(43560*1000)</f>
        <v>5.9423406780652765</v>
      </c>
      <c r="BX905" s="157">
        <f>Merc!J905*$B905*86400/(43560*1000)</f>
        <v>147.71302346978305</v>
      </c>
      <c r="BY905" s="157">
        <f>LOOKUP(C905,Controls!B$259:B$270,Controls!C$259:C$270)</f>
        <v>1024</v>
      </c>
      <c r="BZ905" s="1028">
        <f>AO905+Y905-Merc!K905-Merc!N905-Merc!T905-Merc!AG905</f>
        <v>130.52228984435524</v>
      </c>
      <c r="CA905" s="157">
        <f t="shared" si="447"/>
        <v>654.94017512642029</v>
      </c>
      <c r="CB905" s="157">
        <f t="shared" si="448"/>
        <v>654.94017512642029</v>
      </c>
      <c r="CC905" s="157">
        <f t="shared" si="449"/>
        <v>0</v>
      </c>
      <c r="CD905" s="157">
        <f t="shared" si="454"/>
        <v>130.52228984435524</v>
      </c>
      <c r="CE905" s="157">
        <f>CD905-AO905+Merc!K905+Merc!N905+Merc!T905+Merc!AG905</f>
        <v>55.501602732760816</v>
      </c>
      <c r="CF905" s="157">
        <f t="shared" si="476"/>
        <v>0</v>
      </c>
      <c r="CG905" s="157">
        <f>BX905+Merc!K905</f>
        <v>148.87102346215366</v>
      </c>
      <c r="CH905" s="157">
        <f>CD905+Merc!K905</f>
        <v>131.68028983672585</v>
      </c>
      <c r="CI905" s="247">
        <f t="shared" si="477"/>
        <v>160.53517029313016</v>
      </c>
      <c r="CJ905" s="157">
        <f t="shared" si="478"/>
        <v>0</v>
      </c>
      <c r="CK905" s="263"/>
      <c r="CL905" s="18"/>
    </row>
    <row r="906" spans="1:90">
      <c r="A906" s="16">
        <v>35309</v>
      </c>
      <c r="B906" s="144">
        <v>30</v>
      </c>
      <c r="C906" s="17">
        <v>9</v>
      </c>
      <c r="D906" s="18">
        <v>1996</v>
      </c>
      <c r="E906" s="90" t="s">
        <v>25</v>
      </c>
      <c r="F906" s="162">
        <f>Stan!F906</f>
        <v>0</v>
      </c>
      <c r="G906" s="74">
        <f>Tuol!F906</f>
        <v>11</v>
      </c>
      <c r="H906" s="74">
        <f>Merc!F906</f>
        <v>6</v>
      </c>
      <c r="I906" s="157">
        <f>SJR!F906</f>
        <v>37</v>
      </c>
      <c r="J906" s="248">
        <f>Stan!AP906</f>
        <v>32.228595122029958</v>
      </c>
      <c r="K906" s="74">
        <f>Tuol!AI906</f>
        <v>31.717133425878099</v>
      </c>
      <c r="L906" s="157">
        <f>Merc!AL906</f>
        <v>28.578397590069731</v>
      </c>
      <c r="M906" s="239">
        <f>SJR!BB906</f>
        <v>165.00690534607438</v>
      </c>
      <c r="N906" s="247">
        <f>LOOKUP(WSE_Calcs!$C906,Controls!$B$43:$B$54,Controls!F$43:F$54)*WSE_Calcs!$B906*86400/(43560*1000)</f>
        <v>0</v>
      </c>
      <c r="O906" s="239">
        <f>LOOKUP(C906,Controls!B$43:B$54,Controls!I$43:I$54)*WSE_Calcs!$B906*86400/(43560*1000)</f>
        <v>0</v>
      </c>
      <c r="P906" s="846">
        <f>LOOKUP(WSE_Calcs!$C906,Controls!$B$43:$B$54,Controls!G$43:G$54)*WSE_Calcs!$B906*86400/(43560*1000)</f>
        <v>0</v>
      </c>
      <c r="Q906" s="1017">
        <f>LOOKUP($C906,Controls!$B$43:$B$54,Controls!J$43:J$54)*WSE_Calcs!$B906*86400/(43560*1000)</f>
        <v>0</v>
      </c>
      <c r="R906" s="157">
        <f>LOOKUP(WSE_Calcs!$C906,Controls!$B$43:$B$54,Controls!H$43:H$54)*WSE_Calcs!$B906*86400/(43560*1000)</f>
        <v>0</v>
      </c>
      <c r="S906" s="239">
        <f>LOOKUP($C906,Controls!$B$43:$B$54,Controls!K$43:K$54)*WSE_Calcs!$B906*86400/(43560*1000)</f>
        <v>0</v>
      </c>
      <c r="T906" s="247">
        <f>INDEX(Controls!$B$43:$E$54,$C906,2)*F906</f>
        <v>0</v>
      </c>
      <c r="U906" s="157">
        <f>INDEX(Controls!$B$43:$E$54,$C906,3)*G906</f>
        <v>0</v>
      </c>
      <c r="V906" s="157">
        <f>INDEX(Controls!$B$43:$E$54,$C906,4)*H906</f>
        <v>0</v>
      </c>
      <c r="W906" s="326">
        <f>IF(AND($C906&gt;Controls!$C$18-1,$C906&lt;Controls!$C$19+1),IF(T906&lt;N906,N906,IF(T906&gt;O906,O906,T906)),J906)</f>
        <v>32.228595122029958</v>
      </c>
      <c r="X906" s="157">
        <f>IF(AND($C906&gt;Controls!$C$18-1,$C906&lt;Controls!$C$19+1),IF(U906&lt;P906,P906,IF(U906&gt;Q906,Q906,U906)),K906)</f>
        <v>31.717133425878099</v>
      </c>
      <c r="Y906" s="157">
        <f>IF(AND($C906&gt;Controls!$C$18-1,$C906&lt;Controls!$C$19+1),IF(V906&lt;R906,R906,IF(V906&gt;S906,S906,V906)),L906)</f>
        <v>28.578397590069731</v>
      </c>
      <c r="Z906" s="239">
        <f t="shared" si="471"/>
        <v>165.00690534607438</v>
      </c>
      <c r="AA906" s="248">
        <f>Stan!AH906</f>
        <v>68.849341501283249</v>
      </c>
      <c r="AB906" s="74">
        <f>Tuol!AC906</f>
        <v>89.387196009612282</v>
      </c>
      <c r="AC906" s="74">
        <f>Merc!AF906</f>
        <v>47.587501815922003</v>
      </c>
      <c r="AD906" s="1021">
        <f t="shared" si="455"/>
        <v>205.82403932681754</v>
      </c>
      <c r="AE906" s="1024">
        <f>IF(WSE_Calcs!AI906&gt;0,WSE_Calcs!AD906/WSE_Calcs!AI906,0)</f>
        <v>0.95353425556964166</v>
      </c>
      <c r="AF906" s="157">
        <f>IF(Controls!$E$144=1,Stan!AH906,LOOKUP($C906,Controls!$G$93:$G$104,Controls!K$93:K$104))</f>
        <v>69.531974978463765</v>
      </c>
      <c r="AG906" s="157">
        <f>IF(Controls!$E$144=1,Tuol!AC906,LOOKUP($C906,Controls!$G$93:$G$104,Controls!L$93:L$104))</f>
        <v>94.972053999396095</v>
      </c>
      <c r="AH906" s="1017">
        <f>IF(Controls!$E$144=1,Merc!AF906,LOOKUP($C906,Controls!$G$93:$G$104,Controls!M$93:M$104))</f>
        <v>51.349820136200719</v>
      </c>
      <c r="AI906" s="157">
        <f t="shared" si="472"/>
        <v>215.85384911406061</v>
      </c>
      <c r="AJ906" s="259">
        <f t="shared" si="459"/>
        <v>0.68796605008695955</v>
      </c>
      <c r="AK906" s="259">
        <f t="shared" si="469"/>
        <v>0.65</v>
      </c>
      <c r="AL906" s="259">
        <f t="shared" si="470"/>
        <v>0.7496173913043479</v>
      </c>
      <c r="AM906" s="157">
        <f t="shared" si="450"/>
        <v>47.83563818067902</v>
      </c>
      <c r="AN906" s="157">
        <f t="shared" si="451"/>
        <v>61.731835099607466</v>
      </c>
      <c r="AO906" s="157">
        <f t="shared" si="452"/>
        <v>38.492718214446256</v>
      </c>
      <c r="AP906" s="1021">
        <f t="shared" si="453"/>
        <v>148.06019149473275</v>
      </c>
      <c r="AQ906" s="264">
        <f>IF(WSE_Calcs!AI906&gt;0,WSE_Calcs!AP906/WSE_Calcs!AI906,0)</f>
        <v>0.68592796515986787</v>
      </c>
      <c r="AR906" s="247">
        <v>2004.3333333333333</v>
      </c>
      <c r="AS906" s="157">
        <f>Stan!I906</f>
        <v>1793.927001953125</v>
      </c>
      <c r="AT906" s="157">
        <f>Stan!G906</f>
        <v>51.5</v>
      </c>
      <c r="AU906" s="157">
        <f>Stan!H906*$B906*86400/(43560*1000)</f>
        <v>7.7102432124870868</v>
      </c>
      <c r="AV906" s="157">
        <f>Stan!J906*$B906*86400/(43560*1000)</f>
        <v>87.8861868866219</v>
      </c>
      <c r="AW906" s="157">
        <f>LOOKUP(C906,Controls!B$221:B$232,Controls!C$221:C$232)</f>
        <v>2000</v>
      </c>
      <c r="AX906" s="1028">
        <f>AM906+W906-Stan!K906-Stan!O906-Stan!W906+Stan!AM906-Stan!AI906-Stan!M906+Stan!M905</f>
        <v>73.872496958634869</v>
      </c>
      <c r="AY906" s="157">
        <f t="shared" si="456"/>
        <v>1611.9354558235402</v>
      </c>
      <c r="AZ906" s="157">
        <f t="shared" ref="AZ906:AZ969" si="479">AY905+AT906-AU906-AX906</f>
        <v>1611.9354558235402</v>
      </c>
      <c r="BA906" s="157">
        <f t="shared" si="463"/>
        <v>0</v>
      </c>
      <c r="BB906" s="157">
        <f t="shared" si="464"/>
        <v>73.872496958634869</v>
      </c>
      <c r="BC906" s="157">
        <f>BB906-AM906+Stan!AI906+Stan!AK906-Stan!AM906+Stan!M906-Stan!M905</f>
        <v>32.228595122029958</v>
      </c>
      <c r="BD906" s="157">
        <f t="shared" si="473"/>
        <v>0</v>
      </c>
      <c r="BE906" s="157">
        <f>Stan!N906*B906*86400/(43560*1000)</f>
        <v>90.63048085614669</v>
      </c>
      <c r="BF906" s="157">
        <f t="shared" si="474"/>
        <v>76.616790928159659</v>
      </c>
      <c r="BG906" s="248">
        <v>1728.1290322580646</v>
      </c>
      <c r="BH906" s="157">
        <f>Tuol!I906</f>
        <v>1682.151611328125</v>
      </c>
      <c r="BI906" s="157">
        <f>Tuol!G906</f>
        <v>34.868000030517578</v>
      </c>
      <c r="BJ906" s="157">
        <f>Tuol!H906*$B906*86400/(43560*1000)</f>
        <v>9.1233637533897216</v>
      </c>
      <c r="BK906" s="157">
        <f>Tuol!J906*$B906*86400/(43560*1000)</f>
        <v>103.49209710743801</v>
      </c>
      <c r="BL906" s="157">
        <f>LOOKUP(C906,Controls!B$240:B$251,Controls!C$240:C$251)</f>
        <v>1773</v>
      </c>
      <c r="BM906" s="1028">
        <f>AN906+X906-Tuol!N906-Tuol!AD906</f>
        <v>75.836735005734397</v>
      </c>
      <c r="BN906" s="157">
        <f t="shared" ref="BN906:BN969" si="480">IF((BN905+BI906-BJ906-BM906)&lt;BL906,IF((BN905+BI906-BJ906-BM906)&lt;0,0,(BN905+BI906-BJ906-(BM906))),BL906)</f>
        <v>1732.8295381290238</v>
      </c>
      <c r="BO906" s="157">
        <f t="shared" ref="BO906:BO969" si="481">BN905+BI906-BJ906-(BM906)</f>
        <v>1732.8295381290238</v>
      </c>
      <c r="BP906" s="756">
        <f t="shared" si="457"/>
        <v>0</v>
      </c>
      <c r="BQ906" s="157">
        <f t="shared" si="458"/>
        <v>75.836735005734397</v>
      </c>
      <c r="BR906" s="157">
        <f>BQ906-AN906+Tuol!N906+Tuol!AD906</f>
        <v>31.71713342587811</v>
      </c>
      <c r="BS906" s="157">
        <f t="shared" si="475"/>
        <v>0</v>
      </c>
      <c r="BT906" s="248">
        <v>660.73548387096776</v>
      </c>
      <c r="BU906" s="157">
        <f>Merc!I906</f>
        <v>700</v>
      </c>
      <c r="BV906" s="157">
        <f>Merc!G906</f>
        <v>5.1330509185791016</v>
      </c>
      <c r="BW906" s="157">
        <f>Merc!H906*$B906*86400/(43560*1000)</f>
        <v>3.6549370883910126</v>
      </c>
      <c r="BX906" s="157">
        <f>Merc!J906*$B906*86400/(43560*1000)</f>
        <v>71.478089488636357</v>
      </c>
      <c r="BY906" s="157">
        <f>LOOKUP(C906,Controls!B$259:B$270,Controls!C$259:C$270)</f>
        <v>850</v>
      </c>
      <c r="BZ906" s="1028">
        <f>AO906+Y906-Merc!K906-Merc!N906-Merc!T906-Merc!AG906</f>
        <v>62.383305644801233</v>
      </c>
      <c r="CA906" s="157">
        <f t="shared" ref="CA906:CA969" si="482">IF((CA905+BV906-BW906-BZ906)&lt;BY906,IF((CA905+BV906-BW906-BZ906)&lt;0,0,(CA905+BV906-BW906-BZ906)),BY906)</f>
        <v>594.0349833118072</v>
      </c>
      <c r="CB906" s="157">
        <f t="shared" ref="CB906:CB969" si="483">CA905+BV906-BW906-(BZ906)</f>
        <v>594.0349833118072</v>
      </c>
      <c r="CC906" s="157">
        <f t="shared" ref="CC906:CC969" si="484">IF((CB906-CA906)&lt;0,0,CB906-CA906)</f>
        <v>0</v>
      </c>
      <c r="CD906" s="157">
        <f t="shared" si="454"/>
        <v>62.383305644801233</v>
      </c>
      <c r="CE906" s="157">
        <f>CD906-AO906+Merc!K906+Merc!N906+Merc!T906+Merc!AG906</f>
        <v>28.578397590069731</v>
      </c>
      <c r="CF906" s="157">
        <f t="shared" si="476"/>
        <v>0</v>
      </c>
      <c r="CG906" s="157">
        <f>BX906+Merc!K906</f>
        <v>72.48608950484882</v>
      </c>
      <c r="CH906" s="157">
        <f>CD906+Merc!K906</f>
        <v>63.391305661013696</v>
      </c>
      <c r="CI906" s="247">
        <f t="shared" si="477"/>
        <v>165.00690534607438</v>
      </c>
      <c r="CJ906" s="157">
        <f t="shared" si="478"/>
        <v>0</v>
      </c>
      <c r="CK906" s="263"/>
      <c r="CL906" s="18"/>
    </row>
    <row r="907" spans="1:90">
      <c r="A907" s="16">
        <v>35339</v>
      </c>
      <c r="B907" s="144">
        <v>31</v>
      </c>
      <c r="C907" s="17">
        <v>10</v>
      </c>
      <c r="D907" s="18">
        <v>1997</v>
      </c>
      <c r="E907" s="90" t="s">
        <v>25</v>
      </c>
      <c r="F907" s="162">
        <f>Stan!F907</f>
        <v>7</v>
      </c>
      <c r="G907" s="74">
        <f>Tuol!F907</f>
        <v>8</v>
      </c>
      <c r="H907" s="74">
        <f>Merc!F907</f>
        <v>2</v>
      </c>
      <c r="I907" s="157">
        <f>SJR!F907</f>
        <v>38</v>
      </c>
      <c r="J907" s="248">
        <f>Stan!AP907</f>
        <v>73.637424619059914</v>
      </c>
      <c r="K907" s="74">
        <f>Tuol!AI907</f>
        <v>36.371099520596594</v>
      </c>
      <c r="L907" s="157">
        <f>Merc!AL907</f>
        <v>37.706871166386883</v>
      </c>
      <c r="M907" s="239">
        <f>SJR!BB907</f>
        <v>209.24933948863637</v>
      </c>
      <c r="N907" s="247">
        <f>LOOKUP(WSE_Calcs!$C907,Controls!$B$43:$B$54,Controls!F$43:F$54)*WSE_Calcs!$B907*86400/(43560*1000)</f>
        <v>0</v>
      </c>
      <c r="O907" s="239">
        <f>LOOKUP(C907,Controls!B$43:B$54,Controls!I$43:I$54)*WSE_Calcs!$B907*86400/(43560*1000)</f>
        <v>0</v>
      </c>
      <c r="P907" s="846">
        <f>LOOKUP(WSE_Calcs!$C907,Controls!$B$43:$B$54,Controls!G$43:G$54)*WSE_Calcs!$B907*86400/(43560*1000)</f>
        <v>0</v>
      </c>
      <c r="Q907" s="1017">
        <f>LOOKUP($C907,Controls!$B$43:$B$54,Controls!J$43:J$54)*WSE_Calcs!$B907*86400/(43560*1000)</f>
        <v>0</v>
      </c>
      <c r="R907" s="157">
        <f>LOOKUP(WSE_Calcs!$C907,Controls!$B$43:$B$54,Controls!H$43:H$54)*WSE_Calcs!$B907*86400/(43560*1000)</f>
        <v>0</v>
      </c>
      <c r="S907" s="239">
        <f>LOOKUP($C907,Controls!$B$43:$B$54,Controls!K$43:K$54)*WSE_Calcs!$B907*86400/(43560*1000)</f>
        <v>0</v>
      </c>
      <c r="T907" s="247">
        <f>INDEX(Controls!$B$43:$E$54,$C907,2)*F907</f>
        <v>0</v>
      </c>
      <c r="U907" s="157">
        <f>INDEX(Controls!$B$43:$E$54,$C907,3)*G907</f>
        <v>0</v>
      </c>
      <c r="V907" s="157">
        <f>INDEX(Controls!$B$43:$E$54,$C907,4)*H907</f>
        <v>0</v>
      </c>
      <c r="W907" s="326">
        <f>IF(AND($C907&gt;Controls!$C$18-1,$C907&lt;Controls!$C$19+1),IF(T907&lt;N907,N907,IF(T907&gt;O907,O907,T907)),J907)</f>
        <v>73.637424619059914</v>
      </c>
      <c r="X907" s="157">
        <f>IF(AND($C907&gt;Controls!$C$18-1,$C907&lt;Controls!$C$19+1),IF(U907&lt;P907,P907,IF(U907&gt;Q907,Q907,U907)),K907)</f>
        <v>36.371099520596594</v>
      </c>
      <c r="Y907" s="157">
        <f>IF(AND($C907&gt;Controls!$C$18-1,$C907&lt;Controls!$C$19+1),IF(V907&lt;R907,R907,IF(V907&gt;S907,S907,V907)),L907)</f>
        <v>37.706871166386883</v>
      </c>
      <c r="Z907" s="239">
        <f t="shared" si="471"/>
        <v>209.24933948863637</v>
      </c>
      <c r="AA907" s="248">
        <f>Stan!AH907</f>
        <v>13.648931015897388</v>
      </c>
      <c r="AB907" s="74">
        <f>Tuol!AC907</f>
        <v>20.330228281572829</v>
      </c>
      <c r="AC907" s="74">
        <f>Merc!AF907</f>
        <v>6.942755358672339</v>
      </c>
      <c r="AD907" s="1021">
        <f t="shared" si="455"/>
        <v>40.921914656142555</v>
      </c>
      <c r="AE907" s="1024">
        <f>IF(WSE_Calcs!AI907&gt;0,WSE_Calcs!AD907/WSE_Calcs!AI907,0)</f>
        <v>0.4007442423680716</v>
      </c>
      <c r="AF907" s="157">
        <f>IF(Controls!$E$144=1,Stan!AH907,LOOKUP($C907,Controls!$G$93:$G$104,Controls!K$93:K$104))</f>
        <v>30.774169808286373</v>
      </c>
      <c r="AG907" s="157">
        <f>IF(Controls!$E$144=1,Tuol!AC907,LOOKUP($C907,Controls!$G$93:$G$104,Controls!L$93:L$104))</f>
        <v>52.77213598707192</v>
      </c>
      <c r="AH907" s="1017">
        <f>IF(Controls!$E$144=1,Merc!AF907,LOOKUP($C907,Controls!$G$93:$G$104,Controls!M$93:M$104))</f>
        <v>18.568485459850805</v>
      </c>
      <c r="AI907" s="157">
        <f t="shared" si="472"/>
        <v>102.1147912552091</v>
      </c>
      <c r="AJ907" s="259">
        <f t="shared" si="459"/>
        <v>0.68796605008695955</v>
      </c>
      <c r="AK907" s="259">
        <f t="shared" si="469"/>
        <v>0.65</v>
      </c>
      <c r="AL907" s="259">
        <f t="shared" si="470"/>
        <v>0.7496173913043479</v>
      </c>
      <c r="AM907" s="157">
        <f t="shared" ref="AM907:AM970" si="485">(AJ907)*AF907</f>
        <v>21.171584047712141</v>
      </c>
      <c r="AN907" s="157">
        <f t="shared" ref="AN907:AN970" si="486">(AK907)*AG907</f>
        <v>34.301888391596748</v>
      </c>
      <c r="AO907" s="157">
        <f t="shared" ref="AO907:AO970" si="487">(AL907)*AH907</f>
        <v>13.919259630886076</v>
      </c>
      <c r="AP907" s="1021">
        <f t="shared" ref="AP907:AP970" si="488">AO907+AN907+AM907</f>
        <v>69.392732070194967</v>
      </c>
      <c r="AQ907" s="264">
        <f>IF(WSE_Calcs!AI907&gt;0,WSE_Calcs!AP907/WSE_Calcs!AI907,0)</f>
        <v>0.67955612715072844</v>
      </c>
      <c r="AR907" s="247">
        <v>1977.1290322580646</v>
      </c>
      <c r="AS907" s="157">
        <f>Stan!I907</f>
        <v>1774.4068603515625</v>
      </c>
      <c r="AT907" s="157">
        <f>Stan!G907</f>
        <v>60.099998474121094</v>
      </c>
      <c r="AU907" s="157">
        <f>Stan!H907*$B907*86400/(43560*1000)</f>
        <v>5.0948619092200413</v>
      </c>
      <c r="AV907" s="157">
        <f>Stan!J907*$B907*86400/(43560*1000)</f>
        <v>74.525294502195251</v>
      </c>
      <c r="AW907" s="157">
        <f>LOOKUP(C907,Controls!B$221:B$232,Controls!C$221:C$232)</f>
        <v>1970</v>
      </c>
      <c r="AX907" s="1028">
        <f>AM907+W907-Stan!K907-Stan!O907-Stan!W907+Stan!AM907-Stan!AI907-Stan!M907+Stan!M906</f>
        <v>95.047935238231872</v>
      </c>
      <c r="AY907" s="157">
        <f t="shared" si="456"/>
        <v>1571.8926571502093</v>
      </c>
      <c r="AZ907" s="157">
        <f t="shared" si="479"/>
        <v>1571.8926571502093</v>
      </c>
      <c r="BA907" s="157">
        <f t="shared" si="463"/>
        <v>0</v>
      </c>
      <c r="BB907" s="157">
        <f t="shared" si="464"/>
        <v>95.047935238231872</v>
      </c>
      <c r="BC907" s="157">
        <f>BB907-AM907+Stan!AI907+Stan!AK907-Stan!AM907+Stan!M907-Stan!M906</f>
        <v>73.637424619059914</v>
      </c>
      <c r="BD907" s="157">
        <f t="shared" si="473"/>
        <v>0</v>
      </c>
      <c r="BE907" s="157">
        <f>Stan!N907*B907*86400/(43560*1000)</f>
        <v>80.41534454093491</v>
      </c>
      <c r="BF907" s="157">
        <f t="shared" si="474"/>
        <v>100.93798527697153</v>
      </c>
      <c r="BG907" s="248">
        <v>1641.2</v>
      </c>
      <c r="BH907" s="157">
        <f>Tuol!I907</f>
        <v>1648.162841796875</v>
      </c>
      <c r="BI907" s="157">
        <f>Tuol!G907</f>
        <v>16.363000869750977</v>
      </c>
      <c r="BJ907" s="157">
        <f>Tuol!H907*$B907*86400/(43560*1000)</f>
        <v>5.6249827941390107</v>
      </c>
      <c r="BK907" s="157">
        <f>Tuol!J907*$B907*86400/(43560*1000)</f>
        <v>44.726778433303203</v>
      </c>
      <c r="BL907" s="157">
        <f>LOOKUP(C907,Controls!B$240:B$251,Controls!C$240:C$251)</f>
        <v>1690</v>
      </c>
      <c r="BM907" s="1028">
        <f>AN907+X907-Tuol!N907-Tuol!AD907</f>
        <v>58.698440253320349</v>
      </c>
      <c r="BN907" s="157">
        <f t="shared" si="480"/>
        <v>1684.8691159513155</v>
      </c>
      <c r="BO907" s="157">
        <f t="shared" si="481"/>
        <v>1684.8691159513155</v>
      </c>
      <c r="BP907" s="756">
        <f t="shared" si="457"/>
        <v>0</v>
      </c>
      <c r="BQ907" s="157">
        <f t="shared" si="458"/>
        <v>58.698440253320349</v>
      </c>
      <c r="BR907" s="157">
        <f>BQ907-AN907+Tuol!N907+Tuol!AD907</f>
        <v>36.371099520596601</v>
      </c>
      <c r="BS907" s="157">
        <f t="shared" si="475"/>
        <v>0</v>
      </c>
      <c r="BT907" s="248">
        <v>640.48</v>
      </c>
      <c r="BU907" s="157">
        <f>Merc!I907</f>
        <v>662.1138916015625</v>
      </c>
      <c r="BV907" s="157">
        <f>Merc!G907</f>
        <v>1.4700902700424194</v>
      </c>
      <c r="BW907" s="157">
        <f>Merc!H907*$B907*86400/(43560*1000)</f>
        <v>1.9933142266391723</v>
      </c>
      <c r="BX907" s="157">
        <f>Merc!J907*$B907*86400/(43560*1000)</f>
        <v>37.362868591813019</v>
      </c>
      <c r="BY907" s="157">
        <f>LOOKUP(C907,Controls!B$259:B$270,Controls!C$259:C$270)</f>
        <v>674.6</v>
      </c>
      <c r="BZ907" s="1028">
        <f>AO907+Y907-Merc!K907-Merc!N907-Merc!T907-Merc!AG907</f>
        <v>44.339372912360702</v>
      </c>
      <c r="CA907" s="157">
        <f t="shared" si="482"/>
        <v>549.17238644284976</v>
      </c>
      <c r="CB907" s="157">
        <f t="shared" si="483"/>
        <v>549.17238644284976</v>
      </c>
      <c r="CC907" s="157">
        <f t="shared" si="484"/>
        <v>0</v>
      </c>
      <c r="CD907" s="157">
        <f t="shared" ref="CD907:CD970" si="489">BZ907+CC907</f>
        <v>44.339372912360702</v>
      </c>
      <c r="CE907" s="157">
        <f>CD907-AO907+Merc!K907+Merc!N907+Merc!T907+Merc!AG907</f>
        <v>37.706871166386883</v>
      </c>
      <c r="CF907" s="157">
        <f t="shared" si="476"/>
        <v>0</v>
      </c>
      <c r="CG907" s="157">
        <f>BX907+Merc!K907</f>
        <v>38.097868606118134</v>
      </c>
      <c r="CH907" s="157">
        <f>CD907+Merc!K907</f>
        <v>45.074372926665816</v>
      </c>
      <c r="CI907" s="247">
        <f t="shared" si="477"/>
        <v>209.24933948863637</v>
      </c>
      <c r="CJ907" s="157">
        <f t="shared" si="478"/>
        <v>0</v>
      </c>
      <c r="CK907" s="263"/>
      <c r="CL907" s="18"/>
    </row>
    <row r="908" spans="1:90">
      <c r="A908" s="16">
        <v>35370</v>
      </c>
      <c r="B908" s="144">
        <v>30</v>
      </c>
      <c r="C908" s="17">
        <v>11</v>
      </c>
      <c r="D908" s="18">
        <v>1997</v>
      </c>
      <c r="E908" s="90" t="s">
        <v>25</v>
      </c>
      <c r="F908" s="162">
        <f>Stan!F908</f>
        <v>50</v>
      </c>
      <c r="G908" s="74">
        <f>Tuol!F908</f>
        <v>112</v>
      </c>
      <c r="H908" s="74">
        <f>Merc!F908</f>
        <v>57</v>
      </c>
      <c r="I908" s="157">
        <f>SJR!F908</f>
        <v>353</v>
      </c>
      <c r="J908" s="248">
        <f>Stan!AP908</f>
        <v>38.954098334194214</v>
      </c>
      <c r="K908" s="74">
        <f>Tuol!AI908</f>
        <v>31.226939808238637</v>
      </c>
      <c r="L908" s="157">
        <f>Merc!AL908</f>
        <v>50.267492171358469</v>
      </c>
      <c r="M908" s="239">
        <f>SJR!BB908</f>
        <v>215.86233858471076</v>
      </c>
      <c r="N908" s="247">
        <f>LOOKUP(WSE_Calcs!$C908,Controls!$B$43:$B$54,Controls!F$43:F$54)*WSE_Calcs!$B908*86400/(43560*1000)</f>
        <v>0</v>
      </c>
      <c r="O908" s="239">
        <f>LOOKUP(C908,Controls!B$43:B$54,Controls!I$43:I$54)*WSE_Calcs!$B908*86400/(43560*1000)</f>
        <v>0</v>
      </c>
      <c r="P908" s="846">
        <f>LOOKUP(WSE_Calcs!$C908,Controls!$B$43:$B$54,Controls!G$43:G$54)*WSE_Calcs!$B908*86400/(43560*1000)</f>
        <v>0</v>
      </c>
      <c r="Q908" s="1017">
        <f>LOOKUP($C908,Controls!$B$43:$B$54,Controls!J$43:J$54)*WSE_Calcs!$B908*86400/(43560*1000)</f>
        <v>0</v>
      </c>
      <c r="R908" s="157">
        <f>LOOKUP(WSE_Calcs!$C908,Controls!$B$43:$B$54,Controls!H$43:H$54)*WSE_Calcs!$B908*86400/(43560*1000)</f>
        <v>0</v>
      </c>
      <c r="S908" s="239">
        <f>LOOKUP($C908,Controls!$B$43:$B$54,Controls!K$43:K$54)*WSE_Calcs!$B908*86400/(43560*1000)</f>
        <v>0</v>
      </c>
      <c r="T908" s="247">
        <f>INDEX(Controls!$B$43:$E$54,$C908,2)*F908</f>
        <v>0</v>
      </c>
      <c r="U908" s="157">
        <f>INDEX(Controls!$B$43:$E$54,$C908,3)*G908</f>
        <v>0</v>
      </c>
      <c r="V908" s="157">
        <f>INDEX(Controls!$B$43:$E$54,$C908,4)*H908</f>
        <v>0</v>
      </c>
      <c r="W908" s="326">
        <f>IF(AND($C908&gt;Controls!$C$18-1,$C908&lt;Controls!$C$19+1),IF(T908&lt;N908,N908,IF(T908&gt;O908,O908,T908)),J908)</f>
        <v>38.954098334194214</v>
      </c>
      <c r="X908" s="157">
        <f>IF(AND($C908&gt;Controls!$C$18-1,$C908&lt;Controls!$C$19+1),IF(U908&lt;P908,P908,IF(U908&gt;Q908,Q908,U908)),K908)</f>
        <v>31.226939808238637</v>
      </c>
      <c r="Y908" s="157">
        <f>IF(AND($C908&gt;Controls!$C$18-1,$C908&lt;Controls!$C$19+1),IF(V908&lt;R908,R908,IF(V908&gt;S908,S908,V908)),L908)</f>
        <v>50.267492171358469</v>
      </c>
      <c r="Z908" s="239">
        <f t="shared" si="471"/>
        <v>215.86233858471076</v>
      </c>
      <c r="AA908" s="248">
        <f>Stan!AH908</f>
        <v>7.992214587503228</v>
      </c>
      <c r="AB908" s="74">
        <f>Tuol!AC908</f>
        <v>4.4127227026568958</v>
      </c>
      <c r="AC908" s="74">
        <f>Merc!AF908</f>
        <v>0.79000001387162644</v>
      </c>
      <c r="AD908" s="1021">
        <f t="shared" ref="AD908:AD971" si="490">AC908+AB908+AA908</f>
        <v>13.19493730403175</v>
      </c>
      <c r="AE908" s="1024">
        <f>IF(WSE_Calcs!AI908&gt;0,WSE_Calcs!AD908/WSE_Calcs!AI908,0)</f>
        <v>0.55248151781376242</v>
      </c>
      <c r="AF908" s="157">
        <f>IF(Controls!$E$144=1,Stan!AH908,LOOKUP($C908,Controls!$G$93:$G$104,Controls!K$93:K$104))</f>
        <v>14.785007872882906</v>
      </c>
      <c r="AG908" s="157">
        <f>IF(Controls!$E$144=1,Tuol!AC908,LOOKUP($C908,Controls!$G$93:$G$104,Controls!L$93:L$104))</f>
        <v>7.8131158693644007</v>
      </c>
      <c r="AH908" s="1017">
        <f>IF(Controls!$E$144=1,Merc!AF908,LOOKUP($C908,Controls!$G$93:$G$104,Controls!M$93:M$104))</f>
        <v>1.284914655572313</v>
      </c>
      <c r="AI908" s="157">
        <f t="shared" si="472"/>
        <v>23.883038397819618</v>
      </c>
      <c r="AJ908" s="259">
        <f t="shared" si="459"/>
        <v>0.68796605008695955</v>
      </c>
      <c r="AK908" s="259">
        <f t="shared" si="469"/>
        <v>0.65</v>
      </c>
      <c r="AL908" s="259">
        <f t="shared" si="470"/>
        <v>0.7496173913043479</v>
      </c>
      <c r="AM908" s="157">
        <f t="shared" si="485"/>
        <v>10.171583466811853</v>
      </c>
      <c r="AN908" s="157">
        <f t="shared" si="486"/>
        <v>5.0785253150868606</v>
      </c>
      <c r="AO908" s="157">
        <f t="shared" si="487"/>
        <v>0.96319437215884196</v>
      </c>
      <c r="AP908" s="1021">
        <f t="shared" si="488"/>
        <v>16.213303154057556</v>
      </c>
      <c r="AQ908" s="264">
        <f>IF(WSE_Calcs!AI908&gt;0,WSE_Calcs!AP908/WSE_Calcs!AI908,0)</f>
        <v>0.67886266747105917</v>
      </c>
      <c r="AR908" s="247">
        <v>1989.3333333333333</v>
      </c>
      <c r="AS908" s="157">
        <f>Stan!I908</f>
        <v>1802.3575439453125</v>
      </c>
      <c r="AT908" s="157">
        <f>Stan!G908</f>
        <v>60.099998474121094</v>
      </c>
      <c r="AU908" s="157">
        <f>Stan!H908*$B908*86400/(43560*1000)</f>
        <v>2.1732432467878358</v>
      </c>
      <c r="AV908" s="157">
        <f>Stan!J908*$B908*86400/(43560*1000)</f>
        <v>29.976049199380164</v>
      </c>
      <c r="AW908" s="157">
        <f>LOOKUP(C908,Controls!B$221:B$232,Controls!C$221:C$232)</f>
        <v>1970</v>
      </c>
      <c r="AX908" s="1028">
        <f>AM908+W908-Stan!K908-Stan!O908-Stan!W908+Stan!AM908-Stan!AI908-Stan!M908+Stan!M907</f>
        <v>32.155420042477111</v>
      </c>
      <c r="AY908" s="157">
        <f t="shared" ref="AY908:AY971" si="491">IF((AY907+AT908-AU908-AX908)&lt;AW908,IF((AY907+AT908-AU908-AX908)&lt;0,0,(AY907+AT908-AU908-AX908)),AW908)</f>
        <v>1597.6639923350654</v>
      </c>
      <c r="AZ908" s="157">
        <f t="shared" si="479"/>
        <v>1597.6639923350654</v>
      </c>
      <c r="BA908" s="157">
        <f t="shared" si="463"/>
        <v>0</v>
      </c>
      <c r="BB908" s="157">
        <f t="shared" si="464"/>
        <v>32.155420042477111</v>
      </c>
      <c r="BC908" s="157">
        <f>BB908-AM908+Stan!AI908+Stan!AK908-Stan!AM908+Stan!M908-Stan!M907</f>
        <v>38.954098334194214</v>
      </c>
      <c r="BD908" s="157">
        <f t="shared" si="473"/>
        <v>0</v>
      </c>
      <c r="BE908" s="157">
        <f>Stan!N908*B908*86400/(43560*1000)</f>
        <v>31.148292226239668</v>
      </c>
      <c r="BF908" s="157">
        <f t="shared" si="474"/>
        <v>33.327663069336616</v>
      </c>
      <c r="BG908" s="248">
        <v>1647.741935483871</v>
      </c>
      <c r="BH908" s="157">
        <f>Tuol!I908</f>
        <v>1690</v>
      </c>
      <c r="BI908" s="157">
        <f>Tuol!G908</f>
        <v>71.346000671386719</v>
      </c>
      <c r="BJ908" s="157">
        <f>Tuol!H908*$B908*86400/(43560*1000)</f>
        <v>0.93408559373587619</v>
      </c>
      <c r="BK908" s="157">
        <f>Tuol!J908*$B908*86400/(43560*1000)</f>
        <v>28.574742139075415</v>
      </c>
      <c r="BL908" s="157">
        <f>LOOKUP(C908,Controls!B$240:B$251,Controls!C$240:C$251)</f>
        <v>1690</v>
      </c>
      <c r="BM908" s="1028">
        <f>AN908+X908-Tuol!N908-Tuol!AD908</f>
        <v>29.2405442210733</v>
      </c>
      <c r="BN908" s="157">
        <f t="shared" si="480"/>
        <v>1690</v>
      </c>
      <c r="BO908" s="157">
        <f t="shared" si="481"/>
        <v>1726.0404868078929</v>
      </c>
      <c r="BP908" s="756">
        <f t="shared" si="457"/>
        <v>36.040486807892876</v>
      </c>
      <c r="BQ908" s="157">
        <f t="shared" si="458"/>
        <v>65.281031028966169</v>
      </c>
      <c r="BR908" s="157">
        <f>BQ908-AN908+Tuol!N908+Tuol!AD908</f>
        <v>67.267426616131502</v>
      </c>
      <c r="BS908" s="157">
        <f t="shared" si="475"/>
        <v>36.040486807892862</v>
      </c>
      <c r="BT908" s="248">
        <v>727.86451612903227</v>
      </c>
      <c r="BU908" s="157">
        <f>Merc!I908</f>
        <v>674.5999755859375</v>
      </c>
      <c r="BV908" s="157">
        <f>Merc!G908</f>
        <v>57.739551544189453</v>
      </c>
      <c r="BW908" s="157">
        <f>Merc!H908*$B908*86400/(43560*1000)</f>
        <v>0.32394533393796809</v>
      </c>
      <c r="BX908" s="157">
        <f>Merc!J908*$B908*86400/(43560*1000)</f>
        <v>44.929534962551649</v>
      </c>
      <c r="BY908" s="157">
        <f>LOOKUP(C908,Controls!B$259:B$270,Controls!C$259:C$270)</f>
        <v>674.6</v>
      </c>
      <c r="BZ908" s="1028">
        <f>AO908+Y908-Merc!K908-Merc!N908-Merc!T908-Merc!AG908</f>
        <v>45.102729467683034</v>
      </c>
      <c r="CA908" s="157">
        <f t="shared" si="482"/>
        <v>561.48526318541815</v>
      </c>
      <c r="CB908" s="157">
        <f t="shared" si="483"/>
        <v>561.48526318541815</v>
      </c>
      <c r="CC908" s="157">
        <f t="shared" si="484"/>
        <v>0</v>
      </c>
      <c r="CD908" s="157">
        <f t="shared" si="489"/>
        <v>45.102729467683034</v>
      </c>
      <c r="CE908" s="157">
        <f>CD908-AO908+Merc!K908+Merc!N908+Merc!T908+Merc!AG908</f>
        <v>50.267492171358469</v>
      </c>
      <c r="CF908" s="157">
        <f t="shared" si="476"/>
        <v>0</v>
      </c>
      <c r="CG908" s="157">
        <f>BX908+Merc!K908</f>
        <v>44.659534951822813</v>
      </c>
      <c r="CH908" s="157">
        <f>CD908+Merc!K908</f>
        <v>44.832729456954198</v>
      </c>
      <c r="CI908" s="247">
        <f t="shared" si="477"/>
        <v>251.90282539260363</v>
      </c>
      <c r="CJ908" s="157">
        <f t="shared" si="478"/>
        <v>36.040486807892862</v>
      </c>
      <c r="CK908" s="263"/>
      <c r="CL908" s="18"/>
    </row>
    <row r="909" spans="1:90">
      <c r="A909" s="16">
        <v>35400</v>
      </c>
      <c r="B909" s="144">
        <v>31</v>
      </c>
      <c r="C909" s="17">
        <v>12</v>
      </c>
      <c r="D909" s="18">
        <v>1997</v>
      </c>
      <c r="E909" s="90" t="s">
        <v>25</v>
      </c>
      <c r="F909" s="162">
        <f>Stan!F909</f>
        <v>265</v>
      </c>
      <c r="G909" s="74">
        <f>Tuol!F909</f>
        <v>387</v>
      </c>
      <c r="H909" s="74">
        <f>Merc!F909</f>
        <v>230</v>
      </c>
      <c r="I909" s="157">
        <f>SJR!F909</f>
        <v>1375</v>
      </c>
      <c r="J909" s="248">
        <f>Stan!AP909</f>
        <v>59.376695304429234</v>
      </c>
      <c r="K909" s="74">
        <f>Tuol!AI909</f>
        <v>387.0599893465909</v>
      </c>
      <c r="L909" s="157">
        <f>Merc!AL909</f>
        <v>214.85220218879132</v>
      </c>
      <c r="M909" s="239">
        <f>SJR!BB909</f>
        <v>1144.9180281508266</v>
      </c>
      <c r="N909" s="247">
        <f>LOOKUP(WSE_Calcs!$C909,Controls!$B$43:$B$54,Controls!F$43:F$54)*WSE_Calcs!$B909*86400/(43560*1000)</f>
        <v>0</v>
      </c>
      <c r="O909" s="239">
        <f>LOOKUP(C909,Controls!B$43:B$54,Controls!I$43:I$54)*WSE_Calcs!$B909*86400/(43560*1000)</f>
        <v>0</v>
      </c>
      <c r="P909" s="846">
        <f>LOOKUP(WSE_Calcs!$C909,Controls!$B$43:$B$54,Controls!G$43:G$54)*WSE_Calcs!$B909*86400/(43560*1000)</f>
        <v>0</v>
      </c>
      <c r="Q909" s="1017">
        <f>LOOKUP($C909,Controls!$B$43:$B$54,Controls!J$43:J$54)*WSE_Calcs!$B909*86400/(43560*1000)</f>
        <v>0</v>
      </c>
      <c r="R909" s="157">
        <f>LOOKUP(WSE_Calcs!$C909,Controls!$B$43:$B$54,Controls!H$43:H$54)*WSE_Calcs!$B909*86400/(43560*1000)</f>
        <v>0</v>
      </c>
      <c r="S909" s="239">
        <f>LOOKUP($C909,Controls!$B$43:$B$54,Controls!K$43:K$54)*WSE_Calcs!$B909*86400/(43560*1000)</f>
        <v>0</v>
      </c>
      <c r="T909" s="247">
        <f>INDEX(Controls!$B$43:$E$54,$C909,2)*F909</f>
        <v>0</v>
      </c>
      <c r="U909" s="157">
        <f>INDEX(Controls!$B$43:$E$54,$C909,3)*G909</f>
        <v>0</v>
      </c>
      <c r="V909" s="157">
        <f>INDEX(Controls!$B$43:$E$54,$C909,4)*H909</f>
        <v>0</v>
      </c>
      <c r="W909" s="326">
        <f>IF(AND($C909&gt;Controls!$C$18-1,$C909&lt;Controls!$C$19+1),IF(T909&lt;N909,N909,IF(T909&gt;O909,O909,T909)),J909)</f>
        <v>59.376695304429234</v>
      </c>
      <c r="X909" s="157">
        <f>IF(AND($C909&gt;Controls!$C$18-1,$C909&lt;Controls!$C$19+1),IF(U909&lt;P909,P909,IF(U909&gt;Q909,Q909,U909)),K909)</f>
        <v>387.0599893465909</v>
      </c>
      <c r="Y909" s="157">
        <f>IF(AND($C909&gt;Controls!$C$18-1,$C909&lt;Controls!$C$19+1),IF(V909&lt;R909,R909,IF(V909&gt;S909,S909,V909)),L909)</f>
        <v>214.85220218879132</v>
      </c>
      <c r="Z909" s="239">
        <f t="shared" si="471"/>
        <v>1144.9180281508266</v>
      </c>
      <c r="AA909" s="248">
        <f>Stan!AH909</f>
        <v>8.3110717609500089</v>
      </c>
      <c r="AB909" s="74">
        <f>Tuol!AC909</f>
        <v>6.8353301692994171</v>
      </c>
      <c r="AC909" s="74">
        <f>Merc!AF909</f>
        <v>1.1199999873894306</v>
      </c>
      <c r="AD909" s="1021">
        <f t="shared" si="490"/>
        <v>16.266401917638856</v>
      </c>
      <c r="AE909" s="1024">
        <f>IF(WSE_Calcs!AI909&gt;0,WSE_Calcs!AD909/WSE_Calcs!AI909,0)</f>
        <v>0.74631520159711451</v>
      </c>
      <c r="AF909" s="157">
        <f>IF(Controls!$E$144=1,Stan!AH909,LOOKUP($C909,Controls!$G$93:$G$104,Controls!K$93:K$104))</f>
        <v>9.9602633288662314</v>
      </c>
      <c r="AG909" s="157">
        <f>IF(Controls!$E$144=1,Tuol!AC909,LOOKUP($C909,Controls!$G$93:$G$104,Controls!L$93:L$104))</f>
        <v>10.636966549655769</v>
      </c>
      <c r="AH909" s="1017">
        <f>IF(Controls!$E$144=1,Merc!AF909,LOOKUP($C909,Controls!$G$93:$G$104,Controls!M$93:M$104))</f>
        <v>1.1983892952919</v>
      </c>
      <c r="AI909" s="157">
        <f t="shared" si="472"/>
        <v>21.7956191738139</v>
      </c>
      <c r="AJ909" s="259">
        <f t="shared" si="459"/>
        <v>0.68796605008695955</v>
      </c>
      <c r="AK909" s="259">
        <f t="shared" si="469"/>
        <v>0.65</v>
      </c>
      <c r="AL909" s="259">
        <f t="shared" si="470"/>
        <v>0.7496173913043479</v>
      </c>
      <c r="AM909" s="157">
        <f t="shared" si="485"/>
        <v>6.8523230201860921</v>
      </c>
      <c r="AN909" s="157">
        <f t="shared" si="486"/>
        <v>6.9140282572762501</v>
      </c>
      <c r="AO909" s="157">
        <f t="shared" si="487"/>
        <v>0.8983334573037699</v>
      </c>
      <c r="AP909" s="1021">
        <f t="shared" si="488"/>
        <v>14.664684734766112</v>
      </c>
      <c r="AQ909" s="264">
        <f>IF(WSE_Calcs!AI909&gt;0,WSE_Calcs!AP909/WSE_Calcs!AI909,0)</f>
        <v>0.67282716851581037</v>
      </c>
      <c r="AR909" s="247">
        <v>1998.5483870967741</v>
      </c>
      <c r="AS909" s="157">
        <f>Stan!I909</f>
        <v>1964.4110107421875</v>
      </c>
      <c r="AT909" s="157">
        <f>Stan!G909</f>
        <v>214.80000305175781</v>
      </c>
      <c r="AU909" s="157">
        <f>Stan!H909*$B909*86400/(43560*1000)</f>
        <v>1.2337380035652603</v>
      </c>
      <c r="AV909" s="157">
        <f>Stan!J909*$B909*86400/(43560*1000)</f>
        <v>51.512737078706095</v>
      </c>
      <c r="AW909" s="157">
        <f>LOOKUP(C909,Controls!B$221:B$232,Controls!C$221:C$232)</f>
        <v>1970</v>
      </c>
      <c r="AX909" s="1028">
        <f>AM909+W909-Stan!K909-Stan!O909-Stan!W909+Stan!AM909-Stan!AI909-Stan!M909+Stan!M908</f>
        <v>50.054078302020649</v>
      </c>
      <c r="AY909" s="157">
        <f t="shared" si="491"/>
        <v>1761.1761790812373</v>
      </c>
      <c r="AZ909" s="157">
        <f t="shared" si="479"/>
        <v>1761.1761790812373</v>
      </c>
      <c r="BA909" s="157">
        <f t="shared" si="463"/>
        <v>0</v>
      </c>
      <c r="BB909" s="157">
        <f t="shared" si="464"/>
        <v>50.054078302020649</v>
      </c>
      <c r="BC909" s="157">
        <f>BB909-AM909+Stan!AI909+Stan!AK909-Stan!AM909+Stan!M909-Stan!M908</f>
        <v>59.376695304429234</v>
      </c>
      <c r="BD909" s="157">
        <f t="shared" si="473"/>
        <v>0</v>
      </c>
      <c r="BE909" s="157">
        <f>Stan!N909*B909*86400/(43560*1000)</f>
        <v>72.593066083419416</v>
      </c>
      <c r="BF909" s="157">
        <f t="shared" si="474"/>
        <v>71.134407306733976</v>
      </c>
      <c r="BG909" s="248">
        <v>1848.8709677419354</v>
      </c>
      <c r="BH909" s="157">
        <f>Tuol!I909</f>
        <v>1690</v>
      </c>
      <c r="BI909" s="157">
        <f>Tuol!G909</f>
        <v>370.16598510742188</v>
      </c>
      <c r="BJ909" s="157">
        <f>Tuol!H909*$B909*86400/(43560*1000)</f>
        <v>-0.8077586623262768</v>
      </c>
      <c r="BK909" s="157">
        <f>Tuol!J909*$B909*86400/(43560*1000)</f>
        <v>370.9736554106405</v>
      </c>
      <c r="BL909" s="157">
        <f>LOOKUP(C909,Controls!B$240:B$251,Controls!C$240:C$251)</f>
        <v>1690</v>
      </c>
      <c r="BM909" s="1028">
        <f>AN909+X909-Tuol!N909-Tuol!AD909</f>
        <v>371.05236194895991</v>
      </c>
      <c r="BN909" s="157">
        <f t="shared" si="480"/>
        <v>1689.9213818207882</v>
      </c>
      <c r="BO909" s="157">
        <f t="shared" si="481"/>
        <v>1689.9213818207882</v>
      </c>
      <c r="BP909" s="756">
        <f t="shared" si="457"/>
        <v>0</v>
      </c>
      <c r="BQ909" s="157">
        <f t="shared" si="458"/>
        <v>371.05236194895991</v>
      </c>
      <c r="BR909" s="157">
        <f>BQ909-AN909+Tuol!N909+Tuol!AD909</f>
        <v>387.0599893465909</v>
      </c>
      <c r="BS909" s="157">
        <f t="shared" si="475"/>
        <v>0</v>
      </c>
      <c r="BT909" s="248">
        <v>940.37096774193537</v>
      </c>
      <c r="BU909" s="157">
        <f>Merc!I909</f>
        <v>674.5999755859375</v>
      </c>
      <c r="BV909" s="157">
        <f>Merc!G909</f>
        <v>230.29693603515625</v>
      </c>
      <c r="BW909" s="157">
        <f>Merc!H909*$B909*86400/(43560*1000)</f>
        <v>-0.3906309298050305</v>
      </c>
      <c r="BX909" s="157">
        <f>Merc!J909*$B909*86400/(43560*1000)</f>
        <v>230.68755681818183</v>
      </c>
      <c r="BY909" s="157">
        <f>LOOKUP(C909,Controls!B$259:B$270,Controls!C$259:C$270)</f>
        <v>674.6</v>
      </c>
      <c r="BZ909" s="1028">
        <f>AO909+Y909-Merc!K909-Merc!N909-Merc!T909-Merc!AG909</f>
        <v>230.46588508190138</v>
      </c>
      <c r="CA909" s="157">
        <f t="shared" si="482"/>
        <v>561.70694506847803</v>
      </c>
      <c r="CB909" s="157">
        <f t="shared" si="483"/>
        <v>561.70694506847803</v>
      </c>
      <c r="CC909" s="157">
        <f t="shared" si="484"/>
        <v>0</v>
      </c>
      <c r="CD909" s="157">
        <f t="shared" si="489"/>
        <v>230.46588508190138</v>
      </c>
      <c r="CE909" s="157">
        <f>CD909-AO909+Merc!K909+Merc!N909+Merc!T909+Merc!AG909</f>
        <v>214.85220218879132</v>
      </c>
      <c r="CF909" s="157">
        <f t="shared" si="476"/>
        <v>0</v>
      </c>
      <c r="CG909" s="157">
        <f>BX909+Merc!K909</f>
        <v>227.05755670374091</v>
      </c>
      <c r="CH909" s="157">
        <f>CD909+Merc!K909</f>
        <v>226.83588496746046</v>
      </c>
      <c r="CI909" s="247">
        <f t="shared" si="477"/>
        <v>1144.9180281508266</v>
      </c>
      <c r="CJ909" s="157">
        <f t="shared" si="478"/>
        <v>0</v>
      </c>
      <c r="CK909" s="263"/>
      <c r="CL909" s="18"/>
    </row>
    <row r="910" spans="1:90" ht="13.5" thickBot="1">
      <c r="A910" s="16">
        <v>35431</v>
      </c>
      <c r="B910" s="144">
        <v>31</v>
      </c>
      <c r="C910" s="17">
        <v>1</v>
      </c>
      <c r="D910" s="18">
        <v>1997</v>
      </c>
      <c r="E910" s="90" t="s">
        <v>25</v>
      </c>
      <c r="F910" s="162">
        <f>Stan!F910</f>
        <v>659</v>
      </c>
      <c r="G910" s="74">
        <f>Tuol!F910</f>
        <v>1033</v>
      </c>
      <c r="H910" s="74">
        <f>Merc!F910</f>
        <v>634</v>
      </c>
      <c r="I910" s="157">
        <f>SJR!F910</f>
        <v>3813</v>
      </c>
      <c r="J910" s="248">
        <f>Stan!AP910</f>
        <v>503.24910220816116</v>
      </c>
      <c r="K910" s="74">
        <f>Tuol!AI910</f>
        <v>1090.463309659091</v>
      </c>
      <c r="L910" s="157">
        <f>Merc!AL910</f>
        <v>609.47383070764465</v>
      </c>
      <c r="M910" s="239">
        <f>SJR!BB910</f>
        <v>3695.6465857438016</v>
      </c>
      <c r="N910" s="247">
        <f>LOOKUP(WSE_Calcs!$C910,Controls!$B$43:$B$54,Controls!F$43:F$54)*WSE_Calcs!$B910*86400/(43560*1000)</f>
        <v>0</v>
      </c>
      <c r="O910" s="239">
        <f>LOOKUP(C910,Controls!B$43:B$54,Controls!I$43:I$54)*WSE_Calcs!$B910*86400/(43560*1000)</f>
        <v>0</v>
      </c>
      <c r="P910" s="846">
        <f>LOOKUP(WSE_Calcs!$C910,Controls!$B$43:$B$54,Controls!G$43:G$54)*WSE_Calcs!$B910*86400/(43560*1000)</f>
        <v>0</v>
      </c>
      <c r="Q910" s="1017">
        <f>LOOKUP($C910,Controls!$B$43:$B$54,Controls!J$43:J$54)*WSE_Calcs!$B910*86400/(43560*1000)</f>
        <v>0</v>
      </c>
      <c r="R910" s="157">
        <f>LOOKUP(WSE_Calcs!$C910,Controls!$B$43:$B$54,Controls!H$43:H$54)*WSE_Calcs!$B910*86400/(43560*1000)</f>
        <v>0</v>
      </c>
      <c r="S910" s="239">
        <f>LOOKUP($C910,Controls!$B$43:$B$54,Controls!K$43:K$54)*WSE_Calcs!$B910*86400/(43560*1000)</f>
        <v>0</v>
      </c>
      <c r="T910" s="247">
        <f>INDEX(Controls!$B$43:$E$54,$C910,2)*F910</f>
        <v>0</v>
      </c>
      <c r="U910" s="157">
        <f>INDEX(Controls!$B$43:$E$54,$C910,3)*G910</f>
        <v>0</v>
      </c>
      <c r="V910" s="157">
        <f>INDEX(Controls!$B$43:$E$54,$C910,4)*H910</f>
        <v>0</v>
      </c>
      <c r="W910" s="326">
        <f>IF(AND($C910&gt;Controls!$C$18-1,$C910&lt;Controls!$C$19+1),IF(T910&lt;N910,N910,IF(T910&gt;O910,O910,T910)),J910)</f>
        <v>503.24910220816116</v>
      </c>
      <c r="X910" s="157">
        <f>IF(AND($C910&gt;Controls!$C$18-1,$C910&lt;Controls!$C$19+1),IF(U910&lt;P910,P910,IF(U910&gt;Q910,Q910,U910)),K910)</f>
        <v>1090.463309659091</v>
      </c>
      <c r="Y910" s="157">
        <f>IF(AND($C910&gt;Controls!$C$18-1,$C910&lt;Controls!$C$19+1),IF(V910&lt;R910,R910,IF(V910&gt;S910,S910,V910)),L910)</f>
        <v>609.47383070764465</v>
      </c>
      <c r="Z910" s="239">
        <f t="shared" si="471"/>
        <v>3695.6465857438016</v>
      </c>
      <c r="AA910" s="248">
        <f>Stan!AH910</f>
        <v>8.0309803456708426</v>
      </c>
      <c r="AB910" s="74">
        <f>Tuol!AC910</f>
        <v>18.8094881218524</v>
      </c>
      <c r="AC910" s="74">
        <f>Merc!AF910</f>
        <v>0.62000003909276535</v>
      </c>
      <c r="AD910" s="1021">
        <f t="shared" si="490"/>
        <v>27.46046850661601</v>
      </c>
      <c r="AE910" s="1024">
        <f>IF(WSE_Calcs!AI910&gt;0,WSE_Calcs!AD910/WSE_Calcs!AI910,0)</f>
        <v>0.80934020413862462</v>
      </c>
      <c r="AF910" s="157">
        <f>IF(Controls!$E$144=1,Stan!AH910,LOOKUP($C910,Controls!$G$93:$G$104,Controls!K$93:K$104))</f>
        <v>9.9117768846798722</v>
      </c>
      <c r="AG910" s="157">
        <f>IF(Controls!$E$144=1,Tuol!AC910,LOOKUP($C910,Controls!$G$93:$G$104,Controls!L$93:L$104))</f>
        <v>23.345314850162044</v>
      </c>
      <c r="AH910" s="1017">
        <f>IF(Controls!$E$144=1,Merc!AF910,LOOKUP($C910,Controls!$G$93:$G$104,Controls!M$93:M$104))</f>
        <v>0.67235890432656908</v>
      </c>
      <c r="AI910" s="157">
        <f t="shared" si="472"/>
        <v>33.929450639168486</v>
      </c>
      <c r="AJ910" s="260">
        <f t="shared" si="459"/>
        <v>0.68796605008695955</v>
      </c>
      <c r="AK910" s="260">
        <f t="shared" si="469"/>
        <v>0.65</v>
      </c>
      <c r="AL910" s="260">
        <f t="shared" si="470"/>
        <v>0.7496173913043479</v>
      </c>
      <c r="AM910" s="157">
        <f t="shared" si="485"/>
        <v>6.818965992696441</v>
      </c>
      <c r="AN910" s="157">
        <f t="shared" si="486"/>
        <v>15.174454652605329</v>
      </c>
      <c r="AO910" s="157">
        <f t="shared" si="487"/>
        <v>0.50401192788153237</v>
      </c>
      <c r="AP910" s="1021">
        <f t="shared" si="488"/>
        <v>22.497432573183303</v>
      </c>
      <c r="AQ910" s="264">
        <f>IF(WSE_Calcs!AI910&gt;0,WSE_Calcs!AP910/WSE_Calcs!AI910,0)</f>
        <v>0.6630650408236215</v>
      </c>
      <c r="AR910" s="247">
        <v>2241.5806451612902</v>
      </c>
      <c r="AS910" s="157">
        <f>Stan!I910</f>
        <v>2110.097900390625</v>
      </c>
      <c r="AT910" s="157">
        <f>Stan!G910</f>
        <v>601.0999755859375</v>
      </c>
      <c r="AU910" s="157">
        <f>Stan!H910*$B910*86400/(43560*1000)</f>
        <v>1.3807827039986602</v>
      </c>
      <c r="AV910" s="157">
        <f>Stan!J910*$B910*86400/(43560*1000)</f>
        <v>454.03226885330577</v>
      </c>
      <c r="AW910" s="157">
        <f>LOOKUP(C910,Controls!B$221:B$232,Controls!C$221:C$232)</f>
        <v>1970</v>
      </c>
      <c r="AX910" s="1028">
        <f>AM910+W910-Stan!K910-Stan!O910-Stan!W910+Stan!AM910-Stan!AI910-Stan!M910+Stan!M909</f>
        <v>452.82018472431656</v>
      </c>
      <c r="AY910" s="157">
        <f t="shared" si="491"/>
        <v>1908.0751872388594</v>
      </c>
      <c r="AZ910" s="157">
        <f t="shared" si="479"/>
        <v>1908.0751872388594</v>
      </c>
      <c r="BA910" s="157">
        <f t="shared" si="463"/>
        <v>0</v>
      </c>
      <c r="BB910" s="157">
        <f t="shared" si="464"/>
        <v>452.82018472431656</v>
      </c>
      <c r="BC910" s="157">
        <f>BB910-AM910+Stan!AI910+Stan!AK910-Stan!AM910+Stan!M910-Stan!M909</f>
        <v>503.24910220816116</v>
      </c>
      <c r="BD910" s="157">
        <f t="shared" si="473"/>
        <v>0</v>
      </c>
      <c r="BE910" s="157">
        <f>Stan!N910*B910*86400/(43560*1000)</f>
        <v>491.90082644628097</v>
      </c>
      <c r="BF910" s="157">
        <f t="shared" si="474"/>
        <v>490.68874231729177</v>
      </c>
      <c r="BG910" s="248">
        <v>1756.6428571428571</v>
      </c>
      <c r="BH910" s="157">
        <f>Tuol!I910</f>
        <v>1690</v>
      </c>
      <c r="BI910" s="157">
        <f>Tuol!G910</f>
        <v>977.8740234375</v>
      </c>
      <c r="BJ910" s="157">
        <f>Tuol!H910*$B910*86400/(43560*1000)</f>
        <v>-1.5967757838225562</v>
      </c>
      <c r="BK910" s="157">
        <f>Tuol!J910*$B910*86400/(43560*1000)</f>
        <v>979.47086002066112</v>
      </c>
      <c r="BL910" s="157">
        <f>LOOKUP(C910,Controls!B$240:B$251,Controls!C$240:C$251)</f>
        <v>1690</v>
      </c>
      <c r="BM910" s="1028">
        <f>AN910+X910-Tuol!N910-Tuol!AD910</f>
        <v>975.83583865251671</v>
      </c>
      <c r="BN910" s="157">
        <f t="shared" si="480"/>
        <v>1690</v>
      </c>
      <c r="BO910" s="157">
        <f t="shared" si="481"/>
        <v>1693.556342389594</v>
      </c>
      <c r="BP910" s="756">
        <f t="shared" ref="BP910:BP973" si="492">IF((BO910-BN910)&lt;0,0,BO910-BN910)</f>
        <v>3.556342389593965</v>
      </c>
      <c r="BQ910" s="157">
        <f t="shared" ref="BQ910:BQ973" si="493">BM910+BP910</f>
        <v>979.39218104211068</v>
      </c>
      <c r="BR910" s="157">
        <f>BQ910-AN910+Tuol!N910+Tuol!AD910</f>
        <v>1094.0196520486852</v>
      </c>
      <c r="BS910" s="157">
        <f t="shared" si="475"/>
        <v>3.5563423895941924</v>
      </c>
      <c r="BT910" s="248">
        <v>800.47857142857151</v>
      </c>
      <c r="BU910" s="157">
        <f>Merc!I910</f>
        <v>674.5999755859375</v>
      </c>
      <c r="BV910" s="157">
        <f>Merc!G910</f>
        <v>615.77069091796875</v>
      </c>
      <c r="BW910" s="157">
        <f>Merc!H910*$B910*86400/(43560*1000)</f>
        <v>-0.84994425182500166</v>
      </c>
      <c r="BX910" s="157">
        <f>Merc!J910*$B910*86400/(43560*1000)</f>
        <v>616.62062370867773</v>
      </c>
      <c r="BY910" s="157">
        <f>LOOKUP(C910,Controls!B$259:B$270,Controls!C$259:C$270)</f>
        <v>674.6</v>
      </c>
      <c r="BZ910" s="1028">
        <f>AO910+Y910-Merc!K910-Merc!N910-Merc!T910-Merc!AG910</f>
        <v>616.50465334118792</v>
      </c>
      <c r="CA910" s="157">
        <f t="shared" si="482"/>
        <v>561.8229268970839</v>
      </c>
      <c r="CB910" s="157">
        <f t="shared" si="483"/>
        <v>561.8229268970839</v>
      </c>
      <c r="CC910" s="157">
        <f t="shared" si="484"/>
        <v>0</v>
      </c>
      <c r="CD910" s="157">
        <f t="shared" si="489"/>
        <v>616.50465334118792</v>
      </c>
      <c r="CE910" s="157">
        <f>CD910-AO910+Merc!K910+Merc!N910+Merc!T910+Merc!AG910</f>
        <v>609.47383070764465</v>
      </c>
      <c r="CF910" s="157">
        <f t="shared" si="476"/>
        <v>0</v>
      </c>
      <c r="CG910" s="157">
        <f>BX910+Merc!K910</f>
        <v>617.25762373299642</v>
      </c>
      <c r="CH910" s="157">
        <f>CD910+Merc!K910</f>
        <v>617.14165336550661</v>
      </c>
      <c r="CI910" s="247">
        <f t="shared" si="477"/>
        <v>3699.2029281333957</v>
      </c>
      <c r="CJ910" s="157">
        <f t="shared" si="478"/>
        <v>3.5563423895941924</v>
      </c>
      <c r="CK910" s="263"/>
      <c r="CL910" s="18"/>
    </row>
    <row r="911" spans="1:90">
      <c r="A911" s="16">
        <v>35462</v>
      </c>
      <c r="B911" s="144">
        <v>28</v>
      </c>
      <c r="C911" s="17">
        <v>2</v>
      </c>
      <c r="D911" s="18">
        <v>1997</v>
      </c>
      <c r="E911" s="90" t="s">
        <v>25</v>
      </c>
      <c r="F911" s="162">
        <f>Stan!F911</f>
        <v>90</v>
      </c>
      <c r="G911" s="74">
        <f>Tuol!F911</f>
        <v>170</v>
      </c>
      <c r="H911" s="74">
        <f>Merc!F911</f>
        <v>102</v>
      </c>
      <c r="I911" s="157">
        <f>SJR!F911</f>
        <v>879</v>
      </c>
      <c r="J911" s="248">
        <f>Stan!AP911</f>
        <v>347.40093362603307</v>
      </c>
      <c r="K911" s="74">
        <f>Tuol!AI911</f>
        <v>206.46976820764462</v>
      </c>
      <c r="L911" s="157">
        <f>Merc!AL911</f>
        <v>119.09163997933884</v>
      </c>
      <c r="M911" s="239">
        <f>SJR!BB911</f>
        <v>1274.7780991735538</v>
      </c>
      <c r="N911" s="247">
        <f>LOOKUP(WSE_Calcs!$C911,Controls!$B$43:$B$54,Controls!F$43:F$54)*WSE_Calcs!$B911*86400/(43560*1000)</f>
        <v>8.3305785123966949</v>
      </c>
      <c r="O911" s="239">
        <f>LOOKUP(C911,Controls!B$43:B$54,Controls!I$43:I$54)*WSE_Calcs!$B911*86400/(43560*1000)</f>
        <v>138.84297520661158</v>
      </c>
      <c r="P911" s="846">
        <f>LOOKUP(WSE_Calcs!$C911,Controls!$B$43:$B$54,Controls!G$43:G$54)*WSE_Calcs!$B911*86400/(43560*1000)</f>
        <v>11.107438016528926</v>
      </c>
      <c r="Q911" s="1017">
        <f>LOOKUP($C911,Controls!$B$43:$B$54,Controls!J$43:J$54)*WSE_Calcs!$B911*86400/(43560*1000)</f>
        <v>194.38016528925621</v>
      </c>
      <c r="R911" s="157">
        <f>LOOKUP(WSE_Calcs!$C911,Controls!$B$43:$B$54,Controls!H$43:H$54)*WSE_Calcs!$B911*86400/(43560*1000)</f>
        <v>8.3305785123966949</v>
      </c>
      <c r="S911" s="239">
        <f>LOOKUP($C911,Controls!$B$43:$B$54,Controls!K$43:K$54)*WSE_Calcs!$B911*86400/(43560*1000)</f>
        <v>111.07438016528926</v>
      </c>
      <c r="T911" s="247">
        <f>INDEX(Controls!$B$43:$E$54,$C911,2)*F911</f>
        <v>54</v>
      </c>
      <c r="U911" s="157">
        <f>INDEX(Controls!$B$43:$E$54,$C911,3)*G911</f>
        <v>102</v>
      </c>
      <c r="V911" s="157">
        <f>INDEX(Controls!$B$43:$E$54,$C911,4)*H911</f>
        <v>61.199999999999996</v>
      </c>
      <c r="W911" s="326">
        <f>IF(AND($C911&gt;Controls!$C$18-1,$C911&lt;Controls!$C$19+1),IF(T911&lt;N911,N911,IF(T911&gt;O911,O911,T911)),J911)</f>
        <v>54</v>
      </c>
      <c r="X911" s="157">
        <f>IF(AND($C911&gt;Controls!$C$18-1,$C911&lt;Controls!$C$19+1),IF(U911&lt;P911,P911,IF(U911&gt;Q911,Q911,U911)),K911)</f>
        <v>102</v>
      </c>
      <c r="Y911" s="157">
        <f>IF(AND($C911&gt;Controls!$C$18-1,$C911&lt;Controls!$C$19+1),IF(V911&lt;R911,R911,IF(V911&gt;S911,S911,V911)),L911)</f>
        <v>61.199999999999996</v>
      </c>
      <c r="Z911" s="239">
        <f t="shared" si="471"/>
        <v>819.01575736053724</v>
      </c>
      <c r="AA911" s="248">
        <f>Stan!AH911</f>
        <v>7.8854421416984115</v>
      </c>
      <c r="AB911" s="74">
        <f>Tuol!AC911</f>
        <v>17.403058920615962</v>
      </c>
      <c r="AC911" s="74">
        <f>Merc!AF911</f>
        <v>0.62000000504422781</v>
      </c>
      <c r="AD911" s="1021">
        <f t="shared" si="490"/>
        <v>25.908501067358603</v>
      </c>
      <c r="AE911" s="1024">
        <f>IF(WSE_Calcs!AI911&gt;0,WSE_Calcs!AD911/WSE_Calcs!AI911,0)</f>
        <v>0.71516121151130885</v>
      </c>
      <c r="AF911" s="157">
        <f>IF(Controls!$E$144=1,Stan!AH911,LOOKUP($C911,Controls!$G$93:$G$104,Controls!K$93:K$104))</f>
        <v>11.109738549091347</v>
      </c>
      <c r="AG911" s="157">
        <f>IF(Controls!$E$144=1,Tuol!AC911,LOOKUP($C911,Controls!$G$93:$G$104,Controls!L$93:L$104))</f>
        <v>23.529884095399808</v>
      </c>
      <c r="AH911" s="1017">
        <f>IF(Controls!$E$144=1,Merc!AF911,LOOKUP($C911,Controls!$G$93:$G$104,Controls!M$93:M$104))</f>
        <v>1.5878749467270041</v>
      </c>
      <c r="AI911" s="157">
        <f t="shared" si="472"/>
        <v>36.22749759121816</v>
      </c>
      <c r="AJ911" s="324">
        <f>IF(AND(AY910&lt;=Controls!$H$61,AY910&gt;Controls!$H$62),Controls!$I$61+(Controls!$I$62-Controls!$I$61)*(AY910-Controls!$H$61)/(Controls!$H$62-Controls!$H$61),IF(AND(AY910&lt;=Controls!$H$62,AY910&gt;Controls!$H$63),Controls!$I$62+(Controls!$I$63-Controls!$I$62)*(AY910-Controls!$H$62)/(Controls!$H$63-Controls!$H$62),IF(AND(AY910&lt;=Controls!$H$63,AY910&gt;Controls!$H$64),Controls!$I$63+(Controls!$I$64-Controls!$I$63)*(AY910-Controls!$H$63)/(Controls!$H$64-Controls!$H$63),IF(AND(AY910&lt;=Controls!$H$64,AY910&gt;Controls!$H$65),Controls!$I$64+(Controls!$I$65-Controls!$I$64)*(AY910-Controls!$H$64)/(Controls!$H$65-Controls!$H$64),IF(AND(AY910&lt;=Controls!$H$65,AY910&gt;Controls!$H$66),Controls!$I$65+(Controls!$I$66-Controls!$I$65)*(AY910-Controls!$H$65)/(Controls!$H$66-Controls!$H$65),IF(AY910&lt;=Controls!$H$66,Controls!$I$66,Controls!$I$61))))))</f>
        <v>0.78343370445127325</v>
      </c>
      <c r="AK911" s="324">
        <f>IF(AND(BN910&lt;=Controls!$H$70,BN910&gt;Controls!$H$71),Controls!$I$70+(Controls!$I$71-Controls!$I$70)*(BN910-Controls!$H$70)/(Controls!$H$71-Controls!$H$70),IF(AND(BN910&lt;=Controls!$H$71,BN910&gt;Controls!$H$72),Controls!$I$71+(Controls!$I$72-Controls!$I$71)*(BN910-Controls!$H$71)/(Controls!$H$72-Controls!$H$71),IF(AND(BN910&lt;=Controls!$H$72,BN910&gt;Controls!$H$73),Controls!$I$72+(Controls!$I$73-Controls!$I$72)*(BN910-Controls!$H$72)/(Controls!$H$73-Controls!$H$72),IF(AND(BN910&lt;=Controls!$H$73,BN910&gt;Controls!$H$74),Controls!$I$73+(Controls!$I$74-Controls!$I$73)*(BN910-Controls!$H$73)/(Controls!$H$74-Controls!$H$73),IF(AND(BN910&lt;=Controls!$H$74,BN910&gt;Controls!$H$75),Controls!$I$74+(Controls!$I$75-Controls!$I$74)*(BN910-Controls!$H$74)/(Controls!$H$75-Controls!$H$74),IF(BN910&lt;=Controls!$H$75,Controls!$I$75,Controls!$I$70))))))</f>
        <v>0.65</v>
      </c>
      <c r="AL911" s="324">
        <f>IF(AND(CA910&lt;=Controls!$H$79,CA910&gt;Controls!$H$80),Controls!$I$79+(Controls!$I$80-Controls!$I$79)*(CA910-Controls!$H$79)/(Controls!$H$80-Controls!$H$79),IF(AND(CA910&lt;=Controls!$H$80,CA910&gt;Controls!$H$81),Controls!$I$80+(Controls!$I$81-Controls!$I$80)*(CA910-Controls!$H$80)/(Controls!$H$81-Controls!$H$80),IF(AND(CA910&lt;=Controls!$H$81,CA910&gt;Controls!$H$82),Controls!$I$81+(Controls!$I$82-Controls!$I$81)*(CA910-Controls!$H$81)/(Controls!$H$82-Controls!$H$81),IF(AND(CA910&lt;=Controls!$H$82,CA910&gt;Controls!$H$83),Controls!$I$82+(Controls!$I$83-Controls!$I$82)*(CA910-Controls!$H$82)/(Controls!$H$83-Controls!$H$82),IF(AND(CA910&lt;=Controls!$H$83,CA910&gt;Controls!$H$84),Controls!$I$83+(Controls!$I$84-Controls!$I$83)*(CA910-Controls!$H$83)/(Controls!$H$84-Controls!$H$83),IF(CA910&lt;=Controls!$H$84,Controls!$I$84,Controls!$I$79))))))</f>
        <v>0.64174366920590631</v>
      </c>
      <c r="AM911" s="157">
        <f t="shared" si="485"/>
        <v>8.7037436269997475</v>
      </c>
      <c r="AN911" s="157">
        <f t="shared" si="486"/>
        <v>15.294424662009876</v>
      </c>
      <c r="AO911" s="157">
        <f t="shared" si="487"/>
        <v>1.0190086945527206</v>
      </c>
      <c r="AP911" s="1021">
        <f t="shared" si="488"/>
        <v>25.017176983562344</v>
      </c>
      <c r="AQ911" s="264">
        <f>IF(WSE_Calcs!AI911&gt;0,WSE_Calcs!AP911/WSE_Calcs!AI911,0)</f>
        <v>0.69055768813650298</v>
      </c>
      <c r="AR911" s="247">
        <v>2155.75</v>
      </c>
      <c r="AS911" s="157">
        <f>Stan!I911</f>
        <v>1970</v>
      </c>
      <c r="AT911" s="157">
        <f>Stan!G911</f>
        <v>186.89999389648437</v>
      </c>
      <c r="AU911" s="157">
        <f>Stan!H911*$B911*86400/(43560*1000)</f>
        <v>2.1921593128551136</v>
      </c>
      <c r="AV911" s="157">
        <f>Stan!J911*$B911*86400/(43560*1000)</f>
        <v>324.80578512396693</v>
      </c>
      <c r="AW911" s="157">
        <f>LOOKUP(C911,Controls!B$221:B$232,Controls!C$221:C$232)</f>
        <v>1970</v>
      </c>
      <c r="AX911" s="1028">
        <f>AM911+W911-Stan!K911-Stan!O911-Stan!W911+Stan!AM911-Stan!AI911-Stan!M911+Stan!M910</f>
        <v>32.223198945696971</v>
      </c>
      <c r="AY911" s="157">
        <f t="shared" si="491"/>
        <v>1970</v>
      </c>
      <c r="AZ911" s="157">
        <f t="shared" si="479"/>
        <v>2060.5598228767917</v>
      </c>
      <c r="BA911" s="157">
        <f t="shared" si="463"/>
        <v>90.559822876791713</v>
      </c>
      <c r="BB911" s="157">
        <f t="shared" si="464"/>
        <v>122.78302182248868</v>
      </c>
      <c r="BC911" s="157">
        <f>BB911-AM911+Stan!AI911+Stan!AK911-Stan!AM911+Stan!M911-Stan!M910</f>
        <v>144.55982287679171</v>
      </c>
      <c r="BD911" s="157">
        <f t="shared" si="473"/>
        <v>-202.84111074924135</v>
      </c>
      <c r="BE911" s="157">
        <f>Stan!N911*B911*86400/(43560*1000)</f>
        <v>329.19558238636364</v>
      </c>
      <c r="BF911" s="157">
        <f t="shared" si="474"/>
        <v>127.17281908488539</v>
      </c>
      <c r="BG911" s="248">
        <v>1567.1612903225807</v>
      </c>
      <c r="BH911" s="157">
        <f>Tuol!I911</f>
        <v>1690</v>
      </c>
      <c r="BI911" s="157">
        <f>Tuol!G911</f>
        <v>213.21299743652344</v>
      </c>
      <c r="BJ911" s="157">
        <f>Tuol!H911*$B911*86400/(43560*1000)</f>
        <v>0.1283792770007425</v>
      </c>
      <c r="BK911" s="157">
        <f>Tuol!J911*$B911*86400/(43560*1000)</f>
        <v>213.08465973657025</v>
      </c>
      <c r="BL911" s="157">
        <f>LOOKUP(C911,Controls!B$240:B$251,Controls!C$240:C$251)</f>
        <v>1690</v>
      </c>
      <c r="BM911" s="1028">
        <f>AN911+X911-Tuol!N911-Tuol!AD911</f>
        <v>106.5062586158673</v>
      </c>
      <c r="BN911" s="157">
        <f t="shared" si="480"/>
        <v>1690</v>
      </c>
      <c r="BO911" s="157">
        <f t="shared" si="481"/>
        <v>1796.5783595436556</v>
      </c>
      <c r="BP911" s="756">
        <f t="shared" si="492"/>
        <v>106.57835954365555</v>
      </c>
      <c r="BQ911" s="157">
        <f t="shared" si="493"/>
        <v>213.08461815952285</v>
      </c>
      <c r="BR911" s="157">
        <f>BQ911-AN911+Tuol!N911+Tuol!AD911</f>
        <v>208.57835954365555</v>
      </c>
      <c r="BS911" s="157">
        <f t="shared" si="475"/>
        <v>2.1085913360109316</v>
      </c>
      <c r="BT911" s="248">
        <v>641.81290322580651</v>
      </c>
      <c r="BU911" s="157">
        <f>Merc!I911</f>
        <v>674.5999755859375</v>
      </c>
      <c r="BV911" s="157">
        <f>Merc!G911</f>
        <v>112.27076721191406</v>
      </c>
      <c r="BW911" s="157">
        <f>Merc!H911*$B911*86400/(43560*1000)</f>
        <v>-0.13736472579073314</v>
      </c>
      <c r="BX911" s="157">
        <f>Merc!J911*$B911*86400/(43560*1000)</f>
        <v>112.40813371642562</v>
      </c>
      <c r="BY911" s="157">
        <f>LOOKUP(C911,Controls!B$259:B$270,Controls!C$259:C$270)</f>
        <v>674.6</v>
      </c>
      <c r="BZ911" s="1028">
        <f>AO911+Y911-Merc!K911-Merc!N911-Merc!T911-Merc!AG911</f>
        <v>54.915508995913797</v>
      </c>
      <c r="CA911" s="157">
        <f t="shared" si="482"/>
        <v>619.31554983887486</v>
      </c>
      <c r="CB911" s="157">
        <f t="shared" si="483"/>
        <v>619.31554983887486</v>
      </c>
      <c r="CC911" s="157">
        <f t="shared" si="484"/>
        <v>0</v>
      </c>
      <c r="CD911" s="157">
        <f t="shared" si="489"/>
        <v>54.915508995913797</v>
      </c>
      <c r="CE911" s="157">
        <f>CD911-AO911+Merc!K911+Merc!N911+Merc!T911+Merc!AG911</f>
        <v>61.199999999999989</v>
      </c>
      <c r="CF911" s="157">
        <f t="shared" si="476"/>
        <v>-57.891639979338848</v>
      </c>
      <c r="CG911" s="157">
        <f>BX911+Merc!K911</f>
        <v>107.17713376983139</v>
      </c>
      <c r="CH911" s="157">
        <f>CD911+Merc!K911</f>
        <v>49.684509049319558</v>
      </c>
      <c r="CI911" s="247">
        <f t="shared" si="477"/>
        <v>1016.1539397809845</v>
      </c>
      <c r="CJ911" s="157">
        <f t="shared" si="478"/>
        <v>-258.62415939256925</v>
      </c>
      <c r="CK911" s="263"/>
      <c r="CL911" s="18"/>
    </row>
    <row r="912" spans="1:90">
      <c r="A912" s="16">
        <v>35490</v>
      </c>
      <c r="B912" s="144">
        <v>31</v>
      </c>
      <c r="C912" s="17">
        <v>3</v>
      </c>
      <c r="D912" s="18">
        <v>1997</v>
      </c>
      <c r="E912" s="90" t="s">
        <v>25</v>
      </c>
      <c r="F912" s="162">
        <f>Stan!F912</f>
        <v>129</v>
      </c>
      <c r="G912" s="74">
        <f>Tuol!F912</f>
        <v>232</v>
      </c>
      <c r="H912" s="74">
        <f>Merc!F912</f>
        <v>116</v>
      </c>
      <c r="I912" s="157">
        <f>SJR!F912</f>
        <v>782</v>
      </c>
      <c r="J912" s="248">
        <f>Stan!AP912</f>
        <v>127.58309901213843</v>
      </c>
      <c r="K912" s="74">
        <f>Tuol!AI912</f>
        <v>172.86556640625</v>
      </c>
      <c r="L912" s="157">
        <f>Merc!AL912</f>
        <v>73.215718136621902</v>
      </c>
      <c r="M912" s="239">
        <f>SJR!BB912</f>
        <v>597.26361763946284</v>
      </c>
      <c r="N912" s="247">
        <f>LOOKUP(WSE_Calcs!$C912,Controls!$B$43:$B$54,Controls!F$43:F$54)*WSE_Calcs!$B912*86400/(43560*1000)</f>
        <v>9.223140495867769</v>
      </c>
      <c r="O912" s="239">
        <f>LOOKUP(C912,Controls!B$43:B$54,Controls!I$43:I$54)*WSE_Calcs!$B912*86400/(43560*1000)</f>
        <v>153.71900826446281</v>
      </c>
      <c r="P912" s="846">
        <f>LOOKUP(WSE_Calcs!$C912,Controls!$B$43:$B$54,Controls!G$43:G$54)*WSE_Calcs!$B912*86400/(43560*1000)</f>
        <v>12.297520661157025</v>
      </c>
      <c r="Q912" s="1017">
        <f>LOOKUP($C912,Controls!$B$43:$B$54,Controls!J$43:J$54)*WSE_Calcs!$B912*86400/(43560*1000)</f>
        <v>215.20661157024793</v>
      </c>
      <c r="R912" s="157">
        <f>LOOKUP(WSE_Calcs!$C912,Controls!$B$43:$B$54,Controls!H$43:H$54)*WSE_Calcs!$B912*86400/(43560*1000)</f>
        <v>9.223140495867769</v>
      </c>
      <c r="S912" s="239">
        <f>LOOKUP($C912,Controls!$B$43:$B$54,Controls!K$43:K$54)*WSE_Calcs!$B912*86400/(43560*1000)</f>
        <v>122.97520661157024</v>
      </c>
      <c r="T912" s="247">
        <f>INDEX(Controls!$B$43:$E$54,$C912,2)*F912</f>
        <v>77.399999999999991</v>
      </c>
      <c r="U912" s="157">
        <f>INDEX(Controls!$B$43:$E$54,$C912,3)*G912</f>
        <v>139.19999999999999</v>
      </c>
      <c r="V912" s="157">
        <f>INDEX(Controls!$B$43:$E$54,$C912,4)*H912</f>
        <v>69.599999999999994</v>
      </c>
      <c r="W912" s="326">
        <f>IF(AND($C912&gt;Controls!$C$18-1,$C912&lt;Controls!$C$19+1),IF(T912&lt;N912,N912,IF(T912&gt;O912,O912,T912)),J912)</f>
        <v>77.399999999999991</v>
      </c>
      <c r="X912" s="157">
        <f>IF(AND($C912&gt;Controls!$C$18-1,$C912&lt;Controls!$C$19+1),IF(U912&lt;P912,P912,IF(U912&gt;Q912,Q912,U912)),K912)</f>
        <v>139.19999999999999</v>
      </c>
      <c r="Y912" s="157">
        <f>IF(AND($C912&gt;Controls!$C$18-1,$C912&lt;Controls!$C$19+1),IF(V912&lt;R912,R912,IF(V912&gt;S912,S912,V912)),L912)</f>
        <v>69.599999999999994</v>
      </c>
      <c r="Z912" s="239">
        <f t="shared" si="471"/>
        <v>509.79923408445245</v>
      </c>
      <c r="AA912" s="248">
        <f>Stan!AH912</f>
        <v>47.449263781082529</v>
      </c>
      <c r="AB912" s="74">
        <f>Tuol!AC912</f>
        <v>77.989302926497032</v>
      </c>
      <c r="AC912" s="74">
        <f>Merc!AF912</f>
        <v>19.148344876628276</v>
      </c>
      <c r="AD912" s="1021">
        <f t="shared" si="490"/>
        <v>144.58691158420783</v>
      </c>
      <c r="AE912" s="1024">
        <f>IF(WSE_Calcs!AI912&gt;0,WSE_Calcs!AD912/WSE_Calcs!AI912,0)</f>
        <v>1.2956296444190731</v>
      </c>
      <c r="AF912" s="157">
        <f>IF(Controls!$E$144=1,Stan!AH912,LOOKUP($C912,Controls!$G$93:$G$104,Controls!K$93:K$104))</f>
        <v>35.537566605429284</v>
      </c>
      <c r="AG912" s="157">
        <f>IF(Controls!$E$144=1,Tuol!AC912,LOOKUP($C912,Controls!$G$93:$G$104,Controls!L$93:L$104))</f>
        <v>55.574940326558504</v>
      </c>
      <c r="AH912" s="1017">
        <f>IF(Controls!$E$144=1,Merc!AF912,LOOKUP($C912,Controls!$G$93:$G$104,Controls!M$93:M$104))</f>
        <v>20.483358604908663</v>
      </c>
      <c r="AI912" s="157">
        <f t="shared" si="472"/>
        <v>111.59586553689644</v>
      </c>
      <c r="AJ912" s="259">
        <f>AJ911</f>
        <v>0.78343370445127325</v>
      </c>
      <c r="AK912" s="259">
        <f>AK911</f>
        <v>0.65</v>
      </c>
      <c r="AL912" s="259">
        <f>AL911</f>
        <v>0.64174366920590631</v>
      </c>
      <c r="AM912" s="157">
        <f t="shared" si="485"/>
        <v>27.841327452875323</v>
      </c>
      <c r="AN912" s="157">
        <f t="shared" si="486"/>
        <v>36.123711212263032</v>
      </c>
      <c r="AO912" s="157">
        <f t="shared" si="487"/>
        <v>13.14506570877446</v>
      </c>
      <c r="AP912" s="1021">
        <f t="shared" si="488"/>
        <v>77.110104373912819</v>
      </c>
      <c r="AQ912" s="264">
        <f>IF(WSE_Calcs!AI912&gt;0,WSE_Calcs!AP912/WSE_Calcs!AI912,0)</f>
        <v>0.69097635475051045</v>
      </c>
      <c r="AR912" s="247">
        <v>2020.4193548387098</v>
      </c>
      <c r="AS912" s="157">
        <f>Stan!I912</f>
        <v>1989.873291015625</v>
      </c>
      <c r="AT912" s="157">
        <f>Stan!G912</f>
        <v>154.69999694824219</v>
      </c>
      <c r="AU912" s="157">
        <f>Stan!H912*$B912*86400/(43560*1000)</f>
        <v>3.7209579291225463</v>
      </c>
      <c r="AV912" s="157">
        <f>Stan!J912*$B912*86400/(43560*1000)</f>
        <v>131.10581627711778</v>
      </c>
      <c r="AW912" s="157">
        <f>LOOKUP(C912,Controls!B$221:B$232,Controls!C$221:C$232)</f>
        <v>2030</v>
      </c>
      <c r="AX912" s="1028">
        <f>AM912+W912-Stan!K912-Stan!O912-Stan!W912+Stan!AM912-Stan!AI912-Stan!M912+Stan!M911</f>
        <v>58.314756478331248</v>
      </c>
      <c r="AY912" s="157">
        <f t="shared" si="491"/>
        <v>2030</v>
      </c>
      <c r="AZ912" s="157">
        <f t="shared" si="479"/>
        <v>2062.6642825407885</v>
      </c>
      <c r="BA912" s="157">
        <f t="shared" si="463"/>
        <v>32.664282540788463</v>
      </c>
      <c r="BB912" s="157">
        <f t="shared" si="464"/>
        <v>90.97903901911971</v>
      </c>
      <c r="BC912" s="157">
        <f>BB912-AM912+Stan!AI912+Stan!AK912-Stan!AM912+Stan!M912-Stan!M911</f>
        <v>110.06428254078844</v>
      </c>
      <c r="BD912" s="157">
        <f t="shared" si="473"/>
        <v>-17.518816471349993</v>
      </c>
      <c r="BE912" s="157">
        <f>Stan!N912*B912*86400/(43560*1000)</f>
        <v>131.05982066761365</v>
      </c>
      <c r="BF912" s="157">
        <f t="shared" si="474"/>
        <v>90.933043409615578</v>
      </c>
      <c r="BG912" s="248">
        <v>1615.0666666666666</v>
      </c>
      <c r="BH912" s="157">
        <f>Tuol!I912</f>
        <v>1690</v>
      </c>
      <c r="BI912" s="157">
        <f>Tuol!G912</f>
        <v>220.17599487304687</v>
      </c>
      <c r="BJ912" s="157">
        <f>Tuol!H912*$B912*86400/(43560*1000)</f>
        <v>2.3689256475779636</v>
      </c>
      <c r="BK912" s="157">
        <f>Tuol!J912*$B912*86400/(43560*1000)</f>
        <v>217.80708984374999</v>
      </c>
      <c r="BL912" s="157">
        <f>LOOKUP(C912,Controls!B$240:B$251,Controls!C$240:C$251)</f>
        <v>1690</v>
      </c>
      <c r="BM912" s="1028">
        <f>AN912+X912-Tuol!N912-Tuol!AD912</f>
        <v>142.27593992297352</v>
      </c>
      <c r="BN912" s="157">
        <f t="shared" si="480"/>
        <v>1690</v>
      </c>
      <c r="BO912" s="157">
        <f t="shared" si="481"/>
        <v>1765.5311293024954</v>
      </c>
      <c r="BP912" s="756">
        <f t="shared" si="492"/>
        <v>75.531129302495401</v>
      </c>
      <c r="BQ912" s="157">
        <f t="shared" si="493"/>
        <v>217.80706922546892</v>
      </c>
      <c r="BR912" s="157">
        <f>BQ912-AN912+Tuol!N912+Tuol!AD912</f>
        <v>214.73112930249539</v>
      </c>
      <c r="BS912" s="157">
        <f t="shared" si="475"/>
        <v>41.865562896245393</v>
      </c>
      <c r="BT912" s="248">
        <v>673.77</v>
      </c>
      <c r="BU912" s="157">
        <f>Merc!I912</f>
        <v>735</v>
      </c>
      <c r="BV912" s="157">
        <f>Merc!G912</f>
        <v>118.14389038085937</v>
      </c>
      <c r="BW912" s="157">
        <f>Merc!H912*$B912*86400/(43560*1000)</f>
        <v>1.0253586307241898</v>
      </c>
      <c r="BX912" s="157">
        <f>Merc!J912*$B912*86400/(43560*1000)</f>
        <v>56.71850860343492</v>
      </c>
      <c r="BY912" s="157">
        <f>LOOKUP(C912,Controls!B$259:B$270,Controls!C$259:C$270)</f>
        <v>735</v>
      </c>
      <c r="BZ912" s="1028">
        <f>AO912+Y912-Merc!K912-Merc!N912-Merc!T912-Merc!AG912</f>
        <v>47.099507967404378</v>
      </c>
      <c r="CA912" s="157">
        <f t="shared" si="482"/>
        <v>689.33457362160561</v>
      </c>
      <c r="CB912" s="157">
        <f t="shared" si="483"/>
        <v>689.33457362160561</v>
      </c>
      <c r="CC912" s="157">
        <f t="shared" si="484"/>
        <v>0</v>
      </c>
      <c r="CD912" s="157">
        <f t="shared" si="489"/>
        <v>47.099507967404378</v>
      </c>
      <c r="CE912" s="157">
        <f>CD912-AO912+Merc!K912+Merc!N912+Merc!T912+Merc!AG912</f>
        <v>69.599999999999994</v>
      </c>
      <c r="CF912" s="157">
        <f t="shared" si="476"/>
        <v>-3.6157181366219078</v>
      </c>
      <c r="CG912" s="157">
        <f>BX912+Merc!K912</f>
        <v>64.952508809428565</v>
      </c>
      <c r="CH912" s="157">
        <f>CD912+Merc!K912</f>
        <v>55.33350817339803</v>
      </c>
      <c r="CI912" s="247">
        <f t="shared" si="477"/>
        <v>617.99464592773631</v>
      </c>
      <c r="CJ912" s="157">
        <f t="shared" si="478"/>
        <v>20.731028288273492</v>
      </c>
      <c r="CK912" s="263"/>
      <c r="CL912" s="18"/>
    </row>
    <row r="913" spans="1:90">
      <c r="A913" s="16">
        <v>35521</v>
      </c>
      <c r="B913" s="144">
        <v>30</v>
      </c>
      <c r="C913" s="17">
        <v>4</v>
      </c>
      <c r="D913" s="18">
        <v>1997</v>
      </c>
      <c r="E913" s="90" t="s">
        <v>25</v>
      </c>
      <c r="F913" s="162">
        <f>Stan!F913</f>
        <v>180</v>
      </c>
      <c r="G913" s="74">
        <f>Tuol!F913</f>
        <v>277</v>
      </c>
      <c r="H913" s="74">
        <f>Merc!F913</f>
        <v>169</v>
      </c>
      <c r="I913" s="157">
        <f>SJR!F913</f>
        <v>952</v>
      </c>
      <c r="J913" s="248">
        <f>Stan!AP913</f>
        <v>180.4317681430785</v>
      </c>
      <c r="K913" s="74">
        <f>Tuol!AI913</f>
        <v>88.749875710227272</v>
      </c>
      <c r="L913" s="157">
        <f>Merc!AL913</f>
        <v>49.411826091167356</v>
      </c>
      <c r="M913" s="239">
        <f>SJR!BB913</f>
        <v>388.27349883780994</v>
      </c>
      <c r="N913" s="247">
        <f>LOOKUP(WSE_Calcs!$C913,Controls!$B$43:$B$54,Controls!F$43:F$54)*WSE_Calcs!$B913*86400/(43560*1000)</f>
        <v>8.9256198347107443</v>
      </c>
      <c r="O913" s="239">
        <f>LOOKUP(C913,Controls!B$43:B$54,Controls!I$43:I$54)*WSE_Calcs!$B913*86400/(43560*1000)</f>
        <v>148.7603305785124</v>
      </c>
      <c r="P913" s="846">
        <f>LOOKUP(WSE_Calcs!$C913,Controls!$B$43:$B$54,Controls!G$43:G$54)*WSE_Calcs!$B913*86400/(43560*1000)</f>
        <v>11.900826446280991</v>
      </c>
      <c r="Q913" s="1017">
        <f>LOOKUP($C913,Controls!$B$43:$B$54,Controls!J$43:J$54)*WSE_Calcs!$B913*86400/(43560*1000)</f>
        <v>208.26446280991735</v>
      </c>
      <c r="R913" s="157">
        <f>LOOKUP(WSE_Calcs!$C913,Controls!$B$43:$B$54,Controls!H$43:H$54)*WSE_Calcs!$B913*86400/(43560*1000)</f>
        <v>8.9256198347107443</v>
      </c>
      <c r="S913" s="239">
        <f>LOOKUP($C913,Controls!$B$43:$B$54,Controls!K$43:K$54)*WSE_Calcs!$B913*86400/(43560*1000)</f>
        <v>119.00826446280992</v>
      </c>
      <c r="T913" s="247">
        <f>INDEX(Controls!$B$43:$E$54,$C913,2)*F913</f>
        <v>108</v>
      </c>
      <c r="U913" s="157">
        <f>INDEX(Controls!$B$43:$E$54,$C913,3)*G913</f>
        <v>166.2</v>
      </c>
      <c r="V913" s="157">
        <f>INDEX(Controls!$B$43:$E$54,$C913,4)*H913</f>
        <v>101.39999999999999</v>
      </c>
      <c r="W913" s="326">
        <f>IF(AND($C913&gt;Controls!$C$18-1,$C913&lt;Controls!$C$19+1),IF(T913&lt;N913,N913,IF(T913&gt;O913,O913,T913)),J913)</f>
        <v>108</v>
      </c>
      <c r="X913" s="157">
        <f>IF(AND($C913&gt;Controls!$C$18-1,$C913&lt;Controls!$C$19+1),IF(U913&lt;P913,P913,IF(U913&gt;Q913,Q913,U913)),K913)</f>
        <v>166.2</v>
      </c>
      <c r="Y913" s="157">
        <f>IF(AND($C913&gt;Controls!$C$18-1,$C913&lt;Controls!$C$19+1),IF(V913&lt;R913,R913,IF(V913&gt;S913,S913,V913)),L913)</f>
        <v>101.39999999999999</v>
      </c>
      <c r="Z913" s="239">
        <f t="shared" si="471"/>
        <v>445.28002889333675</v>
      </c>
      <c r="AA913" s="248">
        <f>Stan!AH913</f>
        <v>93.577159106041776</v>
      </c>
      <c r="AB913" s="74">
        <f>Tuol!AC913</f>
        <v>177.07519384967395</v>
      </c>
      <c r="AC913" s="74">
        <f>Merc!AF913</f>
        <v>80.907285378196022</v>
      </c>
      <c r="AD913" s="1021">
        <f t="shared" si="490"/>
        <v>351.55963833391178</v>
      </c>
      <c r="AE913" s="1024">
        <f>IF(WSE_Calcs!AI913&gt;0,WSE_Calcs!AD913/WSE_Calcs!AI913,0)</f>
        <v>1.3102785331304594</v>
      </c>
      <c r="AF913" s="157">
        <f>IF(Controls!$E$144=1,Stan!AH913,LOOKUP($C913,Controls!$G$93:$G$104,Controls!K$93:K$104))</f>
        <v>81.586033792416671</v>
      </c>
      <c r="AG913" s="157">
        <f>IF(Controls!$E$144=1,Tuol!AC913,LOOKUP($C913,Controls!$G$93:$G$104,Controls!L$93:L$104))</f>
        <v>122.32054987134022</v>
      </c>
      <c r="AH913" s="1017">
        <f>IF(Controls!$E$144=1,Merc!AF913,LOOKUP($C913,Controls!$G$93:$G$104,Controls!M$93:M$104))</f>
        <v>64.402504400122979</v>
      </c>
      <c r="AI913" s="157">
        <f t="shared" si="472"/>
        <v>268.30908806387987</v>
      </c>
      <c r="AJ913" s="259">
        <f t="shared" si="459"/>
        <v>0.78343370445127325</v>
      </c>
      <c r="AK913" s="259">
        <f t="shared" ref="AK913:AK922" si="494">AK912</f>
        <v>0.65</v>
      </c>
      <c r="AL913" s="259">
        <f t="shared" ref="AL913:AL922" si="495">AL912</f>
        <v>0.64174366920590631</v>
      </c>
      <c r="AM913" s="157">
        <f t="shared" si="485"/>
        <v>63.917248685479755</v>
      </c>
      <c r="AN913" s="157">
        <f t="shared" si="486"/>
        <v>79.50835741637114</v>
      </c>
      <c r="AO913" s="157">
        <f t="shared" si="487"/>
        <v>41.329899479784444</v>
      </c>
      <c r="AP913" s="1021">
        <f t="shared" si="488"/>
        <v>184.75550558163533</v>
      </c>
      <c r="AQ913" s="264">
        <f>IF(WSE_Calcs!AI913&gt;0,WSE_Calcs!AP913/WSE_Calcs!AI913,0)</f>
        <v>0.68859205222913722</v>
      </c>
      <c r="AR913" s="247">
        <v>2009.4</v>
      </c>
      <c r="AS913" s="157">
        <f>Stan!I913</f>
        <v>1840.5604248046875</v>
      </c>
      <c r="AT913" s="157">
        <f>Stan!G913</f>
        <v>127.09999847412109</v>
      </c>
      <c r="AU913" s="157">
        <f>Stan!H913*$B913*86400/(43560*1000)</f>
        <v>5.5395704032961</v>
      </c>
      <c r="AV913" s="157">
        <f>Stan!J913*$B913*86400/(43560*1000)</f>
        <v>270.87315340909089</v>
      </c>
      <c r="AW913" s="157">
        <f>LOOKUP(C913,Controls!B$221:B$232,Controls!C$221:C$232)</f>
        <v>2220</v>
      </c>
      <c r="AX913" s="1028">
        <f>AM913+W913-Stan!K913-Stan!O913-Stan!W913+Stan!AM913-Stan!AI913-Stan!M913+Stan!M912</f>
        <v>160.78154100697554</v>
      </c>
      <c r="AY913" s="157">
        <f t="shared" si="491"/>
        <v>1990.7788870638492</v>
      </c>
      <c r="AZ913" s="157">
        <f t="shared" si="479"/>
        <v>1990.7788870638492</v>
      </c>
      <c r="BA913" s="157">
        <f t="shared" si="463"/>
        <v>0</v>
      </c>
      <c r="BB913" s="157">
        <f t="shared" si="464"/>
        <v>160.78154100697554</v>
      </c>
      <c r="BC913" s="157">
        <f>BB913-AM913+Stan!AI913+Stan!AK913-Stan!AM913+Stan!M913-Stan!M912</f>
        <v>108</v>
      </c>
      <c r="BD913" s="157">
        <f t="shared" si="473"/>
        <v>-72.4317681430785</v>
      </c>
      <c r="BE913" s="157">
        <f>Stan!N913*B913*86400/(43560*1000)</f>
        <v>267.32876420454545</v>
      </c>
      <c r="BF913" s="157">
        <f t="shared" si="474"/>
        <v>157.23715180243011</v>
      </c>
      <c r="BG913" s="248">
        <v>1681.4516129032259</v>
      </c>
      <c r="BH913" s="157">
        <f>Tuol!I913</f>
        <v>1592.415283203125</v>
      </c>
      <c r="BI913" s="157">
        <f>Tuol!G913</f>
        <v>161.65199279785156</v>
      </c>
      <c r="BJ913" s="157">
        <f>Tuol!H913*$B913*86400/(43560*1000)</f>
        <v>4.8636370193859761</v>
      </c>
      <c r="BK913" s="157">
        <f>Tuol!J913*$B913*86400/(43560*1000)</f>
        <v>254.3731340392562</v>
      </c>
      <c r="BL913" s="157">
        <f>LOOKUP(C913,Controls!B$240:B$251,Controls!C$240:C$251)</f>
        <v>1718</v>
      </c>
      <c r="BM913" s="1028">
        <f>AN913+X913-Tuol!N913-Tuol!AD913</f>
        <v>234.25641625249628</v>
      </c>
      <c r="BN913" s="157">
        <f t="shared" si="480"/>
        <v>1612.5319395259692</v>
      </c>
      <c r="BO913" s="157">
        <f t="shared" si="481"/>
        <v>1612.5319395259692</v>
      </c>
      <c r="BP913" s="756">
        <f t="shared" si="492"/>
        <v>0</v>
      </c>
      <c r="BQ913" s="157">
        <f t="shared" si="493"/>
        <v>234.25641625249628</v>
      </c>
      <c r="BR913" s="157">
        <f>BQ913-AN913+Tuol!N913+Tuol!AD913</f>
        <v>166.20000000000002</v>
      </c>
      <c r="BS913" s="157">
        <f t="shared" si="475"/>
        <v>77.450124289772745</v>
      </c>
      <c r="BT913" s="248">
        <v>796.55161290322576</v>
      </c>
      <c r="BU913" s="157">
        <f>Merc!I913</f>
        <v>782.57183837890625</v>
      </c>
      <c r="BV913" s="157">
        <f>Merc!G913</f>
        <v>170.97042846679687</v>
      </c>
      <c r="BW913" s="157">
        <f>Merc!H913*$B913*86400/(43560*1000)</f>
        <v>2.537458637332128</v>
      </c>
      <c r="BX913" s="157">
        <f>Merc!J913*$B913*86400/(43560*1000)</f>
        <v>120.86108600206612</v>
      </c>
      <c r="BY913" s="157">
        <f>LOOKUP(C913,Controls!B$259:B$270,Controls!C$259:C$270)</f>
        <v>845</v>
      </c>
      <c r="BZ913" s="1028">
        <f>AO913+Y913-Merc!K913-Merc!N913-Merc!T913-Merc!AG913</f>
        <v>133.27187691981453</v>
      </c>
      <c r="CA913" s="157">
        <f t="shared" si="482"/>
        <v>724.49566653125578</v>
      </c>
      <c r="CB913" s="157">
        <f t="shared" si="483"/>
        <v>724.49566653125578</v>
      </c>
      <c r="CC913" s="157">
        <f t="shared" si="484"/>
        <v>0</v>
      </c>
      <c r="CD913" s="157">
        <f t="shared" si="489"/>
        <v>133.27187691981453</v>
      </c>
      <c r="CE913" s="157">
        <f>CD913-AO913+Merc!K913+Merc!N913+Merc!T913+Merc!AG913</f>
        <v>101.39999999999996</v>
      </c>
      <c r="CF913" s="157">
        <f t="shared" si="476"/>
        <v>51.988173908832607</v>
      </c>
      <c r="CG913" s="157">
        <f>BX913+Merc!K913</f>
        <v>125.94308578081368</v>
      </c>
      <c r="CH913" s="157">
        <f>CD913+Merc!K913</f>
        <v>138.35387669856209</v>
      </c>
      <c r="CI913" s="247">
        <f t="shared" si="477"/>
        <v>445.28002889333681</v>
      </c>
      <c r="CJ913" s="157">
        <f t="shared" si="478"/>
        <v>57.006530055526852</v>
      </c>
      <c r="CK913" s="263"/>
      <c r="CL913" s="18"/>
    </row>
    <row r="914" spans="1:90">
      <c r="A914" s="16">
        <v>35551</v>
      </c>
      <c r="B914" s="144">
        <v>31</v>
      </c>
      <c r="C914" s="17">
        <v>5</v>
      </c>
      <c r="D914" s="18">
        <v>1997</v>
      </c>
      <c r="E914" s="90" t="s">
        <v>25</v>
      </c>
      <c r="F914" s="162">
        <f>Stan!F914</f>
        <v>231</v>
      </c>
      <c r="G914" s="74">
        <f>Tuol!F914</f>
        <v>542</v>
      </c>
      <c r="H914" s="74">
        <f>Merc!F914</f>
        <v>278</v>
      </c>
      <c r="I914" s="157">
        <f>SJR!F914</f>
        <v>1600</v>
      </c>
      <c r="J914" s="248">
        <f>Stan!AP914</f>
        <v>160.31666112474173</v>
      </c>
      <c r="K914" s="74">
        <f>Tuol!AI914</f>
        <v>84.313787690470036</v>
      </c>
      <c r="L914" s="157">
        <f>Merc!AL914</f>
        <v>39.272069182592972</v>
      </c>
      <c r="M914" s="239">
        <f>SJR!BB914</f>
        <v>388.60525568181816</v>
      </c>
      <c r="N914" s="247">
        <f>LOOKUP(WSE_Calcs!$C914,Controls!$B$43:$B$54,Controls!F$43:F$54)*WSE_Calcs!$B914*86400/(43560*1000)</f>
        <v>9.223140495867769</v>
      </c>
      <c r="O914" s="239">
        <f>LOOKUP(C914,Controls!B$43:B$54,Controls!I$43:I$54)*WSE_Calcs!$B914*86400/(43560*1000)</f>
        <v>153.71900826446281</v>
      </c>
      <c r="P914" s="846">
        <f>LOOKUP(WSE_Calcs!$C914,Controls!$B$43:$B$54,Controls!G$43:G$54)*WSE_Calcs!$B914*86400/(43560*1000)</f>
        <v>12.297520661157025</v>
      </c>
      <c r="Q914" s="1017">
        <f>LOOKUP($C914,Controls!$B$43:$B$54,Controls!J$43:J$54)*WSE_Calcs!$B914*86400/(43560*1000)</f>
        <v>215.20661157024793</v>
      </c>
      <c r="R914" s="157">
        <f>LOOKUP(WSE_Calcs!$C914,Controls!$B$43:$B$54,Controls!H$43:H$54)*WSE_Calcs!$B914*86400/(43560*1000)</f>
        <v>9.223140495867769</v>
      </c>
      <c r="S914" s="239">
        <f>LOOKUP($C914,Controls!$B$43:$B$54,Controls!K$43:K$54)*WSE_Calcs!$B914*86400/(43560*1000)</f>
        <v>122.97520661157024</v>
      </c>
      <c r="T914" s="247">
        <f>INDEX(Controls!$B$43:$E$54,$C914,2)*F914</f>
        <v>138.6</v>
      </c>
      <c r="U914" s="157">
        <f>INDEX(Controls!$B$43:$E$54,$C914,3)*G914</f>
        <v>325.2</v>
      </c>
      <c r="V914" s="157">
        <f>INDEX(Controls!$B$43:$E$54,$C914,4)*H914</f>
        <v>166.79999999999998</v>
      </c>
      <c r="W914" s="326">
        <f>IF(AND($C914&gt;Controls!$C$18-1,$C914&lt;Controls!$C$19+1),IF(T914&lt;N914,N914,IF(T914&gt;O914,O914,T914)),J914)</f>
        <v>138.6</v>
      </c>
      <c r="X914" s="157">
        <f>IF(AND($C914&gt;Controls!$C$18-1,$C914&lt;Controls!$C$19+1),IF(U914&lt;P914,P914,IF(U914&gt;Q914,Q914,U914)),K914)</f>
        <v>215.20661157024793</v>
      </c>
      <c r="Y914" s="157">
        <f>IF(AND($C914&gt;Controls!$C$18-1,$C914&lt;Controls!$C$19+1),IF(V914&lt;R914,R914,IF(V914&gt;S914,S914,V914)),L914)</f>
        <v>122.97520661157024</v>
      </c>
      <c r="Z914" s="239">
        <f t="shared" si="471"/>
        <v>581.48455586583157</v>
      </c>
      <c r="AA914" s="248">
        <f>Stan!AH914</f>
        <v>108.0750682862337</v>
      </c>
      <c r="AB914" s="74">
        <f>Tuol!AC914</f>
        <v>163.08301136994166</v>
      </c>
      <c r="AC914" s="74">
        <f>Merc!AF914</f>
        <v>99.11824827083872</v>
      </c>
      <c r="AD914" s="1021">
        <f t="shared" si="490"/>
        <v>370.27632792701411</v>
      </c>
      <c r="AE914" s="1024">
        <f>IF(WSE_Calcs!AI914&gt;0,WSE_Calcs!AD914/WSE_Calcs!AI914,0)</f>
        <v>0.97076058423604006</v>
      </c>
      <c r="AF914" s="157">
        <f>IF(Controls!$E$144=1,Stan!AH914,LOOKUP($C914,Controls!$G$93:$G$104,Controls!K$93:K$104))</f>
        <v>115.76963905123627</v>
      </c>
      <c r="AG914" s="157">
        <f>IF(Controls!$E$144=1,Tuol!AC914,LOOKUP($C914,Controls!$G$93:$G$104,Controls!L$93:L$104))</f>
        <v>164.84825594230321</v>
      </c>
      <c r="AH914" s="1017">
        <f>IF(Controls!$E$144=1,Merc!AF914,LOOKUP($C914,Controls!$G$93:$G$104,Controls!M$93:M$104))</f>
        <v>100.8111967308744</v>
      </c>
      <c r="AI914" s="157">
        <f t="shared" si="472"/>
        <v>381.42909172441387</v>
      </c>
      <c r="AJ914" s="259">
        <f t="shared" si="459"/>
        <v>0.78343370445127325</v>
      </c>
      <c r="AK914" s="259">
        <f t="shared" si="494"/>
        <v>0.65</v>
      </c>
      <c r="AL914" s="259">
        <f t="shared" si="495"/>
        <v>0.64174366920590631</v>
      </c>
      <c r="AM914" s="157">
        <f t="shared" si="485"/>
        <v>90.697837184896812</v>
      </c>
      <c r="AN914" s="157">
        <f t="shared" si="486"/>
        <v>107.15136636249709</v>
      </c>
      <c r="AO914" s="157">
        <f t="shared" si="487"/>
        <v>64.694947287109798</v>
      </c>
      <c r="AP914" s="1021">
        <f t="shared" si="488"/>
        <v>262.54415083450368</v>
      </c>
      <c r="AQ914" s="264">
        <f>IF(WSE_Calcs!AI914&gt;0,WSE_Calcs!AP914/WSE_Calcs!AI914,0)</f>
        <v>0.68831705952883715</v>
      </c>
      <c r="AR914" s="247">
        <v>2004.6451612903227</v>
      </c>
      <c r="AS914" s="157">
        <f>Stan!I914</f>
        <v>1769.6820068359375</v>
      </c>
      <c r="AT914" s="157">
        <f>Stan!G914</f>
        <v>201.39999389648437</v>
      </c>
      <c r="AU914" s="157">
        <f>Stan!H914*$B914*86400/(43560*1000)</f>
        <v>8.5279475945086514</v>
      </c>
      <c r="AV914" s="157">
        <f>Stan!J914*$B914*86400/(43560*1000)</f>
        <v>263.75062403150827</v>
      </c>
      <c r="AW914" s="157">
        <f>LOOKUP(C914,Controls!B$221:B$232,Controls!C$221:C$232)</f>
        <v>2420</v>
      </c>
      <c r="AX914" s="1028">
        <f>AM914+W914-Stan!K914-Stan!O914-Stan!W914+Stan!AM914-Stan!AI914-Stan!M914+Stan!M913</f>
        <v>215.65668135927501</v>
      </c>
      <c r="AY914" s="157">
        <f t="shared" si="491"/>
        <v>1967.9942520065501</v>
      </c>
      <c r="AZ914" s="157">
        <f t="shared" si="479"/>
        <v>1967.9942520065501</v>
      </c>
      <c r="BA914" s="157">
        <f t="shared" si="463"/>
        <v>0</v>
      </c>
      <c r="BB914" s="157">
        <f t="shared" si="464"/>
        <v>215.65668135927501</v>
      </c>
      <c r="BC914" s="157">
        <f>BB914-AM914+Stan!AI914+Stan!AK914-Stan!AM914+Stan!M914-Stan!M913</f>
        <v>138.60000000000002</v>
      </c>
      <c r="BD914" s="157">
        <f t="shared" si="473"/>
        <v>-21.716661124741705</v>
      </c>
      <c r="BE914" s="157">
        <f>Stan!N914*B914*86400/(43560*1000)</f>
        <v>258.97161415289258</v>
      </c>
      <c r="BF914" s="157">
        <f t="shared" si="474"/>
        <v>210.87767148065933</v>
      </c>
      <c r="BG914" s="248">
        <v>1837.0666666666666</v>
      </c>
      <c r="BH914" s="157">
        <f>Tuol!I914</f>
        <v>1827.0262451171875</v>
      </c>
      <c r="BI914" s="157">
        <f>Tuol!G914</f>
        <v>473.0780029296875</v>
      </c>
      <c r="BJ914" s="157">
        <f>Tuol!H914*$B914*86400/(43560*1000)</f>
        <v>7.4360219201962812</v>
      </c>
      <c r="BK914" s="157">
        <f>Tuol!J914*$B914*86400/(43560*1000)</f>
        <v>231.03093265754131</v>
      </c>
      <c r="BL914" s="157">
        <f>LOOKUP(C914,Controls!B$240:B$251,Controls!C$240:C$251)</f>
        <v>2002</v>
      </c>
      <c r="BM914" s="1028">
        <f>AN914+X914-Tuol!N914-Tuol!AD914</f>
        <v>305.99211594924873</v>
      </c>
      <c r="BN914" s="157">
        <f t="shared" si="480"/>
        <v>1772.1818045862119</v>
      </c>
      <c r="BO914" s="157">
        <f t="shared" si="481"/>
        <v>1772.1818045862119</v>
      </c>
      <c r="BP914" s="756">
        <f t="shared" si="492"/>
        <v>0</v>
      </c>
      <c r="BQ914" s="157">
        <f t="shared" si="493"/>
        <v>305.99211594924873</v>
      </c>
      <c r="BR914" s="157">
        <f>BQ914-AN914+Tuol!N914+Tuol!AD914</f>
        <v>215.20661157024796</v>
      </c>
      <c r="BS914" s="157">
        <f t="shared" si="475"/>
        <v>130.89282387977792</v>
      </c>
      <c r="BT914" s="248">
        <v>884.04666666666674</v>
      </c>
      <c r="BU914" s="157">
        <f>Merc!I914</f>
        <v>925.419921875</v>
      </c>
      <c r="BV914" s="157">
        <f>Merc!G914</f>
        <v>274.21881103515625</v>
      </c>
      <c r="BW914" s="157">
        <f>Merc!H914*$B914*86400/(43560*1000)</f>
        <v>5.342136628962745</v>
      </c>
      <c r="BX914" s="157">
        <f>Merc!J914*$B914*86400/(43560*1000)</f>
        <v>126.02860052944214</v>
      </c>
      <c r="BY914" s="157">
        <f>LOOKUP(C914,Controls!B$259:B$270,Controls!C$259:C$270)</f>
        <v>970</v>
      </c>
      <c r="BZ914" s="1028">
        <f>AO914+Y914-Merc!K914-Merc!N914-Merc!T914-Merc!AG914</f>
        <v>175.30844056696884</v>
      </c>
      <c r="CA914" s="157">
        <f t="shared" si="482"/>
        <v>818.0639003704805</v>
      </c>
      <c r="CB914" s="157">
        <f t="shared" si="483"/>
        <v>818.0639003704805</v>
      </c>
      <c r="CC914" s="157">
        <f t="shared" si="484"/>
        <v>0</v>
      </c>
      <c r="CD914" s="157">
        <f t="shared" si="489"/>
        <v>175.30844056696884</v>
      </c>
      <c r="CE914" s="157">
        <f>CD914-AO914+Merc!K914+Merc!N914+Merc!T914+Merc!AG914</f>
        <v>122.97520661157024</v>
      </c>
      <c r="CF914" s="157">
        <f t="shared" si="476"/>
        <v>83.703137428977271</v>
      </c>
      <c r="CG914" s="157">
        <f>BX914+Merc!K914</f>
        <v>121.52860052944214</v>
      </c>
      <c r="CH914" s="157">
        <f>CD914+Merc!K914</f>
        <v>170.80844056696884</v>
      </c>
      <c r="CI914" s="247">
        <f t="shared" si="477"/>
        <v>581.48455586583168</v>
      </c>
      <c r="CJ914" s="157">
        <f t="shared" si="478"/>
        <v>192.87930018401349</v>
      </c>
      <c r="CK914" s="263"/>
      <c r="CL914" s="18"/>
    </row>
    <row r="915" spans="1:90">
      <c r="A915" s="16">
        <v>35582</v>
      </c>
      <c r="B915" s="144">
        <v>30</v>
      </c>
      <c r="C915" s="17">
        <v>6</v>
      </c>
      <c r="D915" s="18">
        <v>1997</v>
      </c>
      <c r="E915" s="90" t="s">
        <v>25</v>
      </c>
      <c r="F915" s="162">
        <f>Stan!F915</f>
        <v>110</v>
      </c>
      <c r="G915" s="74">
        <f>Tuol!F915</f>
        <v>336</v>
      </c>
      <c r="H915" s="74">
        <f>Merc!F915</f>
        <v>114</v>
      </c>
      <c r="I915" s="157">
        <f>SJR!F915</f>
        <v>845</v>
      </c>
      <c r="J915" s="248">
        <f>Stan!AP915</f>
        <v>62.839218265754134</v>
      </c>
      <c r="K915" s="74">
        <f>Tuol!AI915</f>
        <v>28.668140455513946</v>
      </c>
      <c r="L915" s="157">
        <f>Merc!AL915</f>
        <v>14.274932003809401</v>
      </c>
      <c r="M915" s="239">
        <f>SJR!BB915</f>
        <v>159.58167129390495</v>
      </c>
      <c r="N915" s="247">
        <f>LOOKUP(WSE_Calcs!$C915,Controls!$B$43:$B$54,Controls!F$43:F$54)*WSE_Calcs!$B915*86400/(43560*1000)</f>
        <v>8.9256198347107443</v>
      </c>
      <c r="O915" s="239">
        <f>LOOKUP(C915,Controls!B$43:B$54,Controls!I$43:I$54)*WSE_Calcs!$B915*86400/(43560*1000)</f>
        <v>148.7603305785124</v>
      </c>
      <c r="P915" s="846">
        <f>LOOKUP(WSE_Calcs!$C915,Controls!$B$43:$B$54,Controls!G$43:G$54)*WSE_Calcs!$B915*86400/(43560*1000)</f>
        <v>11.900826446280991</v>
      </c>
      <c r="Q915" s="1017">
        <f>LOOKUP($C915,Controls!$B$43:$B$54,Controls!J$43:J$54)*WSE_Calcs!$B915*86400/(43560*1000)</f>
        <v>208.26446280991735</v>
      </c>
      <c r="R915" s="157">
        <f>LOOKUP(WSE_Calcs!$C915,Controls!$B$43:$B$54,Controls!H$43:H$54)*WSE_Calcs!$B915*86400/(43560*1000)</f>
        <v>8.9256198347107443</v>
      </c>
      <c r="S915" s="239">
        <f>LOOKUP($C915,Controls!$B$43:$B$54,Controls!K$43:K$54)*WSE_Calcs!$B915*86400/(43560*1000)</f>
        <v>119.00826446280992</v>
      </c>
      <c r="T915" s="247">
        <f>INDEX(Controls!$B$43:$E$54,$C915,2)*F915</f>
        <v>66</v>
      </c>
      <c r="U915" s="157">
        <f>INDEX(Controls!$B$43:$E$54,$C915,3)*G915</f>
        <v>201.6</v>
      </c>
      <c r="V915" s="157">
        <f>INDEX(Controls!$B$43:$E$54,$C915,4)*H915</f>
        <v>68.399999999999991</v>
      </c>
      <c r="W915" s="326">
        <f>IF(AND($C915&gt;Controls!$C$18-1,$C915&lt;Controls!$C$19+1),IF(T915&lt;N915,N915,IF(T915&gt;O915,O915,T915)),J915)</f>
        <v>66</v>
      </c>
      <c r="X915" s="157">
        <f>IF(AND($C915&gt;Controls!$C$18-1,$C915&lt;Controls!$C$19+1),IF(U915&lt;P915,P915,IF(U915&gt;Q915,Q915,U915)),K915)</f>
        <v>201.6</v>
      </c>
      <c r="Y915" s="157">
        <f>IF(AND($C915&gt;Controls!$C$18-1,$C915&lt;Controls!$C$19+1),IF(V915&lt;R915,R915,IF(V915&gt;S915,S915,V915)),L915)</f>
        <v>68.399999999999991</v>
      </c>
      <c r="Z915" s="239">
        <f t="shared" si="471"/>
        <v>389.79938056882747</v>
      </c>
      <c r="AA915" s="248">
        <f>Stan!AH915</f>
        <v>105.6693149535124</v>
      </c>
      <c r="AB915" s="74">
        <f>Tuol!AC915</f>
        <v>150.06656072947604</v>
      </c>
      <c r="AC915" s="74">
        <f>Merc!AF915</f>
        <v>110.64534074767562</v>
      </c>
      <c r="AD915" s="1021">
        <f t="shared" si="490"/>
        <v>366.38121643066404</v>
      </c>
      <c r="AE915" s="1024">
        <f>IF(WSE_Calcs!AI915&gt;0,WSE_Calcs!AD915/WSE_Calcs!AI915,0)</f>
        <v>0.8854140098716563</v>
      </c>
      <c r="AF915" s="157">
        <f>IF(Controls!$E$144=1,Stan!AH915,LOOKUP($C915,Controls!$G$93:$G$104,Controls!K$93:K$104))</f>
        <v>121.09269271761872</v>
      </c>
      <c r="AG915" s="157">
        <f>IF(Controls!$E$144=1,Tuol!AC915,LOOKUP($C915,Controls!$G$93:$G$104,Controls!L$93:L$104))</f>
        <v>169.71225357263492</v>
      </c>
      <c r="AH915" s="1017">
        <f>IF(Controls!$E$144=1,Merc!AF915,LOOKUP($C915,Controls!$G$93:$G$104,Controls!M$93:M$104))</f>
        <v>122.99155155799279</v>
      </c>
      <c r="AI915" s="157">
        <f t="shared" si="472"/>
        <v>413.79649784824642</v>
      </c>
      <c r="AJ915" s="259">
        <f t="shared" si="459"/>
        <v>0.78343370445127325</v>
      </c>
      <c r="AK915" s="259">
        <f t="shared" si="494"/>
        <v>0.65</v>
      </c>
      <c r="AL915" s="259">
        <f t="shared" si="495"/>
        <v>0.64174366920590631</v>
      </c>
      <c r="AM915" s="157">
        <f t="shared" si="485"/>
        <v>94.868096837743749</v>
      </c>
      <c r="AN915" s="157">
        <f t="shared" si="486"/>
        <v>110.31296482221271</v>
      </c>
      <c r="AO915" s="157">
        <f t="shared" si="487"/>
        <v>78.929049578153695</v>
      </c>
      <c r="AP915" s="1021">
        <f t="shared" si="488"/>
        <v>284.11011123811016</v>
      </c>
      <c r="AQ915" s="264">
        <f>IF(WSE_Calcs!AI915&gt;0,WSE_Calcs!AP915/WSE_Calcs!AI915,0)</f>
        <v>0.68659380327163433</v>
      </c>
      <c r="AR915" s="247">
        <v>1993.4666666666667</v>
      </c>
      <c r="AS915" s="157">
        <f>Stan!I915</f>
        <v>1717.6646728515625</v>
      </c>
      <c r="AT915" s="157">
        <f>Stan!G915</f>
        <v>116.19999694824219</v>
      </c>
      <c r="AU915" s="157">
        <f>Stan!H915*$B915*86400/(43560*1000)</f>
        <v>9.4107924280087811</v>
      </c>
      <c r="AV915" s="157">
        <f>Stan!J915*$B915*86400/(43560*1000)</f>
        <v>158.80654861828512</v>
      </c>
      <c r="AW915" s="157">
        <f>LOOKUP(C915,Controls!B$221:B$232,Controls!C$221:C$232)</f>
        <v>2420</v>
      </c>
      <c r="AX915" s="1028">
        <f>AM915+W915-Stan!K915-Stan!O915-Stan!W915+Stan!AM915-Stan!AI915-Stan!M915+Stan!M914</f>
        <v>151.16609100371599</v>
      </c>
      <c r="AY915" s="157">
        <f t="shared" si="491"/>
        <v>1923.6173655230675</v>
      </c>
      <c r="AZ915" s="157">
        <f t="shared" si="479"/>
        <v>1923.6173655230675</v>
      </c>
      <c r="BA915" s="157">
        <f t="shared" si="463"/>
        <v>0</v>
      </c>
      <c r="BB915" s="157">
        <f t="shared" si="464"/>
        <v>151.16609100371599</v>
      </c>
      <c r="BC915" s="157">
        <f>BB915-AM915+Stan!AI915+Stan!AK915-Stan!AM915+Stan!M915-Stan!M914</f>
        <v>66</v>
      </c>
      <c r="BD915" s="157">
        <f t="shared" si="473"/>
        <v>3.1607817342458659</v>
      </c>
      <c r="BE915" s="157">
        <f>Stan!N915*B915*86400/(43560*1000)</f>
        <v>157.59219072830578</v>
      </c>
      <c r="BF915" s="157">
        <f t="shared" si="474"/>
        <v>149.95173311373665</v>
      </c>
      <c r="BG915" s="248">
        <v>1801.483870967742</v>
      </c>
      <c r="BH915" s="157">
        <f>Tuol!I915</f>
        <v>1936.7740478515625</v>
      </c>
      <c r="BI915" s="157">
        <f>Tuol!G915</f>
        <v>285.36099243164063</v>
      </c>
      <c r="BJ915" s="157">
        <f>Tuol!H915*$B915*86400/(43560*1000)</f>
        <v>12.058779882005423</v>
      </c>
      <c r="BK915" s="157">
        <f>Tuol!J915*$B915*86400/(43560*1000)</f>
        <v>163.5543856534091</v>
      </c>
      <c r="BL915" s="157">
        <f>LOOKUP(C915,Controls!B$240:B$251,Controls!C$240:C$251)</f>
        <v>2030</v>
      </c>
      <c r="BM915" s="1028">
        <f>AN915+X915-Tuol!N915-Tuol!AD915</f>
        <v>296.73265154004213</v>
      </c>
      <c r="BN915" s="157">
        <f t="shared" si="480"/>
        <v>1748.7513655958051</v>
      </c>
      <c r="BO915" s="157">
        <f t="shared" si="481"/>
        <v>1748.7513655958051</v>
      </c>
      <c r="BP915" s="756">
        <f t="shared" si="492"/>
        <v>0</v>
      </c>
      <c r="BQ915" s="157">
        <f t="shared" si="493"/>
        <v>296.73265154004213</v>
      </c>
      <c r="BR915" s="157">
        <f>BQ915-AN915+Tuol!N915+Tuol!AD915</f>
        <v>201.6</v>
      </c>
      <c r="BS915" s="157">
        <f t="shared" si="475"/>
        <v>172.93185954448606</v>
      </c>
      <c r="BT915" s="248">
        <v>830.89677419354825</v>
      </c>
      <c r="BU915" s="157">
        <f>Merc!I915</f>
        <v>924.575927734375</v>
      </c>
      <c r="BV915" s="157">
        <f>Merc!G915</f>
        <v>119.4224853515625</v>
      </c>
      <c r="BW915" s="157">
        <f>Merc!H915*$B915*86400/(43560*1000)</f>
        <v>5.8817704634232957</v>
      </c>
      <c r="BX915" s="157">
        <f>Merc!J915*$B915*86400/(43560*1000)</f>
        <v>114.38467281120867</v>
      </c>
      <c r="BY915" s="157">
        <f>LOOKUP(C915,Controls!B$259:B$270,Controls!C$259:C$270)</f>
        <v>1024</v>
      </c>
      <c r="BZ915" s="1028">
        <f>AO915+Y915-Merc!K915-Merc!N915-Merc!T915-Merc!AG915</f>
        <v>136.79344686650765</v>
      </c>
      <c r="CA915" s="157">
        <f t="shared" si="482"/>
        <v>794.81116839211199</v>
      </c>
      <c r="CB915" s="157">
        <f t="shared" si="483"/>
        <v>794.81116839211199</v>
      </c>
      <c r="CC915" s="157">
        <f t="shared" si="484"/>
        <v>0</v>
      </c>
      <c r="CD915" s="157">
        <f t="shared" si="489"/>
        <v>136.79344686650765</v>
      </c>
      <c r="CE915" s="157">
        <f>CD915-AO915+Merc!K915+Merc!N915+Merc!T915+Merc!AG915</f>
        <v>68.399999999999977</v>
      </c>
      <c r="CF915" s="157">
        <f t="shared" si="476"/>
        <v>54.12506799619058</v>
      </c>
      <c r="CG915" s="157">
        <f>BX915+Merc!K915</f>
        <v>115.40567283886523</v>
      </c>
      <c r="CH915" s="157">
        <f>CD915+Merc!K915</f>
        <v>137.81444689416421</v>
      </c>
      <c r="CI915" s="247">
        <f t="shared" si="477"/>
        <v>389.79938056882747</v>
      </c>
      <c r="CJ915" s="157">
        <f t="shared" si="478"/>
        <v>230.2177092749225</v>
      </c>
      <c r="CK915" s="263"/>
      <c r="CL915" s="18"/>
    </row>
    <row r="916" spans="1:90">
      <c r="A916" s="16">
        <v>35612</v>
      </c>
      <c r="B916" s="144">
        <v>31</v>
      </c>
      <c r="C916" s="17">
        <v>7</v>
      </c>
      <c r="D916" s="18">
        <v>1997</v>
      </c>
      <c r="E916" s="90" t="s">
        <v>25</v>
      </c>
      <c r="F916" s="162">
        <f>Stan!F916</f>
        <v>22</v>
      </c>
      <c r="G916" s="74">
        <f>Tuol!F916</f>
        <v>57</v>
      </c>
      <c r="H916" s="74">
        <f>Merc!F916</f>
        <v>29</v>
      </c>
      <c r="I916" s="157">
        <f>SJR!F916</f>
        <v>242</v>
      </c>
      <c r="J916" s="248">
        <f>Stan!AP916</f>
        <v>27.771070808852013</v>
      </c>
      <c r="K916" s="74">
        <f>Tuol!AI916</f>
        <v>30.690153869124483</v>
      </c>
      <c r="L916" s="157">
        <f>Merc!AL916</f>
        <v>9.1688922472236563</v>
      </c>
      <c r="M916" s="239">
        <f>SJR!BB916</f>
        <v>110.47925482631715</v>
      </c>
      <c r="N916" s="247">
        <f>LOOKUP(WSE_Calcs!$C916,Controls!$B$43:$B$54,Controls!F$43:F$54)*WSE_Calcs!$B916*86400/(43560*1000)</f>
        <v>0</v>
      </c>
      <c r="O916" s="239">
        <f>LOOKUP(C916,Controls!B$43:B$54,Controls!I$43:I$54)*WSE_Calcs!$B916*86400/(43560*1000)</f>
        <v>0</v>
      </c>
      <c r="P916" s="846">
        <f>LOOKUP(WSE_Calcs!$C916,Controls!$B$43:$B$54,Controls!G$43:G$54)*WSE_Calcs!$B916*86400/(43560*1000)</f>
        <v>0</v>
      </c>
      <c r="Q916" s="1017">
        <f>LOOKUP($C916,Controls!$B$43:$B$54,Controls!J$43:J$54)*WSE_Calcs!$B916*86400/(43560*1000)</f>
        <v>0</v>
      </c>
      <c r="R916" s="157">
        <f>LOOKUP(WSE_Calcs!$C916,Controls!$B$43:$B$54,Controls!H$43:H$54)*WSE_Calcs!$B916*86400/(43560*1000)</f>
        <v>0</v>
      </c>
      <c r="S916" s="239">
        <f>LOOKUP($C916,Controls!$B$43:$B$54,Controls!K$43:K$54)*WSE_Calcs!$B916*86400/(43560*1000)</f>
        <v>0</v>
      </c>
      <c r="T916" s="247">
        <f>INDEX(Controls!$B$43:$E$54,$C916,2)*F916</f>
        <v>0</v>
      </c>
      <c r="U916" s="157">
        <f>INDEX(Controls!$B$43:$E$54,$C916,3)*G916</f>
        <v>0</v>
      </c>
      <c r="V916" s="157">
        <f>INDEX(Controls!$B$43:$E$54,$C916,4)*H916</f>
        <v>0</v>
      </c>
      <c r="W916" s="326">
        <f>IF(AND($C916&gt;Controls!$C$18-1,$C916&lt;Controls!$C$19+1),IF(T916&lt;N916,N916,IF(T916&gt;O916,O916,T916)),J916)</f>
        <v>27.771070808852013</v>
      </c>
      <c r="X916" s="157">
        <f>IF(AND($C916&gt;Controls!$C$18-1,$C916&lt;Controls!$C$19+1),IF(U916&lt;P916,P916,IF(U916&gt;Q916,Q916,U916)),K916)</f>
        <v>30.690153869124483</v>
      </c>
      <c r="Y916" s="157">
        <f>IF(AND($C916&gt;Controls!$C$18-1,$C916&lt;Controls!$C$19+1),IF(V916&lt;R916,R916,IF(V916&gt;S916,S916,V916)),L916)</f>
        <v>9.1688922472236563</v>
      </c>
      <c r="Z916" s="239">
        <f t="shared" si="471"/>
        <v>110.47925482631715</v>
      </c>
      <c r="AA916" s="248">
        <f>Stan!AH916</f>
        <v>114.9142468841805</v>
      </c>
      <c r="AB916" s="74">
        <f>Tuol!AC916</f>
        <v>177.82207417133426</v>
      </c>
      <c r="AC916" s="74">
        <f>Merc!AF916</f>
        <v>117.46151341461939</v>
      </c>
      <c r="AD916" s="1021">
        <f t="shared" si="490"/>
        <v>410.19783447013418</v>
      </c>
      <c r="AE916" s="1024">
        <f>IF(WSE_Calcs!AI916&gt;0,WSE_Calcs!AD916/WSE_Calcs!AI916,0)</f>
        <v>0.88312775754526718</v>
      </c>
      <c r="AF916" s="157">
        <f>IF(Controls!$E$144=1,Stan!AH916,LOOKUP($C916,Controls!$G$93:$G$104,Controls!K$93:K$104))</f>
        <v>130.16127271589696</v>
      </c>
      <c r="AG916" s="157">
        <f>IF(Controls!$E$144=1,Tuol!AC916,LOOKUP($C916,Controls!$G$93:$G$104,Controls!L$93:L$104))</f>
        <v>201.38523916384358</v>
      </c>
      <c r="AH916" s="1017">
        <f>IF(Controls!$E$144=1,Merc!AF916,LOOKUP($C916,Controls!$G$93:$G$104,Controls!M$93:M$104))</f>
        <v>132.93649294655538</v>
      </c>
      <c r="AI916" s="157">
        <f t="shared" si="472"/>
        <v>464.48300482629588</v>
      </c>
      <c r="AJ916" s="259">
        <f t="shared" si="459"/>
        <v>0.78343370445127325</v>
      </c>
      <c r="AK916" s="259">
        <f t="shared" si="494"/>
        <v>0.65</v>
      </c>
      <c r="AL916" s="259">
        <f t="shared" si="495"/>
        <v>0.64174366920590631</v>
      </c>
      <c r="AM916" s="157">
        <f t="shared" si="485"/>
        <v>101.9727280599076</v>
      </c>
      <c r="AN916" s="157">
        <f t="shared" si="486"/>
        <v>130.90040545649833</v>
      </c>
      <c r="AO916" s="157">
        <f t="shared" si="487"/>
        <v>85.31115275488753</v>
      </c>
      <c r="AP916" s="1021">
        <f t="shared" si="488"/>
        <v>318.18428627129344</v>
      </c>
      <c r="AQ916" s="264">
        <f>IF(WSE_Calcs!AI916&gt;0,WSE_Calcs!AP916/WSE_Calcs!AI916,0)</f>
        <v>0.68502890948676542</v>
      </c>
      <c r="AR916" s="247">
        <v>1931.4516129032259</v>
      </c>
      <c r="AS916" s="157">
        <f>Stan!I916</f>
        <v>1638.6617431640625</v>
      </c>
      <c r="AT916" s="157">
        <f>Stan!G916</f>
        <v>62.099998474121094</v>
      </c>
      <c r="AU916" s="157">
        <f>Stan!H916*$B916*86400/(43560*1000)</f>
        <v>10.76040657484827</v>
      </c>
      <c r="AV916" s="157">
        <f>Stan!J916*$B916*86400/(43560*1000)</f>
        <v>130.34255036157026</v>
      </c>
      <c r="AW916" s="157">
        <f>LOOKUP(C916,Controls!B$221:B$232,Controls!C$221:C$232)</f>
        <v>2300</v>
      </c>
      <c r="AX916" s="1028">
        <f>AM916+W916-Stan!K916-Stan!O916-Stan!W916+Stan!AM916-Stan!AI916-Stan!M916+Stan!M915</f>
        <v>117.40104344072913</v>
      </c>
      <c r="AY916" s="157">
        <f t="shared" si="491"/>
        <v>1857.5559139816112</v>
      </c>
      <c r="AZ916" s="157">
        <f t="shared" si="479"/>
        <v>1857.5559139816112</v>
      </c>
      <c r="BA916" s="157">
        <f t="shared" si="463"/>
        <v>0</v>
      </c>
      <c r="BB916" s="157">
        <f t="shared" si="464"/>
        <v>117.40104344072913</v>
      </c>
      <c r="BC916" s="157">
        <f>BB916-AM916+Stan!AI916+Stan!AK916-Stan!AM916+Stan!M916-Stan!M915</f>
        <v>27.771070808852002</v>
      </c>
      <c r="BD916" s="157">
        <f t="shared" si="473"/>
        <v>0</v>
      </c>
      <c r="BE916" s="157">
        <f>Stan!N916*B916*86400/(43560*1000)</f>
        <v>128.88669324638431</v>
      </c>
      <c r="BF916" s="157">
        <f t="shared" si="474"/>
        <v>115.94518632554318</v>
      </c>
      <c r="BG916" s="248">
        <v>1683.6451612903227</v>
      </c>
      <c r="BH916" s="157">
        <f>Tuol!I916</f>
        <v>1794.9708251953125</v>
      </c>
      <c r="BI916" s="157">
        <f>Tuol!G916</f>
        <v>63.955001831054688</v>
      </c>
      <c r="BJ916" s="157">
        <f>Tuol!H916*$B916*86400/(43560*1000)</f>
        <v>14.106679112458032</v>
      </c>
      <c r="BK916" s="157">
        <f>Tuol!J916*$B916*86400/(43560*1000)</f>
        <v>191.65150035511363</v>
      </c>
      <c r="BL916" s="157">
        <f>LOOKUP(C916,Controls!B$240:B$251,Controls!C$240:C$251)</f>
        <v>2030</v>
      </c>
      <c r="BM916" s="1028">
        <f>AN916+X916-Tuol!N916-Tuol!AD916</f>
        <v>144.72983077267054</v>
      </c>
      <c r="BN916" s="157">
        <f t="shared" si="480"/>
        <v>1653.8698575417311</v>
      </c>
      <c r="BO916" s="157">
        <f t="shared" si="481"/>
        <v>1653.8698575417311</v>
      </c>
      <c r="BP916" s="756">
        <f t="shared" si="492"/>
        <v>0</v>
      </c>
      <c r="BQ916" s="157">
        <f t="shared" si="493"/>
        <v>144.72983077267054</v>
      </c>
      <c r="BR916" s="157">
        <f>BQ916-AN916+Tuol!N916+Tuol!AD916</f>
        <v>30.69015386912449</v>
      </c>
      <c r="BS916" s="157">
        <f t="shared" si="475"/>
        <v>0</v>
      </c>
      <c r="BT916" s="248">
        <v>741.31612903225812</v>
      </c>
      <c r="BU916" s="157">
        <f>Merc!I916</f>
        <v>833.40399169921875</v>
      </c>
      <c r="BV916" s="157">
        <f>Merc!G916</f>
        <v>35.519199371337891</v>
      </c>
      <c r="BW916" s="157">
        <f>Merc!H916*$B916*86400/(43560*1000)</f>
        <v>6.3168829900568184</v>
      </c>
      <c r="BX916" s="157">
        <f>Merc!J916*$B916*86400/(43560*1000)</f>
        <v>120.37424796616736</v>
      </c>
      <c r="BY916" s="157">
        <f>LOOKUP(C916,Controls!B$259:B$270,Controls!C$259:C$270)</f>
        <v>1024</v>
      </c>
      <c r="BZ916" s="1028">
        <f>AO916+Y916-Merc!K916-Merc!N916-Merc!T916-Merc!AG916</f>
        <v>88.223884280962835</v>
      </c>
      <c r="CA916" s="157">
        <f t="shared" si="482"/>
        <v>735.78960049243028</v>
      </c>
      <c r="CB916" s="157">
        <f t="shared" si="483"/>
        <v>735.78960049243028</v>
      </c>
      <c r="CC916" s="157">
        <f t="shared" si="484"/>
        <v>0</v>
      </c>
      <c r="CD916" s="157">
        <f t="shared" si="489"/>
        <v>88.223884280962835</v>
      </c>
      <c r="CE916" s="157">
        <f>CD916-AO916+Merc!K916+Merc!N916+Merc!T916+Merc!AG916</f>
        <v>9.1688922472236456</v>
      </c>
      <c r="CF916" s="157">
        <f t="shared" si="476"/>
        <v>0</v>
      </c>
      <c r="CG916" s="157">
        <f>BX916+Merc!K916</f>
        <v>120.73424798047247</v>
      </c>
      <c r="CH916" s="157">
        <f>CD916+Merc!K916</f>
        <v>88.58388429526795</v>
      </c>
      <c r="CI916" s="247">
        <f t="shared" si="477"/>
        <v>110.47925482631715</v>
      </c>
      <c r="CJ916" s="157">
        <f t="shared" si="478"/>
        <v>0</v>
      </c>
      <c r="CK916" s="263"/>
      <c r="CL916" s="18"/>
    </row>
    <row r="917" spans="1:90">
      <c r="A917" s="16">
        <v>35643</v>
      </c>
      <c r="B917" s="144">
        <v>31</v>
      </c>
      <c r="C917" s="17">
        <v>8</v>
      </c>
      <c r="D917" s="18">
        <v>1997</v>
      </c>
      <c r="E917" s="90" t="s">
        <v>25</v>
      </c>
      <c r="F917" s="162">
        <f>Stan!F917</f>
        <v>11</v>
      </c>
      <c r="G917" s="74">
        <f>Tuol!F917</f>
        <v>49</v>
      </c>
      <c r="H917" s="74">
        <f>Merc!F917</f>
        <v>13</v>
      </c>
      <c r="I917" s="157">
        <f>SJR!F917</f>
        <v>122</v>
      </c>
      <c r="J917" s="248">
        <f>Stan!AP917</f>
        <v>25.864412811531508</v>
      </c>
      <c r="K917" s="74">
        <f>Tuol!AI917</f>
        <v>29.898116303751291</v>
      </c>
      <c r="L917" s="157">
        <f>Merc!AL917</f>
        <v>7.0284577929283962</v>
      </c>
      <c r="M917" s="239">
        <f>SJR!BB917</f>
        <v>118.89992655604338</v>
      </c>
      <c r="N917" s="247">
        <f>LOOKUP(WSE_Calcs!$C917,Controls!$B$43:$B$54,Controls!F$43:F$54)*WSE_Calcs!$B917*86400/(43560*1000)</f>
        <v>0</v>
      </c>
      <c r="O917" s="239">
        <f>LOOKUP(C917,Controls!B$43:B$54,Controls!I$43:I$54)*WSE_Calcs!$B917*86400/(43560*1000)</f>
        <v>0</v>
      </c>
      <c r="P917" s="846">
        <f>LOOKUP(WSE_Calcs!$C917,Controls!$B$43:$B$54,Controls!G$43:G$54)*WSE_Calcs!$B917*86400/(43560*1000)</f>
        <v>0</v>
      </c>
      <c r="Q917" s="1017">
        <f>LOOKUP($C917,Controls!$B$43:$B$54,Controls!J$43:J$54)*WSE_Calcs!$B917*86400/(43560*1000)</f>
        <v>0</v>
      </c>
      <c r="R917" s="157">
        <f>LOOKUP(WSE_Calcs!$C917,Controls!$B$43:$B$54,Controls!H$43:H$54)*WSE_Calcs!$B917*86400/(43560*1000)</f>
        <v>0</v>
      </c>
      <c r="S917" s="239">
        <f>LOOKUP($C917,Controls!$B$43:$B$54,Controls!K$43:K$54)*WSE_Calcs!$B917*86400/(43560*1000)</f>
        <v>0</v>
      </c>
      <c r="T917" s="247">
        <f>INDEX(Controls!$B$43:$E$54,$C917,2)*F917</f>
        <v>0</v>
      </c>
      <c r="U917" s="157">
        <f>INDEX(Controls!$B$43:$E$54,$C917,3)*G917</f>
        <v>0</v>
      </c>
      <c r="V917" s="157">
        <f>INDEX(Controls!$B$43:$E$54,$C917,4)*H917</f>
        <v>0</v>
      </c>
      <c r="W917" s="326">
        <f>IF(AND($C917&gt;Controls!$C$18-1,$C917&lt;Controls!$C$19+1),IF(T917&lt;N917,N917,IF(T917&gt;O917,O917,T917)),J917)</f>
        <v>25.864412811531508</v>
      </c>
      <c r="X917" s="157">
        <f>IF(AND($C917&gt;Controls!$C$18-1,$C917&lt;Controls!$C$19+1),IF(U917&lt;P917,P917,IF(U917&gt;Q917,Q917,U917)),K917)</f>
        <v>29.898116303751291</v>
      </c>
      <c r="Y917" s="157">
        <f>IF(AND($C917&gt;Controls!$C$18-1,$C917&lt;Controls!$C$19+1),IF(V917&lt;R917,R917,IF(V917&gt;S917,S917,V917)),L917)</f>
        <v>7.0284577929283962</v>
      </c>
      <c r="Z917" s="239">
        <f t="shared" si="471"/>
        <v>118.89992655604338</v>
      </c>
      <c r="AA917" s="248">
        <f>Stan!AH917</f>
        <v>103.06197397783768</v>
      </c>
      <c r="AB917" s="74">
        <f>Tuol!AC917</f>
        <v>152.80573308771307</v>
      </c>
      <c r="AC917" s="74">
        <f>Merc!AF917</f>
        <v>96.219322534986759</v>
      </c>
      <c r="AD917" s="1021">
        <f t="shared" si="490"/>
        <v>352.08702960053751</v>
      </c>
      <c r="AE917" s="1024">
        <f>IF(WSE_Calcs!AI917&gt;0,WSE_Calcs!AD917/WSE_Calcs!AI917,0)</f>
        <v>0.87674957826812006</v>
      </c>
      <c r="AF917" s="157">
        <f>IF(Controls!$E$144=1,Stan!AH917,LOOKUP($C917,Controls!$G$93:$G$104,Controls!K$93:K$104))</f>
        <v>119.77986369513162</v>
      </c>
      <c r="AG917" s="157">
        <f>IF(Controls!$E$144=1,Tuol!AC917,LOOKUP($C917,Controls!$G$93:$G$104,Controls!L$93:L$104))</f>
        <v>173.08928977226961</v>
      </c>
      <c r="AH917" s="1017">
        <f>IF(Controls!$E$144=1,Merc!AF917,LOOKUP($C917,Controls!$G$93:$G$104,Controls!M$93:M$104))</f>
        <v>108.71305236157642</v>
      </c>
      <c r="AI917" s="157">
        <f t="shared" si="472"/>
        <v>401.58220582897764</v>
      </c>
      <c r="AJ917" s="259">
        <f t="shared" si="459"/>
        <v>0.78343370445127325</v>
      </c>
      <c r="AK917" s="259">
        <f t="shared" si="494"/>
        <v>0.65</v>
      </c>
      <c r="AL917" s="259">
        <f t="shared" si="495"/>
        <v>0.64174366920590631</v>
      </c>
      <c r="AM917" s="157">
        <f t="shared" si="485"/>
        <v>93.839582333345547</v>
      </c>
      <c r="AN917" s="157">
        <f t="shared" si="486"/>
        <v>112.50803835197524</v>
      </c>
      <c r="AO917" s="157">
        <f t="shared" si="487"/>
        <v>69.765913113091869</v>
      </c>
      <c r="AP917" s="1021">
        <f t="shared" si="488"/>
        <v>276.11353379841267</v>
      </c>
      <c r="AQ917" s="264">
        <f>IF(WSE_Calcs!AI917&gt;0,WSE_Calcs!AP917/WSE_Calcs!AI917,0)</f>
        <v>0.68756416442416157</v>
      </c>
      <c r="AR917" s="247">
        <v>1857.1935483870968</v>
      </c>
      <c r="AS917" s="157">
        <f>Stan!I917</f>
        <v>1564.6827392578125</v>
      </c>
      <c r="AT917" s="157">
        <f>Stan!G917</f>
        <v>55</v>
      </c>
      <c r="AU917" s="157">
        <f>Stan!H917*$B917*86400/(43560*1000)</f>
        <v>9.6496225505229862</v>
      </c>
      <c r="AV917" s="157">
        <f>Stan!J917*$B917*86400/(43560*1000)</f>
        <v>119.32933400051652</v>
      </c>
      <c r="AW917" s="157">
        <f>LOOKUP(C917,Controls!B$221:B$232,Controls!C$221:C$232)</f>
        <v>2130</v>
      </c>
      <c r="AX917" s="1028">
        <f>AM917+W917-Stan!K917-Stan!O917-Stan!W917+Stan!AM917-Stan!AI917-Stan!M917+Stan!M916</f>
        <v>110.1069262062986</v>
      </c>
      <c r="AY917" s="157">
        <f t="shared" si="491"/>
        <v>1792.7993652247897</v>
      </c>
      <c r="AZ917" s="157">
        <f t="shared" si="479"/>
        <v>1792.7993652247897</v>
      </c>
      <c r="BA917" s="157">
        <f t="shared" si="463"/>
        <v>0</v>
      </c>
      <c r="BB917" s="157">
        <f t="shared" si="464"/>
        <v>110.1069262062986</v>
      </c>
      <c r="BC917" s="157">
        <f>BB917-AM917+Stan!AI917+Stan!AK917-Stan!AM917+Stan!M917-Stan!M916</f>
        <v>25.864412811531508</v>
      </c>
      <c r="BD917" s="157">
        <f t="shared" si="473"/>
        <v>0</v>
      </c>
      <c r="BE917" s="157">
        <f>Stan!N917*B917*86400/(43560*1000)</f>
        <v>117.96004890883265</v>
      </c>
      <c r="BF917" s="157">
        <f t="shared" si="474"/>
        <v>108.73764111461472</v>
      </c>
      <c r="BG917" s="248">
        <v>1604.6666666666667</v>
      </c>
      <c r="BH917" s="157">
        <f>Tuol!I917</f>
        <v>1650.85986328125</v>
      </c>
      <c r="BI917" s="157">
        <f>Tuol!G917</f>
        <v>34.805999755859375</v>
      </c>
      <c r="BJ917" s="157">
        <f>Tuol!H917*$B917*86400/(43560*1000)</f>
        <v>11.973237728402633</v>
      </c>
      <c r="BK917" s="157">
        <f>Tuol!J917*$B917*86400/(43560*1000)</f>
        <v>166.94370674070248</v>
      </c>
      <c r="BL917" s="157">
        <f>LOOKUP(C917,Controls!B$240:B$251,Controls!C$240:C$251)</f>
        <v>2030</v>
      </c>
      <c r="BM917" s="1028">
        <f>AN917+X917-Tuol!N917-Tuol!AD917</f>
        <v>126.64600981041031</v>
      </c>
      <c r="BN917" s="157">
        <f t="shared" si="480"/>
        <v>1550.0566097587775</v>
      </c>
      <c r="BO917" s="157">
        <f t="shared" si="481"/>
        <v>1550.0566097587775</v>
      </c>
      <c r="BP917" s="756">
        <f t="shared" si="492"/>
        <v>0</v>
      </c>
      <c r="BQ917" s="157">
        <f t="shared" si="493"/>
        <v>126.64600981041031</v>
      </c>
      <c r="BR917" s="157">
        <f>BQ917-AN917+Tuol!N917+Tuol!AD917</f>
        <v>29.898116303751294</v>
      </c>
      <c r="BS917" s="157">
        <f t="shared" si="475"/>
        <v>0</v>
      </c>
      <c r="BT917" s="248">
        <v>666.3266666666666</v>
      </c>
      <c r="BU917" s="157">
        <f>Merc!I917</f>
        <v>743.21954345703125</v>
      </c>
      <c r="BV917" s="157">
        <f>Merc!G917</f>
        <v>12.694507598876953</v>
      </c>
      <c r="BW917" s="157">
        <f>Merc!H917*$B917*86400/(43560*1000)</f>
        <v>5.1856423470993676</v>
      </c>
      <c r="BX917" s="157">
        <f>Merc!J917*$B917*86400/(43560*1000)</f>
        <v>97.69327100012913</v>
      </c>
      <c r="BY917" s="157">
        <f>LOOKUP(C917,Controls!B$259:B$270,Controls!C$259:C$270)</f>
        <v>1024</v>
      </c>
      <c r="BZ917" s="1028">
        <f>AO917+Y917-Merc!K917-Merc!N917-Merc!T917-Merc!AG917</f>
        <v>71.239863463519299</v>
      </c>
      <c r="CA917" s="157">
        <f t="shared" si="482"/>
        <v>672.05860228068855</v>
      </c>
      <c r="CB917" s="157">
        <f t="shared" si="483"/>
        <v>672.05860228068855</v>
      </c>
      <c r="CC917" s="157">
        <f t="shared" si="484"/>
        <v>0</v>
      </c>
      <c r="CD917" s="157">
        <f t="shared" si="489"/>
        <v>71.239863463519299</v>
      </c>
      <c r="CE917" s="157">
        <f>CD917-AO917+Merc!K917+Merc!N917+Merc!T917+Merc!AG917</f>
        <v>7.0284577929283953</v>
      </c>
      <c r="CF917" s="157">
        <f t="shared" si="476"/>
        <v>0</v>
      </c>
      <c r="CG917" s="157">
        <f>BX917+Merc!K917</f>
        <v>97.905270997625735</v>
      </c>
      <c r="CH917" s="157">
        <f>CD917+Merc!K917</f>
        <v>71.451863461015904</v>
      </c>
      <c r="CI917" s="247">
        <f t="shared" si="477"/>
        <v>118.89992655604338</v>
      </c>
      <c r="CJ917" s="157">
        <f t="shared" si="478"/>
        <v>0</v>
      </c>
      <c r="CK917" s="263"/>
      <c r="CL917" s="18"/>
    </row>
    <row r="918" spans="1:90">
      <c r="A918" s="16">
        <v>35674</v>
      </c>
      <c r="B918" s="144">
        <v>30</v>
      </c>
      <c r="C918" s="17">
        <v>9</v>
      </c>
      <c r="D918" s="18">
        <v>1997</v>
      </c>
      <c r="E918" s="90" t="s">
        <v>25</v>
      </c>
      <c r="F918" s="162">
        <f>Stan!F918</f>
        <v>4</v>
      </c>
      <c r="G918" s="74">
        <f>Tuol!F918</f>
        <v>21</v>
      </c>
      <c r="H918" s="74">
        <f>Merc!F918</f>
        <v>6</v>
      </c>
      <c r="I918" s="157">
        <f>SJR!F918</f>
        <v>53</v>
      </c>
      <c r="J918" s="248">
        <f>Stan!AP918</f>
        <v>25.022560813210227</v>
      </c>
      <c r="K918" s="74">
        <f>Tuol!AI918</f>
        <v>28.943045624031509</v>
      </c>
      <c r="L918" s="157">
        <f>Merc!AL918</f>
        <v>5.0113709000516531</v>
      </c>
      <c r="M918" s="239">
        <f>SJR!BB918</f>
        <v>145.0798634426653</v>
      </c>
      <c r="N918" s="247">
        <f>LOOKUP(WSE_Calcs!$C918,Controls!$B$43:$B$54,Controls!F$43:F$54)*WSE_Calcs!$B918*86400/(43560*1000)</f>
        <v>0</v>
      </c>
      <c r="O918" s="239">
        <f>LOOKUP(C918,Controls!B$43:B$54,Controls!I$43:I$54)*WSE_Calcs!$B918*86400/(43560*1000)</f>
        <v>0</v>
      </c>
      <c r="P918" s="846">
        <f>LOOKUP(WSE_Calcs!$C918,Controls!$B$43:$B$54,Controls!G$43:G$54)*WSE_Calcs!$B918*86400/(43560*1000)</f>
        <v>0</v>
      </c>
      <c r="Q918" s="1017">
        <f>LOOKUP($C918,Controls!$B$43:$B$54,Controls!J$43:J$54)*WSE_Calcs!$B918*86400/(43560*1000)</f>
        <v>0</v>
      </c>
      <c r="R918" s="157">
        <f>LOOKUP(WSE_Calcs!$C918,Controls!$B$43:$B$54,Controls!H$43:H$54)*WSE_Calcs!$B918*86400/(43560*1000)</f>
        <v>0</v>
      </c>
      <c r="S918" s="239">
        <f>LOOKUP($C918,Controls!$B$43:$B$54,Controls!K$43:K$54)*WSE_Calcs!$B918*86400/(43560*1000)</f>
        <v>0</v>
      </c>
      <c r="T918" s="247">
        <f>INDEX(Controls!$B$43:$E$54,$C918,2)*F918</f>
        <v>0</v>
      </c>
      <c r="U918" s="157">
        <f>INDEX(Controls!$B$43:$E$54,$C918,3)*G918</f>
        <v>0</v>
      </c>
      <c r="V918" s="157">
        <f>INDEX(Controls!$B$43:$E$54,$C918,4)*H918</f>
        <v>0</v>
      </c>
      <c r="W918" s="326">
        <f>IF(AND($C918&gt;Controls!$C$18-1,$C918&lt;Controls!$C$19+1),IF(T918&lt;N918,N918,IF(T918&gt;O918,O918,T918)),J918)</f>
        <v>25.022560813210227</v>
      </c>
      <c r="X918" s="157">
        <f>IF(AND($C918&gt;Controls!$C$18-1,$C918&lt;Controls!$C$19+1),IF(U918&lt;P918,P918,IF(U918&gt;Q918,Q918,U918)),K918)</f>
        <v>28.943045624031509</v>
      </c>
      <c r="Y918" s="157">
        <f>IF(AND($C918&gt;Controls!$C$18-1,$C918&lt;Controls!$C$19+1),IF(V918&lt;R918,R918,IF(V918&gt;S918,S918,V918)),L918)</f>
        <v>5.0113709000516531</v>
      </c>
      <c r="Z918" s="239">
        <f t="shared" si="471"/>
        <v>145.0798634426653</v>
      </c>
      <c r="AA918" s="248">
        <f>Stan!AH918</f>
        <v>55.685105933827799</v>
      </c>
      <c r="AB918" s="74">
        <f>Tuol!AC918</f>
        <v>88.659919246957315</v>
      </c>
      <c r="AC918" s="74">
        <f>Merc!AF918</f>
        <v>46.534018726191242</v>
      </c>
      <c r="AD918" s="1021">
        <f t="shared" si="490"/>
        <v>190.87904390697636</v>
      </c>
      <c r="AE918" s="1024">
        <f>IF(WSE_Calcs!AI918&gt;0,WSE_Calcs!AD918/WSE_Calcs!AI918,0)</f>
        <v>0.88429761475373481</v>
      </c>
      <c r="AF918" s="157">
        <f>IF(Controls!$E$144=1,Stan!AH918,LOOKUP($C918,Controls!$G$93:$G$104,Controls!K$93:K$104))</f>
        <v>69.531974978463765</v>
      </c>
      <c r="AG918" s="157">
        <f>IF(Controls!$E$144=1,Tuol!AC918,LOOKUP($C918,Controls!$G$93:$G$104,Controls!L$93:L$104))</f>
        <v>94.972053999396095</v>
      </c>
      <c r="AH918" s="1017">
        <f>IF(Controls!$E$144=1,Merc!AF918,LOOKUP($C918,Controls!$G$93:$G$104,Controls!M$93:M$104))</f>
        <v>51.349820136200719</v>
      </c>
      <c r="AI918" s="157">
        <f t="shared" si="472"/>
        <v>215.85384911406061</v>
      </c>
      <c r="AJ918" s="259">
        <f t="shared" si="459"/>
        <v>0.78343370445127325</v>
      </c>
      <c r="AK918" s="259">
        <f t="shared" si="494"/>
        <v>0.65</v>
      </c>
      <c r="AL918" s="259">
        <f t="shared" si="495"/>
        <v>0.64174366920590631</v>
      </c>
      <c r="AM918" s="157">
        <f t="shared" si="485"/>
        <v>54.473692735191108</v>
      </c>
      <c r="AN918" s="157">
        <f t="shared" si="486"/>
        <v>61.731835099607466</v>
      </c>
      <c r="AO918" s="157">
        <f t="shared" si="487"/>
        <v>32.953421987268783</v>
      </c>
      <c r="AP918" s="1021">
        <f t="shared" si="488"/>
        <v>149.15894982206737</v>
      </c>
      <c r="AQ918" s="264">
        <f>IF(WSE_Calcs!AI918&gt;0,WSE_Calcs!AP918/WSE_Calcs!AI918,0)</f>
        <v>0.69101825348154622</v>
      </c>
      <c r="AR918" s="247">
        <v>1821.5</v>
      </c>
      <c r="AS918" s="157">
        <f>Stan!I918</f>
        <v>1551.378662109375</v>
      </c>
      <c r="AT918" s="157">
        <f>Stan!G918</f>
        <v>62.900001525878906</v>
      </c>
      <c r="AU918" s="157">
        <f>Stan!H918*$B918*86400/(43560*1000)</f>
        <v>7.2175181995738633</v>
      </c>
      <c r="AV918" s="157">
        <f>Stan!J918*$B918*86400/(43560*1000)</f>
        <v>68.986550071022734</v>
      </c>
      <c r="AW918" s="157">
        <f>LOOKUP(C918,Controls!B$221:B$232,Controls!C$221:C$232)</f>
        <v>2000</v>
      </c>
      <c r="AX918" s="1028">
        <f>AM918+W918-Stan!K918-Stan!O918-Stan!W918+Stan!AM918-Stan!AI918-Stan!M918+Stan!M917</f>
        <v>74.7751490171526</v>
      </c>
      <c r="AY918" s="157">
        <f t="shared" si="491"/>
        <v>1773.7066995339421</v>
      </c>
      <c r="AZ918" s="157">
        <f t="shared" si="479"/>
        <v>1773.7066995339421</v>
      </c>
      <c r="BA918" s="157">
        <f t="shared" si="463"/>
        <v>0</v>
      </c>
      <c r="BB918" s="157">
        <f t="shared" si="464"/>
        <v>74.7751490171526</v>
      </c>
      <c r="BC918" s="157">
        <f>BB918-AM918+Stan!AI918+Stan!AK918-Stan!AM918+Stan!M918-Stan!M917</f>
        <v>25.022560813210234</v>
      </c>
      <c r="BD918" s="157">
        <f t="shared" si="473"/>
        <v>0</v>
      </c>
      <c r="BE918" s="157">
        <f>Stan!N918*B918*86400/(43560*1000)</f>
        <v>71.530845654700414</v>
      </c>
      <c r="BF918" s="157">
        <f t="shared" si="474"/>
        <v>77.31944460083028</v>
      </c>
      <c r="BG918" s="248">
        <v>1538.8387096774193</v>
      </c>
      <c r="BH918" s="157">
        <f>Tuol!I918</f>
        <v>1595.4306640625</v>
      </c>
      <c r="BI918" s="157">
        <f>Tuol!G918</f>
        <v>56.070999145507812</v>
      </c>
      <c r="BJ918" s="157">
        <f>Tuol!H918*$B918*86400/(43560*1000)</f>
        <v>8.7354119923489151</v>
      </c>
      <c r="BK918" s="157">
        <f>Tuol!J918*$B918*86400/(43560*1000)</f>
        <v>102.76482034478306</v>
      </c>
      <c r="BL918" s="157">
        <f>LOOKUP(C918,Controls!B$240:B$251,Controls!C$240:C$251)</f>
        <v>1773</v>
      </c>
      <c r="BM918" s="1028">
        <f>AN918+X918-Tuol!N918-Tuol!AD918</f>
        <v>75.836735109771595</v>
      </c>
      <c r="BN918" s="157">
        <f t="shared" si="480"/>
        <v>1521.5554618021649</v>
      </c>
      <c r="BO918" s="157">
        <f t="shared" si="481"/>
        <v>1521.5554618021649</v>
      </c>
      <c r="BP918" s="756">
        <f t="shared" si="492"/>
        <v>0</v>
      </c>
      <c r="BQ918" s="157">
        <f t="shared" si="493"/>
        <v>75.836735109771595</v>
      </c>
      <c r="BR918" s="157">
        <f>BQ918-AN918+Tuol!N918+Tuol!AD918</f>
        <v>28.943045624031519</v>
      </c>
      <c r="BS918" s="157">
        <f t="shared" si="475"/>
        <v>0</v>
      </c>
      <c r="BT918" s="248">
        <v>615.54516129032265</v>
      </c>
      <c r="BU918" s="157">
        <f>Merc!I918</f>
        <v>698.75189208984375</v>
      </c>
      <c r="BV918" s="157">
        <f>Merc!G918</f>
        <v>5.419365406036377</v>
      </c>
      <c r="BW918" s="157">
        <f>Merc!H918*$B918*86400/(43560*1000)</f>
        <v>3.7638406548618284</v>
      </c>
      <c r="BX918" s="157">
        <f>Merc!J918*$B918*86400/(43560*1000)</f>
        <v>46.123180446151856</v>
      </c>
      <c r="BY918" s="157">
        <f>LOOKUP(C918,Controls!B$259:B$270,Controls!C$259:C$270)</f>
        <v>850</v>
      </c>
      <c r="BZ918" s="1028">
        <f>AO918+Y918-Merc!K918-Merc!N918-Merc!T918-Merc!AG918</f>
        <v>32.542582747671588</v>
      </c>
      <c r="CA918" s="157">
        <f t="shared" si="482"/>
        <v>641.17154428419144</v>
      </c>
      <c r="CB918" s="157">
        <f t="shared" si="483"/>
        <v>641.17154428419144</v>
      </c>
      <c r="CC918" s="157">
        <f t="shared" si="484"/>
        <v>0</v>
      </c>
      <c r="CD918" s="157">
        <f t="shared" si="489"/>
        <v>32.542582747671588</v>
      </c>
      <c r="CE918" s="157">
        <f>CD918-AO918+Merc!K918+Merc!N918+Merc!T918+Merc!AG918</f>
        <v>5.0113709000516558</v>
      </c>
      <c r="CF918" s="157">
        <f t="shared" si="476"/>
        <v>0</v>
      </c>
      <c r="CG918" s="157">
        <f>BX918+Merc!K918</f>
        <v>46.142180445540909</v>
      </c>
      <c r="CH918" s="157">
        <f>CD918+Merc!K918</f>
        <v>32.56158274706064</v>
      </c>
      <c r="CI918" s="247">
        <f t="shared" si="477"/>
        <v>145.0798634426653</v>
      </c>
      <c r="CJ918" s="157">
        <f t="shared" si="478"/>
        <v>0</v>
      </c>
      <c r="CK918" s="263"/>
      <c r="CL918" s="18"/>
    </row>
    <row r="919" spans="1:90">
      <c r="A919" s="16">
        <v>35704</v>
      </c>
      <c r="B919" s="144">
        <v>31</v>
      </c>
      <c r="C919" s="17">
        <v>10</v>
      </c>
      <c r="D919" s="18">
        <v>1998</v>
      </c>
      <c r="E919" s="90" t="s">
        <v>25</v>
      </c>
      <c r="F919" s="162">
        <f>Stan!F919</f>
        <v>12</v>
      </c>
      <c r="G919" s="74">
        <f>Tuol!F919</f>
        <v>10</v>
      </c>
      <c r="H919" s="74">
        <f>Merc!F919</f>
        <v>1</v>
      </c>
      <c r="I919" s="157">
        <f>SJR!F919</f>
        <v>47</v>
      </c>
      <c r="J919" s="248">
        <f>Stan!AP919</f>
        <v>74.301403667355373</v>
      </c>
      <c r="K919" s="74">
        <f>Tuol!AI919</f>
        <v>42.629628583419418</v>
      </c>
      <c r="L919" s="157">
        <f>Merc!AL919</f>
        <v>22.6796634491219</v>
      </c>
      <c r="M919" s="239">
        <f>SJR!BB919</f>
        <v>196.44546180914256</v>
      </c>
      <c r="N919" s="247">
        <f>LOOKUP(WSE_Calcs!$C919,Controls!$B$43:$B$54,Controls!F$43:F$54)*WSE_Calcs!$B919*86400/(43560*1000)</f>
        <v>0</v>
      </c>
      <c r="O919" s="239">
        <f>LOOKUP(C919,Controls!B$43:B$54,Controls!I$43:I$54)*WSE_Calcs!$B919*86400/(43560*1000)</f>
        <v>0</v>
      </c>
      <c r="P919" s="846">
        <f>LOOKUP(WSE_Calcs!$C919,Controls!$B$43:$B$54,Controls!G$43:G$54)*WSE_Calcs!$B919*86400/(43560*1000)</f>
        <v>0</v>
      </c>
      <c r="Q919" s="1017">
        <f>LOOKUP($C919,Controls!$B$43:$B$54,Controls!J$43:J$54)*WSE_Calcs!$B919*86400/(43560*1000)</f>
        <v>0</v>
      </c>
      <c r="R919" s="157">
        <f>LOOKUP(WSE_Calcs!$C919,Controls!$B$43:$B$54,Controls!H$43:H$54)*WSE_Calcs!$B919*86400/(43560*1000)</f>
        <v>0</v>
      </c>
      <c r="S919" s="239">
        <f>LOOKUP($C919,Controls!$B$43:$B$54,Controls!K$43:K$54)*WSE_Calcs!$B919*86400/(43560*1000)</f>
        <v>0</v>
      </c>
      <c r="T919" s="247">
        <f>INDEX(Controls!$B$43:$E$54,$C919,2)*F919</f>
        <v>0</v>
      </c>
      <c r="U919" s="157">
        <f>INDEX(Controls!$B$43:$E$54,$C919,3)*G919</f>
        <v>0</v>
      </c>
      <c r="V919" s="157">
        <f>INDEX(Controls!$B$43:$E$54,$C919,4)*H919</f>
        <v>0</v>
      </c>
      <c r="W919" s="326">
        <f>IF(AND($C919&gt;Controls!$C$18-1,$C919&lt;Controls!$C$19+1),IF(T919&lt;N919,N919,IF(T919&gt;O919,O919,T919)),J919)</f>
        <v>74.301403667355373</v>
      </c>
      <c r="X919" s="157">
        <f>IF(AND($C919&gt;Controls!$C$18-1,$C919&lt;Controls!$C$19+1),IF(U919&lt;P919,P919,IF(U919&gt;Q919,Q919,U919)),K919)</f>
        <v>42.629628583419418</v>
      </c>
      <c r="Y919" s="157">
        <f>IF(AND($C919&gt;Controls!$C$18-1,$C919&lt;Controls!$C$19+1),IF(V919&lt;R919,R919,IF(V919&gt;S919,S919,V919)),L919)</f>
        <v>22.6796634491219</v>
      </c>
      <c r="Z919" s="239">
        <f t="shared" si="471"/>
        <v>196.44546180914256</v>
      </c>
      <c r="AA919" s="248">
        <f>Stan!AH919</f>
        <v>38.246845773744191</v>
      </c>
      <c r="AB919" s="74">
        <f>Tuol!AC919</f>
        <v>68.019723399769177</v>
      </c>
      <c r="AC919" s="74">
        <f>Merc!AF919</f>
        <v>21.757019495688194</v>
      </c>
      <c r="AD919" s="1021">
        <f t="shared" si="490"/>
        <v>128.02358866920156</v>
      </c>
      <c r="AE919" s="1024">
        <f>IF(WSE_Calcs!AI919&gt;0,WSE_Calcs!AD919/WSE_Calcs!AI919,0)</f>
        <v>1.2537222776007075</v>
      </c>
      <c r="AF919" s="157">
        <f>IF(Controls!$E$144=1,Stan!AH919,LOOKUP($C919,Controls!$G$93:$G$104,Controls!K$93:K$104))</f>
        <v>30.774169808286373</v>
      </c>
      <c r="AG919" s="157">
        <f>IF(Controls!$E$144=1,Tuol!AC919,LOOKUP($C919,Controls!$G$93:$G$104,Controls!L$93:L$104))</f>
        <v>52.77213598707192</v>
      </c>
      <c r="AH919" s="1017">
        <f>IF(Controls!$E$144=1,Merc!AF919,LOOKUP($C919,Controls!$G$93:$G$104,Controls!M$93:M$104))</f>
        <v>18.568485459850805</v>
      </c>
      <c r="AI919" s="157">
        <f t="shared" si="472"/>
        <v>102.1147912552091</v>
      </c>
      <c r="AJ919" s="259">
        <f t="shared" si="459"/>
        <v>0.78343370445127325</v>
      </c>
      <c r="AK919" s="259">
        <f t="shared" si="494"/>
        <v>0.65</v>
      </c>
      <c r="AL919" s="259">
        <f t="shared" si="495"/>
        <v>0.64174366920590631</v>
      </c>
      <c r="AM919" s="157">
        <f t="shared" si="485"/>
        <v>24.109521854318324</v>
      </c>
      <c r="AN919" s="157">
        <f t="shared" si="486"/>
        <v>34.301888391596748</v>
      </c>
      <c r="AO919" s="157">
        <f t="shared" si="487"/>
        <v>11.916207990601176</v>
      </c>
      <c r="AP919" s="1021">
        <f t="shared" si="488"/>
        <v>70.327618236516258</v>
      </c>
      <c r="AQ919" s="264">
        <f>IF(WSE_Calcs!AI919&gt;0,WSE_Calcs!AP919/WSE_Calcs!AI919,0)</f>
        <v>0.68871137444477415</v>
      </c>
      <c r="AR919" s="247">
        <v>1822.0967741935483</v>
      </c>
      <c r="AS919" s="157">
        <f>Stan!I919</f>
        <v>1504.06494140625</v>
      </c>
      <c r="AT919" s="157">
        <f>Stan!G919</f>
        <v>52.799999237060547</v>
      </c>
      <c r="AU919" s="157">
        <f>Stan!H919*$B919*86400/(43560*1000)</f>
        <v>4.5349429548279314</v>
      </c>
      <c r="AV919" s="157">
        <f>Stan!J919*$B919*86400/(43560*1000)</f>
        <v>95.578763962422514</v>
      </c>
      <c r="AW919" s="157">
        <f>LOOKUP(C919,Controls!B$221:B$232,Controls!C$221:C$232)</f>
        <v>1970</v>
      </c>
      <c r="AX919" s="1028">
        <f>AM919+W919-Stan!K919-Stan!O919-Stan!W919+Stan!AM919-Stan!AI919-Stan!M919+Stan!M918</f>
        <v>94.441430804178211</v>
      </c>
      <c r="AY919" s="157">
        <f t="shared" si="491"/>
        <v>1727.5303250119964</v>
      </c>
      <c r="AZ919" s="157">
        <f t="shared" si="479"/>
        <v>1727.5303250119964</v>
      </c>
      <c r="BA919" s="157">
        <f t="shared" si="463"/>
        <v>0</v>
      </c>
      <c r="BB919" s="157">
        <f t="shared" si="464"/>
        <v>94.441430804178211</v>
      </c>
      <c r="BC919" s="157">
        <f>BB919-AM919+Stan!AI919+Stan!AK919-Stan!AM919+Stan!M919-Stan!M918</f>
        <v>74.301403667355373</v>
      </c>
      <c r="BD919" s="157">
        <f t="shared" si="473"/>
        <v>0</v>
      </c>
      <c r="BE919" s="157">
        <f>Stan!N919*B919*86400/(43560*1000)</f>
        <v>101.46882150697314</v>
      </c>
      <c r="BF919" s="157">
        <f t="shared" si="474"/>
        <v>100.33148834872884</v>
      </c>
      <c r="BG919" s="248">
        <v>1540.2</v>
      </c>
      <c r="BH919" s="157">
        <f>Tuol!I919</f>
        <v>1513.036376953125</v>
      </c>
      <c r="BI919" s="157">
        <f>Tuol!G919</f>
        <v>15.059000015258789</v>
      </c>
      <c r="BJ919" s="157">
        <f>Tuol!H919*$B919*86400/(43560*1000)</f>
        <v>5.3455916475658576</v>
      </c>
      <c r="BK919" s="157">
        <f>Tuol!J919*$B919*86400/(43560*1000)</f>
        <v>92.10773171164773</v>
      </c>
      <c r="BL919" s="157">
        <f>LOOKUP(C919,Controls!B$240:B$251,Controls!C$240:C$251)</f>
        <v>1690</v>
      </c>
      <c r="BM919" s="1028">
        <f>AN919+X919-Tuol!N919-Tuol!AD919</f>
        <v>58.389897401470314</v>
      </c>
      <c r="BN919" s="157">
        <f t="shared" si="480"/>
        <v>1472.8789727683875</v>
      </c>
      <c r="BO919" s="157">
        <f t="shared" si="481"/>
        <v>1472.8789727683875</v>
      </c>
      <c r="BP919" s="756">
        <f t="shared" si="492"/>
        <v>0</v>
      </c>
      <c r="BQ919" s="157">
        <f t="shared" si="493"/>
        <v>58.389897401470314</v>
      </c>
      <c r="BR919" s="157">
        <f>BQ919-AN919+Tuol!N919+Tuol!AD919</f>
        <v>42.629628583419418</v>
      </c>
      <c r="BS919" s="157">
        <f t="shared" si="475"/>
        <v>0</v>
      </c>
      <c r="BT919" s="248">
        <v>585.57666666666648</v>
      </c>
      <c r="BU919" s="157">
        <f>Merc!I919</f>
        <v>662.11358642578125</v>
      </c>
      <c r="BV919" s="157">
        <f>Merc!G919</f>
        <v>3.2644970417022705</v>
      </c>
      <c r="BW919" s="157">
        <f>Merc!H919*$B919*86400/(43560*1000)</f>
        <v>1.9443921718124515</v>
      </c>
      <c r="BX919" s="157">
        <f>Merc!J919*$B919*86400/(43560*1000)</f>
        <v>37.958424667484508</v>
      </c>
      <c r="BY919" s="157">
        <f>LOOKUP(C919,Controls!B$259:B$270,Controls!C$259:C$270)</f>
        <v>674.6</v>
      </c>
      <c r="BZ919" s="1028">
        <f>AO919+Y919-Merc!K919-Merc!N919-Merc!T919-Merc!AG919</f>
        <v>28.117614327313618</v>
      </c>
      <c r="CA919" s="157">
        <f t="shared" si="482"/>
        <v>614.37403482676768</v>
      </c>
      <c r="CB919" s="157">
        <f t="shared" si="483"/>
        <v>614.37403482676768</v>
      </c>
      <c r="CC919" s="157">
        <f t="shared" si="484"/>
        <v>0</v>
      </c>
      <c r="CD919" s="157">
        <f t="shared" si="489"/>
        <v>28.117614327313618</v>
      </c>
      <c r="CE919" s="157">
        <f>CD919-AO919+Merc!K919+Merc!N919+Merc!T919+Merc!AG919</f>
        <v>22.6796634491219</v>
      </c>
      <c r="CF919" s="157">
        <f t="shared" si="476"/>
        <v>0</v>
      </c>
      <c r="CG919" s="157">
        <f>BX919+Merc!K919</f>
        <v>37.709424669511066</v>
      </c>
      <c r="CH919" s="157">
        <f>CD919+Merc!K919</f>
        <v>27.868614329340176</v>
      </c>
      <c r="CI919" s="247">
        <f t="shared" si="477"/>
        <v>196.44546180914256</v>
      </c>
      <c r="CJ919" s="157">
        <f t="shared" si="478"/>
        <v>0</v>
      </c>
      <c r="CK919" s="263"/>
      <c r="CL919" s="18"/>
    </row>
    <row r="920" spans="1:90">
      <c r="A920" s="16">
        <v>35735</v>
      </c>
      <c r="B920" s="144">
        <v>30</v>
      </c>
      <c r="C920" s="17">
        <v>11</v>
      </c>
      <c r="D920" s="18">
        <v>1998</v>
      </c>
      <c r="E920" s="90" t="s">
        <v>25</v>
      </c>
      <c r="F920" s="162">
        <f>Stan!F920</f>
        <v>17</v>
      </c>
      <c r="G920" s="74">
        <f>Tuol!F920</f>
        <v>18</v>
      </c>
      <c r="H920" s="74">
        <f>Merc!F920</f>
        <v>7</v>
      </c>
      <c r="I920" s="157">
        <f>SJR!F920</f>
        <v>74</v>
      </c>
      <c r="J920" s="248">
        <f>Stan!AP920</f>
        <v>15.312197548101755</v>
      </c>
      <c r="K920" s="74">
        <f>Tuol!AI920</f>
        <v>20.026093185046488</v>
      </c>
      <c r="L920" s="157">
        <f>Merc!AL920</f>
        <v>20.004071498902377</v>
      </c>
      <c r="M920" s="239">
        <f>SJR!BB920</f>
        <v>120.9578020080062</v>
      </c>
      <c r="N920" s="247">
        <f>LOOKUP(WSE_Calcs!$C920,Controls!$B$43:$B$54,Controls!F$43:F$54)*WSE_Calcs!$B920*86400/(43560*1000)</f>
        <v>0</v>
      </c>
      <c r="O920" s="239">
        <f>LOOKUP(C920,Controls!B$43:B$54,Controls!I$43:I$54)*WSE_Calcs!$B920*86400/(43560*1000)</f>
        <v>0</v>
      </c>
      <c r="P920" s="846">
        <f>LOOKUP(WSE_Calcs!$C920,Controls!$B$43:$B$54,Controls!G$43:G$54)*WSE_Calcs!$B920*86400/(43560*1000)</f>
        <v>0</v>
      </c>
      <c r="Q920" s="1017">
        <f>LOOKUP($C920,Controls!$B$43:$B$54,Controls!J$43:J$54)*WSE_Calcs!$B920*86400/(43560*1000)</f>
        <v>0</v>
      </c>
      <c r="R920" s="157">
        <f>LOOKUP(WSE_Calcs!$C920,Controls!$B$43:$B$54,Controls!H$43:H$54)*WSE_Calcs!$B920*86400/(43560*1000)</f>
        <v>0</v>
      </c>
      <c r="S920" s="239">
        <f>LOOKUP($C920,Controls!$B$43:$B$54,Controls!K$43:K$54)*WSE_Calcs!$B920*86400/(43560*1000)</f>
        <v>0</v>
      </c>
      <c r="T920" s="247">
        <f>INDEX(Controls!$B$43:$E$54,$C920,2)*F920</f>
        <v>0</v>
      </c>
      <c r="U920" s="157">
        <f>INDEX(Controls!$B$43:$E$54,$C920,3)*G920</f>
        <v>0</v>
      </c>
      <c r="V920" s="157">
        <f>INDEX(Controls!$B$43:$E$54,$C920,4)*H920</f>
        <v>0</v>
      </c>
      <c r="W920" s="326">
        <f>IF(AND($C920&gt;Controls!$C$18-1,$C920&lt;Controls!$C$19+1),IF(T920&lt;N920,N920,IF(T920&gt;O920,O920,T920)),J920)</f>
        <v>15.312197548101755</v>
      </c>
      <c r="X920" s="157">
        <f>IF(AND($C920&gt;Controls!$C$18-1,$C920&lt;Controls!$C$19+1),IF(U920&lt;P920,P920,IF(U920&gt;Q920,Q920,U920)),K920)</f>
        <v>20.026093185046488</v>
      </c>
      <c r="Y920" s="157">
        <f>IF(AND($C920&gt;Controls!$C$18-1,$C920&lt;Controls!$C$19+1),IF(V920&lt;R920,R920,IF(V920&gt;S920,S920,V920)),L920)</f>
        <v>20.004071498902377</v>
      </c>
      <c r="Z920" s="239">
        <f t="shared" si="471"/>
        <v>120.9578020080062</v>
      </c>
      <c r="AA920" s="248">
        <f>Stan!AH920</f>
        <v>8.0868649821636112</v>
      </c>
      <c r="AB920" s="74">
        <f>Tuol!AC920</f>
        <v>4.4127227026568958</v>
      </c>
      <c r="AC920" s="74">
        <f>Merc!AF920</f>
        <v>0.79000001387162644</v>
      </c>
      <c r="AD920" s="1021">
        <f t="shared" si="490"/>
        <v>13.289587698692134</v>
      </c>
      <c r="AE920" s="1024">
        <f>IF(WSE_Calcs!AI920&gt;0,WSE_Calcs!AD920/WSE_Calcs!AI920,0)</f>
        <v>0.55644459793295797</v>
      </c>
      <c r="AF920" s="157">
        <f>IF(Controls!$E$144=1,Stan!AH920,LOOKUP($C920,Controls!$G$93:$G$104,Controls!K$93:K$104))</f>
        <v>14.785007872882906</v>
      </c>
      <c r="AG920" s="157">
        <f>IF(Controls!$E$144=1,Tuol!AC920,LOOKUP($C920,Controls!$G$93:$G$104,Controls!L$93:L$104))</f>
        <v>7.8131158693644007</v>
      </c>
      <c r="AH920" s="1017">
        <f>IF(Controls!$E$144=1,Merc!AF920,LOOKUP($C920,Controls!$G$93:$G$104,Controls!M$93:M$104))</f>
        <v>1.284914655572313</v>
      </c>
      <c r="AI920" s="157">
        <f t="shared" si="472"/>
        <v>23.883038397819618</v>
      </c>
      <c r="AJ920" s="259">
        <f t="shared" ref="AJ920:AJ982" si="496">AJ919</f>
        <v>0.78343370445127325</v>
      </c>
      <c r="AK920" s="259">
        <f t="shared" si="494"/>
        <v>0.65</v>
      </c>
      <c r="AL920" s="259">
        <f t="shared" si="495"/>
        <v>0.64174366920590631</v>
      </c>
      <c r="AM920" s="157">
        <f t="shared" si="485"/>
        <v>11.583073488193895</v>
      </c>
      <c r="AN920" s="157">
        <f t="shared" si="486"/>
        <v>5.0785253150868606</v>
      </c>
      <c r="AO920" s="157">
        <f t="shared" si="487"/>
        <v>0.82458584568341942</v>
      </c>
      <c r="AP920" s="1021">
        <f t="shared" si="488"/>
        <v>17.486184648964176</v>
      </c>
      <c r="AQ920" s="264">
        <f>IF(WSE_Calcs!AI920&gt;0,WSE_Calcs!AP920/WSE_Calcs!AI920,0)</f>
        <v>0.73215913141774136</v>
      </c>
      <c r="AR920" s="247">
        <v>1812.9666666666667</v>
      </c>
      <c r="AS920" s="157">
        <f>Stan!I920</f>
        <v>1521.5850830078125</v>
      </c>
      <c r="AT920" s="157">
        <f>Stan!G920</f>
        <v>39.299999237060547</v>
      </c>
      <c r="AU920" s="157">
        <f>Stan!H920*$B920*86400/(43560*1000)</f>
        <v>1.9944684493640237</v>
      </c>
      <c r="AV920" s="157">
        <f>Stan!J920*$B920*86400/(43560*1000)</f>
        <v>19.785456280668907</v>
      </c>
      <c r="AW920" s="157">
        <f>LOOKUP(C920,Controls!B$221:B$232,Controls!C$221:C$232)</f>
        <v>1970</v>
      </c>
      <c r="AX920" s="1028">
        <f>AM920+W920-Stan!K920-Stan!O920-Stan!W920+Stan!AM920-Stan!AI920-Stan!M920+Stan!M919</f>
        <v>23.281657390196877</v>
      </c>
      <c r="AY920" s="157">
        <f t="shared" si="491"/>
        <v>1741.5541984094962</v>
      </c>
      <c r="AZ920" s="157">
        <f t="shared" si="479"/>
        <v>1741.5541984094962</v>
      </c>
      <c r="BA920" s="157">
        <f t="shared" si="463"/>
        <v>0</v>
      </c>
      <c r="BB920" s="157">
        <f t="shared" si="464"/>
        <v>23.281657390196877</v>
      </c>
      <c r="BC920" s="157">
        <f>BB920-AM920+Stan!AI920+Stan!AK920-Stan!AM920+Stan!M920-Stan!M919</f>
        <v>15.31219754810175</v>
      </c>
      <c r="BD920" s="157">
        <f t="shared" si="473"/>
        <v>0</v>
      </c>
      <c r="BE920" s="157">
        <f>Stan!N920*B920*86400/(43560*1000)</f>
        <v>19.957692850916839</v>
      </c>
      <c r="BF920" s="157">
        <f t="shared" si="474"/>
        <v>23.453893960444809</v>
      </c>
      <c r="BG920" s="248">
        <v>1566.8064516129032</v>
      </c>
      <c r="BH920" s="157">
        <f>Tuol!I920</f>
        <v>1506.8782958984375</v>
      </c>
      <c r="BI920" s="157">
        <f>Tuol!G920</f>
        <v>16.972999572753906</v>
      </c>
      <c r="BJ920" s="157">
        <f>Tuol!H920*$B920*86400/(43560*1000)</f>
        <v>0.86690232458193439</v>
      </c>
      <c r="BK920" s="157">
        <f>Tuol!J920*$B920*86400/(43560*1000)</f>
        <v>22.26422431882748</v>
      </c>
      <c r="BL920" s="157">
        <f>LOOKUP(C920,Controls!B$240:B$251,Controls!C$240:C$251)</f>
        <v>1690</v>
      </c>
      <c r="BM920" s="1028">
        <f>AN920+X920-Tuol!N920-Tuol!AD920</f>
        <v>22.930027912517382</v>
      </c>
      <c r="BN920" s="157">
        <f t="shared" si="480"/>
        <v>1466.0550421040421</v>
      </c>
      <c r="BO920" s="157">
        <f t="shared" si="481"/>
        <v>1466.0550421040421</v>
      </c>
      <c r="BP920" s="756">
        <f t="shared" si="492"/>
        <v>0</v>
      </c>
      <c r="BQ920" s="157">
        <f t="shared" si="493"/>
        <v>22.930027912517382</v>
      </c>
      <c r="BR920" s="157">
        <f>BQ920-AN920+Tuol!N920+Tuol!AD920</f>
        <v>20.026093185046488</v>
      </c>
      <c r="BS920" s="157">
        <f t="shared" si="475"/>
        <v>0</v>
      </c>
      <c r="BT920" s="248">
        <v>586.19032258064522</v>
      </c>
      <c r="BU920" s="157">
        <f>Merc!I920</f>
        <v>653.59442138671875</v>
      </c>
      <c r="BV920" s="157">
        <f>Merc!G920</f>
        <v>6.7564821243286133</v>
      </c>
      <c r="BW920" s="157">
        <f>Merc!H920*$B920*86400/(43560*1000)</f>
        <v>0.3495641062082338</v>
      </c>
      <c r="BX920" s="157">
        <f>Merc!J920*$B920*86400/(43560*1000)</f>
        <v>14.926114370803203</v>
      </c>
      <c r="BY920" s="157">
        <f>LOOKUP(C920,Controls!B$259:B$270,Controls!C$259:C$270)</f>
        <v>674.6</v>
      </c>
      <c r="BZ920" s="1028">
        <f>AO920+Y920-Merc!K920-Merc!N920-Merc!T920-Merc!AG920</f>
        <v>14.960700765854259</v>
      </c>
      <c r="CA920" s="157">
        <f t="shared" si="482"/>
        <v>605.82025207903371</v>
      </c>
      <c r="CB920" s="157">
        <f t="shared" si="483"/>
        <v>605.82025207903371</v>
      </c>
      <c r="CC920" s="157">
        <f t="shared" si="484"/>
        <v>0</v>
      </c>
      <c r="CD920" s="157">
        <f t="shared" si="489"/>
        <v>14.960700765854259</v>
      </c>
      <c r="CE920" s="157">
        <f>CD920-AO920+Merc!K920+Merc!N920+Merc!T920+Merc!AG920</f>
        <v>20.004071498902377</v>
      </c>
      <c r="CF920" s="157">
        <f t="shared" si="476"/>
        <v>0</v>
      </c>
      <c r="CG920" s="157">
        <f>BX920+Merc!K920</f>
        <v>16.856114318351118</v>
      </c>
      <c r="CH920" s="157">
        <f>CD920+Merc!K920</f>
        <v>16.890700713402172</v>
      </c>
      <c r="CI920" s="247">
        <f t="shared" si="477"/>
        <v>120.9578020080062</v>
      </c>
      <c r="CJ920" s="157">
        <f t="shared" si="478"/>
        <v>0</v>
      </c>
      <c r="CK920" s="263"/>
      <c r="CL920" s="18"/>
    </row>
    <row r="921" spans="1:90">
      <c r="A921" s="16">
        <v>35765</v>
      </c>
      <c r="B921" s="144">
        <v>31</v>
      </c>
      <c r="C921" s="17">
        <v>12</v>
      </c>
      <c r="D921" s="18">
        <v>1998</v>
      </c>
      <c r="E921" s="90" t="s">
        <v>25</v>
      </c>
      <c r="F921" s="162">
        <f>Stan!F921</f>
        <v>20</v>
      </c>
      <c r="G921" s="74">
        <f>Tuol!F921</f>
        <v>35</v>
      </c>
      <c r="H921" s="74">
        <f>Merc!F921</f>
        <v>17</v>
      </c>
      <c r="I921" s="157">
        <f>SJR!F921</f>
        <v>116</v>
      </c>
      <c r="J921" s="248">
        <f>Stan!AP921</f>
        <v>15.166784839472495</v>
      </c>
      <c r="K921" s="74">
        <f>Tuol!AI921</f>
        <v>26.494356760072314</v>
      </c>
      <c r="L921" s="157">
        <f>Merc!AL921</f>
        <v>21.86930419921875</v>
      </c>
      <c r="M921" s="239">
        <f>SJR!BB921</f>
        <v>123.63898300297004</v>
      </c>
      <c r="N921" s="247">
        <f>LOOKUP(WSE_Calcs!$C921,Controls!$B$43:$B$54,Controls!F$43:F$54)*WSE_Calcs!$B921*86400/(43560*1000)</f>
        <v>0</v>
      </c>
      <c r="O921" s="239">
        <f>LOOKUP(C921,Controls!B$43:B$54,Controls!I$43:I$54)*WSE_Calcs!$B921*86400/(43560*1000)</f>
        <v>0</v>
      </c>
      <c r="P921" s="846">
        <f>LOOKUP(WSE_Calcs!$C921,Controls!$B$43:$B$54,Controls!G$43:G$54)*WSE_Calcs!$B921*86400/(43560*1000)</f>
        <v>0</v>
      </c>
      <c r="Q921" s="1017">
        <f>LOOKUP($C921,Controls!$B$43:$B$54,Controls!J$43:J$54)*WSE_Calcs!$B921*86400/(43560*1000)</f>
        <v>0</v>
      </c>
      <c r="R921" s="157">
        <f>LOOKUP(WSE_Calcs!$C921,Controls!$B$43:$B$54,Controls!H$43:H$54)*WSE_Calcs!$B921*86400/(43560*1000)</f>
        <v>0</v>
      </c>
      <c r="S921" s="239">
        <f>LOOKUP($C921,Controls!$B$43:$B$54,Controls!K$43:K$54)*WSE_Calcs!$B921*86400/(43560*1000)</f>
        <v>0</v>
      </c>
      <c r="T921" s="247">
        <f>INDEX(Controls!$B$43:$E$54,$C921,2)*F921</f>
        <v>0</v>
      </c>
      <c r="U921" s="157">
        <f>INDEX(Controls!$B$43:$E$54,$C921,3)*G921</f>
        <v>0</v>
      </c>
      <c r="V921" s="157">
        <f>INDEX(Controls!$B$43:$E$54,$C921,4)*H921</f>
        <v>0</v>
      </c>
      <c r="W921" s="326">
        <f>IF(AND($C921&gt;Controls!$C$18-1,$C921&lt;Controls!$C$19+1),IF(T921&lt;N921,N921,IF(T921&gt;O921,O921,T921)),J921)</f>
        <v>15.166784839472495</v>
      </c>
      <c r="X921" s="157">
        <f>IF(AND($C921&gt;Controls!$C$18-1,$C921&lt;Controls!$C$19+1),IF(U921&lt;P921,P921,IF(U921&gt;Q921,Q921,U921)),K921)</f>
        <v>26.494356760072314</v>
      </c>
      <c r="Y921" s="157">
        <f>IF(AND($C921&gt;Controls!$C$18-1,$C921&lt;Controls!$C$19+1),IF(V921&lt;R921,R921,IF(V921&gt;S921,S921,V921)),L921)</f>
        <v>21.86930419921875</v>
      </c>
      <c r="Z921" s="239">
        <f t="shared" si="471"/>
        <v>123.63898300297004</v>
      </c>
      <c r="AA921" s="248">
        <f>Stan!AH921</f>
        <v>8.4057219134874579</v>
      </c>
      <c r="AB921" s="74">
        <f>Tuol!AC921</f>
        <v>6.8353301692994171</v>
      </c>
      <c r="AC921" s="74">
        <f>Merc!AF921</f>
        <v>1.1199999873894306</v>
      </c>
      <c r="AD921" s="1021">
        <f t="shared" si="490"/>
        <v>16.361052070176306</v>
      </c>
      <c r="AE921" s="1024">
        <f>IF(WSE_Calcs!AI921&gt;0,WSE_Calcs!AD921/WSE_Calcs!AI921,0)</f>
        <v>0.75065782438670547</v>
      </c>
      <c r="AF921" s="157">
        <f>IF(Controls!$E$144=1,Stan!AH921,LOOKUP($C921,Controls!$G$93:$G$104,Controls!K$93:K$104))</f>
        <v>9.9602633288662314</v>
      </c>
      <c r="AG921" s="157">
        <f>IF(Controls!$E$144=1,Tuol!AC921,LOOKUP($C921,Controls!$G$93:$G$104,Controls!L$93:L$104))</f>
        <v>10.636966549655769</v>
      </c>
      <c r="AH921" s="1017">
        <f>IF(Controls!$E$144=1,Merc!AF921,LOOKUP($C921,Controls!$G$93:$G$104,Controls!M$93:M$104))</f>
        <v>1.1983892952919</v>
      </c>
      <c r="AI921" s="157">
        <f t="shared" si="472"/>
        <v>21.7956191738139</v>
      </c>
      <c r="AJ921" s="259">
        <f t="shared" si="496"/>
        <v>0.78343370445127325</v>
      </c>
      <c r="AK921" s="259">
        <f t="shared" si="494"/>
        <v>0.65</v>
      </c>
      <c r="AL921" s="259">
        <f t="shared" si="495"/>
        <v>0.64174366920590631</v>
      </c>
      <c r="AM921" s="157">
        <f t="shared" si="485"/>
        <v>7.8032059970438423</v>
      </c>
      <c r="AN921" s="157">
        <f t="shared" si="486"/>
        <v>6.9140282572762501</v>
      </c>
      <c r="AO921" s="157">
        <f t="shared" si="487"/>
        <v>0.7690587434977042</v>
      </c>
      <c r="AP921" s="1021">
        <f t="shared" si="488"/>
        <v>15.486292997817797</v>
      </c>
      <c r="AQ921" s="264">
        <f>IF(WSE_Calcs!AI921&gt;0,WSE_Calcs!AP921/WSE_Calcs!AI921,0)</f>
        <v>0.71052319616703652</v>
      </c>
      <c r="AR921" s="247">
        <v>1840.741935483871</v>
      </c>
      <c r="AS921" s="157">
        <f>Stan!I921</f>
        <v>1550.7119140625</v>
      </c>
      <c r="AT921" s="157">
        <f>Stan!G921</f>
        <v>50.099998474121094</v>
      </c>
      <c r="AU921" s="157">
        <f>Stan!H921*$B921*86400/(43560*1000)</f>
        <v>1.0101694494830675</v>
      </c>
      <c r="AV921" s="157">
        <f>Stan!J921*$B921*86400/(43560*1000)</f>
        <v>19.962961445958161</v>
      </c>
      <c r="AW921" s="157">
        <f>LOOKUP(C921,Controls!B$221:B$232,Controls!C$221:C$232)</f>
        <v>1970</v>
      </c>
      <c r="AX921" s="1028">
        <f>AM921+W921-Stan!K921-Stan!O921-Stan!W921+Stan!AM921-Stan!AI921-Stan!M921+Stan!M920</f>
        <v>19.360447885780985</v>
      </c>
      <c r="AY921" s="157">
        <f t="shared" si="491"/>
        <v>1771.2835795483531</v>
      </c>
      <c r="AZ921" s="157">
        <f t="shared" si="479"/>
        <v>1771.2835795483531</v>
      </c>
      <c r="BA921" s="157">
        <f t="shared" si="463"/>
        <v>0</v>
      </c>
      <c r="BB921" s="157">
        <f t="shared" si="464"/>
        <v>19.360447885780985</v>
      </c>
      <c r="BC921" s="157">
        <f>BB921-AM921+Stan!AI921+Stan!AK921-Stan!AM921+Stan!M921-Stan!M920</f>
        <v>15.166784839472498</v>
      </c>
      <c r="BD921" s="157">
        <f t="shared" si="473"/>
        <v>0</v>
      </c>
      <c r="BE921" s="157">
        <f>Stan!N921*B921*86400/(43560*1000)</f>
        <v>20.643244992090651</v>
      </c>
      <c r="BF921" s="157">
        <f t="shared" si="474"/>
        <v>20.040731431913475</v>
      </c>
      <c r="BG921" s="248">
        <v>1591.4516129032259</v>
      </c>
      <c r="BH921" s="157">
        <f>Tuol!I921</f>
        <v>1508.9044189453125</v>
      </c>
      <c r="BI921" s="157">
        <f>Tuol!G921</f>
        <v>26.565999984741211</v>
      </c>
      <c r="BJ921" s="157">
        <f>Tuol!H921*$B921*86400/(43560*1000)</f>
        <v>-0.7420559597803541</v>
      </c>
      <c r="BK921" s="157">
        <f>Tuol!J921*$B921*86400/(43560*1000)</f>
        <v>25.281881194311726</v>
      </c>
      <c r="BL921" s="157">
        <f>LOOKUP(C921,Controls!B$240:B$251,Controls!C$240:C$251)</f>
        <v>1690</v>
      </c>
      <c r="BM921" s="1028">
        <f>AN921+X921-Tuol!N921-Tuol!AD921</f>
        <v>25.360579231215752</v>
      </c>
      <c r="BN921" s="157">
        <f t="shared" si="480"/>
        <v>1468.0025188173479</v>
      </c>
      <c r="BO921" s="157">
        <f t="shared" si="481"/>
        <v>1468.0025188173479</v>
      </c>
      <c r="BP921" s="756">
        <f t="shared" si="492"/>
        <v>0</v>
      </c>
      <c r="BQ921" s="157">
        <f t="shared" si="493"/>
        <v>25.360579231215752</v>
      </c>
      <c r="BR921" s="157">
        <f>BQ921-AN921+Tuol!N921+Tuol!AD921</f>
        <v>26.494356760072314</v>
      </c>
      <c r="BS921" s="157">
        <f t="shared" si="475"/>
        <v>0</v>
      </c>
      <c r="BT921" s="248">
        <v>621.98064516129034</v>
      </c>
      <c r="BU921" s="157">
        <f>Merc!I921</f>
        <v>652.4039306640625</v>
      </c>
      <c r="BV921" s="157">
        <f>Merc!G921</f>
        <v>15.717575073242188</v>
      </c>
      <c r="BW921" s="157">
        <f>Merc!H921*$B921*86400/(43560*1000)</f>
        <v>-0.4355648482141416</v>
      </c>
      <c r="BX921" s="157">
        <f>Merc!J921*$B921*86400/(43560*1000)</f>
        <v>17.343652969234245</v>
      </c>
      <c r="BY921" s="157">
        <f>LOOKUP(C921,Controls!B$259:B$270,Controls!C$259:C$270)</f>
        <v>674.6</v>
      </c>
      <c r="BZ921" s="1028">
        <f>AO921+Y921-Merc!K921-Merc!N921-Merc!T921-Merc!AG921</f>
        <v>16.992712108871316</v>
      </c>
      <c r="CA921" s="157">
        <f t="shared" si="482"/>
        <v>604.98067989161871</v>
      </c>
      <c r="CB921" s="157">
        <f t="shared" si="483"/>
        <v>604.98067989161871</v>
      </c>
      <c r="CC921" s="157">
        <f t="shared" si="484"/>
        <v>0</v>
      </c>
      <c r="CD921" s="157">
        <f t="shared" si="489"/>
        <v>16.992712108871316</v>
      </c>
      <c r="CE921" s="157">
        <f>CD921-AO921+Merc!K921+Merc!N921+Merc!T921+Merc!AG921</f>
        <v>21.86930419921875</v>
      </c>
      <c r="CF921" s="157">
        <f t="shared" si="476"/>
        <v>0</v>
      </c>
      <c r="CG921" s="157">
        <f>BX921+Merc!K921</f>
        <v>17.721652960412758</v>
      </c>
      <c r="CH921" s="157">
        <f>CD921+Merc!K921</f>
        <v>17.370712100049829</v>
      </c>
      <c r="CI921" s="247">
        <f t="shared" si="477"/>
        <v>123.63898300297004</v>
      </c>
      <c r="CJ921" s="157">
        <f t="shared" si="478"/>
        <v>0</v>
      </c>
      <c r="CK921" s="263"/>
      <c r="CL921" s="18"/>
    </row>
    <row r="922" spans="1:90" ht="13.5" thickBot="1">
      <c r="A922" s="16">
        <v>35796</v>
      </c>
      <c r="B922" s="144">
        <v>31</v>
      </c>
      <c r="C922" s="17">
        <v>1</v>
      </c>
      <c r="D922" s="18">
        <v>1998</v>
      </c>
      <c r="E922" s="90" t="s">
        <v>25</v>
      </c>
      <c r="F922" s="162">
        <f>Stan!F922</f>
        <v>152</v>
      </c>
      <c r="G922" s="74">
        <f>Tuol!F922</f>
        <v>202</v>
      </c>
      <c r="H922" s="74">
        <f>Merc!F922</f>
        <v>103</v>
      </c>
      <c r="I922" s="157">
        <f>SJR!F922</f>
        <v>655</v>
      </c>
      <c r="J922" s="248">
        <f>Stan!AP922</f>
        <v>19.929517428815856</v>
      </c>
      <c r="K922" s="74">
        <f>Tuol!AI922</f>
        <v>55.308605815792873</v>
      </c>
      <c r="L922" s="157">
        <f>Merc!AL922</f>
        <v>85.85842353757748</v>
      </c>
      <c r="M922" s="239">
        <f>SJR!BB922</f>
        <v>255.06258780991735</v>
      </c>
      <c r="N922" s="247">
        <f>LOOKUP(WSE_Calcs!$C922,Controls!$B$43:$B$54,Controls!F$43:F$54)*WSE_Calcs!$B922*86400/(43560*1000)</f>
        <v>0</v>
      </c>
      <c r="O922" s="239">
        <f>LOOKUP(C922,Controls!B$43:B$54,Controls!I$43:I$54)*WSE_Calcs!$B922*86400/(43560*1000)</f>
        <v>0</v>
      </c>
      <c r="P922" s="846">
        <f>LOOKUP(WSE_Calcs!$C922,Controls!$B$43:$B$54,Controls!G$43:G$54)*WSE_Calcs!$B922*86400/(43560*1000)</f>
        <v>0</v>
      </c>
      <c r="Q922" s="1017">
        <f>LOOKUP($C922,Controls!$B$43:$B$54,Controls!J$43:J$54)*WSE_Calcs!$B922*86400/(43560*1000)</f>
        <v>0</v>
      </c>
      <c r="R922" s="157">
        <f>LOOKUP(WSE_Calcs!$C922,Controls!$B$43:$B$54,Controls!H$43:H$54)*WSE_Calcs!$B922*86400/(43560*1000)</f>
        <v>0</v>
      </c>
      <c r="S922" s="239">
        <f>LOOKUP($C922,Controls!$B$43:$B$54,Controls!K$43:K$54)*WSE_Calcs!$B922*86400/(43560*1000)</f>
        <v>0</v>
      </c>
      <c r="T922" s="247">
        <f>INDEX(Controls!$B$43:$E$54,$C922,2)*F922</f>
        <v>0</v>
      </c>
      <c r="U922" s="157">
        <f>INDEX(Controls!$B$43:$E$54,$C922,3)*G922</f>
        <v>0</v>
      </c>
      <c r="V922" s="157">
        <f>INDEX(Controls!$B$43:$E$54,$C922,4)*H922</f>
        <v>0</v>
      </c>
      <c r="W922" s="326">
        <f>IF(AND($C922&gt;Controls!$C$18-1,$C922&lt;Controls!$C$19+1),IF(T922&lt;N922,N922,IF(T922&gt;O922,O922,T922)),J922)</f>
        <v>19.929517428815856</v>
      </c>
      <c r="X922" s="157">
        <f>IF(AND($C922&gt;Controls!$C$18-1,$C922&lt;Controls!$C$19+1),IF(U922&lt;P922,P922,IF(U922&gt;Q922,Q922,U922)),K922)</f>
        <v>55.308605815792873</v>
      </c>
      <c r="Y922" s="157">
        <f>IF(AND($C922&gt;Controls!$C$18-1,$C922&lt;Controls!$C$19+1),IF(V922&lt;R922,R922,IF(V922&gt;S922,S922,V922)),L922)</f>
        <v>85.85842353757748</v>
      </c>
      <c r="Z922" s="239">
        <f t="shared" si="471"/>
        <v>255.06258780991735</v>
      </c>
      <c r="AA922" s="248">
        <f>Stan!AH922</f>
        <v>8.1256304982082899</v>
      </c>
      <c r="AB922" s="74">
        <f>Tuol!AC922</f>
        <v>18.8094881218524</v>
      </c>
      <c r="AC922" s="74">
        <f>Merc!AF922</f>
        <v>0.62000003909276535</v>
      </c>
      <c r="AD922" s="1021">
        <f t="shared" si="490"/>
        <v>27.555118659153457</v>
      </c>
      <c r="AE922" s="1024">
        <f>IF(WSE_Calcs!AI922&gt;0,WSE_Calcs!AD922/WSE_Calcs!AI922,0)</f>
        <v>0.81212982055605587</v>
      </c>
      <c r="AF922" s="157">
        <f>IF(Controls!$E$144=1,Stan!AH922,LOOKUP($C922,Controls!$G$93:$G$104,Controls!K$93:K$104))</f>
        <v>9.9117768846798722</v>
      </c>
      <c r="AG922" s="157">
        <f>IF(Controls!$E$144=1,Tuol!AC922,LOOKUP($C922,Controls!$G$93:$G$104,Controls!L$93:L$104))</f>
        <v>23.345314850162044</v>
      </c>
      <c r="AH922" s="1017">
        <f>IF(Controls!$E$144=1,Merc!AF922,LOOKUP($C922,Controls!$G$93:$G$104,Controls!M$93:M$104))</f>
        <v>0.67235890432656908</v>
      </c>
      <c r="AI922" s="157">
        <f t="shared" si="472"/>
        <v>33.929450639168486</v>
      </c>
      <c r="AJ922" s="260">
        <f t="shared" si="496"/>
        <v>0.78343370445127325</v>
      </c>
      <c r="AK922" s="260">
        <f t="shared" si="494"/>
        <v>0.65</v>
      </c>
      <c r="AL922" s="260">
        <f t="shared" si="495"/>
        <v>0.64174366920590631</v>
      </c>
      <c r="AM922" s="157">
        <f t="shared" si="485"/>
        <v>7.765220082459253</v>
      </c>
      <c r="AN922" s="157">
        <f t="shared" si="486"/>
        <v>15.174454652605329</v>
      </c>
      <c r="AO922" s="157">
        <f t="shared" si="487"/>
        <v>0.43148207028579538</v>
      </c>
      <c r="AP922" s="1021">
        <f t="shared" si="488"/>
        <v>23.371156805350378</v>
      </c>
      <c r="AQ922" s="264">
        <f>IF(WSE_Calcs!AI922&gt;0,WSE_Calcs!AP922/WSE_Calcs!AI922,0)</f>
        <v>0.68881624562380883</v>
      </c>
      <c r="AR922" s="247">
        <v>1900.2258064516129</v>
      </c>
      <c r="AS922" s="157">
        <f>Stan!I922</f>
        <v>1665.1473388671875</v>
      </c>
      <c r="AT922" s="157">
        <f>Stan!G922</f>
        <v>124.19999694824219</v>
      </c>
      <c r="AU922" s="157">
        <f>Stan!H922*$B922*86400/(43560*1000)</f>
        <v>1.1989737846437565</v>
      </c>
      <c r="AV922" s="157">
        <f>Stan!J922*$B922*86400/(43560*1000)</f>
        <v>8.5655986186886626</v>
      </c>
      <c r="AW922" s="157">
        <f>LOOKUP(C922,Controls!B$221:B$232,Controls!C$221:C$232)</f>
        <v>1970</v>
      </c>
      <c r="AX922" s="1028">
        <f>AM922+W922-Stan!K922-Stan!O922-Stan!W922+Stan!AM922-Stan!AI922-Stan!M922+Stan!M921</f>
        <v>8.205213377064787</v>
      </c>
      <c r="AY922" s="157">
        <f t="shared" si="491"/>
        <v>1886.0793893348866</v>
      </c>
      <c r="AZ922" s="157">
        <f t="shared" si="479"/>
        <v>1886.0793893348866</v>
      </c>
      <c r="BA922" s="157">
        <f t="shared" si="463"/>
        <v>0</v>
      </c>
      <c r="BB922" s="157">
        <f t="shared" si="464"/>
        <v>8.205213377064787</v>
      </c>
      <c r="BC922" s="157">
        <f>BB922-AM922+Stan!AI922+Stan!AK922-Stan!AM922+Stan!M922-Stan!M921</f>
        <v>19.929517428815856</v>
      </c>
      <c r="BD922" s="157">
        <f t="shared" si="473"/>
        <v>0</v>
      </c>
      <c r="BE922" s="157">
        <f>Stan!N922*B922*86400/(43560*1000)</f>
        <v>21.434212979403409</v>
      </c>
      <c r="BF922" s="157">
        <f t="shared" si="474"/>
        <v>21.073827737779531</v>
      </c>
      <c r="BG922" s="248">
        <v>1688.6428571428571</v>
      </c>
      <c r="BH922" s="157">
        <f>Tuol!I922</f>
        <v>1671.0657958984375</v>
      </c>
      <c r="BI922" s="157">
        <f>Tuol!G922</f>
        <v>197.89100646972656</v>
      </c>
      <c r="BJ922" s="157">
        <f>Tuol!H922*$B922*86400/(43560*1000)</f>
        <v>-1.5263470005003874</v>
      </c>
      <c r="BK922" s="157">
        <f>Tuol!J922*$B922*86400/(43560*1000)</f>
        <v>37.256038384555787</v>
      </c>
      <c r="BL922" s="157">
        <f>LOOKUP(C922,Controls!B$240:B$251,Controls!C$240:C$251)</f>
        <v>1690</v>
      </c>
      <c r="BM922" s="1028">
        <f>AN922+X922-Tuol!N922-Tuol!AD922</f>
        <v>33.621007550917739</v>
      </c>
      <c r="BN922" s="157">
        <f t="shared" si="480"/>
        <v>1633.7988647366572</v>
      </c>
      <c r="BO922" s="157">
        <f t="shared" si="481"/>
        <v>1633.7988647366572</v>
      </c>
      <c r="BP922" s="756">
        <f t="shared" si="492"/>
        <v>0</v>
      </c>
      <c r="BQ922" s="157">
        <f t="shared" si="493"/>
        <v>33.621007550917739</v>
      </c>
      <c r="BR922" s="157">
        <f>BQ922-AN922+Tuol!N922+Tuol!AD922</f>
        <v>55.30860581579288</v>
      </c>
      <c r="BS922" s="157">
        <f t="shared" si="475"/>
        <v>0</v>
      </c>
      <c r="BT922" s="248">
        <v>677.77857142857135</v>
      </c>
      <c r="BU922" s="157">
        <f>Merc!I922</f>
        <v>674.5999755859375</v>
      </c>
      <c r="BV922" s="157">
        <f>Merc!G922</f>
        <v>97.933975219726563</v>
      </c>
      <c r="BW922" s="157">
        <f>Merc!H922*$B922*86400/(43560*1000)</f>
        <v>-0.83931115646992838</v>
      </c>
      <c r="BX922" s="157">
        <f>Merc!J922*$B922*86400/(43560*1000)</f>
        <v>76.57723309981921</v>
      </c>
      <c r="BY922" s="157">
        <f>LOOKUP(C922,Controls!B$259:B$270,Controls!C$259:C$270)</f>
        <v>674.6</v>
      </c>
      <c r="BZ922" s="1028">
        <f>AO922+Y922-Merc!K922-Merc!N922-Merc!T922-Merc!AG922</f>
        <v>76.388714850111811</v>
      </c>
      <c r="CA922" s="157">
        <f t="shared" si="482"/>
        <v>627.36525141770335</v>
      </c>
      <c r="CB922" s="157">
        <f t="shared" si="483"/>
        <v>627.36525141770335</v>
      </c>
      <c r="CC922" s="157">
        <f t="shared" si="484"/>
        <v>0</v>
      </c>
      <c r="CD922" s="157">
        <f t="shared" si="489"/>
        <v>76.388714850111811</v>
      </c>
      <c r="CE922" s="157">
        <f>CD922-AO922+Merc!K922+Merc!N922+Merc!T922+Merc!AG922</f>
        <v>85.85842353757748</v>
      </c>
      <c r="CF922" s="157">
        <f t="shared" si="476"/>
        <v>0</v>
      </c>
      <c r="CG922" s="157">
        <f>BX922+Merc!K922</f>
        <v>78.870233082653073</v>
      </c>
      <c r="CH922" s="157">
        <f>CD922+Merc!K922</f>
        <v>78.681714832945673</v>
      </c>
      <c r="CI922" s="247">
        <f t="shared" si="477"/>
        <v>255.06258780991735</v>
      </c>
      <c r="CJ922" s="157">
        <f t="shared" si="478"/>
        <v>0</v>
      </c>
      <c r="CK922" s="263"/>
      <c r="CL922" s="18"/>
    </row>
    <row r="923" spans="1:90">
      <c r="A923" s="16">
        <v>35827</v>
      </c>
      <c r="B923" s="144">
        <v>28</v>
      </c>
      <c r="C923" s="17">
        <v>2</v>
      </c>
      <c r="D923" s="18">
        <v>1998</v>
      </c>
      <c r="E923" s="90" t="s">
        <v>25</v>
      </c>
      <c r="F923" s="162">
        <f>Stan!F923</f>
        <v>250</v>
      </c>
      <c r="G923" s="74">
        <f>Tuol!F923</f>
        <v>358</v>
      </c>
      <c r="H923" s="74">
        <f>Merc!F923</f>
        <v>253</v>
      </c>
      <c r="I923" s="157">
        <f>SJR!F923</f>
        <v>1396</v>
      </c>
      <c r="J923" s="248">
        <f>Stan!AP923</f>
        <v>69.002070635330583</v>
      </c>
      <c r="K923" s="74">
        <f>Tuol!AI923</f>
        <v>384.92335614669423</v>
      </c>
      <c r="L923" s="157">
        <f>Merc!AL923</f>
        <v>289.04826833677686</v>
      </c>
      <c r="M923" s="239">
        <f>SJR!BB923</f>
        <v>1271.7756198347108</v>
      </c>
      <c r="N923" s="247">
        <f>LOOKUP(WSE_Calcs!$C923,Controls!$B$43:$B$54,Controls!F$43:F$54)*WSE_Calcs!$B923*86400/(43560*1000)</f>
        <v>8.3305785123966949</v>
      </c>
      <c r="O923" s="239">
        <f>LOOKUP(C923,Controls!B$43:B$54,Controls!I$43:I$54)*WSE_Calcs!$B923*86400/(43560*1000)</f>
        <v>138.84297520661158</v>
      </c>
      <c r="P923" s="846">
        <f>LOOKUP(WSE_Calcs!$C923,Controls!$B$43:$B$54,Controls!G$43:G$54)*WSE_Calcs!$B923*86400/(43560*1000)</f>
        <v>11.107438016528926</v>
      </c>
      <c r="Q923" s="1017">
        <f>LOOKUP($C923,Controls!$B$43:$B$54,Controls!J$43:J$54)*WSE_Calcs!$B923*86400/(43560*1000)</f>
        <v>194.38016528925621</v>
      </c>
      <c r="R923" s="157">
        <f>LOOKUP(WSE_Calcs!$C923,Controls!$B$43:$B$54,Controls!H$43:H$54)*WSE_Calcs!$B923*86400/(43560*1000)</f>
        <v>8.3305785123966949</v>
      </c>
      <c r="S923" s="239">
        <f>LOOKUP($C923,Controls!$B$43:$B$54,Controls!K$43:K$54)*WSE_Calcs!$B923*86400/(43560*1000)</f>
        <v>111.07438016528926</v>
      </c>
      <c r="T923" s="247">
        <f>INDEX(Controls!$B$43:$E$54,$C923,2)*F923</f>
        <v>150</v>
      </c>
      <c r="U923" s="157">
        <f>INDEX(Controls!$B$43:$E$54,$C923,3)*G923</f>
        <v>214.79999999999998</v>
      </c>
      <c r="V923" s="157">
        <f>INDEX(Controls!$B$43:$E$54,$C923,4)*H923</f>
        <v>151.79999999999998</v>
      </c>
      <c r="W923" s="326">
        <f>IF(AND($C923&gt;Controls!$C$18-1,$C923&lt;Controls!$C$19+1),IF(T923&lt;N923,N923,IF(T923&gt;O923,O923,T923)),J923)</f>
        <v>138.84297520661158</v>
      </c>
      <c r="X923" s="157">
        <f>IF(AND($C923&gt;Controls!$C$18-1,$C923&lt;Controls!$C$19+1),IF(U923&lt;P923,P923,IF(U923&gt;Q923,Q923,U923)),K923)</f>
        <v>194.38016528925621</v>
      </c>
      <c r="Y923" s="157">
        <f>IF(AND($C923&gt;Controls!$C$18-1,$C923&lt;Controls!$C$19+1),IF(V923&lt;R923,R923,IF(V923&gt;S923,S923,V923)),L923)</f>
        <v>111.07438016528926</v>
      </c>
      <c r="Z923" s="239">
        <f t="shared" si="471"/>
        <v>973.0994453770661</v>
      </c>
      <c r="AA923" s="248">
        <f>Stan!AH923</f>
        <v>7.9800924758280605</v>
      </c>
      <c r="AB923" s="74">
        <f>Tuol!AC923</f>
        <v>17.403060615476498</v>
      </c>
      <c r="AC923" s="74">
        <f>Merc!AF923</f>
        <v>0.62000000504422781</v>
      </c>
      <c r="AD923" s="1021">
        <f t="shared" si="490"/>
        <v>26.00315309634879</v>
      </c>
      <c r="AE923" s="1024">
        <f>IF(WSE_Calcs!AI923&gt;0,WSE_Calcs!AD923/WSE_Calcs!AI923,0)</f>
        <v>0.71777392382332705</v>
      </c>
      <c r="AF923" s="157">
        <f>IF(Controls!$E$144=1,Stan!AH923,LOOKUP($C923,Controls!$G$93:$G$104,Controls!K$93:K$104))</f>
        <v>11.109738549091347</v>
      </c>
      <c r="AG923" s="157">
        <f>IF(Controls!$E$144=1,Tuol!AC923,LOOKUP($C923,Controls!$G$93:$G$104,Controls!L$93:L$104))</f>
        <v>23.529884095399808</v>
      </c>
      <c r="AH923" s="1017">
        <f>IF(Controls!$E$144=1,Merc!AF923,LOOKUP($C923,Controls!$G$93:$G$104,Controls!M$93:M$104))</f>
        <v>1.5878749467270041</v>
      </c>
      <c r="AI923" s="157">
        <f t="shared" si="472"/>
        <v>36.22749759121816</v>
      </c>
      <c r="AJ923" s="324">
        <f>IF(AND(AY922&lt;=Controls!$H$61,AY922&gt;Controls!$H$62),Controls!$I$61+(Controls!$I$62-Controls!$I$61)*(AY922-Controls!$H$61)/(Controls!$H$62-Controls!$H$61),IF(AND(AY922&lt;=Controls!$H$62,AY922&gt;Controls!$H$63),Controls!$I$62+(Controls!$I$63-Controls!$I$62)*(AY922-Controls!$H$62)/(Controls!$H$63-Controls!$H$62),IF(AND(AY922&lt;=Controls!$H$63,AY922&gt;Controls!$H$64),Controls!$I$63+(Controls!$I$64-Controls!$I$63)*(AY922-Controls!$H$63)/(Controls!$H$64-Controls!$H$63),IF(AND(AY922&lt;=Controls!$H$64,AY922&gt;Controls!$H$65),Controls!$I$64+(Controls!$I$65-Controls!$I$64)*(AY922-Controls!$H$64)/(Controls!$H$65-Controls!$H$64),IF(AND(AY922&lt;=Controls!$H$65,AY922&gt;Controls!$H$66),Controls!$I$65+(Controls!$I$66-Controls!$I$65)*(AY922-Controls!$H$65)/(Controls!$H$66-Controls!$H$65),IF(AY922&lt;=Controls!$H$66,Controls!$I$66,Controls!$I$61))))))</f>
        <v>0.77754932833999113</v>
      </c>
      <c r="AK923" s="324">
        <f>IF(AND(BN922&lt;=Controls!$H$70,BN922&gt;Controls!$H$71),Controls!$I$70+(Controls!$I$71-Controls!$I$70)*(BN922-Controls!$H$70)/(Controls!$H$71-Controls!$H$70),IF(AND(BN922&lt;=Controls!$H$71,BN922&gt;Controls!$H$72),Controls!$I$71+(Controls!$I$72-Controls!$I$71)*(BN922-Controls!$H$71)/(Controls!$H$72-Controls!$H$71),IF(AND(BN922&lt;=Controls!$H$72,BN922&gt;Controls!$H$73),Controls!$I$72+(Controls!$I$73-Controls!$I$72)*(BN922-Controls!$H$72)/(Controls!$H$73-Controls!$H$72),IF(AND(BN922&lt;=Controls!$H$73,BN922&gt;Controls!$H$74),Controls!$I$73+(Controls!$I$74-Controls!$I$73)*(BN922-Controls!$H$73)/(Controls!$H$74-Controls!$H$73),IF(AND(BN922&lt;=Controls!$H$74,BN922&gt;Controls!$H$75),Controls!$I$74+(Controls!$I$75-Controls!$I$74)*(BN922-Controls!$H$74)/(Controls!$H$75-Controls!$H$74),IF(BN922&lt;=Controls!$H$75,Controls!$I$75,Controls!$I$70))))))</f>
        <v>0.62149217776497101</v>
      </c>
      <c r="AL923" s="324">
        <f>IF(AND(CA922&lt;=Controls!$H$79,CA922&gt;Controls!$H$80),Controls!$I$79+(Controls!$I$80-Controls!$I$79)*(CA922-Controls!$H$79)/(Controls!$H$80-Controls!$H$79),IF(AND(CA922&lt;=Controls!$H$80,CA922&gt;Controls!$H$81),Controls!$I$80+(Controls!$I$81-Controls!$I$80)*(CA922-Controls!$H$80)/(Controls!$H$81-Controls!$H$80),IF(AND(CA922&lt;=Controls!$H$81,CA922&gt;Controls!$H$82),Controls!$I$81+(Controls!$I$82-Controls!$I$81)*(CA922-Controls!$H$81)/(Controls!$H$82-Controls!$H$81),IF(AND(CA922&lt;=Controls!$H$82,CA922&gt;Controls!$H$83),Controls!$I$82+(Controls!$I$83-Controls!$I$82)*(CA922-Controls!$H$82)/(Controls!$H$83-Controls!$H$82),IF(AND(CA922&lt;=Controls!$H$83,CA922&gt;Controls!$H$84),Controls!$I$83+(Controls!$I$84-Controls!$I$83)*(CA922-Controls!$H$83)/(Controls!$H$84-Controls!$H$83),IF(CA922&lt;=Controls!$H$84,Controls!$I$84,Controls!$I$79))))))</f>
        <v>0.70443632744302054</v>
      </c>
      <c r="AM923" s="157">
        <f t="shared" si="485"/>
        <v>8.6383697468788849</v>
      </c>
      <c r="AN923" s="157">
        <f t="shared" si="486"/>
        <v>14.623638909007381</v>
      </c>
      <c r="AO923" s="157">
        <f t="shared" si="487"/>
        <v>1.1185567959111526</v>
      </c>
      <c r="AP923" s="1021">
        <f t="shared" si="488"/>
        <v>24.380565451797416</v>
      </c>
      <c r="AQ923" s="264">
        <f>IF(WSE_Calcs!AI923&gt;0,WSE_Calcs!AP923/WSE_Calcs!AI923,0)</f>
        <v>0.67298508240622901</v>
      </c>
      <c r="AR923" s="247">
        <v>1963.1785714285713</v>
      </c>
      <c r="AS923" s="157">
        <f>Stan!I923</f>
        <v>1868.9144287109375</v>
      </c>
      <c r="AT923" s="157">
        <f>Stan!G923</f>
        <v>205.60000610351562</v>
      </c>
      <c r="AU923" s="157">
        <f>Stan!H923*$B923*86400/(43560*1000)</f>
        <v>1.8330120092975206</v>
      </c>
      <c r="AV923" s="157">
        <f>Stan!J923*$B923*86400/(43560*1000)</f>
        <v>0</v>
      </c>
      <c r="AW923" s="157">
        <f>LOOKUP(C923,Controls!B$221:B$232,Controls!C$221:C$232)</f>
        <v>1970</v>
      </c>
      <c r="AX923" s="1028">
        <f>AM923+W923-Stan!K923-Stan!O923-Stan!W923+Stan!AM923-Stan!AI923-Stan!M923+Stan!M922</f>
        <v>70.499163260421255</v>
      </c>
      <c r="AY923" s="157">
        <f t="shared" si="491"/>
        <v>1970</v>
      </c>
      <c r="AZ923" s="157">
        <f t="shared" si="479"/>
        <v>2019.3472201686834</v>
      </c>
      <c r="BA923" s="157">
        <f t="shared" si="463"/>
        <v>49.347220168683407</v>
      </c>
      <c r="BB923" s="157">
        <f t="shared" si="464"/>
        <v>119.84638342910466</v>
      </c>
      <c r="BC923" s="157">
        <f>BB923-AM923+Stan!AI923+Stan!AK923-Stan!AM923+Stan!M923-Stan!M922</f>
        <v>188.19019537529499</v>
      </c>
      <c r="BD923" s="157">
        <f t="shared" si="473"/>
        <v>119.18812473996441</v>
      </c>
      <c r="BE923" s="157">
        <f>Stan!N923*B923*86400/(43560*1000)</f>
        <v>34.989751743285126</v>
      </c>
      <c r="BF923" s="157">
        <f t="shared" si="474"/>
        <v>154.83613517238979</v>
      </c>
      <c r="BG923" s="248">
        <v>1629</v>
      </c>
      <c r="BH923" s="157">
        <f>Tuol!I923</f>
        <v>1690</v>
      </c>
      <c r="BI923" s="157">
        <f>Tuol!G923</f>
        <v>351.94601440429687</v>
      </c>
      <c r="BJ923" s="157">
        <f>Tuol!H923*$B923*86400/(43560*1000)</f>
        <v>0.12784624336179623</v>
      </c>
      <c r="BK923" s="157">
        <f>Tuol!J923*$B923*86400/(43560*1000)</f>
        <v>332.88389721074378</v>
      </c>
      <c r="BL923" s="157">
        <f>LOOKUP(C923,Controls!B$240:B$251,Controls!C$240:C$251)</f>
        <v>1690</v>
      </c>
      <c r="BM923" s="1028">
        <f>AN923+X923-Tuol!N923-Tuol!AD923</f>
        <v>139.5612764272675</v>
      </c>
      <c r="BN923" s="157">
        <f t="shared" si="480"/>
        <v>1690</v>
      </c>
      <c r="BO923" s="157">
        <f t="shared" si="481"/>
        <v>1846.0557564703247</v>
      </c>
      <c r="BP923" s="756">
        <f t="shared" si="492"/>
        <v>156.0557564703247</v>
      </c>
      <c r="BQ923" s="157">
        <f t="shared" si="493"/>
        <v>295.6170328975922</v>
      </c>
      <c r="BR923" s="157">
        <f>BQ923-AN923+Tuol!N923+Tuol!AD923</f>
        <v>350.43592175958094</v>
      </c>
      <c r="BS923" s="157">
        <f t="shared" si="475"/>
        <v>-34.487434387113296</v>
      </c>
      <c r="BT923" s="248">
        <v>650.0935483870968</v>
      </c>
      <c r="BU923" s="157">
        <f>Merc!I923</f>
        <v>674.5999755859375</v>
      </c>
      <c r="BV923" s="157">
        <f>Merc!G923</f>
        <v>251.99041748046875</v>
      </c>
      <c r="BW923" s="157">
        <f>Merc!H923*$B923*86400/(43560*1000)</f>
        <v>-0.13736472579073314</v>
      </c>
      <c r="BX923" s="157">
        <f>Merc!J923*$B923*86400/(43560*1000)</f>
        <v>252.12777892561982</v>
      </c>
      <c r="BY923" s="157">
        <f>LOOKUP(C923,Controls!B$259:B$270,Controls!C$259:C$270)</f>
        <v>674.6</v>
      </c>
      <c r="BZ923" s="1028">
        <f>AO923+Y923-Merc!K923-Merc!N923-Merc!T923-Merc!AG923</f>
        <v>74.652437274005578</v>
      </c>
      <c r="CA923" s="157">
        <f t="shared" si="482"/>
        <v>674.6</v>
      </c>
      <c r="CB923" s="157">
        <f t="shared" si="483"/>
        <v>804.8405963499572</v>
      </c>
      <c r="CC923" s="157">
        <f t="shared" si="484"/>
        <v>130.24059634995717</v>
      </c>
      <c r="CD923" s="157">
        <f t="shared" si="489"/>
        <v>204.89303362396276</v>
      </c>
      <c r="CE923" s="157">
        <f>CD923-AO923+Merc!K923+Merc!N923+Merc!T923+Merc!AG923</f>
        <v>241.31497651524643</v>
      </c>
      <c r="CF923" s="157">
        <f t="shared" si="476"/>
        <v>-47.733291821530429</v>
      </c>
      <c r="CG923" s="157">
        <f>BX923+Merc!K923</f>
        <v>249.89677897902558</v>
      </c>
      <c r="CH923" s="157">
        <f>CD923+Merc!K923</f>
        <v>202.66203367736853</v>
      </c>
      <c r="CI923" s="247">
        <f t="shared" si="477"/>
        <v>1308.7430183660315</v>
      </c>
      <c r="CJ923" s="157">
        <f t="shared" si="478"/>
        <v>36.967398531320683</v>
      </c>
      <c r="CK923" s="263"/>
      <c r="CL923" s="18"/>
    </row>
    <row r="924" spans="1:90">
      <c r="A924" s="16">
        <v>35855</v>
      </c>
      <c r="B924" s="144">
        <v>31</v>
      </c>
      <c r="C924" s="17">
        <v>3</v>
      </c>
      <c r="D924" s="18">
        <v>1998</v>
      </c>
      <c r="E924" s="90" t="s">
        <v>25</v>
      </c>
      <c r="F924" s="162">
        <f>Stan!F924</f>
        <v>231</v>
      </c>
      <c r="G924" s="74">
        <f>Tuol!F924</f>
        <v>354</v>
      </c>
      <c r="H924" s="74">
        <f>Merc!F924</f>
        <v>168</v>
      </c>
      <c r="I924" s="157">
        <f>SJR!F924</f>
        <v>1151</v>
      </c>
      <c r="J924" s="248">
        <f>Stan!AP924</f>
        <v>114.26184578383264</v>
      </c>
      <c r="K924" s="74">
        <f>Tuol!AI924</f>
        <v>313.29582160382233</v>
      </c>
      <c r="L924" s="157">
        <f>Merc!AL924</f>
        <v>130.02801184788223</v>
      </c>
      <c r="M924" s="239">
        <f>SJR!BB924</f>
        <v>883.21748127582646</v>
      </c>
      <c r="N924" s="247">
        <f>LOOKUP(WSE_Calcs!$C924,Controls!$B$43:$B$54,Controls!F$43:F$54)*WSE_Calcs!$B924*86400/(43560*1000)</f>
        <v>9.223140495867769</v>
      </c>
      <c r="O924" s="239">
        <f>LOOKUP(C924,Controls!B$43:B$54,Controls!I$43:I$54)*WSE_Calcs!$B924*86400/(43560*1000)</f>
        <v>153.71900826446281</v>
      </c>
      <c r="P924" s="846">
        <f>LOOKUP(WSE_Calcs!$C924,Controls!$B$43:$B$54,Controls!G$43:G$54)*WSE_Calcs!$B924*86400/(43560*1000)</f>
        <v>12.297520661157025</v>
      </c>
      <c r="Q924" s="1017">
        <f>LOOKUP($C924,Controls!$B$43:$B$54,Controls!J$43:J$54)*WSE_Calcs!$B924*86400/(43560*1000)</f>
        <v>215.20661157024793</v>
      </c>
      <c r="R924" s="157">
        <f>LOOKUP(WSE_Calcs!$C924,Controls!$B$43:$B$54,Controls!H$43:H$54)*WSE_Calcs!$B924*86400/(43560*1000)</f>
        <v>9.223140495867769</v>
      </c>
      <c r="S924" s="239">
        <f>LOOKUP($C924,Controls!$B$43:$B$54,Controls!K$43:K$54)*WSE_Calcs!$B924*86400/(43560*1000)</f>
        <v>122.97520661157024</v>
      </c>
      <c r="T924" s="247">
        <f>INDEX(Controls!$B$43:$E$54,$C924,2)*F924</f>
        <v>138.6</v>
      </c>
      <c r="U924" s="157">
        <f>INDEX(Controls!$B$43:$E$54,$C924,3)*G924</f>
        <v>212.4</v>
      </c>
      <c r="V924" s="157">
        <f>INDEX(Controls!$B$43:$E$54,$C924,4)*H924</f>
        <v>100.8</v>
      </c>
      <c r="W924" s="326">
        <f>IF(AND($C924&gt;Controls!$C$18-1,$C924&lt;Controls!$C$19+1),IF(T924&lt;N924,N924,IF(T924&gt;O924,O924,T924)),J924)</f>
        <v>138.6</v>
      </c>
      <c r="X924" s="157">
        <f>IF(AND($C924&gt;Controls!$C$18-1,$C924&lt;Controls!$C$19+1),IF(U924&lt;P924,P924,IF(U924&gt;Q924,Q924,U924)),K924)</f>
        <v>212.4</v>
      </c>
      <c r="Y924" s="157">
        <f>IF(AND($C924&gt;Controls!$C$18-1,$C924&lt;Controls!$C$19+1),IF(V924&lt;R924,R924,IF(V924&gt;S924,S924,V924)),L924)</f>
        <v>100.8</v>
      </c>
      <c r="Z924" s="239">
        <f t="shared" si="471"/>
        <v>777.43180204028931</v>
      </c>
      <c r="AA924" s="248">
        <f>Stan!AH924</f>
        <v>18.285054882459406</v>
      </c>
      <c r="AB924" s="74">
        <f>Tuol!AC924</f>
        <v>20.660967149970944</v>
      </c>
      <c r="AC924" s="74">
        <f>Merc!AF924</f>
        <v>1.9099999596461776</v>
      </c>
      <c r="AD924" s="1021">
        <f t="shared" si="490"/>
        <v>40.856021992076528</v>
      </c>
      <c r="AE924" s="1024">
        <f>IF(WSE_Calcs!AI924&gt;0,WSE_Calcs!AD924/WSE_Calcs!AI924,0)</f>
        <v>0.36610695024869433</v>
      </c>
      <c r="AF924" s="157">
        <f>IF(Controls!$E$144=1,Stan!AH924,LOOKUP($C924,Controls!$G$93:$G$104,Controls!K$93:K$104))</f>
        <v>35.537566605429284</v>
      </c>
      <c r="AG924" s="157">
        <f>IF(Controls!$E$144=1,Tuol!AC924,LOOKUP($C924,Controls!$G$93:$G$104,Controls!L$93:L$104))</f>
        <v>55.574940326558504</v>
      </c>
      <c r="AH924" s="1017">
        <f>IF(Controls!$E$144=1,Merc!AF924,LOOKUP($C924,Controls!$G$93:$G$104,Controls!M$93:M$104))</f>
        <v>20.483358604908663</v>
      </c>
      <c r="AI924" s="157">
        <f t="shared" si="472"/>
        <v>111.59586553689644</v>
      </c>
      <c r="AJ924" s="259">
        <f>AJ923</f>
        <v>0.77754932833999113</v>
      </c>
      <c r="AK924" s="259">
        <f>AK923</f>
        <v>0.62149217776497101</v>
      </c>
      <c r="AL924" s="259">
        <f>AL923</f>
        <v>0.70443632744302054</v>
      </c>
      <c r="AM924" s="157">
        <f t="shared" si="485"/>
        <v>27.632211044889239</v>
      </c>
      <c r="AN924" s="157">
        <f t="shared" si="486"/>
        <v>34.539390692711152</v>
      </c>
      <c r="AO924" s="157">
        <f t="shared" si="487"/>
        <v>14.429221909340251</v>
      </c>
      <c r="AP924" s="1021">
        <f t="shared" si="488"/>
        <v>76.60082364694064</v>
      </c>
      <c r="AQ924" s="264">
        <f>IF(WSE_Calcs!AI924&gt;0,WSE_Calcs!AP924/WSE_Calcs!AI924,0)</f>
        <v>0.68641273830717731</v>
      </c>
      <c r="AR924" s="247">
        <v>1956.741935483871</v>
      </c>
      <c r="AS924" s="157">
        <f>Stan!I924</f>
        <v>1942.4705810546875</v>
      </c>
      <c r="AT924" s="157">
        <f>Stan!G924</f>
        <v>183.30000305175781</v>
      </c>
      <c r="AU924" s="157">
        <f>Stan!H924*$B924*86400/(43560*1000)</f>
        <v>3.291006313355501</v>
      </c>
      <c r="AV924" s="157">
        <f>Stan!J924*$B924*86400/(43560*1000)</f>
        <v>106.45295769305268</v>
      </c>
      <c r="AW924" s="157">
        <f>LOOKUP(C924,Controls!B$221:B$232,Controls!C$221:C$232)</f>
        <v>2030</v>
      </c>
      <c r="AX924" s="1028">
        <f>AM924+W924-Stan!K924-Stan!O924-Stan!W924+Stan!AM924-Stan!AI924-Stan!M924+Stan!M923</f>
        <v>137.13826457931029</v>
      </c>
      <c r="AY924" s="157">
        <f t="shared" si="491"/>
        <v>2012.8707321590921</v>
      </c>
      <c r="AZ924" s="157">
        <f t="shared" si="479"/>
        <v>2012.8707321590921</v>
      </c>
      <c r="BA924" s="157">
        <f t="shared" si="463"/>
        <v>0</v>
      </c>
      <c r="BB924" s="157">
        <f t="shared" si="464"/>
        <v>137.13826457931029</v>
      </c>
      <c r="BC924" s="157">
        <f>BB924-AM924+Stan!AI924+Stan!AK924-Stan!AM924+Stan!M924-Stan!M923</f>
        <v>138.6</v>
      </c>
      <c r="BD924" s="157">
        <f t="shared" si="473"/>
        <v>24.338154216167354</v>
      </c>
      <c r="BE924" s="157">
        <f>Stan!N924*B924*86400/(43560*1000)</f>
        <v>116.00697685304752</v>
      </c>
      <c r="BF924" s="157">
        <f t="shared" si="474"/>
        <v>146.69228373930514</v>
      </c>
      <c r="BG924" s="248">
        <v>1634.7333333333333</v>
      </c>
      <c r="BH924" s="157">
        <f>Tuol!I924</f>
        <v>1690</v>
      </c>
      <c r="BI924" s="157">
        <f>Tuol!G924</f>
        <v>318.79098510742187</v>
      </c>
      <c r="BJ924" s="157">
        <f>Tuol!H924*$B924*86400/(43560*1000)</f>
        <v>2.3689256475779636</v>
      </c>
      <c r="BK924" s="157">
        <f>Tuol!J924*$B924*86400/(43560*1000)</f>
        <v>316.42205191115704</v>
      </c>
      <c r="BL924" s="157">
        <f>LOOKUP(C924,Controls!B$240:B$251,Controls!C$240:C$251)</f>
        <v>1690</v>
      </c>
      <c r="BM924" s="1028">
        <f>AN924+X924-Tuol!N924-Tuol!AD924</f>
        <v>229.4046660621504</v>
      </c>
      <c r="BN924" s="157">
        <f t="shared" si="480"/>
        <v>1690</v>
      </c>
      <c r="BO924" s="157">
        <f t="shared" si="481"/>
        <v>1777.0173933976935</v>
      </c>
      <c r="BP924" s="756">
        <f t="shared" si="492"/>
        <v>87.017393397693468</v>
      </c>
      <c r="BQ924" s="157">
        <f t="shared" si="493"/>
        <v>316.42205945984387</v>
      </c>
      <c r="BR924" s="157">
        <f>BQ924-AN924+Tuol!N924+Tuol!AD924</f>
        <v>299.41739339769344</v>
      </c>
      <c r="BS924" s="157">
        <f t="shared" si="475"/>
        <v>-13.878428206128888</v>
      </c>
      <c r="BT924" s="248">
        <v>689.23</v>
      </c>
      <c r="BU924" s="157">
        <f>Merc!I924</f>
        <v>735</v>
      </c>
      <c r="BV924" s="157">
        <f>Merc!G924</f>
        <v>167.94816589355469</v>
      </c>
      <c r="BW924" s="157">
        <f>Merc!H924*$B924*86400/(43560*1000)</f>
        <v>0.82117471300865996</v>
      </c>
      <c r="BX924" s="157">
        <f>Merc!J924*$B924*86400/(43560*1000)</f>
        <v>106.72698734504132</v>
      </c>
      <c r="BY924" s="157">
        <f>LOOKUP(C924,Controls!B$259:B$270,Controls!C$259:C$270)</f>
        <v>735</v>
      </c>
      <c r="BZ924" s="1028">
        <f>AO924+Y924-Merc!K924-Merc!N924-Merc!T924-Merc!AG924</f>
        <v>90.018196909721723</v>
      </c>
      <c r="CA924" s="157">
        <f t="shared" si="482"/>
        <v>735</v>
      </c>
      <c r="CB924" s="157">
        <f t="shared" si="483"/>
        <v>751.70879427082434</v>
      </c>
      <c r="CC924" s="157">
        <f t="shared" si="484"/>
        <v>16.708794270824342</v>
      </c>
      <c r="CD924" s="157">
        <f t="shared" si="489"/>
        <v>106.72699118054607</v>
      </c>
      <c r="CE924" s="157">
        <f>CD924-AO924+Merc!K924+Merc!N924+Merc!T924+Merc!AG924</f>
        <v>117.50879427082434</v>
      </c>
      <c r="CF924" s="157">
        <f t="shared" si="476"/>
        <v>-12.519217577057887</v>
      </c>
      <c r="CG924" s="157">
        <f>BX924+Merc!K924</f>
        <v>104.93498728972821</v>
      </c>
      <c r="CH924" s="157">
        <f>CD924+Merc!K924</f>
        <v>104.93499112523295</v>
      </c>
      <c r="CI924" s="247">
        <f t="shared" si="477"/>
        <v>881.15798970880701</v>
      </c>
      <c r="CJ924" s="157">
        <f t="shared" si="478"/>
        <v>-2.0594915670194212</v>
      </c>
      <c r="CK924" s="263"/>
      <c r="CL924" s="18"/>
    </row>
    <row r="925" spans="1:90">
      <c r="A925" s="16">
        <v>35886</v>
      </c>
      <c r="B925" s="144">
        <v>30</v>
      </c>
      <c r="C925" s="17">
        <v>4</v>
      </c>
      <c r="D925" s="18">
        <v>1998</v>
      </c>
      <c r="E925" s="90" t="s">
        <v>25</v>
      </c>
      <c r="F925" s="162">
        <f>Stan!F925</f>
        <v>245</v>
      </c>
      <c r="G925" s="74">
        <f>Tuol!F925</f>
        <v>351</v>
      </c>
      <c r="H925" s="74">
        <f>Merc!F925</f>
        <v>201</v>
      </c>
      <c r="I925" s="157">
        <f>SJR!F925</f>
        <v>1475</v>
      </c>
      <c r="J925" s="248">
        <f>Stan!AP925</f>
        <v>120.92414934142562</v>
      </c>
      <c r="K925" s="74">
        <f>Tuol!AI925</f>
        <v>229.32702253357439</v>
      </c>
      <c r="L925" s="157">
        <f>Merc!AL925</f>
        <v>73.509902827995873</v>
      </c>
      <c r="M925" s="239">
        <f>SJR!BB925</f>
        <v>883.71603176652889</v>
      </c>
      <c r="N925" s="247">
        <f>LOOKUP(WSE_Calcs!$C925,Controls!$B$43:$B$54,Controls!F$43:F$54)*WSE_Calcs!$B925*86400/(43560*1000)</f>
        <v>8.9256198347107443</v>
      </c>
      <c r="O925" s="239">
        <f>LOOKUP(C925,Controls!B$43:B$54,Controls!I$43:I$54)*WSE_Calcs!$B925*86400/(43560*1000)</f>
        <v>148.7603305785124</v>
      </c>
      <c r="P925" s="846">
        <f>LOOKUP(WSE_Calcs!$C925,Controls!$B$43:$B$54,Controls!G$43:G$54)*WSE_Calcs!$B925*86400/(43560*1000)</f>
        <v>11.900826446280991</v>
      </c>
      <c r="Q925" s="1017">
        <f>LOOKUP($C925,Controls!$B$43:$B$54,Controls!J$43:J$54)*WSE_Calcs!$B925*86400/(43560*1000)</f>
        <v>208.26446280991735</v>
      </c>
      <c r="R925" s="157">
        <f>LOOKUP(WSE_Calcs!$C925,Controls!$B$43:$B$54,Controls!H$43:H$54)*WSE_Calcs!$B925*86400/(43560*1000)</f>
        <v>8.9256198347107443</v>
      </c>
      <c r="S925" s="239">
        <f>LOOKUP($C925,Controls!$B$43:$B$54,Controls!K$43:K$54)*WSE_Calcs!$B925*86400/(43560*1000)</f>
        <v>119.00826446280992</v>
      </c>
      <c r="T925" s="247">
        <f>INDEX(Controls!$B$43:$E$54,$C925,2)*F925</f>
        <v>147</v>
      </c>
      <c r="U925" s="157">
        <f>INDEX(Controls!$B$43:$E$54,$C925,3)*G925</f>
        <v>210.6</v>
      </c>
      <c r="V925" s="157">
        <f>INDEX(Controls!$B$43:$E$54,$C925,4)*H925</f>
        <v>120.6</v>
      </c>
      <c r="W925" s="326">
        <f>IF(AND($C925&gt;Controls!$C$18-1,$C925&lt;Controls!$C$19+1),IF(T925&lt;N925,N925,IF(T925&gt;O925,O925,T925)),J925)</f>
        <v>147</v>
      </c>
      <c r="X925" s="157">
        <f>IF(AND($C925&gt;Controls!$C$18-1,$C925&lt;Controls!$C$19+1),IF(U925&lt;P925,P925,IF(U925&gt;Q925,Q925,U925)),K925)</f>
        <v>208.26446280991735</v>
      </c>
      <c r="Y925" s="157">
        <f>IF(AND($C925&gt;Controls!$C$18-1,$C925&lt;Controls!$C$19+1),IF(V925&lt;R925,R925,IF(V925&gt;S925,S925,V925)),L925)</f>
        <v>119.00826446280992</v>
      </c>
      <c r="Z925" s="239">
        <f t="shared" si="471"/>
        <v>934.22768433626027</v>
      </c>
      <c r="AA925" s="248">
        <f>Stan!AH925</f>
        <v>54.006523699799843</v>
      </c>
      <c r="AB925" s="74">
        <f>Tuol!AC925</f>
        <v>59.295317969834507</v>
      </c>
      <c r="AC925" s="74">
        <f>Merc!AF925</f>
        <v>27.773319465069733</v>
      </c>
      <c r="AD925" s="1021">
        <f t="shared" si="490"/>
        <v>141.0751611347041</v>
      </c>
      <c r="AE925" s="1024">
        <f>IF(WSE_Calcs!AI925&gt;0,WSE_Calcs!AD925/WSE_Calcs!AI925,0)</f>
        <v>0.52579345020589274</v>
      </c>
      <c r="AF925" s="157">
        <f>IF(Controls!$E$144=1,Stan!AH925,LOOKUP($C925,Controls!$G$93:$G$104,Controls!K$93:K$104))</f>
        <v>81.586033792416671</v>
      </c>
      <c r="AG925" s="157">
        <f>IF(Controls!$E$144=1,Tuol!AC925,LOOKUP($C925,Controls!$G$93:$G$104,Controls!L$93:L$104))</f>
        <v>122.32054987134022</v>
      </c>
      <c r="AH925" s="1017">
        <f>IF(Controls!$E$144=1,Merc!AF925,LOOKUP($C925,Controls!$G$93:$G$104,Controls!M$93:M$104))</f>
        <v>64.402504400122979</v>
      </c>
      <c r="AI925" s="157">
        <f t="shared" si="472"/>
        <v>268.30908806387987</v>
      </c>
      <c r="AJ925" s="259">
        <f t="shared" si="496"/>
        <v>0.77754932833999113</v>
      </c>
      <c r="AK925" s="259">
        <f t="shared" ref="AK925:AK934" si="497">AK924</f>
        <v>0.62149217776497101</v>
      </c>
      <c r="AL925" s="259">
        <f t="shared" ref="AL925:AL934" si="498">AL924</f>
        <v>0.70443632744302054</v>
      </c>
      <c r="AM925" s="157">
        <f t="shared" si="485"/>
        <v>63.437165777217402</v>
      </c>
      <c r="AN925" s="157">
        <f t="shared" si="486"/>
        <v>76.021264924947971</v>
      </c>
      <c r="AO925" s="157">
        <f t="shared" si="487"/>
        <v>45.367463677755602</v>
      </c>
      <c r="AP925" s="1021">
        <f t="shared" si="488"/>
        <v>184.82589437992095</v>
      </c>
      <c r="AQ925" s="264">
        <f>IF(WSE_Calcs!AI925&gt;0,WSE_Calcs!AP925/WSE_Calcs!AI925,0)</f>
        <v>0.68885439443600593</v>
      </c>
      <c r="AR925" s="247">
        <v>2029.6</v>
      </c>
      <c r="AS925" s="157">
        <f>Stan!I925</f>
        <v>1955.1065673828125</v>
      </c>
      <c r="AT925" s="157">
        <f>Stan!G925</f>
        <v>179.80000305175781</v>
      </c>
      <c r="AU925" s="157">
        <f>Stan!H925*$B925*86400/(43560*1000)</f>
        <v>4.8444704166128618</v>
      </c>
      <c r="AV925" s="157">
        <f>Stan!J925*$B925*86400/(43560*1000)</f>
        <v>162.31967490960744</v>
      </c>
      <c r="AW925" s="157">
        <f>LOOKUP(C925,Controls!B$221:B$232,Controls!C$221:C$232)</f>
        <v>2220</v>
      </c>
      <c r="AX925" s="1028">
        <f>AM925+W925-Stan!K925-Stan!O925-Stan!W925+Stan!AM925-Stan!AI925-Stan!M925+Stan!M924</f>
        <v>189.82616739220575</v>
      </c>
      <c r="AY925" s="157">
        <f t="shared" si="491"/>
        <v>1998.0000974020313</v>
      </c>
      <c r="AZ925" s="157">
        <f t="shared" si="479"/>
        <v>1998.0000974020313</v>
      </c>
      <c r="BA925" s="157">
        <f t="shared" si="463"/>
        <v>0</v>
      </c>
      <c r="BB925" s="157">
        <f t="shared" si="464"/>
        <v>189.82616739220575</v>
      </c>
      <c r="BC925" s="157">
        <f>BB925-AM925+Stan!AI925+Stan!AK925-Stan!AM925+Stan!M925-Stan!M924</f>
        <v>147</v>
      </c>
      <c r="BD925" s="157">
        <f t="shared" si="473"/>
        <v>26.075850658574382</v>
      </c>
      <c r="BE925" s="157">
        <f>Stan!N925*B925*86400/(43560*1000)</f>
        <v>169.57525665030991</v>
      </c>
      <c r="BF925" s="157">
        <f t="shared" si="474"/>
        <v>197.08174913290821</v>
      </c>
      <c r="BG925" s="248">
        <v>1686.2258064516129</v>
      </c>
      <c r="BH925" s="157">
        <f>Tuol!I925</f>
        <v>1713</v>
      </c>
      <c r="BI925" s="157">
        <f>Tuol!G925</f>
        <v>290.61700439453125</v>
      </c>
      <c r="BJ925" s="157">
        <f>Tuol!H925*$B925*86400/(43560*1000)</f>
        <v>4.9953730811757486</v>
      </c>
      <c r="BK925" s="157">
        <f>Tuol!J925*$B925*86400/(43560*1000)</f>
        <v>262.6215457128099</v>
      </c>
      <c r="BL925" s="157">
        <f>LOOKUP(C925,Controls!B$240:B$251,Controls!C$240:C$251)</f>
        <v>1718</v>
      </c>
      <c r="BM925" s="1028">
        <f>AN925+X925-Tuol!N925-Tuol!AD925</f>
        <v>258.28493365045824</v>
      </c>
      <c r="BN925" s="157">
        <f t="shared" si="480"/>
        <v>1717.3366976628972</v>
      </c>
      <c r="BO925" s="157">
        <f t="shared" si="481"/>
        <v>1717.3366976628972</v>
      </c>
      <c r="BP925" s="756">
        <f t="shared" si="492"/>
        <v>0</v>
      </c>
      <c r="BQ925" s="157">
        <f t="shared" si="493"/>
        <v>258.28493365045824</v>
      </c>
      <c r="BR925" s="157">
        <f>BQ925-AN925+Tuol!N925+Tuol!AD925</f>
        <v>208.26446280991738</v>
      </c>
      <c r="BS925" s="157">
        <f t="shared" si="475"/>
        <v>-21.062559723657017</v>
      </c>
      <c r="BT925" s="248">
        <v>722.51290322580655</v>
      </c>
      <c r="BU925" s="157">
        <f>Merc!I925</f>
        <v>845</v>
      </c>
      <c r="BV925" s="157">
        <f>Merc!G925</f>
        <v>196.73287963867187</v>
      </c>
      <c r="BW925" s="157">
        <f>Merc!H925*$B925*86400/(43560*1000)</f>
        <v>1.9734228212971332</v>
      </c>
      <c r="BX925" s="157">
        <f>Merc!J925*$B925*86400/(43560*1000)</f>
        <v>84.75943068827479</v>
      </c>
      <c r="BY925" s="157">
        <f>LOOKUP(C925,Controls!B$259:B$270,Controls!C$259:C$270)</f>
        <v>845</v>
      </c>
      <c r="BZ925" s="1028">
        <f>AO925+Y925-Merc!K925-Merc!N925-Merc!T925-Merc!AG925</f>
        <v>147.8519337401691</v>
      </c>
      <c r="CA925" s="157">
        <f t="shared" si="482"/>
        <v>781.90752307720561</v>
      </c>
      <c r="CB925" s="157">
        <f t="shared" si="483"/>
        <v>781.90752307720561</v>
      </c>
      <c r="CC925" s="157">
        <f t="shared" si="484"/>
        <v>0</v>
      </c>
      <c r="CD925" s="157">
        <f t="shared" si="489"/>
        <v>147.8519337401691</v>
      </c>
      <c r="CE925" s="157">
        <f>CD925-AO925+Merc!K925+Merc!N925+Merc!T925+Merc!AG925</f>
        <v>119.00826446280992</v>
      </c>
      <c r="CF925" s="157">
        <f t="shared" si="476"/>
        <v>45.498361634814046</v>
      </c>
      <c r="CG925" s="157">
        <f>BX925+Merc!K925</f>
        <v>77.217430871380259</v>
      </c>
      <c r="CH925" s="157">
        <f>CD925+Merc!K925</f>
        <v>140.30993392327457</v>
      </c>
      <c r="CI925" s="247">
        <f t="shared" si="477"/>
        <v>934.22768433626027</v>
      </c>
      <c r="CJ925" s="157">
        <f t="shared" si="478"/>
        <v>50.51165256973141</v>
      </c>
      <c r="CK925" s="263"/>
      <c r="CL925" s="18"/>
    </row>
    <row r="926" spans="1:90">
      <c r="A926" s="16">
        <v>35916</v>
      </c>
      <c r="B926" s="144">
        <v>31</v>
      </c>
      <c r="C926" s="17">
        <v>5</v>
      </c>
      <c r="D926" s="18">
        <v>1998</v>
      </c>
      <c r="E926" s="90" t="s">
        <v>25</v>
      </c>
      <c r="F926" s="162">
        <f>Stan!F926</f>
        <v>341</v>
      </c>
      <c r="G926" s="74">
        <f>Tuol!F926</f>
        <v>477</v>
      </c>
      <c r="H926" s="74">
        <f>Merc!F926</f>
        <v>251</v>
      </c>
      <c r="I926" s="157">
        <f>SJR!F926</f>
        <v>1880</v>
      </c>
      <c r="J926" s="248">
        <f>Stan!AP926</f>
        <v>101.80746117962293</v>
      </c>
      <c r="K926" s="74">
        <f>Tuol!AI926</f>
        <v>341.13634555785126</v>
      </c>
      <c r="L926" s="157">
        <f>Merc!AL926</f>
        <v>65.447654151601242</v>
      </c>
      <c r="M926" s="239">
        <f>SJR!BB926</f>
        <v>1039.1906947314048</v>
      </c>
      <c r="N926" s="247">
        <f>LOOKUP(WSE_Calcs!$C926,Controls!$B$43:$B$54,Controls!F$43:F$54)*WSE_Calcs!$B926*86400/(43560*1000)</f>
        <v>9.223140495867769</v>
      </c>
      <c r="O926" s="239">
        <f>LOOKUP(C926,Controls!B$43:B$54,Controls!I$43:I$54)*WSE_Calcs!$B926*86400/(43560*1000)</f>
        <v>153.71900826446281</v>
      </c>
      <c r="P926" s="846">
        <f>LOOKUP(WSE_Calcs!$C926,Controls!$B$43:$B$54,Controls!G$43:G$54)*WSE_Calcs!$B926*86400/(43560*1000)</f>
        <v>12.297520661157025</v>
      </c>
      <c r="Q926" s="1017">
        <f>LOOKUP($C926,Controls!$B$43:$B$54,Controls!J$43:J$54)*WSE_Calcs!$B926*86400/(43560*1000)</f>
        <v>215.20661157024793</v>
      </c>
      <c r="R926" s="157">
        <f>LOOKUP(WSE_Calcs!$C926,Controls!$B$43:$B$54,Controls!H$43:H$54)*WSE_Calcs!$B926*86400/(43560*1000)</f>
        <v>9.223140495867769</v>
      </c>
      <c r="S926" s="239">
        <f>LOOKUP($C926,Controls!$B$43:$B$54,Controls!K$43:K$54)*WSE_Calcs!$B926*86400/(43560*1000)</f>
        <v>122.97520661157024</v>
      </c>
      <c r="T926" s="247">
        <f>INDEX(Controls!$B$43:$E$54,$C926,2)*F926</f>
        <v>204.6</v>
      </c>
      <c r="U926" s="157">
        <f>INDEX(Controls!$B$43:$E$54,$C926,3)*G926</f>
        <v>286.2</v>
      </c>
      <c r="V926" s="157">
        <f>INDEX(Controls!$B$43:$E$54,$C926,4)*H926</f>
        <v>150.6</v>
      </c>
      <c r="W926" s="326">
        <f>IF(AND($C926&gt;Controls!$C$18-1,$C926&lt;Controls!$C$19+1),IF(T926&lt;N926,N926,IF(T926&gt;O926,O926,T926)),J926)</f>
        <v>153.71900826446281</v>
      </c>
      <c r="X926" s="157">
        <f>IF(AND($C926&gt;Controls!$C$18-1,$C926&lt;Controls!$C$19+1),IF(U926&lt;P926,P926,IF(U926&gt;Q926,Q926,U926)),K926)</f>
        <v>215.20661157024793</v>
      </c>
      <c r="Y926" s="157">
        <f>IF(AND($C926&gt;Controls!$C$18-1,$C926&lt;Controls!$C$19+1),IF(V926&lt;R926,R926,IF(V926&gt;S926,S926,V926)),L926)</f>
        <v>122.97520661157024</v>
      </c>
      <c r="Z926" s="239">
        <f t="shared" si="471"/>
        <v>1022.7000602886104</v>
      </c>
      <c r="AA926" s="248">
        <f>Stan!AH926</f>
        <v>42.572173594325044</v>
      </c>
      <c r="AB926" s="74">
        <f>Tuol!AC926</f>
        <v>63.962943760895534</v>
      </c>
      <c r="AC926" s="74">
        <f>Merc!AF926</f>
        <v>64.822849337995549</v>
      </c>
      <c r="AD926" s="1021">
        <f t="shared" si="490"/>
        <v>171.35796669321613</v>
      </c>
      <c r="AE926" s="1024">
        <f>IF(WSE_Calcs!AI926&gt;0,WSE_Calcs!AD926/WSE_Calcs!AI926,0)</f>
        <v>0.44925248338693546</v>
      </c>
      <c r="AF926" s="157">
        <f>IF(Controls!$E$144=1,Stan!AH926,LOOKUP($C926,Controls!$G$93:$G$104,Controls!K$93:K$104))</f>
        <v>115.76963905123627</v>
      </c>
      <c r="AG926" s="157">
        <f>IF(Controls!$E$144=1,Tuol!AC926,LOOKUP($C926,Controls!$G$93:$G$104,Controls!L$93:L$104))</f>
        <v>164.84825594230321</v>
      </c>
      <c r="AH926" s="1017">
        <f>IF(Controls!$E$144=1,Merc!AF926,LOOKUP($C926,Controls!$G$93:$G$104,Controls!M$93:M$104))</f>
        <v>100.8111967308744</v>
      </c>
      <c r="AI926" s="157">
        <f t="shared" si="472"/>
        <v>381.42909172441387</v>
      </c>
      <c r="AJ926" s="259">
        <f t="shared" si="496"/>
        <v>0.77754932833999113</v>
      </c>
      <c r="AK926" s="259">
        <f t="shared" si="497"/>
        <v>0.62149217776497101</v>
      </c>
      <c r="AL926" s="259">
        <f t="shared" si="498"/>
        <v>0.70443632744302054</v>
      </c>
      <c r="AM926" s="157">
        <f t="shared" si="485"/>
        <v>90.016605086451975</v>
      </c>
      <c r="AN926" s="157">
        <f t="shared" si="486"/>
        <v>102.45190158633935</v>
      </c>
      <c r="AO926" s="157">
        <f t="shared" si="487"/>
        <v>71.015069190233007</v>
      </c>
      <c r="AP926" s="1021">
        <f t="shared" si="488"/>
        <v>263.48357586302433</v>
      </c>
      <c r="AQ926" s="264">
        <f>IF(WSE_Calcs!AI926&gt;0,WSE_Calcs!AP926/WSE_Calcs!AI926,0)</f>
        <v>0.69077996822904564</v>
      </c>
      <c r="AR926" s="247">
        <v>2087.8064516129034</v>
      </c>
      <c r="AS926" s="157">
        <f>Stan!I926</f>
        <v>2038.1737060546875</v>
      </c>
      <c r="AT926" s="157">
        <f>Stan!G926</f>
        <v>230.80000305175781</v>
      </c>
      <c r="AU926" s="157">
        <f>Stan!H926*$B926*86400/(43560*1000)</f>
        <v>6.9642010144950932</v>
      </c>
      <c r="AV926" s="157">
        <f>Stan!J926*$B926*86400/(43560*1000)</f>
        <v>140.76870722494834</v>
      </c>
      <c r="AW926" s="157">
        <f>LOOKUP(C926,Controls!B$221:B$232,Controls!C$221:C$232)</f>
        <v>2420</v>
      </c>
      <c r="AX926" s="1028">
        <f>AM926+W926-Stan!K926-Stan!O926-Stan!W926+Stan!AM926-Stan!AI926-Stan!M926+Stan!M925</f>
        <v>231.12468293152295</v>
      </c>
      <c r="AY926" s="157">
        <f t="shared" si="491"/>
        <v>1990.7112165077708</v>
      </c>
      <c r="AZ926" s="157">
        <f t="shared" si="479"/>
        <v>1990.7112165077708</v>
      </c>
      <c r="BA926" s="157">
        <f t="shared" si="463"/>
        <v>0</v>
      </c>
      <c r="BB926" s="157">
        <f t="shared" si="464"/>
        <v>231.12468293152295</v>
      </c>
      <c r="BC926" s="157">
        <f>BB926-AM926+Stan!AI926+Stan!AK926-Stan!AM926+Stan!M926-Stan!M925</f>
        <v>153.71900826446279</v>
      </c>
      <c r="BD926" s="157">
        <f t="shared" si="473"/>
        <v>51.911547084839853</v>
      </c>
      <c r="BE926" s="157">
        <f>Stan!N926*B926*86400/(43560*1000)</f>
        <v>141.58970783832643</v>
      </c>
      <c r="BF926" s="157">
        <f t="shared" si="474"/>
        <v>231.94568354490104</v>
      </c>
      <c r="BG926" s="248">
        <v>1808.6</v>
      </c>
      <c r="BH926" s="157">
        <f>Tuol!I926</f>
        <v>1714</v>
      </c>
      <c r="BI926" s="157">
        <f>Tuol!G926</f>
        <v>407.239013671875</v>
      </c>
      <c r="BJ926" s="157">
        <f>Tuol!H926*$B926*86400/(43560*1000)</f>
        <v>7.4424464252566507</v>
      </c>
      <c r="BK926" s="157">
        <f>Tuol!J926*$B926*86400/(43560*1000)</f>
        <v>398.79661576704547</v>
      </c>
      <c r="BL926" s="157">
        <f>LOOKUP(C926,Controls!B$240:B$251,Controls!C$240:C$251)</f>
        <v>2002</v>
      </c>
      <c r="BM926" s="1028">
        <f>AN926+X926-Tuol!N926-Tuol!AD926</f>
        <v>311.35583018920426</v>
      </c>
      <c r="BN926" s="157">
        <f t="shared" si="480"/>
        <v>1805.7774347203115</v>
      </c>
      <c r="BO926" s="157">
        <f t="shared" si="481"/>
        <v>1805.7774347203115</v>
      </c>
      <c r="BP926" s="756">
        <f t="shared" si="492"/>
        <v>0</v>
      </c>
      <c r="BQ926" s="157">
        <f t="shared" si="493"/>
        <v>311.35583018920426</v>
      </c>
      <c r="BR926" s="157">
        <f>BQ926-AN926+Tuol!N926+Tuol!AD926</f>
        <v>215.20661157024793</v>
      </c>
      <c r="BS926" s="157">
        <f t="shared" si="475"/>
        <v>-125.92973398760333</v>
      </c>
      <c r="BT926" s="248">
        <v>834.57666666666671</v>
      </c>
      <c r="BU926" s="157">
        <f>Merc!I926</f>
        <v>970</v>
      </c>
      <c r="BV926" s="157">
        <f>Merc!G926</f>
        <v>250.0545654296875</v>
      </c>
      <c r="BW926" s="157">
        <f>Merc!H926*$B926*86400/(43560*1000)</f>
        <v>2.6174840955497807</v>
      </c>
      <c r="BX926" s="157">
        <f>Merc!J926*$B926*86400/(43560*1000)</f>
        <v>122.43708500129132</v>
      </c>
      <c r="BY926" s="157">
        <f>LOOKUP(C926,Controls!B$259:B$270,Controls!C$259:C$270)</f>
        <v>970</v>
      </c>
      <c r="BZ926" s="1028">
        <f>AO926+Y926-Merc!K926-Merc!N926-Merc!T926-Merc!AG926</f>
        <v>186.15685685132041</v>
      </c>
      <c r="CA926" s="157">
        <f t="shared" si="482"/>
        <v>843.18774756002279</v>
      </c>
      <c r="CB926" s="157">
        <f t="shared" si="483"/>
        <v>843.18774756002279</v>
      </c>
      <c r="CC926" s="157">
        <f t="shared" si="484"/>
        <v>0</v>
      </c>
      <c r="CD926" s="157">
        <f t="shared" si="489"/>
        <v>186.15685685132041</v>
      </c>
      <c r="CE926" s="157">
        <f>CD926-AO926+Merc!K926+Merc!N926+Merc!T926+Merc!AG926</f>
        <v>122.97520661157024</v>
      </c>
      <c r="CF926" s="157">
        <f t="shared" si="476"/>
        <v>57.527552459969002</v>
      </c>
      <c r="CG926" s="157">
        <f>BX926+Merc!K926</f>
        <v>112.44708523017316</v>
      </c>
      <c r="CH926" s="157">
        <f>CD926+Merc!K926</f>
        <v>176.16685708020225</v>
      </c>
      <c r="CI926" s="247">
        <f t="shared" si="477"/>
        <v>1022.7000602886104</v>
      </c>
      <c r="CJ926" s="157">
        <f t="shared" si="478"/>
        <v>-16.490634442794473</v>
      </c>
      <c r="CK926" s="263"/>
      <c r="CL926" s="18"/>
    </row>
    <row r="927" spans="1:90">
      <c r="A927" s="16">
        <v>35947</v>
      </c>
      <c r="B927" s="144">
        <v>30</v>
      </c>
      <c r="C927" s="17">
        <v>6</v>
      </c>
      <c r="D927" s="18">
        <v>1998</v>
      </c>
      <c r="E927" s="90" t="s">
        <v>25</v>
      </c>
      <c r="F927" s="162">
        <f>Stan!F927</f>
        <v>511</v>
      </c>
      <c r="G927" s="74">
        <f>Tuol!F927</f>
        <v>855</v>
      </c>
      <c r="H927" s="74">
        <f>Merc!F927</f>
        <v>478</v>
      </c>
      <c r="I927" s="157">
        <f>SJR!F927</f>
        <v>3048</v>
      </c>
      <c r="J927" s="248">
        <f>Stan!AP927</f>
        <v>68.60431301652892</v>
      </c>
      <c r="K927" s="74">
        <f>Tuol!AI927</f>
        <v>416.21237409607437</v>
      </c>
      <c r="L927" s="157">
        <f>Merc!AL927</f>
        <v>300.1695247933884</v>
      </c>
      <c r="M927" s="239">
        <f>SJR!BB927</f>
        <v>1223.4431947314049</v>
      </c>
      <c r="N927" s="247">
        <f>LOOKUP(WSE_Calcs!$C927,Controls!$B$43:$B$54,Controls!F$43:F$54)*WSE_Calcs!$B927*86400/(43560*1000)</f>
        <v>8.9256198347107443</v>
      </c>
      <c r="O927" s="239">
        <f>LOOKUP(C927,Controls!B$43:B$54,Controls!I$43:I$54)*WSE_Calcs!$B927*86400/(43560*1000)</f>
        <v>148.7603305785124</v>
      </c>
      <c r="P927" s="846">
        <f>LOOKUP(WSE_Calcs!$C927,Controls!$B$43:$B$54,Controls!G$43:G$54)*WSE_Calcs!$B927*86400/(43560*1000)</f>
        <v>11.900826446280991</v>
      </c>
      <c r="Q927" s="1017">
        <f>LOOKUP($C927,Controls!$B$43:$B$54,Controls!J$43:J$54)*WSE_Calcs!$B927*86400/(43560*1000)</f>
        <v>208.26446280991735</v>
      </c>
      <c r="R927" s="157">
        <f>LOOKUP(WSE_Calcs!$C927,Controls!$B$43:$B$54,Controls!H$43:H$54)*WSE_Calcs!$B927*86400/(43560*1000)</f>
        <v>8.9256198347107443</v>
      </c>
      <c r="S927" s="239">
        <f>LOOKUP($C927,Controls!$B$43:$B$54,Controls!K$43:K$54)*WSE_Calcs!$B927*86400/(43560*1000)</f>
        <v>119.00826446280992</v>
      </c>
      <c r="T927" s="247">
        <f>INDEX(Controls!$B$43:$E$54,$C927,2)*F927</f>
        <v>306.59999999999997</v>
      </c>
      <c r="U927" s="157">
        <f>INDEX(Controls!$B$43:$E$54,$C927,3)*G927</f>
        <v>513</v>
      </c>
      <c r="V927" s="157">
        <f>INDEX(Controls!$B$43:$E$54,$C927,4)*H927</f>
        <v>286.8</v>
      </c>
      <c r="W927" s="326">
        <f>IF(AND($C927&gt;Controls!$C$18-1,$C927&lt;Controls!$C$19+1),IF(T927&lt;N927,N927,IF(T927&gt;O927,O927,T927)),J927)</f>
        <v>148.7603305785124</v>
      </c>
      <c r="X927" s="157">
        <f>IF(AND($C927&gt;Controls!$C$18-1,$C927&lt;Controls!$C$19+1),IF(U927&lt;P927,P927,IF(U927&gt;Q927,Q927,U927)),K927)</f>
        <v>208.26446280991735</v>
      </c>
      <c r="Y927" s="157">
        <f>IF(AND($C927&gt;Controls!$C$18-1,$C927&lt;Controls!$C$19+1),IF(V927&lt;R927,R927,IF(V927&gt;S927,S927,V927)),L927)</f>
        <v>119.00826446280992</v>
      </c>
      <c r="Z927" s="239">
        <f t="shared" si="471"/>
        <v>914.49004067665282</v>
      </c>
      <c r="AA927" s="248">
        <f>Stan!AH927</f>
        <v>109.89495456159608</v>
      </c>
      <c r="AB927" s="74">
        <f>Tuol!AC927</f>
        <v>131.32895863430559</v>
      </c>
      <c r="AC927" s="74">
        <f>Merc!AF927</f>
        <v>102.73599076704545</v>
      </c>
      <c r="AD927" s="1021">
        <f t="shared" si="490"/>
        <v>343.95990396294712</v>
      </c>
      <c r="AE927" s="1024">
        <f>IF(WSE_Calcs!AI927&gt;0,WSE_Calcs!AD927/WSE_Calcs!AI927,0)</f>
        <v>0.83122961588981159</v>
      </c>
      <c r="AF927" s="157">
        <f>IF(Controls!$E$144=1,Stan!AH927,LOOKUP($C927,Controls!$G$93:$G$104,Controls!K$93:K$104))</f>
        <v>121.09269271761872</v>
      </c>
      <c r="AG927" s="157">
        <f>IF(Controls!$E$144=1,Tuol!AC927,LOOKUP($C927,Controls!$G$93:$G$104,Controls!L$93:L$104))</f>
        <v>169.71225357263492</v>
      </c>
      <c r="AH927" s="1017">
        <f>IF(Controls!$E$144=1,Merc!AF927,LOOKUP($C927,Controls!$G$93:$G$104,Controls!M$93:M$104))</f>
        <v>122.99155155799279</v>
      </c>
      <c r="AI927" s="157">
        <f t="shared" si="472"/>
        <v>413.79649784824642</v>
      </c>
      <c r="AJ927" s="259">
        <f t="shared" si="496"/>
        <v>0.77754932833999113</v>
      </c>
      <c r="AK927" s="259">
        <f t="shared" si="497"/>
        <v>0.62149217776497101</v>
      </c>
      <c r="AL927" s="259">
        <f t="shared" si="498"/>
        <v>0.70443632744302054</v>
      </c>
      <c r="AM927" s="157">
        <f t="shared" si="485"/>
        <v>94.155541889465368</v>
      </c>
      <c r="AN927" s="157">
        <f t="shared" si="486"/>
        <v>105.47483806625786</v>
      </c>
      <c r="AO927" s="157">
        <f t="shared" si="487"/>
        <v>86.639716886031351</v>
      </c>
      <c r="AP927" s="1021">
        <f t="shared" si="488"/>
        <v>286.27009684175459</v>
      </c>
      <c r="AQ927" s="264">
        <f>IF(WSE_Calcs!AI927&gt;0,WSE_Calcs!AP927/WSE_Calcs!AI927,0)</f>
        <v>0.69181372566072274</v>
      </c>
      <c r="AR927" s="247">
        <v>2233.0333333333333</v>
      </c>
      <c r="AS927" s="157">
        <f>Stan!I927</f>
        <v>2267.79443359375</v>
      </c>
      <c r="AT927" s="157">
        <f>Stan!G927</f>
        <v>410.29998779296875</v>
      </c>
      <c r="AU927" s="157">
        <f>Stan!H927*$B927*86400/(43560*1000)</f>
        <v>10.337175958806819</v>
      </c>
      <c r="AV927" s="157">
        <f>Stan!J927*$B927*86400/(43560*1000)</f>
        <v>170.3420987215909</v>
      </c>
      <c r="AW927" s="157">
        <f>LOOKUP(C927,Controls!B$221:B$232,Controls!C$221:C$232)</f>
        <v>2420</v>
      </c>
      <c r="AX927" s="1028">
        <f>AM927+W927-Stan!K927-Stan!O927-Stan!W927+Stan!AM927-Stan!AI927-Stan!M927+Stan!M926</f>
        <v>234.75870859402252</v>
      </c>
      <c r="AY927" s="157">
        <f t="shared" si="491"/>
        <v>2155.91531974791</v>
      </c>
      <c r="AZ927" s="157">
        <f t="shared" si="479"/>
        <v>2155.91531974791</v>
      </c>
      <c r="BA927" s="157">
        <f t="shared" si="463"/>
        <v>0</v>
      </c>
      <c r="BB927" s="157">
        <f t="shared" si="464"/>
        <v>234.75870859402252</v>
      </c>
      <c r="BC927" s="157">
        <f>BB927-AM927+Stan!AI927+Stan!AK927-Stan!AM927+Stan!M927-Stan!M926</f>
        <v>148.7603305785124</v>
      </c>
      <c r="BD927" s="157">
        <f t="shared" si="473"/>
        <v>80.156017561983475</v>
      </c>
      <c r="BE927" s="157">
        <f>Stan!N927*B927*86400/(43560*1000)</f>
        <v>171.32775213068183</v>
      </c>
      <c r="BF927" s="157">
        <f t="shared" si="474"/>
        <v>235.74436200311345</v>
      </c>
      <c r="BG927" s="248">
        <v>1992.2903225806451</v>
      </c>
      <c r="BH927" s="157">
        <f>Tuol!I927</f>
        <v>1987.5</v>
      </c>
      <c r="BI927" s="157">
        <f>Tuol!G927</f>
        <v>825.739990234375</v>
      </c>
      <c r="BJ927" s="157">
        <f>Tuol!H927*$B927*86400/(43560*1000)</f>
        <v>11.907105904571281</v>
      </c>
      <c r="BK927" s="157">
        <f>Tuol!J927*$B927*86400/(43560*1000)</f>
        <v>540.33296745867767</v>
      </c>
      <c r="BL927" s="157">
        <f>LOOKUP(C927,Controls!B$240:B$251,Controls!C$240:C$251)</f>
        <v>2030</v>
      </c>
      <c r="BM927" s="1028">
        <f>AN927+X927-Tuol!N927-Tuol!AD927</f>
        <v>306.53094050919628</v>
      </c>
      <c r="BN927" s="157">
        <f t="shared" si="480"/>
        <v>2030</v>
      </c>
      <c r="BO927" s="157">
        <f t="shared" si="481"/>
        <v>2313.0793785409187</v>
      </c>
      <c r="BP927" s="756">
        <f t="shared" si="492"/>
        <v>283.0793785409187</v>
      </c>
      <c r="BQ927" s="157">
        <f t="shared" si="493"/>
        <v>589.61031905011498</v>
      </c>
      <c r="BR927" s="157">
        <f>BQ927-AN927+Tuol!N927+Tuol!AD927</f>
        <v>491.34384135083604</v>
      </c>
      <c r="BS927" s="157">
        <f t="shared" si="475"/>
        <v>75.131467254761674</v>
      </c>
      <c r="BT927" s="248">
        <v>1005.7064516129033</v>
      </c>
      <c r="BU927" s="157">
        <f>Merc!I927</f>
        <v>1024</v>
      </c>
      <c r="BV927" s="157">
        <f>Merc!G927</f>
        <v>461.24594116210937</v>
      </c>
      <c r="BW927" s="157">
        <f>Merc!H927*$B927*86400/(43560*1000)</f>
        <v>5.4588880806915032</v>
      </c>
      <c r="BX927" s="157">
        <f>Merc!J927*$B927*86400/(43560*1000)</f>
        <v>401.7870383522727</v>
      </c>
      <c r="BY927" s="157">
        <f>LOOKUP(C927,Controls!B$259:B$270,Controls!C$259:C$270)</f>
        <v>1024</v>
      </c>
      <c r="BZ927" s="1028">
        <f>AO927+Y927-Merc!K927-Merc!N927-Merc!T927-Merc!AG927</f>
        <v>204.52951071315127</v>
      </c>
      <c r="CA927" s="157">
        <f t="shared" si="482"/>
        <v>1024</v>
      </c>
      <c r="CB927" s="157">
        <f t="shared" si="483"/>
        <v>1094.4452899282894</v>
      </c>
      <c r="CC927" s="157">
        <f t="shared" si="484"/>
        <v>70.445289928289412</v>
      </c>
      <c r="CD927" s="157">
        <f t="shared" si="489"/>
        <v>274.97480064144065</v>
      </c>
      <c r="CE927" s="157">
        <f>CD927-AO927+Merc!K927+Merc!N927+Merc!T927+Merc!AG927</f>
        <v>189.45355439109929</v>
      </c>
      <c r="CF927" s="157">
        <f t="shared" si="476"/>
        <v>-110.71597040228912</v>
      </c>
      <c r="CG927" s="157">
        <f>BX927+Merc!K927</f>
        <v>388.30403855063696</v>
      </c>
      <c r="CH927" s="157">
        <f>CD927+Merc!K927</f>
        <v>261.49180083980491</v>
      </c>
      <c r="CI927" s="247">
        <f t="shared" si="477"/>
        <v>1268.0147091458609</v>
      </c>
      <c r="CJ927" s="157">
        <f t="shared" si="478"/>
        <v>44.571514414456033</v>
      </c>
      <c r="CK927" s="263"/>
      <c r="CL927" s="18"/>
    </row>
    <row r="928" spans="1:90">
      <c r="A928" s="16">
        <v>35977</v>
      </c>
      <c r="B928" s="144">
        <v>31</v>
      </c>
      <c r="C928" s="17">
        <v>7</v>
      </c>
      <c r="D928" s="18">
        <v>1998</v>
      </c>
      <c r="E928" s="90" t="s">
        <v>25</v>
      </c>
      <c r="F928" s="162">
        <f>Stan!F928</f>
        <v>245</v>
      </c>
      <c r="G928" s="74">
        <f>Tuol!F928</f>
        <v>559</v>
      </c>
      <c r="H928" s="74">
        <f>Merc!F928</f>
        <v>286</v>
      </c>
      <c r="I928" s="157">
        <f>SJR!F928</f>
        <v>1951</v>
      </c>
      <c r="J928" s="248">
        <f>Stan!AP928</f>
        <v>67.698023873321276</v>
      </c>
      <c r="K928" s="74">
        <f>Tuol!AI928</f>
        <v>414.21169001807851</v>
      </c>
      <c r="L928" s="157">
        <f>Merc!AL928</f>
        <v>283.71040676652893</v>
      </c>
      <c r="M928" s="239">
        <f>SJR!BB928</f>
        <v>1141.7695506198347</v>
      </c>
      <c r="N928" s="247">
        <f>LOOKUP(WSE_Calcs!$C928,Controls!$B$43:$B$54,Controls!F$43:F$54)*WSE_Calcs!$B928*86400/(43560*1000)</f>
        <v>0</v>
      </c>
      <c r="O928" s="239">
        <f>LOOKUP(C928,Controls!B$43:B$54,Controls!I$43:I$54)*WSE_Calcs!$B928*86400/(43560*1000)</f>
        <v>0</v>
      </c>
      <c r="P928" s="846">
        <f>LOOKUP(WSE_Calcs!$C928,Controls!$B$43:$B$54,Controls!G$43:G$54)*WSE_Calcs!$B928*86400/(43560*1000)</f>
        <v>0</v>
      </c>
      <c r="Q928" s="1017">
        <f>LOOKUP($C928,Controls!$B$43:$B$54,Controls!J$43:J$54)*WSE_Calcs!$B928*86400/(43560*1000)</f>
        <v>0</v>
      </c>
      <c r="R928" s="157">
        <f>LOOKUP(WSE_Calcs!$C928,Controls!$B$43:$B$54,Controls!H$43:H$54)*WSE_Calcs!$B928*86400/(43560*1000)</f>
        <v>0</v>
      </c>
      <c r="S928" s="239">
        <f>LOOKUP($C928,Controls!$B$43:$B$54,Controls!K$43:K$54)*WSE_Calcs!$B928*86400/(43560*1000)</f>
        <v>0</v>
      </c>
      <c r="T928" s="247">
        <f>INDEX(Controls!$B$43:$E$54,$C928,2)*F928</f>
        <v>0</v>
      </c>
      <c r="U928" s="157">
        <f>INDEX(Controls!$B$43:$E$54,$C928,3)*G928</f>
        <v>0</v>
      </c>
      <c r="V928" s="157">
        <f>INDEX(Controls!$B$43:$E$54,$C928,4)*H928</f>
        <v>0</v>
      </c>
      <c r="W928" s="326">
        <f>IF(AND($C928&gt;Controls!$C$18-1,$C928&lt;Controls!$C$19+1),IF(T928&lt;N928,N928,IF(T928&gt;O928,O928,T928)),J928)</f>
        <v>67.698023873321276</v>
      </c>
      <c r="X928" s="157">
        <f>IF(AND($C928&gt;Controls!$C$18-1,$C928&lt;Controls!$C$19+1),IF(U928&lt;P928,P928,IF(U928&gt;Q928,Q928,U928)),K928)</f>
        <v>414.21169001807851</v>
      </c>
      <c r="Y928" s="157">
        <f>IF(AND($C928&gt;Controls!$C$18-1,$C928&lt;Controls!$C$19+1),IF(V928&lt;R928,R928,IF(V928&gt;S928,S928,V928)),L928)</f>
        <v>283.71040676652893</v>
      </c>
      <c r="Z928" s="239">
        <f t="shared" si="471"/>
        <v>1141.7695506198347</v>
      </c>
      <c r="AA928" s="248">
        <f>Stan!AH928</f>
        <v>127.51729158007409</v>
      </c>
      <c r="AB928" s="74">
        <f>Tuol!AC928</f>
        <v>177.82207417133426</v>
      </c>
      <c r="AC928" s="74">
        <f>Merc!AF928</f>
        <v>124.15835556660802</v>
      </c>
      <c r="AD928" s="1021">
        <f t="shared" si="490"/>
        <v>429.49772131801637</v>
      </c>
      <c r="AE928" s="1024">
        <f>IF(WSE_Calcs!AI928&gt;0,WSE_Calcs!AD928/WSE_Calcs!AI928,0)</f>
        <v>0.92467908805110521</v>
      </c>
      <c r="AF928" s="157">
        <f>IF(Controls!$E$144=1,Stan!AH928,LOOKUP($C928,Controls!$G$93:$G$104,Controls!K$93:K$104))</f>
        <v>130.16127271589696</v>
      </c>
      <c r="AG928" s="157">
        <f>IF(Controls!$E$144=1,Tuol!AC928,LOOKUP($C928,Controls!$G$93:$G$104,Controls!L$93:L$104))</f>
        <v>201.38523916384358</v>
      </c>
      <c r="AH928" s="1017">
        <f>IF(Controls!$E$144=1,Merc!AF928,LOOKUP($C928,Controls!$G$93:$G$104,Controls!M$93:M$104))</f>
        <v>132.93649294655538</v>
      </c>
      <c r="AI928" s="157">
        <f t="shared" si="472"/>
        <v>464.48300482629588</v>
      </c>
      <c r="AJ928" s="259">
        <f t="shared" si="496"/>
        <v>0.77754932833999113</v>
      </c>
      <c r="AK928" s="259">
        <f t="shared" si="497"/>
        <v>0.62149217776497101</v>
      </c>
      <c r="AL928" s="259">
        <f t="shared" si="498"/>
        <v>0.70443632744302054</v>
      </c>
      <c r="AM928" s="157">
        <f t="shared" si="485"/>
        <v>101.20681017612409</v>
      </c>
      <c r="AN928" s="157">
        <f t="shared" si="486"/>
        <v>125.15935085765668</v>
      </c>
      <c r="AO928" s="157">
        <f t="shared" si="487"/>
        <v>93.645294874426469</v>
      </c>
      <c r="AP928" s="1021">
        <f t="shared" si="488"/>
        <v>320.01145590820727</v>
      </c>
      <c r="AQ928" s="264">
        <f>IF(WSE_Calcs!AI928&gt;0,WSE_Calcs!AP928/WSE_Calcs!AI928,0)</f>
        <v>0.6889626801908133</v>
      </c>
      <c r="AR928" s="247">
        <v>2356.6451612903224</v>
      </c>
      <c r="AS928" s="157">
        <f>Stan!I928</f>
        <v>2300</v>
      </c>
      <c r="AT928" s="157">
        <f>Stan!G928</f>
        <v>237.60000610351562</v>
      </c>
      <c r="AU928" s="157">
        <f>Stan!H928*$B928*86400/(43560*1000)</f>
        <v>13.045607012283703</v>
      </c>
      <c r="AV928" s="157">
        <f>Stan!J928*$B928*86400/(43560*1000)</f>
        <v>192.34889527376032</v>
      </c>
      <c r="AW928" s="157">
        <f>LOOKUP(C928,Controls!B$221:B$232,Controls!C$221:C$232)</f>
        <v>2300</v>
      </c>
      <c r="AX928" s="1028">
        <f>AM928+W928-Stan!K928-Stan!O928-Stan!W928+Stan!AM928-Stan!AI928-Stan!M928+Stan!M927</f>
        <v>166.03851262525001</v>
      </c>
      <c r="AY928" s="157">
        <f t="shared" si="491"/>
        <v>2214.431206213892</v>
      </c>
      <c r="AZ928" s="157">
        <f t="shared" si="479"/>
        <v>2214.431206213892</v>
      </c>
      <c r="BA928" s="157">
        <f t="shared" si="463"/>
        <v>0</v>
      </c>
      <c r="BB928" s="157">
        <f t="shared" si="464"/>
        <v>166.03851262525001</v>
      </c>
      <c r="BC928" s="157">
        <f>BB928-AM928+Stan!AI928+Stan!AK928-Stan!AM928+Stan!M928-Stan!M927</f>
        <v>67.698023873321262</v>
      </c>
      <c r="BD928" s="157">
        <f t="shared" si="473"/>
        <v>0</v>
      </c>
      <c r="BE928" s="157">
        <f>Stan!N928*B928*86400/(43560*1000)</f>
        <v>191.69308254777891</v>
      </c>
      <c r="BF928" s="157">
        <f t="shared" si="474"/>
        <v>165.3826998992686</v>
      </c>
      <c r="BG928" s="248">
        <v>1939.5806451612902</v>
      </c>
      <c r="BH928" s="157">
        <f>Tuol!I928</f>
        <v>1910</v>
      </c>
      <c r="BI928" s="157">
        <f>Tuol!G928</f>
        <v>515.08099365234375</v>
      </c>
      <c r="BJ928" s="157">
        <f>Tuol!H928*$B928*86400/(43560*1000)</f>
        <v>14.575356959823734</v>
      </c>
      <c r="BK928" s="157">
        <f>Tuol!J928*$B928*86400/(43560*1000)</f>
        <v>578.0056282283058</v>
      </c>
      <c r="BL928" s="157">
        <f>LOOKUP(C928,Controls!B$240:B$251,Controls!C$240:C$251)</f>
        <v>2030</v>
      </c>
      <c r="BM928" s="1028">
        <f>AN928+X928-Tuol!N928-Tuol!AD928</f>
        <v>525.34289479653773</v>
      </c>
      <c r="BN928" s="157">
        <f t="shared" si="480"/>
        <v>2005.1627418959824</v>
      </c>
      <c r="BO928" s="157">
        <f t="shared" si="481"/>
        <v>2005.1627418959824</v>
      </c>
      <c r="BP928" s="756">
        <f t="shared" si="492"/>
        <v>0</v>
      </c>
      <c r="BQ928" s="157">
        <f t="shared" si="493"/>
        <v>525.34289479653773</v>
      </c>
      <c r="BR928" s="157">
        <f>BQ928-AN928+Tuol!N928+Tuol!AD928</f>
        <v>414.21169001807846</v>
      </c>
      <c r="BS928" s="157">
        <f t="shared" si="475"/>
        <v>0</v>
      </c>
      <c r="BT928" s="248">
        <v>956.77419354838707</v>
      </c>
      <c r="BU928" s="157">
        <f>Merc!I928</f>
        <v>910</v>
      </c>
      <c r="BV928" s="157">
        <f>Merc!G928</f>
        <v>296.67568969726562</v>
      </c>
      <c r="BW928" s="157">
        <f>Merc!H928*$B928*86400/(43560*1000)</f>
        <v>6.889855018804881</v>
      </c>
      <c r="BX928" s="157">
        <f>Merc!J928*$B928*86400/(43560*1000)</f>
        <v>403.78578835227273</v>
      </c>
      <c r="BY928" s="157">
        <f>LOOKUP(C928,Controls!B$259:B$270,Controls!C$259:C$270)</f>
        <v>1024</v>
      </c>
      <c r="BZ928" s="1028">
        <f>AO928+Y928-Merc!K928-Merc!N928-Merc!T928-Merc!AG928</f>
        <v>373.27274069264189</v>
      </c>
      <c r="CA928" s="157">
        <f t="shared" si="482"/>
        <v>940.51309398581884</v>
      </c>
      <c r="CB928" s="157">
        <f t="shared" si="483"/>
        <v>940.51309398581884</v>
      </c>
      <c r="CC928" s="157">
        <f t="shared" si="484"/>
        <v>0</v>
      </c>
      <c r="CD928" s="157">
        <f t="shared" si="489"/>
        <v>373.27274069264189</v>
      </c>
      <c r="CE928" s="157">
        <f>CD928-AO928+Merc!K928+Merc!N928+Merc!T928+Merc!AG928</f>
        <v>283.71040676652893</v>
      </c>
      <c r="CF928" s="157">
        <f t="shared" si="476"/>
        <v>0</v>
      </c>
      <c r="CG928" s="157">
        <f>BX928+Merc!K928</f>
        <v>396.16078835227273</v>
      </c>
      <c r="CH928" s="157">
        <f>CD928+Merc!K928</f>
        <v>365.64774069264189</v>
      </c>
      <c r="CI928" s="247">
        <f t="shared" si="477"/>
        <v>1141.7695506198347</v>
      </c>
      <c r="CJ928" s="157">
        <f t="shared" si="478"/>
        <v>0</v>
      </c>
      <c r="CK928" s="263"/>
      <c r="CL928" s="18"/>
    </row>
    <row r="929" spans="1:90">
      <c r="A929" s="16">
        <v>36008</v>
      </c>
      <c r="B929" s="144">
        <v>31</v>
      </c>
      <c r="C929" s="17">
        <v>8</v>
      </c>
      <c r="D929" s="18">
        <v>1998</v>
      </c>
      <c r="E929" s="90" t="s">
        <v>25</v>
      </c>
      <c r="F929" s="162">
        <f>Stan!F929</f>
        <v>40</v>
      </c>
      <c r="G929" s="74">
        <f>Tuol!F929</f>
        <v>84</v>
      </c>
      <c r="H929" s="74">
        <f>Merc!F929</f>
        <v>51</v>
      </c>
      <c r="I929" s="157">
        <f>SJR!F929</f>
        <v>500</v>
      </c>
      <c r="J929" s="248">
        <f>Stan!AP929</f>
        <v>137.13535430655992</v>
      </c>
      <c r="K929" s="74">
        <f>Tuol!AI929</f>
        <v>31.794678985343491</v>
      </c>
      <c r="L929" s="157">
        <f>Merc!AL929</f>
        <v>92.162786834969012</v>
      </c>
      <c r="M929" s="239">
        <f>SJR!BB929</f>
        <v>343.51289546745869</v>
      </c>
      <c r="N929" s="247">
        <f>LOOKUP(WSE_Calcs!$C929,Controls!$B$43:$B$54,Controls!F$43:F$54)*WSE_Calcs!$B929*86400/(43560*1000)</f>
        <v>0</v>
      </c>
      <c r="O929" s="239">
        <f>LOOKUP(C929,Controls!B$43:B$54,Controls!I$43:I$54)*WSE_Calcs!$B929*86400/(43560*1000)</f>
        <v>0</v>
      </c>
      <c r="P929" s="846">
        <f>LOOKUP(WSE_Calcs!$C929,Controls!$B$43:$B$54,Controls!G$43:G$54)*WSE_Calcs!$B929*86400/(43560*1000)</f>
        <v>0</v>
      </c>
      <c r="Q929" s="1017">
        <f>LOOKUP($C929,Controls!$B$43:$B$54,Controls!J$43:J$54)*WSE_Calcs!$B929*86400/(43560*1000)</f>
        <v>0</v>
      </c>
      <c r="R929" s="157">
        <f>LOOKUP(WSE_Calcs!$C929,Controls!$B$43:$B$54,Controls!H$43:H$54)*WSE_Calcs!$B929*86400/(43560*1000)</f>
        <v>0</v>
      </c>
      <c r="S929" s="239">
        <f>LOOKUP($C929,Controls!$B$43:$B$54,Controls!K$43:K$54)*WSE_Calcs!$B929*86400/(43560*1000)</f>
        <v>0</v>
      </c>
      <c r="T929" s="247">
        <f>INDEX(Controls!$B$43:$E$54,$C929,2)*F929</f>
        <v>0</v>
      </c>
      <c r="U929" s="157">
        <f>INDEX(Controls!$B$43:$E$54,$C929,3)*G929</f>
        <v>0</v>
      </c>
      <c r="V929" s="157">
        <f>INDEX(Controls!$B$43:$E$54,$C929,4)*H929</f>
        <v>0</v>
      </c>
      <c r="W929" s="326">
        <f>IF(AND($C929&gt;Controls!$C$18-1,$C929&lt;Controls!$C$19+1),IF(T929&lt;N929,N929,IF(T929&gt;O929,O929,T929)),J929)</f>
        <v>137.13535430655992</v>
      </c>
      <c r="X929" s="157">
        <f>IF(AND($C929&gt;Controls!$C$18-1,$C929&lt;Controls!$C$19+1),IF(U929&lt;P929,P929,IF(U929&gt;Q929,Q929,U929)),K929)</f>
        <v>31.794678985343491</v>
      </c>
      <c r="Y929" s="157">
        <f>IF(AND($C929&gt;Controls!$C$18-1,$C929&lt;Controls!$C$19+1),IF(V929&lt;R929,R929,IF(V929&gt;S929,S929,V929)),L929)</f>
        <v>92.162786834969012</v>
      </c>
      <c r="Z929" s="239">
        <f t="shared" si="471"/>
        <v>343.51289546745869</v>
      </c>
      <c r="AA929" s="248">
        <f>Stan!AH929</f>
        <v>113.54574614974094</v>
      </c>
      <c r="AB929" s="74">
        <f>Tuol!AC929</f>
        <v>152.80573308771307</v>
      </c>
      <c r="AC929" s="74">
        <f>Merc!AF929</f>
        <v>101.56819609839069</v>
      </c>
      <c r="AD929" s="1021">
        <f t="shared" si="490"/>
        <v>367.91967533584466</v>
      </c>
      <c r="AE929" s="1024">
        <f>IF(WSE_Calcs!AI929&gt;0,WSE_Calcs!AD929/WSE_Calcs!AI929,0)</f>
        <v>0.9161752438118016</v>
      </c>
      <c r="AF929" s="157">
        <f>IF(Controls!$E$144=1,Stan!AH929,LOOKUP($C929,Controls!$G$93:$G$104,Controls!K$93:K$104))</f>
        <v>119.77986369513162</v>
      </c>
      <c r="AG929" s="157">
        <f>IF(Controls!$E$144=1,Tuol!AC929,LOOKUP($C929,Controls!$G$93:$G$104,Controls!L$93:L$104))</f>
        <v>173.08928977226961</v>
      </c>
      <c r="AH929" s="1017">
        <f>IF(Controls!$E$144=1,Merc!AF929,LOOKUP($C929,Controls!$G$93:$G$104,Controls!M$93:M$104))</f>
        <v>108.71305236157642</v>
      </c>
      <c r="AI929" s="157">
        <f t="shared" si="472"/>
        <v>401.58220582897764</v>
      </c>
      <c r="AJ929" s="259">
        <f t="shared" si="496"/>
        <v>0.77754932833999113</v>
      </c>
      <c r="AK929" s="259">
        <f t="shared" si="497"/>
        <v>0.62149217776497101</v>
      </c>
      <c r="AL929" s="259">
        <f t="shared" si="498"/>
        <v>0.70443632744302054</v>
      </c>
      <c r="AM929" s="157">
        <f t="shared" si="485"/>
        <v>93.134752564805282</v>
      </c>
      <c r="AN929" s="157">
        <f t="shared" si="486"/>
        <v>107.57363964835996</v>
      </c>
      <c r="AO929" s="157">
        <f t="shared" si="487"/>
        <v>76.581423350709684</v>
      </c>
      <c r="AP929" s="1021">
        <f t="shared" si="488"/>
        <v>277.28981556387492</v>
      </c>
      <c r="AQ929" s="264">
        <f>IF(WSE_Calcs!AI929&gt;0,WSE_Calcs!AP929/WSE_Calcs!AI929,0)</f>
        <v>0.69049328266791965</v>
      </c>
      <c r="AR929" s="247">
        <v>2270.9354838709678</v>
      </c>
      <c r="AS929" s="157">
        <f>Stan!I929</f>
        <v>2130</v>
      </c>
      <c r="AT929" s="157">
        <f>Stan!G929</f>
        <v>90.900001525878906</v>
      </c>
      <c r="AU929" s="157">
        <f>Stan!H929*$B929*86400/(43560*1000)</f>
        <v>11.788990710550104</v>
      </c>
      <c r="AV929" s="157">
        <f>Stan!J929*$B929*86400/(43560*1000)</f>
        <v>249.11103515625001</v>
      </c>
      <c r="AW929" s="157">
        <f>LOOKUP(C929,Controls!B$221:B$232,Controls!C$221:C$232)</f>
        <v>2130</v>
      </c>
      <c r="AX929" s="1028">
        <f>AM929+W929-Stan!K929-Stan!O929-Stan!W929+Stan!AM929-Stan!AI929-Stan!M929+Stan!M928</f>
        <v>228.699957903349</v>
      </c>
      <c r="AY929" s="157">
        <f t="shared" si="491"/>
        <v>2064.8422591258718</v>
      </c>
      <c r="AZ929" s="157">
        <f t="shared" si="479"/>
        <v>2064.8422591258718</v>
      </c>
      <c r="BA929" s="157">
        <f t="shared" si="463"/>
        <v>0</v>
      </c>
      <c r="BB929" s="157">
        <f t="shared" si="464"/>
        <v>228.699957903349</v>
      </c>
      <c r="BC929" s="157">
        <f>BB929-AM929+Stan!AI929+Stan!AK929-Stan!AM929+Stan!M929-Stan!M928</f>
        <v>137.13535430655992</v>
      </c>
      <c r="BD929" s="157">
        <f t="shared" si="473"/>
        <v>0</v>
      </c>
      <c r="BE929" s="157">
        <f>Stan!N929*B929*86400/(43560*1000)</f>
        <v>248.14171971849174</v>
      </c>
      <c r="BF929" s="157">
        <f t="shared" si="474"/>
        <v>227.73064246559073</v>
      </c>
      <c r="BG929" s="248">
        <v>1783</v>
      </c>
      <c r="BH929" s="157">
        <f>Tuol!I929</f>
        <v>1780.3905029296875</v>
      </c>
      <c r="BI929" s="157">
        <f>Tuol!G929</f>
        <v>49.944999694824219</v>
      </c>
      <c r="BJ929" s="157">
        <f>Tuol!H929*$B929*86400/(43560*1000)</f>
        <v>12.610747534381456</v>
      </c>
      <c r="BK929" s="157">
        <f>Tuol!J929*$B929*86400/(43560*1000)</f>
        <v>166.94370674070248</v>
      </c>
      <c r="BL929" s="157">
        <f>LOOKUP(C929,Controls!B$240:B$251,Controls!C$240:C$251)</f>
        <v>2030</v>
      </c>
      <c r="BM929" s="1028">
        <f>AN929+X929-Tuol!N929-Tuol!AD929</f>
        <v>121.71161216576758</v>
      </c>
      <c r="BN929" s="157">
        <f t="shared" si="480"/>
        <v>1920.7853818906576</v>
      </c>
      <c r="BO929" s="157">
        <f t="shared" si="481"/>
        <v>1920.7853818906576</v>
      </c>
      <c r="BP929" s="756">
        <f t="shared" si="492"/>
        <v>0</v>
      </c>
      <c r="BQ929" s="157">
        <f t="shared" si="493"/>
        <v>121.71161216576758</v>
      </c>
      <c r="BR929" s="157">
        <f>BQ929-AN929+Tuol!N929+Tuol!AD929</f>
        <v>31.794678985343481</v>
      </c>
      <c r="BS929" s="157">
        <f t="shared" si="475"/>
        <v>0</v>
      </c>
      <c r="BT929" s="248">
        <v>837.70666666666682</v>
      </c>
      <c r="BU929" s="157">
        <f>Merc!I929</f>
        <v>770</v>
      </c>
      <c r="BV929" s="157">
        <f>Merc!G929</f>
        <v>58.201892852783203</v>
      </c>
      <c r="BW929" s="157">
        <f>Merc!H929*$B929*86400/(43560*1000)</f>
        <v>5.8762590493446538</v>
      </c>
      <c r="BX929" s="157">
        <f>Merc!J929*$B929*86400/(43560*1000)</f>
        <v>192.32567229467975</v>
      </c>
      <c r="BY929" s="157">
        <f>LOOKUP(C929,Controls!B$259:B$270,Controls!C$259:C$270)</f>
        <v>1024</v>
      </c>
      <c r="BZ929" s="1028">
        <f>AO929+Y929-Merc!K929-Merc!N929-Merc!T929-Merc!AG929</f>
        <v>167.33890281010181</v>
      </c>
      <c r="CA929" s="157">
        <f t="shared" si="482"/>
        <v>825.49982497915562</v>
      </c>
      <c r="CB929" s="157">
        <f t="shared" si="483"/>
        <v>825.49982497915562</v>
      </c>
      <c r="CC929" s="157">
        <f t="shared" si="484"/>
        <v>0</v>
      </c>
      <c r="CD929" s="157">
        <f t="shared" si="489"/>
        <v>167.33890281010181</v>
      </c>
      <c r="CE929" s="157">
        <f>CD929-AO929+Merc!K929+Merc!N929+Merc!T929+Merc!AG929</f>
        <v>92.162786834968998</v>
      </c>
      <c r="CF929" s="157">
        <f t="shared" si="476"/>
        <v>0</v>
      </c>
      <c r="CG929" s="157">
        <f>BX929+Merc!K929</f>
        <v>188.22067227560626</v>
      </c>
      <c r="CH929" s="157">
        <f>CD929+Merc!K929</f>
        <v>163.23390279102833</v>
      </c>
      <c r="CI929" s="247">
        <f t="shared" si="477"/>
        <v>343.51289546745869</v>
      </c>
      <c r="CJ929" s="157">
        <f t="shared" si="478"/>
        <v>0</v>
      </c>
      <c r="CK929" s="263"/>
      <c r="CL929" s="18"/>
    </row>
    <row r="930" spans="1:90">
      <c r="A930" s="16">
        <v>36039</v>
      </c>
      <c r="B930" s="144">
        <v>30</v>
      </c>
      <c r="C930" s="17">
        <v>9</v>
      </c>
      <c r="D930" s="18">
        <v>1998</v>
      </c>
      <c r="E930" s="90" t="s">
        <v>25</v>
      </c>
      <c r="F930" s="162">
        <f>Stan!F930</f>
        <v>28</v>
      </c>
      <c r="G930" s="74">
        <f>Tuol!F930</f>
        <v>35</v>
      </c>
      <c r="H930" s="74">
        <f>Merc!F930</f>
        <v>29</v>
      </c>
      <c r="I930" s="157">
        <f>SJR!F930</f>
        <v>169</v>
      </c>
      <c r="J930" s="248">
        <f>Stan!AP930</f>
        <v>132.72893530475207</v>
      </c>
      <c r="K930" s="74">
        <f>Tuol!AI930</f>
        <v>33.329842862215912</v>
      </c>
      <c r="L930" s="157">
        <f>Merc!AL930</f>
        <v>45.157796358471074</v>
      </c>
      <c r="M930" s="239">
        <f>SJR!BB930</f>
        <v>288.88820377066116</v>
      </c>
      <c r="N930" s="247">
        <f>LOOKUP(WSE_Calcs!$C930,Controls!$B$43:$B$54,Controls!F$43:F$54)*WSE_Calcs!$B930*86400/(43560*1000)</f>
        <v>0</v>
      </c>
      <c r="O930" s="239">
        <f>LOOKUP(C930,Controls!B$43:B$54,Controls!I$43:I$54)*WSE_Calcs!$B930*86400/(43560*1000)</f>
        <v>0</v>
      </c>
      <c r="P930" s="846">
        <f>LOOKUP(WSE_Calcs!$C930,Controls!$B$43:$B$54,Controls!G$43:G$54)*WSE_Calcs!$B930*86400/(43560*1000)</f>
        <v>0</v>
      </c>
      <c r="Q930" s="1017">
        <f>LOOKUP($C930,Controls!$B$43:$B$54,Controls!J$43:J$54)*WSE_Calcs!$B930*86400/(43560*1000)</f>
        <v>0</v>
      </c>
      <c r="R930" s="157">
        <f>LOOKUP(WSE_Calcs!$C930,Controls!$B$43:$B$54,Controls!H$43:H$54)*WSE_Calcs!$B930*86400/(43560*1000)</f>
        <v>0</v>
      </c>
      <c r="S930" s="239">
        <f>LOOKUP($C930,Controls!$B$43:$B$54,Controls!K$43:K$54)*WSE_Calcs!$B930*86400/(43560*1000)</f>
        <v>0</v>
      </c>
      <c r="T930" s="247">
        <f>INDEX(Controls!$B$43:$E$54,$C930,2)*F930</f>
        <v>0</v>
      </c>
      <c r="U930" s="157">
        <f>INDEX(Controls!$B$43:$E$54,$C930,3)*G930</f>
        <v>0</v>
      </c>
      <c r="V930" s="157">
        <f>INDEX(Controls!$B$43:$E$54,$C930,4)*H930</f>
        <v>0</v>
      </c>
      <c r="W930" s="326">
        <f>IF(AND($C930&gt;Controls!$C$18-1,$C930&lt;Controls!$C$19+1),IF(T930&lt;N930,N930,IF(T930&gt;O930,O930,T930)),J930)</f>
        <v>132.72893530475207</v>
      </c>
      <c r="X930" s="157">
        <f>IF(AND($C930&gt;Controls!$C$18-1,$C930&lt;Controls!$C$19+1),IF(U930&lt;P930,P930,IF(U930&gt;Q930,Q930,U930)),K930)</f>
        <v>33.329842862215912</v>
      </c>
      <c r="Y930" s="157">
        <f>IF(AND($C930&gt;Controls!$C$18-1,$C930&lt;Controls!$C$19+1),IF(V930&lt;R930,R930,IF(V930&gt;S930,S930,V930)),L930)</f>
        <v>45.157796358471074</v>
      </c>
      <c r="Z930" s="239">
        <f t="shared" si="471"/>
        <v>288.88820377066116</v>
      </c>
      <c r="AA930" s="248">
        <f>Stan!AH930</f>
        <v>68.877164150269564</v>
      </c>
      <c r="AB930" s="74">
        <f>Tuol!AC930</f>
        <v>89.244337425547201</v>
      </c>
      <c r="AC930" s="74">
        <f>Merc!AF930</f>
        <v>43.5568804275891</v>
      </c>
      <c r="AD930" s="1021">
        <f t="shared" si="490"/>
        <v>201.67838200340589</v>
      </c>
      <c r="AE930" s="1024">
        <f>IF(WSE_Calcs!AI930&gt;0,WSE_Calcs!AD930/WSE_Calcs!AI930,0)</f>
        <v>0.93432840244065241</v>
      </c>
      <c r="AF930" s="157">
        <f>IF(Controls!$E$144=1,Stan!AH930,LOOKUP($C930,Controls!$G$93:$G$104,Controls!K$93:K$104))</f>
        <v>69.531974978463765</v>
      </c>
      <c r="AG930" s="157">
        <f>IF(Controls!$E$144=1,Tuol!AC930,LOOKUP($C930,Controls!$G$93:$G$104,Controls!L$93:L$104))</f>
        <v>94.972053999396095</v>
      </c>
      <c r="AH930" s="1017">
        <f>IF(Controls!$E$144=1,Merc!AF930,LOOKUP($C930,Controls!$G$93:$G$104,Controls!M$93:M$104))</f>
        <v>51.349820136200719</v>
      </c>
      <c r="AI930" s="157">
        <f t="shared" si="472"/>
        <v>215.85384911406061</v>
      </c>
      <c r="AJ930" s="259">
        <f t="shared" si="496"/>
        <v>0.77754932833999113</v>
      </c>
      <c r="AK930" s="259">
        <f t="shared" si="497"/>
        <v>0.62149217776497101</v>
      </c>
      <c r="AL930" s="259">
        <f t="shared" si="498"/>
        <v>0.70443632744302054</v>
      </c>
      <c r="AM930" s="157">
        <f t="shared" si="485"/>
        <v>54.064540442657567</v>
      </c>
      <c r="AN930" s="157">
        <f t="shared" si="486"/>
        <v>59.024388666897103</v>
      </c>
      <c r="AO930" s="157">
        <f t="shared" si="487"/>
        <v>36.172678711604902</v>
      </c>
      <c r="AP930" s="1021">
        <f t="shared" si="488"/>
        <v>149.26160782115957</v>
      </c>
      <c r="AQ930" s="264">
        <f>IF(WSE_Calcs!AI930&gt;0,WSE_Calcs!AP930/WSE_Calcs!AI930,0)</f>
        <v>0.69149384379190459</v>
      </c>
      <c r="AR930" s="247">
        <v>2148.1999999999998</v>
      </c>
      <c r="AS930" s="157">
        <f>Stan!I930</f>
        <v>2000</v>
      </c>
      <c r="AT930" s="157">
        <f>Stan!G930</f>
        <v>71.199996948242187</v>
      </c>
      <c r="AU930" s="157">
        <f>Stan!H930*$B930*86400/(43560*1000)</f>
        <v>8.400665838068182</v>
      </c>
      <c r="AV930" s="157">
        <f>Stan!J930*$B930*86400/(43560*1000)</f>
        <v>192.79922843491735</v>
      </c>
      <c r="AW930" s="157">
        <f>LOOKUP(C930,Controls!B$221:B$232,Controls!C$221:C$232)</f>
        <v>2000</v>
      </c>
      <c r="AX930" s="1028">
        <f>AM930+W930-Stan!K930-Stan!O930-Stan!W930+Stan!AM930-Stan!AI930-Stan!M930+Stan!M929</f>
        <v>184.98661508924343</v>
      </c>
      <c r="AY930" s="157">
        <f t="shared" si="491"/>
        <v>1942.6549751468024</v>
      </c>
      <c r="AZ930" s="157">
        <f t="shared" si="479"/>
        <v>1942.6549751468024</v>
      </c>
      <c r="BA930" s="157">
        <f t="shared" ref="BA930:BA990" si="499">AZ930-AY930</f>
        <v>0</v>
      </c>
      <c r="BB930" s="157">
        <f t="shared" ref="BB930:BB990" si="500">AX930+BA930</f>
        <v>184.98661508924343</v>
      </c>
      <c r="BC930" s="157">
        <f>BB930-AM930+Stan!AI930+Stan!AK930-Stan!AM930+Stan!M930-Stan!M929</f>
        <v>132.72893530475207</v>
      </c>
      <c r="BD930" s="157">
        <f t="shared" si="473"/>
        <v>0</v>
      </c>
      <c r="BE930" s="157">
        <f>Stan!N930*B930*86400/(43560*1000)</f>
        <v>195.74352079028927</v>
      </c>
      <c r="BF930" s="157">
        <f t="shared" si="474"/>
        <v>187.93090744461534</v>
      </c>
      <c r="BG930" s="248">
        <v>1654.6774193548388</v>
      </c>
      <c r="BH930" s="157">
        <f>Tuol!I930</f>
        <v>1700</v>
      </c>
      <c r="BI930" s="157">
        <f>Tuol!G930</f>
        <v>34.433998107910156</v>
      </c>
      <c r="BJ930" s="157">
        <f>Tuol!H930*$B930*86400/(43560*1000)</f>
        <v>9.1992148155023248</v>
      </c>
      <c r="BK930" s="157">
        <f>Tuol!J930*$B930*86400/(43560*1000)</f>
        <v>105.6252388946281</v>
      </c>
      <c r="BL930" s="157">
        <f>LOOKUP(C930,Controls!B$240:B$251,Controls!C$240:C$251)</f>
        <v>1773</v>
      </c>
      <c r="BM930" s="1028">
        <f>AN930+X930-Tuol!N930-Tuol!AD930</f>
        <v>75.40528994051418</v>
      </c>
      <c r="BN930" s="157">
        <f t="shared" si="480"/>
        <v>1773</v>
      </c>
      <c r="BO930" s="157">
        <f t="shared" si="481"/>
        <v>1870.6148752425513</v>
      </c>
      <c r="BP930" s="756">
        <f t="shared" si="492"/>
        <v>97.614875242551307</v>
      </c>
      <c r="BQ930" s="157">
        <f t="shared" si="493"/>
        <v>173.0201651830655</v>
      </c>
      <c r="BR930" s="157">
        <f>BQ930-AN930+Tuol!N930+Tuol!AD930</f>
        <v>130.94471810476725</v>
      </c>
      <c r="BS930" s="157">
        <f t="shared" si="475"/>
        <v>97.614875242551335</v>
      </c>
      <c r="BT930" s="248">
        <v>708.83870967741939</v>
      </c>
      <c r="BU930" s="157">
        <f>Merc!I930</f>
        <v>700</v>
      </c>
      <c r="BV930" s="157">
        <f>Merc!G930</f>
        <v>29.271743774414063</v>
      </c>
      <c r="BW930" s="157">
        <f>Merc!H930*$B930*86400/(43560*1000)</f>
        <v>3.7053818127340521</v>
      </c>
      <c r="BX930" s="157">
        <f>Merc!J930*$B930*86400/(43560*1000)</f>
        <v>95.566331191890498</v>
      </c>
      <c r="BY930" s="157">
        <f>LOOKUP(C930,Controls!B$259:B$270,Controls!C$259:C$270)</f>
        <v>850</v>
      </c>
      <c r="BZ930" s="1028">
        <f>AO930+Y930-Merc!K930-Merc!N930-Merc!T930-Merc!AG930</f>
        <v>88.182130961786058</v>
      </c>
      <c r="CA930" s="157">
        <f t="shared" si="482"/>
        <v>762.88405597904966</v>
      </c>
      <c r="CB930" s="157">
        <f t="shared" si="483"/>
        <v>762.88405597904966</v>
      </c>
      <c r="CC930" s="157">
        <f t="shared" si="484"/>
        <v>0</v>
      </c>
      <c r="CD930" s="157">
        <f t="shared" si="489"/>
        <v>88.182130961786058</v>
      </c>
      <c r="CE930" s="157">
        <f>CD930-AO930+Merc!K930+Merc!N930+Merc!T930+Merc!AG930</f>
        <v>45.157796358471082</v>
      </c>
      <c r="CF930" s="157">
        <f t="shared" si="476"/>
        <v>0</v>
      </c>
      <c r="CG930" s="157">
        <f>BX930+Merc!K930</f>
        <v>91.242331310146113</v>
      </c>
      <c r="CH930" s="157">
        <f>CD930+Merc!K930</f>
        <v>83.858131080041673</v>
      </c>
      <c r="CI930" s="247">
        <f t="shared" si="477"/>
        <v>386.50307901321253</v>
      </c>
      <c r="CJ930" s="157">
        <f t="shared" si="478"/>
        <v>97.614875242551335</v>
      </c>
      <c r="CK930" s="263"/>
      <c r="CL930" s="18"/>
    </row>
    <row r="931" spans="1:90">
      <c r="A931" s="16">
        <v>36069</v>
      </c>
      <c r="B931" s="144">
        <v>31</v>
      </c>
      <c r="C931" s="17">
        <v>10</v>
      </c>
      <c r="D931" s="18">
        <v>1999</v>
      </c>
      <c r="E931" s="90" t="s">
        <v>26</v>
      </c>
      <c r="F931" s="162">
        <f>Stan!F931</f>
        <v>15</v>
      </c>
      <c r="G931" s="74">
        <f>Tuol!F931</f>
        <v>21</v>
      </c>
      <c r="H931" s="74">
        <f>Merc!F931</f>
        <v>15</v>
      </c>
      <c r="I931" s="157">
        <f>SJR!F931</f>
        <v>91</v>
      </c>
      <c r="J931" s="248">
        <f>Stan!AP931</f>
        <v>105.6094021177686</v>
      </c>
      <c r="K931" s="74">
        <f>Tuol!AI931</f>
        <v>59.175944884749484</v>
      </c>
      <c r="L931" s="157">
        <f>Merc!AL931</f>
        <v>45.577002921616739</v>
      </c>
      <c r="M931" s="239">
        <f>SJR!BB931</f>
        <v>292.52790321539254</v>
      </c>
      <c r="N931" s="247">
        <f>LOOKUP(WSE_Calcs!$C931,Controls!$B$43:$B$54,Controls!F$43:F$54)*WSE_Calcs!$B931*86400/(43560*1000)</f>
        <v>0</v>
      </c>
      <c r="O931" s="239">
        <f>LOOKUP(C931,Controls!B$43:B$54,Controls!I$43:I$54)*WSE_Calcs!$B931*86400/(43560*1000)</f>
        <v>0</v>
      </c>
      <c r="P931" s="846">
        <f>LOOKUP(WSE_Calcs!$C931,Controls!$B$43:$B$54,Controls!G$43:G$54)*WSE_Calcs!$B931*86400/(43560*1000)</f>
        <v>0</v>
      </c>
      <c r="Q931" s="1017">
        <f>LOOKUP($C931,Controls!$B$43:$B$54,Controls!J$43:J$54)*WSE_Calcs!$B931*86400/(43560*1000)</f>
        <v>0</v>
      </c>
      <c r="R931" s="157">
        <f>LOOKUP(WSE_Calcs!$C931,Controls!$B$43:$B$54,Controls!H$43:H$54)*WSE_Calcs!$B931*86400/(43560*1000)</f>
        <v>0</v>
      </c>
      <c r="S931" s="239">
        <f>LOOKUP($C931,Controls!$B$43:$B$54,Controls!K$43:K$54)*WSE_Calcs!$B931*86400/(43560*1000)</f>
        <v>0</v>
      </c>
      <c r="T931" s="247">
        <f>INDEX(Controls!$B$43:$E$54,$C931,2)*F931</f>
        <v>0</v>
      </c>
      <c r="U931" s="157">
        <f>INDEX(Controls!$B$43:$E$54,$C931,3)*G931</f>
        <v>0</v>
      </c>
      <c r="V931" s="157">
        <f>INDEX(Controls!$B$43:$E$54,$C931,4)*H931</f>
        <v>0</v>
      </c>
      <c r="W931" s="326">
        <f>IF(AND($C931&gt;Controls!$C$18-1,$C931&lt;Controls!$C$19+1),IF(T931&lt;N931,N931,IF(T931&gt;O931,O931,T931)),J931)</f>
        <v>105.6094021177686</v>
      </c>
      <c r="X931" s="157">
        <f>IF(AND($C931&gt;Controls!$C$18-1,$C931&lt;Controls!$C$19+1),IF(U931&lt;P931,P931,IF(U931&gt;Q931,Q931,U931)),K931)</f>
        <v>59.175944884749484</v>
      </c>
      <c r="Y931" s="157">
        <f>IF(AND($C931&gt;Controls!$C$18-1,$C931&lt;Controls!$C$19+1),IF(V931&lt;R931,R931,IF(V931&gt;S931,S931,V931)),L931)</f>
        <v>45.577002921616739</v>
      </c>
      <c r="Z931" s="239">
        <f t="shared" si="471"/>
        <v>292.52790321539254</v>
      </c>
      <c r="AA931" s="248">
        <f>Stan!AH931</f>
        <v>14.075555094569182</v>
      </c>
      <c r="AB931" s="74">
        <f>Tuol!AC931</f>
        <v>26.579740285321702</v>
      </c>
      <c r="AC931" s="74">
        <f>Merc!AF931</f>
        <v>20.171023962162742</v>
      </c>
      <c r="AD931" s="1021">
        <f t="shared" si="490"/>
        <v>60.826319342053623</v>
      </c>
      <c r="AE931" s="1024">
        <f>IF(WSE_Calcs!AI931&gt;0,WSE_Calcs!AD931/WSE_Calcs!AI931,0)</f>
        <v>0.59566609885177368</v>
      </c>
      <c r="AF931" s="157">
        <f>IF(Controls!$E$144=1,Stan!AH931,LOOKUP($C931,Controls!$G$93:$G$104,Controls!K$93:K$104))</f>
        <v>30.774169808286373</v>
      </c>
      <c r="AG931" s="157">
        <f>IF(Controls!$E$144=1,Tuol!AC931,LOOKUP($C931,Controls!$G$93:$G$104,Controls!L$93:L$104))</f>
        <v>52.77213598707192</v>
      </c>
      <c r="AH931" s="1017">
        <f>IF(Controls!$E$144=1,Merc!AF931,LOOKUP($C931,Controls!$G$93:$G$104,Controls!M$93:M$104))</f>
        <v>18.568485459850805</v>
      </c>
      <c r="AI931" s="157">
        <f t="shared" si="472"/>
        <v>102.1147912552091</v>
      </c>
      <c r="AJ931" s="259">
        <f t="shared" si="496"/>
        <v>0.77754932833999113</v>
      </c>
      <c r="AK931" s="259">
        <f t="shared" si="497"/>
        <v>0.62149217776497101</v>
      </c>
      <c r="AL931" s="259">
        <f t="shared" si="498"/>
        <v>0.70443632744302054</v>
      </c>
      <c r="AM931" s="157">
        <f t="shared" si="485"/>
        <v>23.928435064653904</v>
      </c>
      <c r="AN931" s="157">
        <f t="shared" si="486"/>
        <v>32.797469719914524</v>
      </c>
      <c r="AO931" s="157">
        <f t="shared" si="487"/>
        <v>13.080315703516428</v>
      </c>
      <c r="AP931" s="1021">
        <f t="shared" si="488"/>
        <v>69.806220488084847</v>
      </c>
      <c r="AQ931" s="264">
        <f>IF(WSE_Calcs!AI931&gt;0,WSE_Calcs!AP931/WSE_Calcs!AI931,0)</f>
        <v>0.68360537812414002</v>
      </c>
      <c r="AR931" s="247">
        <v>2031.9677419354839</v>
      </c>
      <c r="AS931" s="157">
        <f>Stan!I931</f>
        <v>1955.0120849609375</v>
      </c>
      <c r="AT931" s="157">
        <f>Stan!G931</f>
        <v>60.456165313720703</v>
      </c>
      <c r="AU931" s="157">
        <f>Stan!H931*$B931*86400/(43560*1000)</f>
        <v>5.1999418551862728</v>
      </c>
      <c r="AV931" s="157">
        <f>Stan!J931*$B931*86400/(43560*1000)</f>
        <v>100.24427847365702</v>
      </c>
      <c r="AW931" s="157">
        <f>LOOKUP(C931,Controls!B$221:B$232,Controls!C$221:C$232)</f>
        <v>1970</v>
      </c>
      <c r="AX931" s="1028">
        <f>AM931+W931-Stan!K931-Stan!O931-Stan!W931+Stan!AM931-Stan!AI931-Stan!M931+Stan!M930</f>
        <v>123.09715031358476</v>
      </c>
      <c r="AY931" s="157">
        <f t="shared" si="491"/>
        <v>1874.814048291752</v>
      </c>
      <c r="AZ931" s="157">
        <f t="shared" si="479"/>
        <v>1874.814048291752</v>
      </c>
      <c r="BA931" s="157">
        <f t="shared" si="499"/>
        <v>0</v>
      </c>
      <c r="BB931" s="157">
        <f t="shared" si="500"/>
        <v>123.09715031358476</v>
      </c>
      <c r="BC931" s="157">
        <f>BB931-AM931+Stan!AI931+Stan!AK931-Stan!AM931+Stan!M931-Stan!M930</f>
        <v>105.60940211776858</v>
      </c>
      <c r="BD931" s="157">
        <f t="shared" si="473"/>
        <v>0</v>
      </c>
      <c r="BE931" s="157">
        <f>Stan!N931*B931*86400/(43560*1000)</f>
        <v>106.33432835098141</v>
      </c>
      <c r="BF931" s="157">
        <f t="shared" si="474"/>
        <v>129.18720019090915</v>
      </c>
      <c r="BG931" s="248">
        <v>1641.2333333333333</v>
      </c>
      <c r="BH931" s="157">
        <f>Tuol!I931</f>
        <v>1660.7689208984375</v>
      </c>
      <c r="BI931" s="157">
        <f>Tuol!G931</f>
        <v>17.253999710083008</v>
      </c>
      <c r="BJ931" s="157">
        <f>Tuol!H931*$B931*86400/(43560*1000)</f>
        <v>5.6630682171277762</v>
      </c>
      <c r="BK931" s="157">
        <f>Tuol!J931*$B931*86400/(43560*1000)</f>
        <v>50.822018578899794</v>
      </c>
      <c r="BL931" s="157">
        <f>LOOKUP(C931,Controls!B$240:B$251,Controls!C$240:C$251)</f>
        <v>1690</v>
      </c>
      <c r="BM931" s="1028">
        <f>AN931+X931-Tuol!N931-Tuol!AD931</f>
        <v>57.039747149038085</v>
      </c>
      <c r="BN931" s="157">
        <f t="shared" si="480"/>
        <v>1690</v>
      </c>
      <c r="BO931" s="157">
        <f t="shared" si="481"/>
        <v>1727.5511843439172</v>
      </c>
      <c r="BP931" s="756">
        <f t="shared" si="492"/>
        <v>37.551184343917157</v>
      </c>
      <c r="BQ931" s="157">
        <f t="shared" si="493"/>
        <v>94.590931492955235</v>
      </c>
      <c r="BR931" s="157">
        <f>BQ931-AN931+Tuol!N931+Tuol!AD931</f>
        <v>96.727129228666641</v>
      </c>
      <c r="BS931" s="157">
        <f t="shared" si="475"/>
        <v>37.551184343917157</v>
      </c>
      <c r="BT931" s="248">
        <v>673.91666666666663</v>
      </c>
      <c r="BU931" s="157">
        <f>Merc!I931</f>
        <v>662.1126708984375</v>
      </c>
      <c r="BV931" s="157">
        <f>Merc!G931</f>
        <v>14.66652774810791</v>
      </c>
      <c r="BW931" s="157">
        <f>Merc!H931*$B931*86400/(43560*1000)</f>
        <v>1.8160333050184014</v>
      </c>
      <c r="BX931" s="157">
        <f>Merc!J931*$B931*86400/(43560*1000)</f>
        <v>50.737803380036155</v>
      </c>
      <c r="BY931" s="157">
        <f>LOOKUP(C931,Controls!B$259:B$270,Controls!C$259:C$270)</f>
        <v>674.6</v>
      </c>
      <c r="BZ931" s="1028">
        <f>AO931+Y931-Merc!K931-Merc!N931-Merc!T931-Merc!AG931</f>
        <v>43.647094442625942</v>
      </c>
      <c r="CA931" s="157">
        <f t="shared" si="482"/>
        <v>674.6</v>
      </c>
      <c r="CB931" s="157">
        <f t="shared" si="483"/>
        <v>732.08745597951315</v>
      </c>
      <c r="CC931" s="157">
        <f t="shared" si="484"/>
        <v>57.487455979513129</v>
      </c>
      <c r="CD931" s="157">
        <f t="shared" si="489"/>
        <v>101.13455042213907</v>
      </c>
      <c r="CE931" s="157">
        <f>CD931-AO931+Merc!K931+Merc!N931+Merc!T931+Merc!AG931</f>
        <v>103.06445890112987</v>
      </c>
      <c r="CF931" s="157">
        <f t="shared" si="476"/>
        <v>57.487455979513129</v>
      </c>
      <c r="CG931" s="157">
        <f>BX931+Merc!K931</f>
        <v>49.184803406739036</v>
      </c>
      <c r="CH931" s="157">
        <f>CD931+Merc!K931</f>
        <v>99.581550448841952</v>
      </c>
      <c r="CI931" s="247">
        <f t="shared" si="477"/>
        <v>387.56654353882283</v>
      </c>
      <c r="CJ931" s="157">
        <f t="shared" si="478"/>
        <v>95.038640323430286</v>
      </c>
      <c r="CK931" s="263"/>
      <c r="CL931" s="18"/>
    </row>
    <row r="932" spans="1:90">
      <c r="A932" s="16">
        <v>36100</v>
      </c>
      <c r="B932" s="144">
        <v>30</v>
      </c>
      <c r="C932" s="17">
        <v>11</v>
      </c>
      <c r="D932" s="18">
        <v>1999</v>
      </c>
      <c r="E932" s="90" t="s">
        <v>26</v>
      </c>
      <c r="F932" s="162">
        <f>Stan!F932</f>
        <v>31</v>
      </c>
      <c r="G932" s="74">
        <f>Tuol!F932</f>
        <v>48</v>
      </c>
      <c r="H932" s="74">
        <f>Merc!F932</f>
        <v>19</v>
      </c>
      <c r="I932" s="157">
        <f>SJR!F932</f>
        <v>144</v>
      </c>
      <c r="J932" s="248">
        <f>Stan!AP932</f>
        <v>48.976549586776862</v>
      </c>
      <c r="K932" s="74">
        <f>Tuol!AI932</f>
        <v>30.134935111053718</v>
      </c>
      <c r="L932" s="157">
        <f>Merc!AL932</f>
        <v>22.716069295583679</v>
      </c>
      <c r="M932" s="239">
        <f>SJR!BB932</f>
        <v>196.09209065082644</v>
      </c>
      <c r="N932" s="247">
        <f>LOOKUP(WSE_Calcs!$C932,Controls!$B$43:$B$54,Controls!F$43:F$54)*WSE_Calcs!$B932*86400/(43560*1000)</f>
        <v>0</v>
      </c>
      <c r="O932" s="239">
        <f>LOOKUP(C932,Controls!B$43:B$54,Controls!I$43:I$54)*WSE_Calcs!$B932*86400/(43560*1000)</f>
        <v>0</v>
      </c>
      <c r="P932" s="846">
        <f>LOOKUP(WSE_Calcs!$C932,Controls!$B$43:$B$54,Controls!G$43:G$54)*WSE_Calcs!$B932*86400/(43560*1000)</f>
        <v>0</v>
      </c>
      <c r="Q932" s="1017">
        <f>LOOKUP($C932,Controls!$B$43:$B$54,Controls!J$43:J$54)*WSE_Calcs!$B932*86400/(43560*1000)</f>
        <v>0</v>
      </c>
      <c r="R932" s="157">
        <f>LOOKUP(WSE_Calcs!$C932,Controls!$B$43:$B$54,Controls!H$43:H$54)*WSE_Calcs!$B932*86400/(43560*1000)</f>
        <v>0</v>
      </c>
      <c r="S932" s="239">
        <f>LOOKUP($C932,Controls!$B$43:$B$54,Controls!K$43:K$54)*WSE_Calcs!$B932*86400/(43560*1000)</f>
        <v>0</v>
      </c>
      <c r="T932" s="247">
        <f>INDEX(Controls!$B$43:$E$54,$C932,2)*F932</f>
        <v>0</v>
      </c>
      <c r="U932" s="157">
        <f>INDEX(Controls!$B$43:$E$54,$C932,3)*G932</f>
        <v>0</v>
      </c>
      <c r="V932" s="157">
        <f>INDEX(Controls!$B$43:$E$54,$C932,4)*H932</f>
        <v>0</v>
      </c>
      <c r="W932" s="326">
        <f>IF(AND($C932&gt;Controls!$C$18-1,$C932&lt;Controls!$C$19+1),IF(T932&lt;N932,N932,IF(T932&gt;O932,O932,T932)),J932)</f>
        <v>48.976549586776862</v>
      </c>
      <c r="X932" s="157">
        <f>IF(AND($C932&gt;Controls!$C$18-1,$C932&lt;Controls!$C$19+1),IF(U932&lt;P932,P932,IF(U932&gt;Q932,Q932,U932)),K932)</f>
        <v>30.134935111053718</v>
      </c>
      <c r="Y932" s="157">
        <f>IF(AND($C932&gt;Controls!$C$18-1,$C932&lt;Controls!$C$19+1),IF(V932&lt;R932,R932,IF(V932&gt;S932,S932,V932)),L932)</f>
        <v>22.716069295583679</v>
      </c>
      <c r="Z932" s="239">
        <f t="shared" si="471"/>
        <v>196.09209065082644</v>
      </c>
      <c r="AA932" s="248">
        <f>Stan!AH932</f>
        <v>8.0868649821636112</v>
      </c>
      <c r="AB932" s="74">
        <f>Tuol!AC932</f>
        <v>4.4127227026568958</v>
      </c>
      <c r="AC932" s="74">
        <f>Merc!AF932</f>
        <v>1.0843436627348593</v>
      </c>
      <c r="AD932" s="1021">
        <f t="shared" si="490"/>
        <v>13.583931347555367</v>
      </c>
      <c r="AE932" s="1024">
        <f>IF(WSE_Calcs!AI932&gt;0,WSE_Calcs!AD932/WSE_Calcs!AI932,0)</f>
        <v>0.56876897827185591</v>
      </c>
      <c r="AF932" s="157">
        <f>IF(Controls!$E$144=1,Stan!AH932,LOOKUP($C932,Controls!$G$93:$G$104,Controls!K$93:K$104))</f>
        <v>14.785007872882906</v>
      </c>
      <c r="AG932" s="157">
        <f>IF(Controls!$E$144=1,Tuol!AC932,LOOKUP($C932,Controls!$G$93:$G$104,Controls!L$93:L$104))</f>
        <v>7.8131158693644007</v>
      </c>
      <c r="AH932" s="1017">
        <f>IF(Controls!$E$144=1,Merc!AF932,LOOKUP($C932,Controls!$G$93:$G$104,Controls!M$93:M$104))</f>
        <v>1.284914655572313</v>
      </c>
      <c r="AI932" s="157">
        <f t="shared" si="472"/>
        <v>23.883038397819618</v>
      </c>
      <c r="AJ932" s="259">
        <f t="shared" si="496"/>
        <v>0.77754932833999113</v>
      </c>
      <c r="AK932" s="259">
        <f t="shared" si="497"/>
        <v>0.62149217776497101</v>
      </c>
      <c r="AL932" s="259">
        <f t="shared" si="498"/>
        <v>0.70443632744302054</v>
      </c>
      <c r="AM932" s="157">
        <f t="shared" si="485"/>
        <v>11.496072941061584</v>
      </c>
      <c r="AN932" s="157">
        <f t="shared" si="486"/>
        <v>4.8557903967813365</v>
      </c>
      <c r="AO932" s="157">
        <f t="shared" si="487"/>
        <v>0.90514056104907381</v>
      </c>
      <c r="AP932" s="1021">
        <f t="shared" si="488"/>
        <v>17.257003898891995</v>
      </c>
      <c r="AQ932" s="264">
        <f>IF(WSE_Calcs!AI932&gt;0,WSE_Calcs!AP932/WSE_Calcs!AI932,0)</f>
        <v>0.72256316853166636</v>
      </c>
      <c r="AR932" s="247">
        <v>1995.0333333333333</v>
      </c>
      <c r="AS932" s="157">
        <f>Stan!I932</f>
        <v>1961.132080078125</v>
      </c>
      <c r="AT932" s="157">
        <f>Stan!G932</f>
        <v>39.298492431640625</v>
      </c>
      <c r="AU932" s="157">
        <f>Stan!H932*$B932*86400/(43560*1000)</f>
        <v>2.2477602871981532</v>
      </c>
      <c r="AV932" s="157">
        <f>Stan!J932*$B932*86400/(43560*1000)</f>
        <v>30.930704819860537</v>
      </c>
      <c r="AW932" s="157">
        <f>LOOKUP(C932,Controls!B$221:B$232,Controls!C$221:C$232)</f>
        <v>1970</v>
      </c>
      <c r="AX932" s="1028">
        <f>AM932+W932-Stan!K932-Stan!O932-Stan!W932+Stan!AM932-Stan!AI932-Stan!M932+Stan!M931</f>
        <v>34.339905486918383</v>
      </c>
      <c r="AY932" s="157">
        <f t="shared" si="491"/>
        <v>1877.5248749492762</v>
      </c>
      <c r="AZ932" s="157">
        <f t="shared" si="479"/>
        <v>1877.5248749492762</v>
      </c>
      <c r="BA932" s="157">
        <f t="shared" si="499"/>
        <v>0</v>
      </c>
      <c r="BB932" s="157">
        <f t="shared" si="500"/>
        <v>34.339905486918383</v>
      </c>
      <c r="BC932" s="157">
        <f>BB932-AM932+Stan!AI932+Stan!AK932-Stan!AM932+Stan!M932-Stan!M931</f>
        <v>48.976549586776855</v>
      </c>
      <c r="BD932" s="157">
        <f t="shared" si="473"/>
        <v>0</v>
      </c>
      <c r="BE932" s="157">
        <f>Stan!N932*B932*86400/(43560*1000)</f>
        <v>31.302939775955579</v>
      </c>
      <c r="BF932" s="157">
        <f t="shared" si="474"/>
        <v>34.712140443013425</v>
      </c>
      <c r="BG932" s="248">
        <v>1661.7741935483871</v>
      </c>
      <c r="BH932" s="157">
        <f>Tuol!I932</f>
        <v>1674.2943115234375</v>
      </c>
      <c r="BI932" s="157">
        <f>Tuol!G932</f>
        <v>36.722999572753906</v>
      </c>
      <c r="BJ932" s="157">
        <f>Tuol!H932*$B932*86400/(43560*1000)</f>
        <v>0.93339809701462417</v>
      </c>
      <c r="BK932" s="157">
        <f>Tuol!J932*$B932*86400/(43560*1000)</f>
        <v>22.26422431882748</v>
      </c>
      <c r="BL932" s="157">
        <f>LOOKUP(C932,Controls!B$240:B$251,Controls!C$240:C$251)</f>
        <v>1690</v>
      </c>
      <c r="BM932" s="1028">
        <f>AN932+X932-Tuol!N932-Tuol!AD932</f>
        <v>22.707292547324798</v>
      </c>
      <c r="BN932" s="157">
        <f t="shared" si="480"/>
        <v>1690</v>
      </c>
      <c r="BO932" s="157">
        <f t="shared" si="481"/>
        <v>1703.0823089284145</v>
      </c>
      <c r="BP932" s="756">
        <f t="shared" si="492"/>
        <v>13.082308928414477</v>
      </c>
      <c r="BQ932" s="157">
        <f t="shared" si="493"/>
        <v>35.789601475739275</v>
      </c>
      <c r="BR932" s="157">
        <f>BQ932-AN932+Tuol!N932+Tuol!AD932</f>
        <v>43.217244039468191</v>
      </c>
      <c r="BS932" s="157">
        <f t="shared" si="475"/>
        <v>13.082308928414474</v>
      </c>
      <c r="BT932" s="248">
        <v>676.91612903225803</v>
      </c>
      <c r="BU932" s="157">
        <f>Merc!I932</f>
        <v>661.918701171875</v>
      </c>
      <c r="BV932" s="157">
        <f>Merc!G932</f>
        <v>15.863451957702637</v>
      </c>
      <c r="BW932" s="157">
        <f>Merc!H932*$B932*86400/(43560*1000)</f>
        <v>0.29199100841175424</v>
      </c>
      <c r="BX932" s="157">
        <f>Merc!J932*$B932*86400/(43560*1000)</f>
        <v>15.765457128099174</v>
      </c>
      <c r="BY932" s="157">
        <f>LOOKUP(C932,Controls!B$259:B$270,Controls!C$259:C$270)</f>
        <v>674.6</v>
      </c>
      <c r="BZ932" s="1028">
        <f>AO932+Y932-Merc!K932-Merc!N932-Merc!T932-Merc!AG932</f>
        <v>15.586252984169526</v>
      </c>
      <c r="CA932" s="157">
        <f t="shared" si="482"/>
        <v>674.58520796512141</v>
      </c>
      <c r="CB932" s="157">
        <f t="shared" si="483"/>
        <v>674.58520796512141</v>
      </c>
      <c r="CC932" s="157">
        <f t="shared" si="484"/>
        <v>0</v>
      </c>
      <c r="CD932" s="157">
        <f t="shared" si="489"/>
        <v>15.586252984169526</v>
      </c>
      <c r="CE932" s="157">
        <f>CD932-AO932+Merc!K932+Merc!N932+Merc!T932+Merc!AG932</f>
        <v>22.716069295583679</v>
      </c>
      <c r="CF932" s="157">
        <f t="shared" si="476"/>
        <v>0</v>
      </c>
      <c r="CG932" s="157">
        <f>BX932+Merc!K932</f>
        <v>17.150457118562429</v>
      </c>
      <c r="CH932" s="157">
        <f>CD932+Merc!K932</f>
        <v>16.971252974632783</v>
      </c>
      <c r="CI932" s="247">
        <f t="shared" si="477"/>
        <v>209.17439957924091</v>
      </c>
      <c r="CJ932" s="157">
        <f t="shared" si="478"/>
        <v>13.082308928414474</v>
      </c>
      <c r="CK932" s="263"/>
      <c r="CL932" s="18"/>
    </row>
    <row r="933" spans="1:90">
      <c r="A933" s="16">
        <v>36130</v>
      </c>
      <c r="B933" s="144">
        <v>31</v>
      </c>
      <c r="C933" s="17">
        <v>12</v>
      </c>
      <c r="D933" s="18">
        <v>1999</v>
      </c>
      <c r="E933" s="90" t="s">
        <v>26</v>
      </c>
      <c r="F933" s="162">
        <f>Stan!F933</f>
        <v>39</v>
      </c>
      <c r="G933" s="74">
        <f>Tuol!F933</f>
        <v>68</v>
      </c>
      <c r="H933" s="74">
        <f>Merc!F933</f>
        <v>28</v>
      </c>
      <c r="I933" s="157">
        <f>SJR!F933</f>
        <v>195</v>
      </c>
      <c r="J933" s="248">
        <f>Stan!AP933</f>
        <v>66.575439775955573</v>
      </c>
      <c r="K933" s="74">
        <f>Tuol!AI933</f>
        <v>42.741397614282022</v>
      </c>
      <c r="L933" s="157">
        <f>Merc!AL933</f>
        <v>18.230303158090134</v>
      </c>
      <c r="M933" s="239">
        <f>SJR!BB933</f>
        <v>204.08454593879131</v>
      </c>
      <c r="N933" s="247">
        <f>LOOKUP(WSE_Calcs!$C933,Controls!$B$43:$B$54,Controls!F$43:F$54)*WSE_Calcs!$B933*86400/(43560*1000)</f>
        <v>0</v>
      </c>
      <c r="O933" s="239">
        <f>LOOKUP(C933,Controls!B$43:B$54,Controls!I$43:I$54)*WSE_Calcs!$B933*86400/(43560*1000)</f>
        <v>0</v>
      </c>
      <c r="P933" s="846">
        <f>LOOKUP(WSE_Calcs!$C933,Controls!$B$43:$B$54,Controls!G$43:G$54)*WSE_Calcs!$B933*86400/(43560*1000)</f>
        <v>0</v>
      </c>
      <c r="Q933" s="1017">
        <f>LOOKUP($C933,Controls!$B$43:$B$54,Controls!J$43:J$54)*WSE_Calcs!$B933*86400/(43560*1000)</f>
        <v>0</v>
      </c>
      <c r="R933" s="157">
        <f>LOOKUP(WSE_Calcs!$C933,Controls!$B$43:$B$54,Controls!H$43:H$54)*WSE_Calcs!$B933*86400/(43560*1000)</f>
        <v>0</v>
      </c>
      <c r="S933" s="239">
        <f>LOOKUP($C933,Controls!$B$43:$B$54,Controls!K$43:K$54)*WSE_Calcs!$B933*86400/(43560*1000)</f>
        <v>0</v>
      </c>
      <c r="T933" s="247">
        <f>INDEX(Controls!$B$43:$E$54,$C933,2)*F933</f>
        <v>0</v>
      </c>
      <c r="U933" s="157">
        <f>INDEX(Controls!$B$43:$E$54,$C933,3)*G933</f>
        <v>0</v>
      </c>
      <c r="V933" s="157">
        <f>INDEX(Controls!$B$43:$E$54,$C933,4)*H933</f>
        <v>0</v>
      </c>
      <c r="W933" s="326">
        <f>IF(AND($C933&gt;Controls!$C$18-1,$C933&lt;Controls!$C$19+1),IF(T933&lt;N933,N933,IF(T933&gt;O933,O933,T933)),J933)</f>
        <v>66.575439775955573</v>
      </c>
      <c r="X933" s="157">
        <f>IF(AND($C933&gt;Controls!$C$18-1,$C933&lt;Controls!$C$19+1),IF(U933&lt;P933,P933,IF(U933&gt;Q933,Q933,U933)),K933)</f>
        <v>42.741397614282022</v>
      </c>
      <c r="Y933" s="157">
        <f>IF(AND($C933&gt;Controls!$C$18-1,$C933&lt;Controls!$C$19+1),IF(V933&lt;R933,R933,IF(V933&gt;S933,S933,V933)),L933)</f>
        <v>18.230303158090134</v>
      </c>
      <c r="Z933" s="239">
        <f t="shared" si="471"/>
        <v>204.08454593879131</v>
      </c>
      <c r="AA933" s="248">
        <f>Stan!AH933</f>
        <v>8.4057219134874579</v>
      </c>
      <c r="AB933" s="74">
        <f>Tuol!AC933</f>
        <v>6.8353301692994171</v>
      </c>
      <c r="AC933" s="74">
        <f>Merc!AF933</f>
        <v>1.1199999873894306</v>
      </c>
      <c r="AD933" s="1021">
        <f t="shared" si="490"/>
        <v>16.361052070176306</v>
      </c>
      <c r="AE933" s="1024">
        <f>IF(WSE_Calcs!AI933&gt;0,WSE_Calcs!AD933/WSE_Calcs!AI933,0)</f>
        <v>0.75065782438670547</v>
      </c>
      <c r="AF933" s="157">
        <f>IF(Controls!$E$144=1,Stan!AH933,LOOKUP($C933,Controls!$G$93:$G$104,Controls!K$93:K$104))</f>
        <v>9.9602633288662314</v>
      </c>
      <c r="AG933" s="157">
        <f>IF(Controls!$E$144=1,Tuol!AC933,LOOKUP($C933,Controls!$G$93:$G$104,Controls!L$93:L$104))</f>
        <v>10.636966549655769</v>
      </c>
      <c r="AH933" s="1017">
        <f>IF(Controls!$E$144=1,Merc!AF933,LOOKUP($C933,Controls!$G$93:$G$104,Controls!M$93:M$104))</f>
        <v>1.1983892952919</v>
      </c>
      <c r="AI933" s="157">
        <f t="shared" si="472"/>
        <v>21.7956191738139</v>
      </c>
      <c r="AJ933" s="259">
        <f t="shared" si="496"/>
        <v>0.77754932833999113</v>
      </c>
      <c r="AK933" s="259">
        <f t="shared" si="497"/>
        <v>0.62149217776497101</v>
      </c>
      <c r="AL933" s="259">
        <f t="shared" si="498"/>
        <v>0.70443632744302054</v>
      </c>
      <c r="AM933" s="157">
        <f t="shared" si="485"/>
        <v>7.7445960614493821</v>
      </c>
      <c r="AN933" s="157">
        <f t="shared" si="486"/>
        <v>6.6107915057587139</v>
      </c>
      <c r="AO933" s="157">
        <f t="shared" si="487"/>
        <v>0.84418895402245553</v>
      </c>
      <c r="AP933" s="1021">
        <f t="shared" si="488"/>
        <v>15.199576521230551</v>
      </c>
      <c r="AQ933" s="264">
        <f>IF(WSE_Calcs!AI933&gt;0,WSE_Calcs!AP933/WSE_Calcs!AI933,0)</f>
        <v>0.69736842069125105</v>
      </c>
      <c r="AR933" s="247">
        <v>1988.4516129032259</v>
      </c>
      <c r="AS933" s="157">
        <f>Stan!I933</f>
        <v>1964.410888671875</v>
      </c>
      <c r="AT933" s="157">
        <f>Stan!G933</f>
        <v>55.660133361816406</v>
      </c>
      <c r="AU933" s="157">
        <f>Stan!H933*$B933*86400/(43560*1000)</f>
        <v>1.1393168955400956</v>
      </c>
      <c r="AV933" s="157">
        <f>Stan!J933*$B933*86400/(43560*1000)</f>
        <v>51.241998724819211</v>
      </c>
      <c r="AW933" s="157">
        <f>LOOKUP(C933,Controls!B$221:B$232,Controls!C$221:C$232)</f>
        <v>1970</v>
      </c>
      <c r="AX933" s="1028">
        <f>AM933+W933-Stan!K933-Stan!O933-Stan!W933+Stan!AM933-Stan!AI933-Stan!M933+Stan!M932</f>
        <v>50.580871619350873</v>
      </c>
      <c r="AY933" s="157">
        <f t="shared" si="491"/>
        <v>1881.4648197962017</v>
      </c>
      <c r="AZ933" s="157">
        <f t="shared" si="479"/>
        <v>1881.4648197962017</v>
      </c>
      <c r="BA933" s="157">
        <f t="shared" si="499"/>
        <v>0</v>
      </c>
      <c r="BB933" s="157">
        <f t="shared" si="500"/>
        <v>50.580871619350873</v>
      </c>
      <c r="BC933" s="157">
        <f>BB933-AM933+Stan!AI933+Stan!AK933-Stan!AM933+Stan!M933-Stan!M932</f>
        <v>66.575439775955573</v>
      </c>
      <c r="BD933" s="157">
        <f t="shared" si="473"/>
        <v>0</v>
      </c>
      <c r="BE933" s="157">
        <f>Stan!N933*B933*86400/(43560*1000)</f>
        <v>51.922280394498969</v>
      </c>
      <c r="BF933" s="157">
        <f t="shared" si="474"/>
        <v>51.261153289030631</v>
      </c>
      <c r="BG933" s="248">
        <v>1643.5806451612902</v>
      </c>
      <c r="BH933" s="157">
        <f>Tuol!I933</f>
        <v>1690</v>
      </c>
      <c r="BI933" s="157">
        <f>Tuol!G933</f>
        <v>65.166999816894531</v>
      </c>
      <c r="BJ933" s="157">
        <f>Tuol!H933*$B933*86400/(43560*1000)</f>
        <v>-0.80497506196833835</v>
      </c>
      <c r="BK933" s="157">
        <f>Tuol!J933*$B933*86400/(43560*1000)</f>
        <v>50.26631085356405</v>
      </c>
      <c r="BL933" s="157">
        <f>LOOKUP(C933,Controls!B$240:B$251,Controls!C$240:C$251)</f>
        <v>1690</v>
      </c>
      <c r="BM933" s="1028">
        <f>AN933+X933-Tuol!N933-Tuol!AD933</f>
        <v>50.041771765933831</v>
      </c>
      <c r="BN933" s="157">
        <f t="shared" si="480"/>
        <v>1690</v>
      </c>
      <c r="BO933" s="157">
        <f t="shared" si="481"/>
        <v>1705.9302031129291</v>
      </c>
      <c r="BP933" s="756">
        <f t="shared" si="492"/>
        <v>15.930203112929121</v>
      </c>
      <c r="BQ933" s="157">
        <f t="shared" si="493"/>
        <v>65.971974878862952</v>
      </c>
      <c r="BR933" s="157">
        <f>BQ933-AN933+Tuol!N933+Tuol!AD933</f>
        <v>58.671600727211143</v>
      </c>
      <c r="BS933" s="157">
        <f t="shared" si="475"/>
        <v>15.930203112929121</v>
      </c>
      <c r="BT933" s="248">
        <v>671.86774193548388</v>
      </c>
      <c r="BU933" s="157">
        <f>Merc!I933</f>
        <v>674.28167724609375</v>
      </c>
      <c r="BV933" s="157">
        <f>Merc!G933</f>
        <v>28.217880249023438</v>
      </c>
      <c r="BW933" s="157">
        <f>Merc!H933*$B933*86400/(43560*1000)</f>
        <v>-0.46873153150574237</v>
      </c>
      <c r="BX933" s="157">
        <f>Merc!J933*$B933*86400/(43560*1000)</f>
        <v>16.323652666580578</v>
      </c>
      <c r="BY933" s="157">
        <f>LOOKUP(C933,Controls!B$259:B$270,Controls!C$259:C$270)</f>
        <v>674.6</v>
      </c>
      <c r="BZ933" s="1028">
        <f>AO933+Y933-Merc!K933-Merc!N933-Merc!T933-Merc!AG933</f>
        <v>16.047840968084881</v>
      </c>
      <c r="CA933" s="157">
        <f t="shared" si="482"/>
        <v>674.6</v>
      </c>
      <c r="CB933" s="157">
        <f t="shared" si="483"/>
        <v>687.22397877756578</v>
      </c>
      <c r="CC933" s="157">
        <f t="shared" si="484"/>
        <v>12.623978777565753</v>
      </c>
      <c r="CD933" s="157">
        <f t="shared" si="489"/>
        <v>28.671819745650634</v>
      </c>
      <c r="CE933" s="157">
        <f>CD933-AO933+Merc!K933+Merc!N933+Merc!T933+Merc!AG933</f>
        <v>30.854281935655887</v>
      </c>
      <c r="CF933" s="157">
        <f t="shared" si="476"/>
        <v>12.623978777565753</v>
      </c>
      <c r="CG933" s="157">
        <f>BX933+Merc!K933</f>
        <v>17.721652668487927</v>
      </c>
      <c r="CH933" s="157">
        <f>CD933+Merc!K933</f>
        <v>30.069819747557982</v>
      </c>
      <c r="CI933" s="247">
        <f t="shared" si="477"/>
        <v>232.63872782928618</v>
      </c>
      <c r="CJ933" s="157">
        <f t="shared" si="478"/>
        <v>28.554181890494874</v>
      </c>
      <c r="CK933" s="263"/>
      <c r="CL933" s="18"/>
    </row>
    <row r="934" spans="1:90" ht="13.5" thickBot="1">
      <c r="A934" s="16">
        <v>36161</v>
      </c>
      <c r="B934" s="144">
        <v>31</v>
      </c>
      <c r="C934" s="17">
        <v>1</v>
      </c>
      <c r="D934" s="18">
        <v>1999</v>
      </c>
      <c r="E934" s="90" t="s">
        <v>26</v>
      </c>
      <c r="F934" s="162">
        <f>Stan!F934</f>
        <v>101</v>
      </c>
      <c r="G934" s="74">
        <f>Tuol!F934</f>
        <v>136</v>
      </c>
      <c r="H934" s="74">
        <f>Merc!F934</f>
        <v>49</v>
      </c>
      <c r="I934" s="157">
        <f>SJR!F934</f>
        <v>382</v>
      </c>
      <c r="J934" s="248">
        <f>Stan!AP934</f>
        <v>93.913427169421482</v>
      </c>
      <c r="K934" s="74">
        <f>Tuol!AI934</f>
        <v>123.48400301846591</v>
      </c>
      <c r="L934" s="157">
        <f>Merc!AL934</f>
        <v>50.437113087551651</v>
      </c>
      <c r="M934" s="239">
        <f>SJR!BB934</f>
        <v>313.74373837809918</v>
      </c>
      <c r="N934" s="247">
        <f>LOOKUP(WSE_Calcs!$C934,Controls!$B$43:$B$54,Controls!F$43:F$54)*WSE_Calcs!$B934*86400/(43560*1000)</f>
        <v>0</v>
      </c>
      <c r="O934" s="239">
        <f>LOOKUP(C934,Controls!B$43:B$54,Controls!I$43:I$54)*WSE_Calcs!$B934*86400/(43560*1000)</f>
        <v>0</v>
      </c>
      <c r="P934" s="846">
        <f>LOOKUP(WSE_Calcs!$C934,Controls!$B$43:$B$54,Controls!G$43:G$54)*WSE_Calcs!$B934*86400/(43560*1000)</f>
        <v>0</v>
      </c>
      <c r="Q934" s="1017">
        <f>LOOKUP($C934,Controls!$B$43:$B$54,Controls!J$43:J$54)*WSE_Calcs!$B934*86400/(43560*1000)</f>
        <v>0</v>
      </c>
      <c r="R934" s="157">
        <f>LOOKUP(WSE_Calcs!$C934,Controls!$B$43:$B$54,Controls!H$43:H$54)*WSE_Calcs!$B934*86400/(43560*1000)</f>
        <v>0</v>
      </c>
      <c r="S934" s="239">
        <f>LOOKUP($C934,Controls!$B$43:$B$54,Controls!K$43:K$54)*WSE_Calcs!$B934*86400/(43560*1000)</f>
        <v>0</v>
      </c>
      <c r="T934" s="247">
        <f>INDEX(Controls!$B$43:$E$54,$C934,2)*F934</f>
        <v>0</v>
      </c>
      <c r="U934" s="157">
        <f>INDEX(Controls!$B$43:$E$54,$C934,3)*G934</f>
        <v>0</v>
      </c>
      <c r="V934" s="157">
        <f>INDEX(Controls!$B$43:$E$54,$C934,4)*H934</f>
        <v>0</v>
      </c>
      <c r="W934" s="326">
        <f>IF(AND($C934&gt;Controls!$C$18-1,$C934&lt;Controls!$C$19+1),IF(T934&lt;N934,N934,IF(T934&gt;O934,O934,T934)),J934)</f>
        <v>93.913427169421482</v>
      </c>
      <c r="X934" s="157">
        <f>IF(AND($C934&gt;Controls!$C$18-1,$C934&lt;Controls!$C$19+1),IF(U934&lt;P934,P934,IF(U934&gt;Q934,Q934,U934)),K934)</f>
        <v>123.48400301846591</v>
      </c>
      <c r="Y934" s="157">
        <f>IF(AND($C934&gt;Controls!$C$18-1,$C934&lt;Controls!$C$19+1),IF(V934&lt;R934,R934,IF(V934&gt;S934,S934,V934)),L934)</f>
        <v>50.437113087551651</v>
      </c>
      <c r="Z934" s="239">
        <f t="shared" si="471"/>
        <v>313.74373837809918</v>
      </c>
      <c r="AA934" s="248">
        <f>Stan!AH934</f>
        <v>8.1256304982082899</v>
      </c>
      <c r="AB934" s="74">
        <f>Tuol!AC934</f>
        <v>18.8094881218524</v>
      </c>
      <c r="AC934" s="74">
        <f>Merc!AF934</f>
        <v>0.62000003909276535</v>
      </c>
      <c r="AD934" s="1021">
        <f t="shared" si="490"/>
        <v>27.555118659153457</v>
      </c>
      <c r="AE934" s="1024">
        <f>IF(WSE_Calcs!AI934&gt;0,WSE_Calcs!AD934/WSE_Calcs!AI934,0)</f>
        <v>0.81212982055605587</v>
      </c>
      <c r="AF934" s="157">
        <f>IF(Controls!$E$144=1,Stan!AH934,LOOKUP($C934,Controls!$G$93:$G$104,Controls!K$93:K$104))</f>
        <v>9.9117768846798722</v>
      </c>
      <c r="AG934" s="157">
        <f>IF(Controls!$E$144=1,Tuol!AC934,LOOKUP($C934,Controls!$G$93:$G$104,Controls!L$93:L$104))</f>
        <v>23.345314850162044</v>
      </c>
      <c r="AH934" s="1017">
        <f>IF(Controls!$E$144=1,Merc!AF934,LOOKUP($C934,Controls!$G$93:$G$104,Controls!M$93:M$104))</f>
        <v>0.67235890432656908</v>
      </c>
      <c r="AI934" s="157">
        <f t="shared" si="472"/>
        <v>33.929450639168486</v>
      </c>
      <c r="AJ934" s="260">
        <f t="shared" si="496"/>
        <v>0.77754932833999113</v>
      </c>
      <c r="AK934" s="260">
        <f t="shared" si="497"/>
        <v>0.62149217776497101</v>
      </c>
      <c r="AL934" s="260">
        <f t="shared" si="498"/>
        <v>0.70443632744302054</v>
      </c>
      <c r="AM934" s="157">
        <f t="shared" si="485"/>
        <v>7.7068954593386847</v>
      </c>
      <c r="AN934" s="157">
        <f t="shared" si="486"/>
        <v>14.508930566836126</v>
      </c>
      <c r="AO934" s="157">
        <f t="shared" si="487"/>
        <v>0.47363403728742154</v>
      </c>
      <c r="AP934" s="1021">
        <f t="shared" si="488"/>
        <v>22.689460063462231</v>
      </c>
      <c r="AQ934" s="264">
        <f>IF(WSE_Calcs!AI934&gt;0,WSE_Calcs!AP934/WSE_Calcs!AI934,0)</f>
        <v>0.66872465177108698</v>
      </c>
      <c r="AR934" s="247">
        <v>1977.741935483871</v>
      </c>
      <c r="AS934" s="157">
        <f>Stan!I934</f>
        <v>1970</v>
      </c>
      <c r="AT934" s="157">
        <f>Stan!G934</f>
        <v>98.679618835449219</v>
      </c>
      <c r="AU934" s="157">
        <f>Stan!H934*$B934*86400/(43560*1000)</f>
        <v>1.259626131924716</v>
      </c>
      <c r="AV934" s="157">
        <f>Stan!J934*$B934*86400/(43560*1000)</f>
        <v>91.830774793388429</v>
      </c>
      <c r="AW934" s="157">
        <f>LOOKUP(C934,Controls!B$221:B$232,Controls!C$221:C$232)</f>
        <v>1970</v>
      </c>
      <c r="AX934" s="1028">
        <f>AM934+W934-Stan!K934-Stan!O934-Stan!W934+Stan!AM934-Stan!AI934-Stan!M934+Stan!M933</f>
        <v>91.412039330094331</v>
      </c>
      <c r="AY934" s="157">
        <f t="shared" si="491"/>
        <v>1887.4727731696319</v>
      </c>
      <c r="AZ934" s="157">
        <f t="shared" si="479"/>
        <v>1887.4727731696319</v>
      </c>
      <c r="BA934" s="157">
        <f t="shared" si="499"/>
        <v>0</v>
      </c>
      <c r="BB934" s="157">
        <f t="shared" si="500"/>
        <v>91.412039330094331</v>
      </c>
      <c r="BC934" s="157">
        <f>BB934-AM934+Stan!AI934+Stan!AK934-Stan!AM934+Stan!M934-Stan!M933</f>
        <v>93.913427169421482</v>
      </c>
      <c r="BD934" s="157">
        <f t="shared" si="473"/>
        <v>0</v>
      </c>
      <c r="BE934" s="157">
        <f>Stan!N934*B934*86400/(43560*1000)</f>
        <v>98.499380084581617</v>
      </c>
      <c r="BF934" s="157">
        <f t="shared" si="474"/>
        <v>98.080644621287519</v>
      </c>
      <c r="BG934" s="248">
        <v>1672.6428571428571</v>
      </c>
      <c r="BH934" s="157">
        <f>Tuol!I934</f>
        <v>1690</v>
      </c>
      <c r="BI934" s="157">
        <f>Tuol!G934</f>
        <v>136.66200256347656</v>
      </c>
      <c r="BJ934" s="157">
        <f>Tuol!H934*$B934*86400/(43560*1000)</f>
        <v>-1.5967757838225562</v>
      </c>
      <c r="BK934" s="157">
        <f>Tuol!J934*$B934*86400/(43560*1000)</f>
        <v>138.25882408961778</v>
      </c>
      <c r="BL934" s="157">
        <f>LOOKUP(C934,Controls!B$240:B$251,Controls!C$240:C$251)</f>
        <v>1690</v>
      </c>
      <c r="BM934" s="1028">
        <f>AN934+X934-Tuol!N934-Tuol!AD934</f>
        <v>133.95826895441215</v>
      </c>
      <c r="BN934" s="157">
        <f t="shared" si="480"/>
        <v>1690</v>
      </c>
      <c r="BO934" s="157">
        <f t="shared" si="481"/>
        <v>1694.3005093928869</v>
      </c>
      <c r="BP934" s="756">
        <f t="shared" si="492"/>
        <v>4.3005093928868519</v>
      </c>
      <c r="BQ934" s="157">
        <f t="shared" si="493"/>
        <v>138.258778347299</v>
      </c>
      <c r="BR934" s="157">
        <f>BQ934-AN934+Tuol!N934+Tuol!AD934</f>
        <v>127.78451241135276</v>
      </c>
      <c r="BS934" s="157">
        <f t="shared" si="475"/>
        <v>4.3005093928868519</v>
      </c>
      <c r="BT934" s="248">
        <v>695.83571428571429</v>
      </c>
      <c r="BU934" s="157">
        <f>Merc!I934</f>
        <v>674.5999755859375</v>
      </c>
      <c r="BV934" s="157">
        <f>Merc!G934</f>
        <v>48.758396148681641</v>
      </c>
      <c r="BW934" s="157">
        <f>Merc!H934*$B934*86400/(43560*1000)</f>
        <v>-0.84979173140092334</v>
      </c>
      <c r="BX934" s="157">
        <f>Merc!J934*$B934*86400/(43560*1000)</f>
        <v>49.289921188985019</v>
      </c>
      <c r="BY934" s="157">
        <f>LOOKUP(C934,Controls!B$259:B$270,Controls!C$259:C$270)</f>
        <v>674.6</v>
      </c>
      <c r="BZ934" s="1028">
        <f>AO934+Y934-Merc!K934-Merc!N934-Merc!T934-Merc!AG934</f>
        <v>49.143556547376754</v>
      </c>
      <c r="CA934" s="157">
        <f t="shared" si="482"/>
        <v>674.6</v>
      </c>
      <c r="CB934" s="157">
        <f t="shared" si="483"/>
        <v>675.06463133270586</v>
      </c>
      <c r="CC934" s="157">
        <f t="shared" si="484"/>
        <v>0.46463133270583512</v>
      </c>
      <c r="CD934" s="157">
        <f t="shared" si="489"/>
        <v>49.608187880082589</v>
      </c>
      <c r="CE934" s="157">
        <f>CD934-AO934+Merc!K934+Merc!N934+Merc!T934+Merc!AG934</f>
        <v>50.901744420257486</v>
      </c>
      <c r="CF934" s="157">
        <f t="shared" si="476"/>
        <v>0.46463133270583512</v>
      </c>
      <c r="CG934" s="157">
        <f>BX934+Merc!K934</f>
        <v>51.247921133671909</v>
      </c>
      <c r="CH934" s="157">
        <f>CD934+Merc!K934</f>
        <v>51.566187824769479</v>
      </c>
      <c r="CI934" s="247">
        <f t="shared" si="477"/>
        <v>318.50887910369187</v>
      </c>
      <c r="CJ934" s="157">
        <f t="shared" si="478"/>
        <v>4.765140725592687</v>
      </c>
      <c r="CK934" s="263"/>
      <c r="CL934" s="18"/>
    </row>
    <row r="935" spans="1:90">
      <c r="A935" s="16">
        <v>36192</v>
      </c>
      <c r="B935" s="144">
        <v>28</v>
      </c>
      <c r="C935" s="17">
        <v>2</v>
      </c>
      <c r="D935" s="18">
        <v>1999</v>
      </c>
      <c r="E935" s="90" t="s">
        <v>26</v>
      </c>
      <c r="F935" s="162">
        <f>Stan!F935</f>
        <v>197</v>
      </c>
      <c r="G935" s="74">
        <f>Tuol!F935</f>
        <v>252</v>
      </c>
      <c r="H935" s="74">
        <f>Merc!F935</f>
        <v>111</v>
      </c>
      <c r="I935" s="157">
        <f>SJR!F935</f>
        <v>727</v>
      </c>
      <c r="J935" s="248">
        <f>Stan!AP935</f>
        <v>191.4554732696281</v>
      </c>
      <c r="K935" s="74">
        <f>Tuol!AI935</f>
        <v>277.61373579545455</v>
      </c>
      <c r="L935" s="157">
        <f>Merc!AL935</f>
        <v>112.54240056818182</v>
      </c>
      <c r="M935" s="239">
        <f>SJR!BB935</f>
        <v>648.45553977272732</v>
      </c>
      <c r="N935" s="247">
        <f>LOOKUP(WSE_Calcs!$C935,Controls!$B$43:$B$54,Controls!F$43:F$54)*WSE_Calcs!$B935*86400/(43560*1000)</f>
        <v>8.3305785123966949</v>
      </c>
      <c r="O935" s="239">
        <f>LOOKUP(C935,Controls!B$43:B$54,Controls!I$43:I$54)*WSE_Calcs!$B935*86400/(43560*1000)</f>
        <v>138.84297520661158</v>
      </c>
      <c r="P935" s="846">
        <f>LOOKUP(WSE_Calcs!$C935,Controls!$B$43:$B$54,Controls!G$43:G$54)*WSE_Calcs!$B935*86400/(43560*1000)</f>
        <v>11.107438016528926</v>
      </c>
      <c r="Q935" s="1017">
        <f>LOOKUP($C935,Controls!$B$43:$B$54,Controls!J$43:J$54)*WSE_Calcs!$B935*86400/(43560*1000)</f>
        <v>194.38016528925621</v>
      </c>
      <c r="R935" s="157">
        <f>LOOKUP(WSE_Calcs!$C935,Controls!$B$43:$B$54,Controls!H$43:H$54)*WSE_Calcs!$B935*86400/(43560*1000)</f>
        <v>8.3305785123966949</v>
      </c>
      <c r="S935" s="239">
        <f>LOOKUP($C935,Controls!$B$43:$B$54,Controls!K$43:K$54)*WSE_Calcs!$B935*86400/(43560*1000)</f>
        <v>111.07438016528926</v>
      </c>
      <c r="T935" s="247">
        <f>INDEX(Controls!$B$43:$E$54,$C935,2)*F935</f>
        <v>118.19999999999999</v>
      </c>
      <c r="U935" s="157">
        <f>INDEX(Controls!$B$43:$E$54,$C935,3)*G935</f>
        <v>151.19999999999999</v>
      </c>
      <c r="V935" s="157">
        <f>INDEX(Controls!$B$43:$E$54,$C935,4)*H935</f>
        <v>66.599999999999994</v>
      </c>
      <c r="W935" s="326">
        <f>IF(AND($C935&gt;Controls!$C$18-1,$C935&lt;Controls!$C$19+1),IF(T935&lt;N935,N935,IF(T935&gt;O935,O935,T935)),J935)</f>
        <v>118.19999999999999</v>
      </c>
      <c r="X935" s="157">
        <f>IF(AND($C935&gt;Controls!$C$18-1,$C935&lt;Controls!$C$19+1),IF(U935&lt;P935,P935,IF(U935&gt;Q935,Q935,U935)),K935)</f>
        <v>151.19999999999999</v>
      </c>
      <c r="Y935" s="157">
        <f>IF(AND($C935&gt;Controls!$C$18-1,$C935&lt;Controls!$C$19+1),IF(V935&lt;R935,R935,IF(V935&gt;S935,S935,V935)),L935)</f>
        <v>66.599999999999994</v>
      </c>
      <c r="Z935" s="239">
        <f t="shared" si="471"/>
        <v>402.84393013946283</v>
      </c>
      <c r="AA935" s="248">
        <f>Stan!AH935</f>
        <v>7.9800924758280605</v>
      </c>
      <c r="AB935" s="74">
        <f>Tuol!AC935</f>
        <v>17.403058920615962</v>
      </c>
      <c r="AC935" s="74">
        <f>Merc!AF935</f>
        <v>1.0624588138801008</v>
      </c>
      <c r="AD935" s="1021">
        <f t="shared" si="490"/>
        <v>26.445610210324126</v>
      </c>
      <c r="AE935" s="1024">
        <f>IF(WSE_Calcs!AI935&gt;0,WSE_Calcs!AD935/WSE_Calcs!AI935,0)</f>
        <v>0.72998721878970618</v>
      </c>
      <c r="AF935" s="157">
        <f>IF(Controls!$E$144=1,Stan!AH935,LOOKUP($C935,Controls!$G$93:$G$104,Controls!K$93:K$104))</f>
        <v>11.109738549091347</v>
      </c>
      <c r="AG935" s="157">
        <f>IF(Controls!$E$144=1,Tuol!AC935,LOOKUP($C935,Controls!$G$93:$G$104,Controls!L$93:L$104))</f>
        <v>23.529884095399808</v>
      </c>
      <c r="AH935" s="1017">
        <f>IF(Controls!$E$144=1,Merc!AF935,LOOKUP($C935,Controls!$G$93:$G$104,Controls!M$93:M$104))</f>
        <v>1.5878749467270041</v>
      </c>
      <c r="AI935" s="157">
        <f t="shared" si="472"/>
        <v>36.22749759121816</v>
      </c>
      <c r="AJ935" s="324">
        <f>IF(AND(AY934&lt;=Controls!$H$61,AY934&gt;Controls!$H$62),Controls!$I$61+(Controls!$I$62-Controls!$I$61)*(AY934-Controls!$H$61)/(Controls!$H$62-Controls!$H$61),IF(AND(AY934&lt;=Controls!$H$62,AY934&gt;Controls!$H$63),Controls!$I$62+(Controls!$I$63-Controls!$I$62)*(AY934-Controls!$H$62)/(Controls!$H$63-Controls!$H$62),IF(AND(AY934&lt;=Controls!$H$63,AY934&gt;Controls!$H$64),Controls!$I$63+(Controls!$I$64-Controls!$I$63)*(AY934-Controls!$H$63)/(Controls!$H$64-Controls!$H$63),IF(AND(AY934&lt;=Controls!$H$64,AY934&gt;Controls!$H$65),Controls!$I$64+(Controls!$I$65-Controls!$I$64)*(AY934-Controls!$H$64)/(Controls!$H$65-Controls!$H$64),IF(AND(AY934&lt;=Controls!$H$65,AY934&gt;Controls!$H$66),Controls!$I$65+(Controls!$I$66-Controls!$I$65)*(AY934-Controls!$H$65)/(Controls!$H$66-Controls!$H$65),IF(AY934&lt;=Controls!$H$66,Controls!$I$66,Controls!$I$61))))))</f>
        <v>0.77792209020054359</v>
      </c>
      <c r="AK935" s="324">
        <f>IF(AND(BN934&lt;=Controls!$H$70,BN934&gt;Controls!$H$71),Controls!$I$70+(Controls!$I$71-Controls!$I$70)*(BN934-Controls!$H$70)/(Controls!$H$71-Controls!$H$70),IF(AND(BN934&lt;=Controls!$H$71,BN934&gt;Controls!$H$72),Controls!$I$71+(Controls!$I$72-Controls!$I$71)*(BN934-Controls!$H$71)/(Controls!$H$72-Controls!$H$71),IF(AND(BN934&lt;=Controls!$H$72,BN934&gt;Controls!$H$73),Controls!$I$72+(Controls!$I$73-Controls!$I$72)*(BN934-Controls!$H$72)/(Controls!$H$73-Controls!$H$72),IF(AND(BN934&lt;=Controls!$H$73,BN934&gt;Controls!$H$74),Controls!$I$73+(Controls!$I$74-Controls!$I$73)*(BN934-Controls!$H$73)/(Controls!$H$74-Controls!$H$73),IF(AND(BN934&lt;=Controls!$H$74,BN934&gt;Controls!$H$75),Controls!$I$74+(Controls!$I$75-Controls!$I$74)*(BN934-Controls!$H$74)/(Controls!$H$75-Controls!$H$74),IF(BN934&lt;=Controls!$H$75,Controls!$I$75,Controls!$I$70))))))</f>
        <v>0.65</v>
      </c>
      <c r="AL935" s="324">
        <f>IF(AND(CA934&lt;=Controls!$H$79,CA934&gt;Controls!$H$80),Controls!$I$79+(Controls!$I$80-Controls!$I$79)*(CA934-Controls!$H$79)/(Controls!$H$80-Controls!$H$79),IF(AND(CA934&lt;=Controls!$H$80,CA934&gt;Controls!$H$81),Controls!$I$80+(Controls!$I$81-Controls!$I$80)*(CA934-Controls!$H$80)/(Controls!$H$81-Controls!$H$80),IF(AND(CA934&lt;=Controls!$H$81,CA934&gt;Controls!$H$82),Controls!$I$81+(Controls!$I$82-Controls!$I$81)*(CA934-Controls!$H$81)/(Controls!$H$82-Controls!$H$81),IF(AND(CA934&lt;=Controls!$H$82,CA934&gt;Controls!$H$83),Controls!$I$82+(Controls!$I$83-Controls!$I$82)*(CA934-Controls!$H$82)/(Controls!$H$83-Controls!$H$82),IF(AND(CA934&lt;=Controls!$H$83,CA934&gt;Controls!$H$84),Controls!$I$83+(Controls!$I$84-Controls!$I$83)*(CA934-Controls!$H$83)/(Controls!$H$84-Controls!$H$83),IF(CA934&lt;=Controls!$H$84,Controls!$I$84,Controls!$I$79))))))</f>
        <v>0.7496173913043479</v>
      </c>
      <c r="AM935" s="157">
        <f t="shared" si="485"/>
        <v>8.6425110336906954</v>
      </c>
      <c r="AN935" s="157">
        <f t="shared" si="486"/>
        <v>15.294424662009876</v>
      </c>
      <c r="AO935" s="157">
        <f t="shared" si="487"/>
        <v>1.1902986752830271</v>
      </c>
      <c r="AP935" s="1021">
        <f t="shared" si="488"/>
        <v>25.127234370983597</v>
      </c>
      <c r="AQ935" s="264">
        <f>IF(WSE_Calcs!AI935&gt;0,WSE_Calcs!AP935/WSE_Calcs!AI935,0)</f>
        <v>0.69359563982345396</v>
      </c>
      <c r="AR935" s="247">
        <v>1985.8214285714287</v>
      </c>
      <c r="AS935" s="157">
        <f>Stan!I935</f>
        <v>1970</v>
      </c>
      <c r="AT935" s="157">
        <f>Stan!G935</f>
        <v>181.76718139648437</v>
      </c>
      <c r="AU935" s="157">
        <f>Stan!H935*$B935*86400/(43560*1000)</f>
        <v>1.9460445889559659</v>
      </c>
      <c r="AV935" s="157">
        <f>Stan!J935*$B935*86400/(43560*1000)</f>
        <v>179.82106921487605</v>
      </c>
      <c r="AW935" s="157">
        <f>LOOKUP(C935,Controls!B$221:B$232,Controls!C$221:C$232)</f>
        <v>1970</v>
      </c>
      <c r="AX935" s="1028">
        <f>AM935+W935-Stan!K935-Stan!O935-Stan!W935+Stan!AM935-Stan!AI935-Stan!M935+Stan!M934</f>
        <v>107.22805662028456</v>
      </c>
      <c r="AY935" s="157">
        <f t="shared" si="491"/>
        <v>1960.065853356876</v>
      </c>
      <c r="AZ935" s="157">
        <f t="shared" si="479"/>
        <v>1960.065853356876</v>
      </c>
      <c r="BA935" s="157">
        <f t="shared" si="499"/>
        <v>0</v>
      </c>
      <c r="BB935" s="157">
        <f t="shared" si="500"/>
        <v>107.22805662028456</v>
      </c>
      <c r="BC935" s="157">
        <f>BB935-AM935+Stan!AI935+Stan!AK935-Stan!AM935+Stan!M935-Stan!M934</f>
        <v>118.19999999999999</v>
      </c>
      <c r="BD935" s="157">
        <f t="shared" si="473"/>
        <v>-73.255473269628112</v>
      </c>
      <c r="BE935" s="157">
        <f>Stan!N935*B935*86400/(43560*1000)</f>
        <v>197.21085356404959</v>
      </c>
      <c r="BF935" s="157">
        <f t="shared" si="474"/>
        <v>124.6178409694581</v>
      </c>
      <c r="BG935" s="248">
        <v>1649.483870967742</v>
      </c>
      <c r="BH935" s="157">
        <f>Tuol!I935</f>
        <v>1690</v>
      </c>
      <c r="BI935" s="157">
        <f>Tuol!G935</f>
        <v>293.322998046875</v>
      </c>
      <c r="BJ935" s="157">
        <f>Tuol!H935*$B935*86400/(43560*1000)</f>
        <v>0.1283792770007425</v>
      </c>
      <c r="BK935" s="157">
        <f>Tuol!J935*$B935*86400/(43560*1000)</f>
        <v>293.19465650826447</v>
      </c>
      <c r="BL935" s="157">
        <f>LOOKUP(C935,Controls!B$240:B$251,Controls!C$240:C$251)</f>
        <v>1690</v>
      </c>
      <c r="BM935" s="1028">
        <f>AN935+X935-Tuol!N935-Tuol!AD935</f>
        <v>164.6722989887158</v>
      </c>
      <c r="BN935" s="157">
        <f t="shared" si="480"/>
        <v>1690</v>
      </c>
      <c r="BO935" s="157">
        <f t="shared" si="481"/>
        <v>1818.5223197811586</v>
      </c>
      <c r="BP935" s="756">
        <f t="shared" si="492"/>
        <v>128.52231978115856</v>
      </c>
      <c r="BQ935" s="157">
        <f t="shared" si="493"/>
        <v>293.19461876987435</v>
      </c>
      <c r="BR935" s="157">
        <f>BQ935-AN935+Tuol!N935+Tuol!AD935</f>
        <v>279.72231978115855</v>
      </c>
      <c r="BS935" s="157">
        <f t="shared" si="475"/>
        <v>2.1085839857040014</v>
      </c>
      <c r="BT935" s="248">
        <v>695.10322580645163</v>
      </c>
      <c r="BU935" s="157">
        <f>Merc!I935</f>
        <v>674.5999755859375</v>
      </c>
      <c r="BV935" s="157">
        <f>Merc!G935</f>
        <v>109.75300598144531</v>
      </c>
      <c r="BW935" s="157">
        <f>Merc!H935*$B935*86400/(43560*1000)</f>
        <v>-0.13736472579073314</v>
      </c>
      <c r="BX935" s="157">
        <f>Merc!J935*$B935*86400/(43560*1000)</f>
        <v>109.89035737345041</v>
      </c>
      <c r="BY935" s="157">
        <f>LOOKUP(C935,Controls!B$259:B$270,Controls!C$259:C$270)</f>
        <v>674.6</v>
      </c>
      <c r="BZ935" s="1028">
        <f>AO935+Y935-Merc!K935-Merc!N935-Merc!T935-Merc!AG935</f>
        <v>64.075799271975768</v>
      </c>
      <c r="CA935" s="157">
        <f t="shared" si="482"/>
        <v>674.6</v>
      </c>
      <c r="CB935" s="157">
        <f t="shared" si="483"/>
        <v>720.41457143526031</v>
      </c>
      <c r="CC935" s="157">
        <f t="shared" si="484"/>
        <v>45.814571435260291</v>
      </c>
      <c r="CD935" s="157">
        <f t="shared" si="489"/>
        <v>109.89037070723606</v>
      </c>
      <c r="CE935" s="157">
        <f>CD935-AO935+Merc!K935+Merc!N935+Merc!T935+Merc!AG935</f>
        <v>112.41457143526029</v>
      </c>
      <c r="CF935" s="157">
        <f t="shared" si="476"/>
        <v>-0.12782913292153353</v>
      </c>
      <c r="CG935" s="157">
        <f>BX935+Merc!K935</f>
        <v>111.33935737440409</v>
      </c>
      <c r="CH935" s="157">
        <f>CD935+Merc!K935</f>
        <v>111.33937070818973</v>
      </c>
      <c r="CI935" s="247">
        <f t="shared" si="477"/>
        <v>577.18082135588168</v>
      </c>
      <c r="CJ935" s="157">
        <f t="shared" si="478"/>
        <v>-71.274718416845644</v>
      </c>
      <c r="CK935" s="263"/>
      <c r="CL935" s="18"/>
    </row>
    <row r="936" spans="1:90">
      <c r="A936" s="16">
        <v>36220</v>
      </c>
      <c r="B936" s="144">
        <v>31</v>
      </c>
      <c r="C936" s="17">
        <v>3</v>
      </c>
      <c r="D936" s="18">
        <v>1999</v>
      </c>
      <c r="E936" s="90" t="s">
        <v>26</v>
      </c>
      <c r="F936" s="162">
        <f>Stan!F936</f>
        <v>124</v>
      </c>
      <c r="G936" s="74">
        <f>Tuol!F936</f>
        <v>171</v>
      </c>
      <c r="H936" s="74">
        <f>Merc!F936</f>
        <v>67</v>
      </c>
      <c r="I936" s="157">
        <f>SJR!F936</f>
        <v>491</v>
      </c>
      <c r="J936" s="248">
        <f>Stan!AP936</f>
        <v>117.86790006779442</v>
      </c>
      <c r="K936" s="74">
        <f>Tuol!AI936</f>
        <v>225.76508086905991</v>
      </c>
      <c r="L936" s="157">
        <f>Merc!AL936</f>
        <v>22.246281677750517</v>
      </c>
      <c r="M936" s="239">
        <f>SJR!BB936</f>
        <v>449.95529248450413</v>
      </c>
      <c r="N936" s="247">
        <f>LOOKUP(WSE_Calcs!$C936,Controls!$B$43:$B$54,Controls!F$43:F$54)*WSE_Calcs!$B936*86400/(43560*1000)</f>
        <v>9.223140495867769</v>
      </c>
      <c r="O936" s="239">
        <f>LOOKUP(C936,Controls!B$43:B$54,Controls!I$43:I$54)*WSE_Calcs!$B936*86400/(43560*1000)</f>
        <v>153.71900826446281</v>
      </c>
      <c r="P936" s="846">
        <f>LOOKUP(WSE_Calcs!$C936,Controls!$B$43:$B$54,Controls!G$43:G$54)*WSE_Calcs!$B936*86400/(43560*1000)</f>
        <v>12.297520661157025</v>
      </c>
      <c r="Q936" s="1017">
        <f>LOOKUP($C936,Controls!$B$43:$B$54,Controls!J$43:J$54)*WSE_Calcs!$B936*86400/(43560*1000)</f>
        <v>215.20661157024793</v>
      </c>
      <c r="R936" s="157">
        <f>LOOKUP(WSE_Calcs!$C936,Controls!$B$43:$B$54,Controls!H$43:H$54)*WSE_Calcs!$B936*86400/(43560*1000)</f>
        <v>9.223140495867769</v>
      </c>
      <c r="S936" s="239">
        <f>LOOKUP($C936,Controls!$B$43:$B$54,Controls!K$43:K$54)*WSE_Calcs!$B936*86400/(43560*1000)</f>
        <v>122.97520661157024</v>
      </c>
      <c r="T936" s="247">
        <f>INDEX(Controls!$B$43:$E$54,$C936,2)*F936</f>
        <v>74.399999999999991</v>
      </c>
      <c r="U936" s="157">
        <f>INDEX(Controls!$B$43:$E$54,$C936,3)*G936</f>
        <v>102.6</v>
      </c>
      <c r="V936" s="157">
        <f>INDEX(Controls!$B$43:$E$54,$C936,4)*H936</f>
        <v>40.199999999999996</v>
      </c>
      <c r="W936" s="326">
        <f>IF(AND($C936&gt;Controls!$C$18-1,$C936&lt;Controls!$C$19+1),IF(T936&lt;N936,N936,IF(T936&gt;O936,O936,T936)),J936)</f>
        <v>74.399999999999991</v>
      </c>
      <c r="X936" s="157">
        <f>IF(AND($C936&gt;Controls!$C$18-1,$C936&lt;Controls!$C$19+1),IF(U936&lt;P936,P936,IF(U936&gt;Q936,Q936,U936)),K936)</f>
        <v>102.6</v>
      </c>
      <c r="Y936" s="157">
        <f>IF(AND($C936&gt;Controls!$C$18-1,$C936&lt;Controls!$C$19+1),IF(V936&lt;R936,R936,IF(V936&gt;S936,S936,V936)),L936)</f>
        <v>40.199999999999996</v>
      </c>
      <c r="Z936" s="239">
        <f t="shared" si="471"/>
        <v>301.27602986989928</v>
      </c>
      <c r="AA936" s="248">
        <f>Stan!AH936</f>
        <v>26.154558260578753</v>
      </c>
      <c r="AB936" s="74">
        <f>Tuol!AC936</f>
        <v>36.073127739015689</v>
      </c>
      <c r="AC936" s="74">
        <f>Merc!AF936</f>
        <v>25.733998173485116</v>
      </c>
      <c r="AD936" s="1021">
        <f t="shared" si="490"/>
        <v>87.961684173079561</v>
      </c>
      <c r="AE936" s="1024">
        <f>IF(WSE_Calcs!AI936&gt;0,WSE_Calcs!AD936/WSE_Calcs!AI936,0)</f>
        <v>0.78821633534440561</v>
      </c>
      <c r="AF936" s="157">
        <f>IF(Controls!$E$144=1,Stan!AH936,LOOKUP($C936,Controls!$G$93:$G$104,Controls!K$93:K$104))</f>
        <v>35.537566605429284</v>
      </c>
      <c r="AG936" s="157">
        <f>IF(Controls!$E$144=1,Tuol!AC936,LOOKUP($C936,Controls!$G$93:$G$104,Controls!L$93:L$104))</f>
        <v>55.574940326558504</v>
      </c>
      <c r="AH936" s="1017">
        <f>IF(Controls!$E$144=1,Merc!AF936,LOOKUP($C936,Controls!$G$93:$G$104,Controls!M$93:M$104))</f>
        <v>20.483358604908663</v>
      </c>
      <c r="AI936" s="157">
        <f t="shared" si="472"/>
        <v>111.59586553689644</v>
      </c>
      <c r="AJ936" s="259">
        <f>AJ935</f>
        <v>0.77792209020054359</v>
      </c>
      <c r="AK936" s="259">
        <f>AK935</f>
        <v>0.65</v>
      </c>
      <c r="AL936" s="259">
        <f>AL935</f>
        <v>0.7496173913043479</v>
      </c>
      <c r="AM936" s="157">
        <f t="shared" si="485"/>
        <v>27.645458094336586</v>
      </c>
      <c r="AN936" s="157">
        <f t="shared" si="486"/>
        <v>36.123711212263032</v>
      </c>
      <c r="AO936" s="157">
        <f t="shared" si="487"/>
        <v>15.3546818425631</v>
      </c>
      <c r="AP936" s="1021">
        <f t="shared" si="488"/>
        <v>79.123851149162718</v>
      </c>
      <c r="AQ936" s="264">
        <f>IF(WSE_Calcs!AI936&gt;0,WSE_Calcs!AP936/WSE_Calcs!AI936,0)</f>
        <v>0.70902134920941451</v>
      </c>
      <c r="AR936" s="247">
        <v>1983.8709677419354</v>
      </c>
      <c r="AS936" s="157">
        <f>Stan!I936</f>
        <v>1989.9847412109375</v>
      </c>
      <c r="AT936" s="157">
        <f>Stan!G936</f>
        <v>144.33512878417969</v>
      </c>
      <c r="AU936" s="157">
        <f>Stan!H936*$B936*86400/(43560*1000)</f>
        <v>2.9328259655660833</v>
      </c>
      <c r="AV936" s="157">
        <f>Stan!J936*$B936*86400/(43560*1000)</f>
        <v>121.41747312435434</v>
      </c>
      <c r="AW936" s="157">
        <f>LOOKUP(C936,Controls!B$221:B$232,Controls!C$221:C$232)</f>
        <v>2030</v>
      </c>
      <c r="AX936" s="1028">
        <f>AM936+W936-Stan!K936-Stan!O936-Stan!W936+Stan!AM936-Stan!AI936-Stan!M936+Stan!M935</f>
        <v>76.440443345211563</v>
      </c>
      <c r="AY936" s="157">
        <f t="shared" si="491"/>
        <v>2025.0277128302776</v>
      </c>
      <c r="AZ936" s="157">
        <f t="shared" si="479"/>
        <v>2025.0277128302776</v>
      </c>
      <c r="BA936" s="157">
        <f t="shared" si="499"/>
        <v>0</v>
      </c>
      <c r="BB936" s="157">
        <f t="shared" si="500"/>
        <v>76.440443345211563</v>
      </c>
      <c r="BC936" s="157">
        <f>BB936-AM936+Stan!AI936+Stan!AK936-Stan!AM936+Stan!M936-Stan!M935</f>
        <v>74.399999999999977</v>
      </c>
      <c r="BD936" s="157">
        <f t="shared" si="473"/>
        <v>-43.467900067794446</v>
      </c>
      <c r="BE936" s="157">
        <f>Stan!N936*B936*86400/(43560*1000)</f>
        <v>124.37148259943181</v>
      </c>
      <c r="BF936" s="157">
        <f t="shared" si="474"/>
        <v>79.394452820289033</v>
      </c>
      <c r="BG936" s="248">
        <v>1658.7666666666667</v>
      </c>
      <c r="BH936" s="157">
        <f>Tuol!I936</f>
        <v>1690</v>
      </c>
      <c r="BI936" s="157">
        <f>Tuol!G936</f>
        <v>234.39900207519531</v>
      </c>
      <c r="BJ936" s="157">
        <f>Tuol!H936*$B936*86400/(43560*1000)</f>
        <v>2.3689256475779636</v>
      </c>
      <c r="BK936" s="157">
        <f>Tuol!J936*$B936*86400/(43560*1000)</f>
        <v>232.03006117639464</v>
      </c>
      <c r="BL936" s="157">
        <f>LOOKUP(C936,Controls!B$240:B$251,Controls!C$240:C$251)</f>
        <v>1690</v>
      </c>
      <c r="BM936" s="1028">
        <f>AN936+X936-Tuol!N936-Tuol!AD936</f>
        <v>108.91557539050284</v>
      </c>
      <c r="BN936" s="157">
        <f t="shared" si="480"/>
        <v>1690</v>
      </c>
      <c r="BO936" s="157">
        <f t="shared" si="481"/>
        <v>1813.1145010371145</v>
      </c>
      <c r="BP936" s="756">
        <f t="shared" si="492"/>
        <v>123.11450103711445</v>
      </c>
      <c r="BQ936" s="157">
        <f t="shared" si="493"/>
        <v>232.0300764276173</v>
      </c>
      <c r="BR936" s="157">
        <f>BQ936-AN936+Tuol!N936+Tuol!AD936</f>
        <v>225.71450103711447</v>
      </c>
      <c r="BS936" s="157">
        <f t="shared" si="475"/>
        <v>-5.0579831945441356E-2</v>
      </c>
      <c r="BT936" s="248">
        <v>703.47333333333358</v>
      </c>
      <c r="BU936" s="157">
        <f>Merc!I936</f>
        <v>699.1937255859375</v>
      </c>
      <c r="BV936" s="157">
        <f>Merc!G936</f>
        <v>64.683921813964844</v>
      </c>
      <c r="BW936" s="157">
        <f>Merc!H936*$B936*86400/(43560*1000)</f>
        <v>0.53096235669348846</v>
      </c>
      <c r="BX936" s="157">
        <f>Merc!J936*$B936*86400/(43560*1000)</f>
        <v>39.559188968879134</v>
      </c>
      <c r="BY936" s="157">
        <f>LOOKUP(C936,Controls!B$259:B$270,Controls!C$259:C$270)</f>
        <v>735</v>
      </c>
      <c r="BZ936" s="1028">
        <f>AO936+Y936-Merc!K936-Merc!N936-Merc!T936-Merc!AG936</f>
        <v>47.133592399663698</v>
      </c>
      <c r="CA936" s="157">
        <f t="shared" si="482"/>
        <v>691.61936705760763</v>
      </c>
      <c r="CB936" s="157">
        <f t="shared" si="483"/>
        <v>691.61936705760763</v>
      </c>
      <c r="CC936" s="157">
        <f t="shared" si="484"/>
        <v>0</v>
      </c>
      <c r="CD936" s="157">
        <f t="shared" si="489"/>
        <v>47.133592399663698</v>
      </c>
      <c r="CE936" s="157">
        <f>CD936-AO936+Merc!K936+Merc!N936+Merc!T936+Merc!AG936</f>
        <v>40.200000000000003</v>
      </c>
      <c r="CF936" s="157">
        <f t="shared" si="476"/>
        <v>17.953718322249486</v>
      </c>
      <c r="CG936" s="157">
        <f>BX936+Merc!K936</f>
        <v>38.071188933593184</v>
      </c>
      <c r="CH936" s="157">
        <f>CD936+Merc!K936</f>
        <v>45.645592364377748</v>
      </c>
      <c r="CI936" s="247">
        <f t="shared" si="477"/>
        <v>424.39053090701373</v>
      </c>
      <c r="CJ936" s="157">
        <f t="shared" si="478"/>
        <v>-25.564761577490401</v>
      </c>
      <c r="CK936" s="263"/>
      <c r="CL936" s="18"/>
    </row>
    <row r="937" spans="1:90">
      <c r="A937" s="16">
        <v>36251</v>
      </c>
      <c r="B937" s="144">
        <v>30</v>
      </c>
      <c r="C937" s="17">
        <v>4</v>
      </c>
      <c r="D937" s="18">
        <v>1999</v>
      </c>
      <c r="E937" s="90" t="s">
        <v>26</v>
      </c>
      <c r="F937" s="162">
        <f>Stan!F937</f>
        <v>173</v>
      </c>
      <c r="G937" s="74">
        <f>Tuol!F937</f>
        <v>262</v>
      </c>
      <c r="H937" s="74">
        <f>Merc!F937</f>
        <v>128</v>
      </c>
      <c r="I937" s="157">
        <f>SJR!F937</f>
        <v>785</v>
      </c>
      <c r="J937" s="248">
        <f>Stan!AP937</f>
        <v>129.57871739411158</v>
      </c>
      <c r="K937" s="74">
        <f>Tuol!AI937</f>
        <v>119.22307350852273</v>
      </c>
      <c r="L937" s="157">
        <f>Merc!AL937</f>
        <v>44.213549602918391</v>
      </c>
      <c r="M937" s="239">
        <f>SJR!BB937</f>
        <v>389.94522210743804</v>
      </c>
      <c r="N937" s="247">
        <f>LOOKUP(WSE_Calcs!$C937,Controls!$B$43:$B$54,Controls!F$43:F$54)*WSE_Calcs!$B937*86400/(43560*1000)</f>
        <v>8.9256198347107443</v>
      </c>
      <c r="O937" s="239">
        <f>LOOKUP(C937,Controls!B$43:B$54,Controls!I$43:I$54)*WSE_Calcs!$B937*86400/(43560*1000)</f>
        <v>148.7603305785124</v>
      </c>
      <c r="P937" s="846">
        <f>LOOKUP(WSE_Calcs!$C937,Controls!$B$43:$B$54,Controls!G$43:G$54)*WSE_Calcs!$B937*86400/(43560*1000)</f>
        <v>11.900826446280991</v>
      </c>
      <c r="Q937" s="1017">
        <f>LOOKUP($C937,Controls!$B$43:$B$54,Controls!J$43:J$54)*WSE_Calcs!$B937*86400/(43560*1000)</f>
        <v>208.26446280991735</v>
      </c>
      <c r="R937" s="157">
        <f>LOOKUP(WSE_Calcs!$C937,Controls!$B$43:$B$54,Controls!H$43:H$54)*WSE_Calcs!$B937*86400/(43560*1000)</f>
        <v>8.9256198347107443</v>
      </c>
      <c r="S937" s="239">
        <f>LOOKUP($C937,Controls!$B$43:$B$54,Controls!K$43:K$54)*WSE_Calcs!$B937*86400/(43560*1000)</f>
        <v>119.00826446280992</v>
      </c>
      <c r="T937" s="247">
        <f>INDEX(Controls!$B$43:$E$54,$C937,2)*F937</f>
        <v>103.8</v>
      </c>
      <c r="U937" s="157">
        <f>INDEX(Controls!$B$43:$E$54,$C937,3)*G937</f>
        <v>157.19999999999999</v>
      </c>
      <c r="V937" s="157">
        <f>INDEX(Controls!$B$43:$E$54,$C937,4)*H937</f>
        <v>76.8</v>
      </c>
      <c r="W937" s="326">
        <f>IF(AND($C937&gt;Controls!$C$18-1,$C937&lt;Controls!$C$19+1),IF(T937&lt;N937,N937,IF(T937&gt;O937,O937,T937)),J937)</f>
        <v>103.8</v>
      </c>
      <c r="X937" s="157">
        <f>IF(AND($C937&gt;Controls!$C$18-1,$C937&lt;Controls!$C$19+1),IF(U937&lt;P937,P937,IF(U937&gt;Q937,Q937,U937)),K937)</f>
        <v>157.19999999999999</v>
      </c>
      <c r="Y937" s="157">
        <f>IF(AND($C937&gt;Controls!$C$18-1,$C937&lt;Controls!$C$19+1),IF(V937&lt;R937,R937,IF(V937&gt;S937,S937,V937)),L937)</f>
        <v>76.8</v>
      </c>
      <c r="Z937" s="239">
        <f t="shared" si="471"/>
        <v>434.72988160188538</v>
      </c>
      <c r="AA937" s="248">
        <f>Stan!AH937</f>
        <v>74.068277734173236</v>
      </c>
      <c r="AB937" s="74">
        <f>Tuol!AC937</f>
        <v>123.76666403526117</v>
      </c>
      <c r="AC937" s="74">
        <f>Merc!AF937</f>
        <v>68.487741719395657</v>
      </c>
      <c r="AD937" s="1021">
        <f t="shared" si="490"/>
        <v>266.32268348883008</v>
      </c>
      <c r="AE937" s="1024">
        <f>IF(WSE_Calcs!AI937&gt;0,WSE_Calcs!AD937/WSE_Calcs!AI937,0)</f>
        <v>0.99259658109464832</v>
      </c>
      <c r="AF937" s="157">
        <f>IF(Controls!$E$144=1,Stan!AH937,LOOKUP($C937,Controls!$G$93:$G$104,Controls!K$93:K$104))</f>
        <v>81.586033792416671</v>
      </c>
      <c r="AG937" s="157">
        <f>IF(Controls!$E$144=1,Tuol!AC937,LOOKUP($C937,Controls!$G$93:$G$104,Controls!L$93:L$104))</f>
        <v>122.32054987134022</v>
      </c>
      <c r="AH937" s="1017">
        <f>IF(Controls!$E$144=1,Merc!AF937,LOOKUP($C937,Controls!$G$93:$G$104,Controls!M$93:M$104))</f>
        <v>64.402504400122979</v>
      </c>
      <c r="AI937" s="157">
        <f t="shared" si="472"/>
        <v>268.30908806387987</v>
      </c>
      <c r="AJ937" s="259">
        <f t="shared" si="496"/>
        <v>0.77792209020054359</v>
      </c>
      <c r="AK937" s="259">
        <f t="shared" ref="AK937:AK946" si="501">AK936</f>
        <v>0.65</v>
      </c>
      <c r="AL937" s="259">
        <f t="shared" ref="AL937:AL946" si="502">AL936</f>
        <v>0.7496173913043479</v>
      </c>
      <c r="AM937" s="157">
        <f t="shared" si="485"/>
        <v>63.467577938968958</v>
      </c>
      <c r="AN937" s="157">
        <f t="shared" si="486"/>
        <v>79.50835741637114</v>
      </c>
      <c r="AO937" s="157">
        <f t="shared" si="487"/>
        <v>48.277237341886973</v>
      </c>
      <c r="AP937" s="1021">
        <f t="shared" si="488"/>
        <v>191.25317269722706</v>
      </c>
      <c r="AQ937" s="264">
        <f>IF(WSE_Calcs!AI937&gt;0,WSE_Calcs!AP937/WSE_Calcs!AI937,0)</f>
        <v>0.7128091488712186</v>
      </c>
      <c r="AR937" s="247">
        <v>1996.0666666666666</v>
      </c>
      <c r="AS937" s="157">
        <f>Stan!I937</f>
        <v>1928.670166015625</v>
      </c>
      <c r="AT937" s="157">
        <f>Stan!G937</f>
        <v>142.87925720214844</v>
      </c>
      <c r="AU937" s="157">
        <f>Stan!H937*$B937*86400/(43560*1000)</f>
        <v>4.8159291164934146</v>
      </c>
      <c r="AV937" s="157">
        <f>Stan!J937*$B937*86400/(43560*1000)</f>
        <v>199.37800878099173</v>
      </c>
      <c r="AW937" s="157">
        <f>LOOKUP(C937,Controls!B$221:B$232,Controls!C$221:C$232)</f>
        <v>2220</v>
      </c>
      <c r="AX937" s="1028">
        <f>AM937+W937-Stan!K937-Stan!O937-Stan!W937+Stan!AM937-Stan!AI937-Stan!M937+Stan!M936</f>
        <v>154.99860066448804</v>
      </c>
      <c r="AY937" s="157">
        <f t="shared" si="491"/>
        <v>2008.0924402514447</v>
      </c>
      <c r="AZ937" s="157">
        <f t="shared" si="479"/>
        <v>2008.0924402514447</v>
      </c>
      <c r="BA937" s="157">
        <f t="shared" si="499"/>
        <v>0</v>
      </c>
      <c r="BB937" s="157">
        <f t="shared" si="500"/>
        <v>154.99860066448804</v>
      </c>
      <c r="BC937" s="157">
        <f>BB937-AM937+Stan!AI937+Stan!AK937-Stan!AM937+Stan!M937-Stan!M936</f>
        <v>103.80000000000001</v>
      </c>
      <c r="BD937" s="157">
        <f t="shared" si="473"/>
        <v>-25.778717394111567</v>
      </c>
      <c r="BE937" s="157">
        <f>Stan!N937*B937*86400/(43560*1000)</f>
        <v>198.8335953641529</v>
      </c>
      <c r="BF937" s="157">
        <f t="shared" si="474"/>
        <v>154.4541872476492</v>
      </c>
      <c r="BG937" s="248">
        <v>1685.1290322580646</v>
      </c>
      <c r="BH937" s="157">
        <f>Tuol!I937</f>
        <v>1702.027587890625</v>
      </c>
      <c r="BI937" s="157">
        <f>Tuol!G937</f>
        <v>249.48399353027344</v>
      </c>
      <c r="BJ937" s="157">
        <f>Tuol!H937*$B937*86400/(43560*1000)</f>
        <v>4.9833861800264723</v>
      </c>
      <c r="BK937" s="157">
        <f>Tuol!J937*$B937*86400/(43560*1000)</f>
        <v>232.47295486828511</v>
      </c>
      <c r="BL937" s="157">
        <f>LOOKUP(C937,Controls!B$240:B$251,Controls!C$240:C$251)</f>
        <v>1718</v>
      </c>
      <c r="BM937" s="1028">
        <f>AN937+X937-Tuol!N937-Tuol!AD937</f>
        <v>226.19157307470087</v>
      </c>
      <c r="BN937" s="157">
        <f t="shared" si="480"/>
        <v>1708.3090342755461</v>
      </c>
      <c r="BO937" s="157">
        <f t="shared" si="481"/>
        <v>1708.3090342755461</v>
      </c>
      <c r="BP937" s="756">
        <f t="shared" si="492"/>
        <v>0</v>
      </c>
      <c r="BQ937" s="157">
        <f t="shared" si="493"/>
        <v>226.19157307470087</v>
      </c>
      <c r="BR937" s="157">
        <f>BQ937-AN937+Tuol!N937+Tuol!AD937</f>
        <v>157.20000000000002</v>
      </c>
      <c r="BS937" s="157">
        <f t="shared" si="475"/>
        <v>37.976926491477286</v>
      </c>
      <c r="BT937" s="248">
        <v>760.35806451612905</v>
      </c>
      <c r="BU937" s="157">
        <f>Merc!I937</f>
        <v>712.5888671875</v>
      </c>
      <c r="BV937" s="157">
        <f>Merc!G937</f>
        <v>123.1475830078125</v>
      </c>
      <c r="BW937" s="157">
        <f>Merc!H937*$B937*86400/(43560*1000)</f>
        <v>1.7776252305212099</v>
      </c>
      <c r="BX937" s="157">
        <f>Merc!J937*$B937*86400/(43560*1000)</f>
        <v>107.97480226627066</v>
      </c>
      <c r="BY937" s="157">
        <f>LOOKUP(C937,Controls!B$259:B$270,Controls!C$259:C$270)</f>
        <v>845</v>
      </c>
      <c r="BZ937" s="1028">
        <f>AO937+Y937-Merc!K937-Merc!N937-Merc!T937-Merc!AG937</f>
        <v>120.35074645790215</v>
      </c>
      <c r="CA937" s="157">
        <f t="shared" si="482"/>
        <v>692.63857837699675</v>
      </c>
      <c r="CB937" s="157">
        <f t="shared" si="483"/>
        <v>692.63857837699675</v>
      </c>
      <c r="CC937" s="157">
        <f t="shared" si="484"/>
        <v>0</v>
      </c>
      <c r="CD937" s="157">
        <f t="shared" si="489"/>
        <v>120.35074645790215</v>
      </c>
      <c r="CE937" s="157">
        <f>CD937-AO937+Merc!K937+Merc!N937+Merc!T937+Merc!AG937</f>
        <v>76.800000000000011</v>
      </c>
      <c r="CF937" s="157">
        <f t="shared" si="476"/>
        <v>32.58645039708162</v>
      </c>
      <c r="CG937" s="157">
        <f>BX937+Merc!K937</f>
        <v>102.86080242267325</v>
      </c>
      <c r="CH937" s="157">
        <f>CD937+Merc!K937</f>
        <v>115.23674661430474</v>
      </c>
      <c r="CI937" s="247">
        <f t="shared" si="477"/>
        <v>434.72988160188538</v>
      </c>
      <c r="CJ937" s="157">
        <f t="shared" si="478"/>
        <v>44.78465949444734</v>
      </c>
      <c r="CK937" s="263"/>
      <c r="CL937" s="18"/>
    </row>
    <row r="938" spans="1:90">
      <c r="A938" s="16">
        <v>36281</v>
      </c>
      <c r="B938" s="144">
        <v>31</v>
      </c>
      <c r="C938" s="17">
        <v>5</v>
      </c>
      <c r="D938" s="18">
        <v>1999</v>
      </c>
      <c r="E938" s="90" t="s">
        <v>26</v>
      </c>
      <c r="F938" s="162">
        <f>Stan!F938</f>
        <v>370</v>
      </c>
      <c r="G938" s="74">
        <f>Tuol!F938</f>
        <v>569</v>
      </c>
      <c r="H938" s="74">
        <f>Merc!F938</f>
        <v>282</v>
      </c>
      <c r="I938" s="157">
        <f>SJR!F938</f>
        <v>1683</v>
      </c>
      <c r="J938" s="248">
        <f>Stan!AP938</f>
        <v>179.13718185046488</v>
      </c>
      <c r="K938" s="74">
        <f>Tuol!AI938</f>
        <v>80.409550054881194</v>
      </c>
      <c r="L938" s="157">
        <f>Merc!AL938</f>
        <v>49.201656605113634</v>
      </c>
      <c r="M938" s="239">
        <f>SJR!BB938</f>
        <v>398.39295325413224</v>
      </c>
      <c r="N938" s="247">
        <f>LOOKUP(WSE_Calcs!$C938,Controls!$B$43:$B$54,Controls!F$43:F$54)*WSE_Calcs!$B938*86400/(43560*1000)</f>
        <v>9.223140495867769</v>
      </c>
      <c r="O938" s="239">
        <f>LOOKUP(C938,Controls!B$43:B$54,Controls!I$43:I$54)*WSE_Calcs!$B938*86400/(43560*1000)</f>
        <v>153.71900826446281</v>
      </c>
      <c r="P938" s="846">
        <f>LOOKUP(WSE_Calcs!$C938,Controls!$B$43:$B$54,Controls!G$43:G$54)*WSE_Calcs!$B938*86400/(43560*1000)</f>
        <v>12.297520661157025</v>
      </c>
      <c r="Q938" s="1017">
        <f>LOOKUP($C938,Controls!$B$43:$B$54,Controls!J$43:J$54)*WSE_Calcs!$B938*86400/(43560*1000)</f>
        <v>215.20661157024793</v>
      </c>
      <c r="R938" s="157">
        <f>LOOKUP(WSE_Calcs!$C938,Controls!$B$43:$B$54,Controls!H$43:H$54)*WSE_Calcs!$B938*86400/(43560*1000)</f>
        <v>9.223140495867769</v>
      </c>
      <c r="S938" s="239">
        <f>LOOKUP($C938,Controls!$B$43:$B$54,Controls!K$43:K$54)*WSE_Calcs!$B938*86400/(43560*1000)</f>
        <v>122.97520661157024</v>
      </c>
      <c r="T938" s="247">
        <f>INDEX(Controls!$B$43:$E$54,$C938,2)*F938</f>
        <v>222</v>
      </c>
      <c r="U938" s="157">
        <f>INDEX(Controls!$B$43:$E$54,$C938,3)*G938</f>
        <v>341.4</v>
      </c>
      <c r="V938" s="157">
        <f>INDEX(Controls!$B$43:$E$54,$C938,4)*H938</f>
        <v>169.2</v>
      </c>
      <c r="W938" s="326">
        <f>IF(AND($C938&gt;Controls!$C$18-1,$C938&lt;Controls!$C$19+1),IF(T938&lt;N938,N938,IF(T938&gt;O938,O938,T938)),J938)</f>
        <v>153.71900826446281</v>
      </c>
      <c r="X938" s="157">
        <f>IF(AND($C938&gt;Controls!$C$18-1,$C938&lt;Controls!$C$19+1),IF(U938&lt;P938,P938,IF(U938&gt;Q938,Q938,U938)),K938)</f>
        <v>215.20661157024793</v>
      </c>
      <c r="Y938" s="157">
        <f>IF(AND($C938&gt;Controls!$C$18-1,$C938&lt;Controls!$C$19+1),IF(V938&lt;R938,R938,IF(V938&gt;S938,S938,V938)),L938)</f>
        <v>122.97520661157024</v>
      </c>
      <c r="Z938" s="239">
        <f t="shared" si="471"/>
        <v>581.54539118995353</v>
      </c>
      <c r="AA938" s="248">
        <f>Stan!AH938</f>
        <v>109.09842321726902</v>
      </c>
      <c r="AB938" s="74">
        <f>Tuol!AC938</f>
        <v>157.25737620077842</v>
      </c>
      <c r="AC938" s="74">
        <f>Merc!AF938</f>
        <v>98.337262073863641</v>
      </c>
      <c r="AD938" s="1021">
        <f t="shared" si="490"/>
        <v>364.69306149191107</v>
      </c>
      <c r="AE938" s="1024">
        <f>IF(WSE_Calcs!AI938&gt;0,WSE_Calcs!AD938/WSE_Calcs!AI938,0)</f>
        <v>0.95612282703230533</v>
      </c>
      <c r="AF938" s="157">
        <f>IF(Controls!$E$144=1,Stan!AH938,LOOKUP($C938,Controls!$G$93:$G$104,Controls!K$93:K$104))</f>
        <v>115.76963905123627</v>
      </c>
      <c r="AG938" s="157">
        <f>IF(Controls!$E$144=1,Tuol!AC938,LOOKUP($C938,Controls!$G$93:$G$104,Controls!L$93:L$104))</f>
        <v>164.84825594230321</v>
      </c>
      <c r="AH938" s="1017">
        <f>IF(Controls!$E$144=1,Merc!AF938,LOOKUP($C938,Controls!$G$93:$G$104,Controls!M$93:M$104))</f>
        <v>100.8111967308744</v>
      </c>
      <c r="AI938" s="157">
        <f t="shared" si="472"/>
        <v>381.42909172441387</v>
      </c>
      <c r="AJ938" s="259">
        <f t="shared" si="496"/>
        <v>0.77792209020054359</v>
      </c>
      <c r="AK938" s="259">
        <f t="shared" si="501"/>
        <v>0.65</v>
      </c>
      <c r="AL938" s="259">
        <f t="shared" si="502"/>
        <v>0.7496173913043479</v>
      </c>
      <c r="AM938" s="157">
        <f t="shared" si="485"/>
        <v>90.0597595925002</v>
      </c>
      <c r="AN938" s="157">
        <f t="shared" si="486"/>
        <v>107.15136636249709</v>
      </c>
      <c r="AO938" s="157">
        <f t="shared" si="487"/>
        <v>75.569826307667469</v>
      </c>
      <c r="AP938" s="1021">
        <f t="shared" si="488"/>
        <v>272.78095226266475</v>
      </c>
      <c r="AQ938" s="264">
        <f>IF(WSE_Calcs!AI938&gt;0,WSE_Calcs!AP938/WSE_Calcs!AI938,0)</f>
        <v>0.71515507909855913</v>
      </c>
      <c r="AR938" s="247">
        <v>1982.2903225806451</v>
      </c>
      <c r="AS938" s="157">
        <f>Stan!I938</f>
        <v>1850.324462890625</v>
      </c>
      <c r="AT938" s="157">
        <f>Stan!G938</f>
        <v>214.6273193359375</v>
      </c>
      <c r="AU938" s="157">
        <f>Stan!H938*$B938*86400/(43560*1000)</f>
        <v>7.793989994269757</v>
      </c>
      <c r="AV938" s="157">
        <f>Stan!J938*$B938*86400/(43560*1000)</f>
        <v>285.17887364411155</v>
      </c>
      <c r="AW938" s="157">
        <f>LOOKUP(C938,Controls!B$221:B$232,Controls!C$221:C$232)</f>
        <v>2420</v>
      </c>
      <c r="AX938" s="1028">
        <f>AM938+W938-Stan!K938-Stan!O938-Stan!W938+Stan!AM938-Stan!AI938-Stan!M938+Stan!M937</f>
        <v>231.72207718582203</v>
      </c>
      <c r="AY938" s="157">
        <f t="shared" si="491"/>
        <v>1983.2036924072904</v>
      </c>
      <c r="AZ938" s="157">
        <f t="shared" si="479"/>
        <v>1983.2036924072904</v>
      </c>
      <c r="BA938" s="157">
        <f t="shared" si="499"/>
        <v>0</v>
      </c>
      <c r="BB938" s="157">
        <f t="shared" si="500"/>
        <v>231.72207718582203</v>
      </c>
      <c r="BC938" s="157">
        <f>BB938-AM938+Stan!AI938+Stan!AK938-Stan!AM938+Stan!M938-Stan!M937</f>
        <v>153.71900826446281</v>
      </c>
      <c r="BD938" s="157">
        <f t="shared" si="473"/>
        <v>-25.418173586002069</v>
      </c>
      <c r="BE938" s="157">
        <f>Stan!N938*B938*86400/(43560*1000)</f>
        <v>281.1998931430785</v>
      </c>
      <c r="BF938" s="157">
        <f t="shared" si="474"/>
        <v>227.74309668478898</v>
      </c>
      <c r="BG938" s="248">
        <v>1880.9</v>
      </c>
      <c r="BH938" s="157">
        <f>Tuol!I938</f>
        <v>1779.921875</v>
      </c>
      <c r="BI938" s="157">
        <f>Tuol!G938</f>
        <v>311.23098754882812</v>
      </c>
      <c r="BJ938" s="157">
        <f>Tuol!H938*$B938*86400/(43560*1000)</f>
        <v>7.5314174935837421</v>
      </c>
      <c r="BK938" s="157">
        <f>Tuol!J938*$B938*86400/(43560*1000)</f>
        <v>225.80529700413223</v>
      </c>
      <c r="BL938" s="157">
        <f>LOOKUP(C938,Controls!B$240:B$251,Controls!C$240:C$251)</f>
        <v>2002</v>
      </c>
      <c r="BM938" s="1028">
        <f>AN938+X938-Tuol!N938-Tuol!AD938</f>
        <v>310.49635121688789</v>
      </c>
      <c r="BN938" s="157">
        <f t="shared" si="480"/>
        <v>1701.5122531139025</v>
      </c>
      <c r="BO938" s="157">
        <f t="shared" si="481"/>
        <v>1701.5122531139025</v>
      </c>
      <c r="BP938" s="756">
        <f t="shared" si="492"/>
        <v>0</v>
      </c>
      <c r="BQ938" s="157">
        <f t="shared" si="493"/>
        <v>310.49635121688789</v>
      </c>
      <c r="BR938" s="157">
        <f>BQ938-AN938+Tuol!N938+Tuol!AD938</f>
        <v>215.20661157024796</v>
      </c>
      <c r="BS938" s="157">
        <f t="shared" si="475"/>
        <v>134.79706151536675</v>
      </c>
      <c r="BT938" s="248">
        <v>901.37333333333356</v>
      </c>
      <c r="BU938" s="157">
        <f>Merc!I938</f>
        <v>853.01641845703125</v>
      </c>
      <c r="BV938" s="157">
        <f>Merc!G938</f>
        <v>278.39413452148437</v>
      </c>
      <c r="BW938" s="157">
        <f>Merc!H938*$B938*86400/(43560*1000)</f>
        <v>3.7951878192996191</v>
      </c>
      <c r="BX938" s="157">
        <f>Merc!J938*$B938*86400/(43560*1000)</f>
        <v>134.17139963197315</v>
      </c>
      <c r="BY938" s="157">
        <f>LOOKUP(C938,Controls!B$259:B$270,Controls!C$259:C$270)</f>
        <v>970</v>
      </c>
      <c r="BZ938" s="1028">
        <f>AO938+Y938-Merc!K938-Merc!N938-Merc!T938-Merc!AG938</f>
        <v>185.17751981717129</v>
      </c>
      <c r="CA938" s="157">
        <f t="shared" si="482"/>
        <v>782.06000526201024</v>
      </c>
      <c r="CB938" s="157">
        <f t="shared" si="483"/>
        <v>782.06000526201024</v>
      </c>
      <c r="CC938" s="157">
        <f t="shared" si="484"/>
        <v>0</v>
      </c>
      <c r="CD938" s="157">
        <f t="shared" si="489"/>
        <v>185.17751981717129</v>
      </c>
      <c r="CE938" s="157">
        <f>CD938-AO938+Merc!K938+Merc!N938+Merc!T938+Merc!AG938</f>
        <v>122.97520661157024</v>
      </c>
      <c r="CF938" s="157">
        <f t="shared" si="476"/>
        <v>73.773550006456617</v>
      </c>
      <c r="CG938" s="157">
        <f>BX938+Merc!K938</f>
        <v>132.00539974259937</v>
      </c>
      <c r="CH938" s="157">
        <f>CD938+Merc!K938</f>
        <v>183.01151992779751</v>
      </c>
      <c r="CI938" s="247">
        <f t="shared" si="477"/>
        <v>581.54539118995353</v>
      </c>
      <c r="CJ938" s="157">
        <f t="shared" si="478"/>
        <v>183.1524379358213</v>
      </c>
      <c r="CK938" s="263"/>
      <c r="CL938" s="18"/>
    </row>
    <row r="939" spans="1:90">
      <c r="A939" s="16">
        <v>36312</v>
      </c>
      <c r="B939" s="144">
        <v>30</v>
      </c>
      <c r="C939" s="17">
        <v>6</v>
      </c>
      <c r="D939" s="18">
        <v>1999</v>
      </c>
      <c r="E939" s="90" t="s">
        <v>26</v>
      </c>
      <c r="F939" s="162">
        <f>Stan!F939</f>
        <v>215</v>
      </c>
      <c r="G939" s="74">
        <f>Tuol!F939</f>
        <v>436</v>
      </c>
      <c r="H939" s="74">
        <f>Merc!F939</f>
        <v>154</v>
      </c>
      <c r="I939" s="157">
        <f>SJR!F939</f>
        <v>1151</v>
      </c>
      <c r="J939" s="248">
        <f>Stan!AP939</f>
        <v>86.866575736053719</v>
      </c>
      <c r="K939" s="74">
        <f>Tuol!AI939</f>
        <v>29.628837648502067</v>
      </c>
      <c r="L939" s="157">
        <f>Merc!AL939</f>
        <v>17.40193516754907</v>
      </c>
      <c r="M939" s="239">
        <f>SJR!BB939</f>
        <v>190.71074380165288</v>
      </c>
      <c r="N939" s="247">
        <f>LOOKUP(WSE_Calcs!$C939,Controls!$B$43:$B$54,Controls!F$43:F$54)*WSE_Calcs!$B939*86400/(43560*1000)</f>
        <v>8.9256198347107443</v>
      </c>
      <c r="O939" s="239">
        <f>LOOKUP(C939,Controls!B$43:B$54,Controls!I$43:I$54)*WSE_Calcs!$B939*86400/(43560*1000)</f>
        <v>148.7603305785124</v>
      </c>
      <c r="P939" s="846">
        <f>LOOKUP(WSE_Calcs!$C939,Controls!$B$43:$B$54,Controls!G$43:G$54)*WSE_Calcs!$B939*86400/(43560*1000)</f>
        <v>11.900826446280991</v>
      </c>
      <c r="Q939" s="1017">
        <f>LOOKUP($C939,Controls!$B$43:$B$54,Controls!J$43:J$54)*WSE_Calcs!$B939*86400/(43560*1000)</f>
        <v>208.26446280991735</v>
      </c>
      <c r="R939" s="157">
        <f>LOOKUP(WSE_Calcs!$C939,Controls!$B$43:$B$54,Controls!H$43:H$54)*WSE_Calcs!$B939*86400/(43560*1000)</f>
        <v>8.9256198347107443</v>
      </c>
      <c r="S939" s="239">
        <f>LOOKUP($C939,Controls!$B$43:$B$54,Controls!K$43:K$54)*WSE_Calcs!$B939*86400/(43560*1000)</f>
        <v>119.00826446280992</v>
      </c>
      <c r="T939" s="247">
        <f>INDEX(Controls!$B$43:$E$54,$C939,2)*F939</f>
        <v>129</v>
      </c>
      <c r="U939" s="157">
        <f>INDEX(Controls!$B$43:$E$54,$C939,3)*G939</f>
        <v>261.59999999999997</v>
      </c>
      <c r="V939" s="157">
        <f>INDEX(Controls!$B$43:$E$54,$C939,4)*H939</f>
        <v>92.399999999999991</v>
      </c>
      <c r="W939" s="326">
        <f>IF(AND($C939&gt;Controls!$C$18-1,$C939&lt;Controls!$C$19+1),IF(T939&lt;N939,N939,IF(T939&gt;O939,O939,T939)),J939)</f>
        <v>129</v>
      </c>
      <c r="X939" s="157">
        <f>IF(AND($C939&gt;Controls!$C$18-1,$C939&lt;Controls!$C$19+1),IF(U939&lt;P939,P939,IF(U939&gt;Q939,Q939,U939)),K939)</f>
        <v>208.26446280991735</v>
      </c>
      <c r="Y939" s="157">
        <f>IF(AND($C939&gt;Controls!$C$18-1,$C939&lt;Controls!$C$19+1),IF(V939&lt;R939,R939,IF(V939&gt;S939,S939,V939)),L939)</f>
        <v>92.399999999999991</v>
      </c>
      <c r="Z939" s="239">
        <f t="shared" si="471"/>
        <v>486.47785805946535</v>
      </c>
      <c r="AA939" s="248">
        <f>Stan!AH939</f>
        <v>112.8629433371804</v>
      </c>
      <c r="AB939" s="74">
        <f>Tuol!AC939</f>
        <v>152.15822322624774</v>
      </c>
      <c r="AC939" s="74">
        <f>Merc!AF939</f>
        <v>110.14161805712487</v>
      </c>
      <c r="AD939" s="1021">
        <f t="shared" si="490"/>
        <v>375.16278462055305</v>
      </c>
      <c r="AE939" s="1024">
        <f>IF(WSE_Calcs!AI939&gt;0,WSE_Calcs!AD939/WSE_Calcs!AI939,0)</f>
        <v>0.90663595891074533</v>
      </c>
      <c r="AF939" s="157">
        <f>IF(Controls!$E$144=1,Stan!AH939,LOOKUP($C939,Controls!$G$93:$G$104,Controls!K$93:K$104))</f>
        <v>121.09269271761872</v>
      </c>
      <c r="AG939" s="157">
        <f>IF(Controls!$E$144=1,Tuol!AC939,LOOKUP($C939,Controls!$G$93:$G$104,Controls!L$93:L$104))</f>
        <v>169.71225357263492</v>
      </c>
      <c r="AH939" s="1017">
        <f>IF(Controls!$E$144=1,Merc!AF939,LOOKUP($C939,Controls!$G$93:$G$104,Controls!M$93:M$104))</f>
        <v>122.99155155799279</v>
      </c>
      <c r="AI939" s="157">
        <f t="shared" si="472"/>
        <v>413.79649784824642</v>
      </c>
      <c r="AJ939" s="259">
        <f t="shared" si="496"/>
        <v>0.77792209020054359</v>
      </c>
      <c r="AK939" s="259">
        <f t="shared" si="501"/>
        <v>0.65</v>
      </c>
      <c r="AL939" s="259">
        <f t="shared" si="502"/>
        <v>0.7496173913043479</v>
      </c>
      <c r="AM939" s="157">
        <f t="shared" si="485"/>
        <v>94.200680626902098</v>
      </c>
      <c r="AN939" s="157">
        <f t="shared" si="486"/>
        <v>110.31296482221271</v>
      </c>
      <c r="AO939" s="157">
        <f t="shared" si="487"/>
        <v>92.19660603137676</v>
      </c>
      <c r="AP939" s="1021">
        <f t="shared" si="488"/>
        <v>296.71025148049159</v>
      </c>
      <c r="AQ939" s="264">
        <f>IF(WSE_Calcs!AI939&gt;0,WSE_Calcs!AP939/WSE_Calcs!AI939,0)</f>
        <v>0.71704389240458377</v>
      </c>
      <c r="AR939" s="247">
        <v>2034.1333333333334</v>
      </c>
      <c r="AS939" s="157">
        <f>Stan!I939</f>
        <v>1836.0645751953125</v>
      </c>
      <c r="AT939" s="157">
        <f>Stan!G939</f>
        <v>191.04386901855469</v>
      </c>
      <c r="AU939" s="157">
        <f>Stan!H939*$B939*86400/(43560*1000)</f>
        <v>9.8054413094008268</v>
      </c>
      <c r="AV939" s="157">
        <f>Stan!J939*$B939*86400/(43560*1000)</f>
        <v>195.49832773760332</v>
      </c>
      <c r="AW939" s="157">
        <f>LOOKUP(C939,Controls!B$221:B$232,Controls!C$221:C$232)</f>
        <v>2420</v>
      </c>
      <c r="AX939" s="1028">
        <f>AM939+W939-Stan!K939-Stan!O939-Stan!W939+Stan!AM939-Stan!AI939-Stan!M939+Stan!M938</f>
        <v>218.96942771408223</v>
      </c>
      <c r="AY939" s="157">
        <f t="shared" si="491"/>
        <v>1945.4726924023619</v>
      </c>
      <c r="AZ939" s="157">
        <f t="shared" si="479"/>
        <v>1945.4726924023619</v>
      </c>
      <c r="BA939" s="157">
        <f t="shared" si="499"/>
        <v>0</v>
      </c>
      <c r="BB939" s="157">
        <f t="shared" si="500"/>
        <v>218.96942771408223</v>
      </c>
      <c r="BC939" s="157">
        <f>BB939-AM939+Stan!AI939+Stan!AK939-Stan!AM939+Stan!M939-Stan!M938</f>
        <v>129.00000000000003</v>
      </c>
      <c r="BD939" s="157">
        <f t="shared" si="473"/>
        <v>42.13342426394631</v>
      </c>
      <c r="BE939" s="157">
        <f>Stan!N939*B939*86400/(43560*1000)</f>
        <v>194.88395047778926</v>
      </c>
      <c r="BF939" s="157">
        <f t="shared" si="474"/>
        <v>218.35505045426817</v>
      </c>
      <c r="BG939" s="248">
        <v>1929.8709677419354</v>
      </c>
      <c r="BH939" s="157">
        <f>Tuol!I939</f>
        <v>2000.76416015625</v>
      </c>
      <c r="BI939" s="157">
        <f>Tuol!G939</f>
        <v>398.5889892578125</v>
      </c>
      <c r="BJ939" s="157">
        <f>Tuol!H939*$B939*86400/(43560*1000)</f>
        <v>12.100675018562757</v>
      </c>
      <c r="BK939" s="157">
        <f>Tuol!J939*$B939*86400/(43560*1000)</f>
        <v>165.64605178202478</v>
      </c>
      <c r="BL939" s="157">
        <f>LOOKUP(C939,Controls!B$240:B$251,Controls!C$240:C$251)</f>
        <v>2030</v>
      </c>
      <c r="BM939" s="1028">
        <f>AN939+X939-Tuol!N939-Tuol!AD939</f>
        <v>302.4364181295615</v>
      </c>
      <c r="BN939" s="157">
        <f t="shared" si="480"/>
        <v>1785.5641492235904</v>
      </c>
      <c r="BO939" s="157">
        <f t="shared" si="481"/>
        <v>1785.5641492235904</v>
      </c>
      <c r="BP939" s="756">
        <f t="shared" si="492"/>
        <v>0</v>
      </c>
      <c r="BQ939" s="157">
        <f t="shared" si="493"/>
        <v>302.4364181295615</v>
      </c>
      <c r="BR939" s="157">
        <f>BQ939-AN939+Tuol!N939+Tuol!AD939</f>
        <v>208.26446280991732</v>
      </c>
      <c r="BS939" s="157">
        <f t="shared" si="475"/>
        <v>178.63562516141525</v>
      </c>
      <c r="BT939" s="248">
        <v>873.98709677419345</v>
      </c>
      <c r="BU939" s="157">
        <f>Merc!I939</f>
        <v>883.40496826171875</v>
      </c>
      <c r="BV939" s="157">
        <f>Merc!G939</f>
        <v>153.80256652832031</v>
      </c>
      <c r="BW939" s="157">
        <f>Merc!H939*$B939*86400/(43560*1000)</f>
        <v>5.6450659381456614</v>
      </c>
      <c r="BX939" s="157">
        <f>Merc!J939*$B939*86400/(43560*1000)</f>
        <v>117.76894854080578</v>
      </c>
      <c r="BY939" s="157">
        <f>LOOKUP(C939,Controls!B$259:B$270,Controls!C$259:C$270)</f>
        <v>1024</v>
      </c>
      <c r="BZ939" s="1028">
        <f>AO939+Y939-Merc!K939-Merc!N939-Merc!T939-Merc!AG939</f>
        <v>174.82200311850545</v>
      </c>
      <c r="CA939" s="157">
        <f t="shared" si="482"/>
        <v>755.39550273367945</v>
      </c>
      <c r="CB939" s="157">
        <f t="shared" si="483"/>
        <v>755.39550273367945</v>
      </c>
      <c r="CC939" s="157">
        <f t="shared" si="484"/>
        <v>0</v>
      </c>
      <c r="CD939" s="157">
        <f t="shared" si="489"/>
        <v>174.82200311850545</v>
      </c>
      <c r="CE939" s="157">
        <f>CD939-AO939+Merc!K939+Merc!N939+Merc!T939+Merc!AG939</f>
        <v>92.399999999999991</v>
      </c>
      <c r="CF939" s="157">
        <f t="shared" si="476"/>
        <v>74.998064832450922</v>
      </c>
      <c r="CG939" s="157">
        <f>BX939+Merc!K939</f>
        <v>114.90194843780895</v>
      </c>
      <c r="CH939" s="157">
        <f>CD939+Merc!K939</f>
        <v>171.95500301550862</v>
      </c>
      <c r="CI939" s="247">
        <f t="shared" si="477"/>
        <v>486.4778580594654</v>
      </c>
      <c r="CJ939" s="157">
        <f t="shared" si="478"/>
        <v>295.76711425781252</v>
      </c>
      <c r="CK939" s="263"/>
      <c r="CL939" s="18"/>
    </row>
    <row r="940" spans="1:90">
      <c r="A940" s="16">
        <v>36342</v>
      </c>
      <c r="B940" s="144">
        <v>31</v>
      </c>
      <c r="C940" s="17">
        <v>7</v>
      </c>
      <c r="D940" s="18">
        <v>1999</v>
      </c>
      <c r="E940" s="90" t="s">
        <v>26</v>
      </c>
      <c r="F940" s="162">
        <f>Stan!F940</f>
        <v>49</v>
      </c>
      <c r="G940" s="74">
        <f>Tuol!F940</f>
        <v>109</v>
      </c>
      <c r="H940" s="74">
        <f>Merc!F940</f>
        <v>35</v>
      </c>
      <c r="I940" s="157">
        <f>SJR!F940</f>
        <v>302</v>
      </c>
      <c r="J940" s="248">
        <f>Stan!AP940</f>
        <v>30.426360266819472</v>
      </c>
      <c r="K940" s="74">
        <f>Tuol!AI940</f>
        <v>30.58767703221849</v>
      </c>
      <c r="L940" s="157">
        <f>Merc!AL940</f>
        <v>10.680687356743931</v>
      </c>
      <c r="M940" s="239">
        <f>SJR!BB940</f>
        <v>117.2253050748967</v>
      </c>
      <c r="N940" s="247">
        <f>LOOKUP(WSE_Calcs!$C940,Controls!$B$43:$B$54,Controls!F$43:F$54)*WSE_Calcs!$B940*86400/(43560*1000)</f>
        <v>0</v>
      </c>
      <c r="O940" s="239">
        <f>LOOKUP(C940,Controls!B$43:B$54,Controls!I$43:I$54)*WSE_Calcs!$B940*86400/(43560*1000)</f>
        <v>0</v>
      </c>
      <c r="P940" s="846">
        <f>LOOKUP(WSE_Calcs!$C940,Controls!$B$43:$B$54,Controls!G$43:G$54)*WSE_Calcs!$B940*86400/(43560*1000)</f>
        <v>0</v>
      </c>
      <c r="Q940" s="1017">
        <f>LOOKUP($C940,Controls!$B$43:$B$54,Controls!J$43:J$54)*WSE_Calcs!$B940*86400/(43560*1000)</f>
        <v>0</v>
      </c>
      <c r="R940" s="157">
        <f>LOOKUP(WSE_Calcs!$C940,Controls!$B$43:$B$54,Controls!H$43:H$54)*WSE_Calcs!$B940*86400/(43560*1000)</f>
        <v>0</v>
      </c>
      <c r="S940" s="239">
        <f>LOOKUP($C940,Controls!$B$43:$B$54,Controls!K$43:K$54)*WSE_Calcs!$B940*86400/(43560*1000)</f>
        <v>0</v>
      </c>
      <c r="T940" s="247">
        <f>INDEX(Controls!$B$43:$E$54,$C940,2)*F940</f>
        <v>0</v>
      </c>
      <c r="U940" s="157">
        <f>INDEX(Controls!$B$43:$E$54,$C940,3)*G940</f>
        <v>0</v>
      </c>
      <c r="V940" s="157">
        <f>INDEX(Controls!$B$43:$E$54,$C940,4)*H940</f>
        <v>0</v>
      </c>
      <c r="W940" s="326">
        <f>IF(AND($C940&gt;Controls!$C$18-1,$C940&lt;Controls!$C$19+1),IF(T940&lt;N940,N940,IF(T940&gt;O940,O940,T940)),J940)</f>
        <v>30.426360266819472</v>
      </c>
      <c r="X940" s="157">
        <f>IF(AND($C940&gt;Controls!$C$18-1,$C940&lt;Controls!$C$19+1),IF(U940&lt;P940,P940,IF(U940&gt;Q940,Q940,U940)),K940)</f>
        <v>30.58767703221849</v>
      </c>
      <c r="Y940" s="157">
        <f>IF(AND($C940&gt;Controls!$C$18-1,$C940&lt;Controls!$C$19+1),IF(V940&lt;R940,R940,IF(V940&gt;S940,S940,V940)),L940)</f>
        <v>10.680687356743931</v>
      </c>
      <c r="Z940" s="239">
        <f t="shared" si="471"/>
        <v>117.2253050748967</v>
      </c>
      <c r="AA940" s="248">
        <f>Stan!AH940</f>
        <v>120.74341166094315</v>
      </c>
      <c r="AB940" s="74">
        <f>Tuol!AC940</f>
        <v>177.82207417133426</v>
      </c>
      <c r="AC940" s="74">
        <f>Merc!AF940</f>
        <v>118.26025320005812</v>
      </c>
      <c r="AD940" s="1021">
        <f t="shared" si="490"/>
        <v>416.82573903233549</v>
      </c>
      <c r="AE940" s="1024">
        <f>IF(WSE_Calcs!AI940&gt;0,WSE_Calcs!AD940/WSE_Calcs!AI940,0)</f>
        <v>0.89739718073908237</v>
      </c>
      <c r="AF940" s="157">
        <f>IF(Controls!$E$144=1,Stan!AH940,LOOKUP($C940,Controls!$G$93:$G$104,Controls!K$93:K$104))</f>
        <v>130.16127271589696</v>
      </c>
      <c r="AG940" s="157">
        <f>IF(Controls!$E$144=1,Tuol!AC940,LOOKUP($C940,Controls!$G$93:$G$104,Controls!L$93:L$104))</f>
        <v>201.38523916384358</v>
      </c>
      <c r="AH940" s="1017">
        <f>IF(Controls!$E$144=1,Merc!AF940,LOOKUP($C940,Controls!$G$93:$G$104,Controls!M$93:M$104))</f>
        <v>132.93649294655538</v>
      </c>
      <c r="AI940" s="157">
        <f t="shared" si="472"/>
        <v>464.48300482629588</v>
      </c>
      <c r="AJ940" s="259">
        <f t="shared" si="496"/>
        <v>0.77792209020054359</v>
      </c>
      <c r="AK940" s="259">
        <f t="shared" si="501"/>
        <v>0.65</v>
      </c>
      <c r="AL940" s="259">
        <f t="shared" si="502"/>
        <v>0.7496173913043479</v>
      </c>
      <c r="AM940" s="157">
        <f t="shared" si="485"/>
        <v>101.25532933431354</v>
      </c>
      <c r="AN940" s="157">
        <f t="shared" si="486"/>
        <v>130.90040545649833</v>
      </c>
      <c r="AO940" s="157">
        <f t="shared" si="487"/>
        <v>99.651507051745682</v>
      </c>
      <c r="AP940" s="1021">
        <f t="shared" si="488"/>
        <v>331.80724184255757</v>
      </c>
      <c r="AQ940" s="264">
        <f>IF(WSE_Calcs!AI940&gt;0,WSE_Calcs!AP940/WSE_Calcs!AI940,0)</f>
        <v>0.71435819695199509</v>
      </c>
      <c r="AR940" s="247">
        <v>1991.3548387096773</v>
      </c>
      <c r="AS940" s="157">
        <f>Stan!I940</f>
        <v>1753.99462890625</v>
      </c>
      <c r="AT940" s="157">
        <f>Stan!G940</f>
        <v>72.985748291015625</v>
      </c>
      <c r="AU940" s="157">
        <f>Stan!H940*$B940*86400/(43560*1000)</f>
        <v>11.167041388897857</v>
      </c>
      <c r="AV940" s="157">
        <f>Stan!J940*$B940*86400/(43560*1000)</f>
        <v>143.88861763946281</v>
      </c>
      <c r="AW940" s="157">
        <f>LOOKUP(C940,Controls!B$221:B$232,Controls!C$221:C$232)</f>
        <v>2300</v>
      </c>
      <c r="AX940" s="1028">
        <f>AM940+W940-Stan!K940-Stan!O940-Stan!W940+Stan!AM940-Stan!AI940-Stan!M940+Stan!M939</f>
        <v>124.40053596183944</v>
      </c>
      <c r="AY940" s="157">
        <f t="shared" si="491"/>
        <v>1882.8908633426402</v>
      </c>
      <c r="AZ940" s="157">
        <f t="shared" si="479"/>
        <v>1882.8908633426402</v>
      </c>
      <c r="BA940" s="157">
        <f t="shared" si="499"/>
        <v>0</v>
      </c>
      <c r="BB940" s="157">
        <f t="shared" si="500"/>
        <v>124.40053596183944</v>
      </c>
      <c r="BC940" s="157">
        <f>BB940-AM940+Stan!AI940+Stan!AK940-Stan!AM940+Stan!M940-Stan!M939</f>
        <v>30.426360266819486</v>
      </c>
      <c r="BD940" s="157">
        <f t="shared" si="473"/>
        <v>0</v>
      </c>
      <c r="BE940" s="157">
        <f>Stan!N940*B940*86400/(43560*1000)</f>
        <v>142.63276036286157</v>
      </c>
      <c r="BF940" s="157">
        <f t="shared" si="474"/>
        <v>123.1446786852382</v>
      </c>
      <c r="BG940" s="248">
        <v>1782.7741935483871</v>
      </c>
      <c r="BH940" s="157">
        <f>Tuol!I940</f>
        <v>1869.5006103515625</v>
      </c>
      <c r="BI940" s="157">
        <f>Tuol!G940</f>
        <v>74.887001037597656</v>
      </c>
      <c r="BJ940" s="157">
        <f>Tuol!H940*$B940*86400/(43560*1000)</f>
        <v>14.499081032492898</v>
      </c>
      <c r="BK940" s="157">
        <f>Tuol!J940*$B940*86400/(43560*1000)</f>
        <v>191.65150035511363</v>
      </c>
      <c r="BL940" s="157">
        <f>LOOKUP(C940,Controls!B$240:B$251,Controls!C$240:C$251)</f>
        <v>2030</v>
      </c>
      <c r="BM940" s="1028">
        <f>AN940+X940-Tuol!N940-Tuol!AD940</f>
        <v>144.72983100943398</v>
      </c>
      <c r="BN940" s="157">
        <f t="shared" si="480"/>
        <v>1701.222238219261</v>
      </c>
      <c r="BO940" s="157">
        <f t="shared" si="481"/>
        <v>1701.222238219261</v>
      </c>
      <c r="BP940" s="756">
        <f t="shared" si="492"/>
        <v>0</v>
      </c>
      <c r="BQ940" s="157">
        <f t="shared" si="493"/>
        <v>144.72983100943398</v>
      </c>
      <c r="BR940" s="157">
        <f>BQ940-AN940+Tuol!N940+Tuol!AD940</f>
        <v>30.587677032218497</v>
      </c>
      <c r="BS940" s="157">
        <f t="shared" si="475"/>
        <v>0</v>
      </c>
      <c r="BT940" s="248">
        <v>782.68709677419349</v>
      </c>
      <c r="BU940" s="157">
        <f>Merc!I940</f>
        <v>783.50360107421875</v>
      </c>
      <c r="BV940" s="157">
        <f>Merc!G940</f>
        <v>29.363733291625977</v>
      </c>
      <c r="BW940" s="157">
        <f>Merc!H940*$B940*86400/(43560*1000)</f>
        <v>5.9751321587680781</v>
      </c>
      <c r="BX940" s="157">
        <f>Merc!J940*$B940*86400/(43560*1000)</f>
        <v>123.28997780539773</v>
      </c>
      <c r="BY940" s="157">
        <f>LOOKUP(C940,Controls!B$259:B$270,Controls!C$259:C$270)</f>
        <v>1024</v>
      </c>
      <c r="BZ940" s="1028">
        <f>AO940+Y940-Merc!K940-Merc!N940-Merc!T940-Merc!AG940</f>
        <v>104.68123362039333</v>
      </c>
      <c r="CA940" s="157">
        <f t="shared" si="482"/>
        <v>674.10287024614399</v>
      </c>
      <c r="CB940" s="157">
        <f t="shared" si="483"/>
        <v>674.10287024614399</v>
      </c>
      <c r="CC940" s="157">
        <f t="shared" si="484"/>
        <v>0</v>
      </c>
      <c r="CD940" s="157">
        <f t="shared" si="489"/>
        <v>104.68123362039333</v>
      </c>
      <c r="CE940" s="157">
        <f>CD940-AO940+Merc!K940+Merc!N940+Merc!T940+Merc!AG940</f>
        <v>10.680687356743924</v>
      </c>
      <c r="CF940" s="157">
        <f t="shared" si="476"/>
        <v>0</v>
      </c>
      <c r="CG940" s="157">
        <f>BX940+Merc!K940</f>
        <v>121.5329778359153</v>
      </c>
      <c r="CH940" s="157">
        <f>CD940+Merc!K940</f>
        <v>102.92423365091091</v>
      </c>
      <c r="CI940" s="247">
        <f t="shared" si="477"/>
        <v>117.2253050748967</v>
      </c>
      <c r="CJ940" s="157">
        <f t="shared" si="478"/>
        <v>0</v>
      </c>
      <c r="CK940" s="263"/>
      <c r="CL940" s="18"/>
    </row>
    <row r="941" spans="1:90">
      <c r="A941" s="16">
        <v>36373</v>
      </c>
      <c r="B941" s="144">
        <v>31</v>
      </c>
      <c r="C941" s="17">
        <v>8</v>
      </c>
      <c r="D941" s="18">
        <v>1999</v>
      </c>
      <c r="E941" s="90" t="s">
        <v>26</v>
      </c>
      <c r="F941" s="162">
        <f>Stan!F941</f>
        <v>16</v>
      </c>
      <c r="G941" s="74">
        <f>Tuol!F941</f>
        <v>35</v>
      </c>
      <c r="H941" s="74">
        <f>Merc!F941</f>
        <v>11</v>
      </c>
      <c r="I941" s="157">
        <f>SJR!F941</f>
        <v>96</v>
      </c>
      <c r="J941" s="248">
        <f>Stan!AP941</f>
        <v>31.878729056366218</v>
      </c>
      <c r="K941" s="74">
        <f>Tuol!AI941</f>
        <v>30.82783671229339</v>
      </c>
      <c r="L941" s="157">
        <f>Merc!AL941</f>
        <v>12.057856364604856</v>
      </c>
      <c r="M941" s="239">
        <f>SJR!BB941</f>
        <v>125.74647210743802</v>
      </c>
      <c r="N941" s="247">
        <f>LOOKUP(WSE_Calcs!$C941,Controls!$B$43:$B$54,Controls!F$43:F$54)*WSE_Calcs!$B941*86400/(43560*1000)</f>
        <v>0</v>
      </c>
      <c r="O941" s="239">
        <f>LOOKUP(C941,Controls!B$43:B$54,Controls!I$43:I$54)*WSE_Calcs!$B941*86400/(43560*1000)</f>
        <v>0</v>
      </c>
      <c r="P941" s="846">
        <f>LOOKUP(WSE_Calcs!$C941,Controls!$B$43:$B$54,Controls!G$43:G$54)*WSE_Calcs!$B941*86400/(43560*1000)</f>
        <v>0</v>
      </c>
      <c r="Q941" s="1017">
        <f>LOOKUP($C941,Controls!$B$43:$B$54,Controls!J$43:J$54)*WSE_Calcs!$B941*86400/(43560*1000)</f>
        <v>0</v>
      </c>
      <c r="R941" s="157">
        <f>LOOKUP(WSE_Calcs!$C941,Controls!$B$43:$B$54,Controls!H$43:H$54)*WSE_Calcs!$B941*86400/(43560*1000)</f>
        <v>0</v>
      </c>
      <c r="S941" s="239">
        <f>LOOKUP($C941,Controls!$B$43:$B$54,Controls!K$43:K$54)*WSE_Calcs!$B941*86400/(43560*1000)</f>
        <v>0</v>
      </c>
      <c r="T941" s="247">
        <f>INDEX(Controls!$B$43:$E$54,$C941,2)*F941</f>
        <v>0</v>
      </c>
      <c r="U941" s="157">
        <f>INDEX(Controls!$B$43:$E$54,$C941,3)*G941</f>
        <v>0</v>
      </c>
      <c r="V941" s="157">
        <f>INDEX(Controls!$B$43:$E$54,$C941,4)*H941</f>
        <v>0</v>
      </c>
      <c r="W941" s="326">
        <f>IF(AND($C941&gt;Controls!$C$18-1,$C941&lt;Controls!$C$19+1),IF(T941&lt;N941,N941,IF(T941&gt;O941,O941,T941)),J941)</f>
        <v>31.878729056366218</v>
      </c>
      <c r="X941" s="157">
        <f>IF(AND($C941&gt;Controls!$C$18-1,$C941&lt;Controls!$C$19+1),IF(U941&lt;P941,P941,IF(U941&gt;Q941,Q941,U941)),K941)</f>
        <v>30.82783671229339</v>
      </c>
      <c r="Y941" s="157">
        <f>IF(AND($C941&gt;Controls!$C$18-1,$C941&lt;Controls!$C$19+1),IF(V941&lt;R941,R941,IF(V941&gt;S941,S941,V941)),L941)</f>
        <v>12.057856364604856</v>
      </c>
      <c r="Z941" s="239">
        <f t="shared" si="471"/>
        <v>125.74647210743802</v>
      </c>
      <c r="AA941" s="248">
        <f>Stan!AH941</f>
        <v>108.91323398558562</v>
      </c>
      <c r="AB941" s="74">
        <f>Tuol!AC941</f>
        <v>152.80573308771307</v>
      </c>
      <c r="AC941" s="74">
        <f>Merc!AF941</f>
        <v>96.857511616856598</v>
      </c>
      <c r="AD941" s="1021">
        <f t="shared" si="490"/>
        <v>358.57647869015528</v>
      </c>
      <c r="AE941" s="1024">
        <f>IF(WSE_Calcs!AI941&gt;0,WSE_Calcs!AD941/WSE_Calcs!AI941,0)</f>
        <v>0.89290928105231515</v>
      </c>
      <c r="AF941" s="157">
        <f>IF(Controls!$E$144=1,Stan!AH941,LOOKUP($C941,Controls!$G$93:$G$104,Controls!K$93:K$104))</f>
        <v>119.77986369513162</v>
      </c>
      <c r="AG941" s="157">
        <f>IF(Controls!$E$144=1,Tuol!AC941,LOOKUP($C941,Controls!$G$93:$G$104,Controls!L$93:L$104))</f>
        <v>173.08928977226961</v>
      </c>
      <c r="AH941" s="1017">
        <f>IF(Controls!$E$144=1,Merc!AF941,LOOKUP($C941,Controls!$G$93:$G$104,Controls!M$93:M$104))</f>
        <v>108.71305236157642</v>
      </c>
      <c r="AI941" s="157">
        <f t="shared" si="472"/>
        <v>401.58220582897764</v>
      </c>
      <c r="AJ941" s="259">
        <f t="shared" si="496"/>
        <v>0.77792209020054359</v>
      </c>
      <c r="AK941" s="259">
        <f t="shared" si="501"/>
        <v>0.65</v>
      </c>
      <c r="AL941" s="259">
        <f t="shared" si="502"/>
        <v>0.7496173913043479</v>
      </c>
      <c r="AM941" s="157">
        <f t="shared" si="485"/>
        <v>93.179401929652997</v>
      </c>
      <c r="AN941" s="157">
        <f t="shared" si="486"/>
        <v>112.50803835197524</v>
      </c>
      <c r="AO941" s="157">
        <f t="shared" si="487"/>
        <v>81.493194712017896</v>
      </c>
      <c r="AP941" s="1021">
        <f t="shared" si="488"/>
        <v>287.18063499364615</v>
      </c>
      <c r="AQ941" s="264">
        <f>IF(WSE_Calcs!AI941&gt;0,WSE_Calcs!AP941/WSE_Calcs!AI941,0)</f>
        <v>0.71512290839885506</v>
      </c>
      <c r="AR941" s="247">
        <v>1902.258064516129</v>
      </c>
      <c r="AS941" s="157">
        <f>Stan!I941</f>
        <v>1679.893798828125</v>
      </c>
      <c r="AT941" s="157">
        <f>Stan!G941</f>
        <v>67.295173645019531</v>
      </c>
      <c r="AU941" s="157">
        <f>Stan!H941*$B941*86400/(43560*1000)</f>
        <v>10.066623827721461</v>
      </c>
      <c r="AV941" s="157">
        <f>Stan!J941*$B941*86400/(43560*1000)</f>
        <v>131.32933932722108</v>
      </c>
      <c r="AW941" s="157">
        <f>LOOKUP(C941,Controls!B$221:B$232,Controls!C$221:C$232)</f>
        <v>2130</v>
      </c>
      <c r="AX941" s="1028">
        <f>AM941+W941-Stan!K941-Stan!O941-Stan!W941+Stan!AM941-Stan!AI941-Stan!M941+Stan!M940</f>
        <v>115.59551868196225</v>
      </c>
      <c r="AY941" s="157">
        <f t="shared" si="491"/>
        <v>1824.523894477976</v>
      </c>
      <c r="AZ941" s="157">
        <f t="shared" si="479"/>
        <v>1824.523894477976</v>
      </c>
      <c r="BA941" s="157">
        <f t="shared" si="499"/>
        <v>0</v>
      </c>
      <c r="BB941" s="157">
        <f t="shared" si="500"/>
        <v>115.59551868196225</v>
      </c>
      <c r="BC941" s="157">
        <f>BB941-AM941+Stan!AI941+Stan!AK941-Stan!AM941+Stan!M941-Stan!M940</f>
        <v>31.878729056366225</v>
      </c>
      <c r="BD941" s="157">
        <f t="shared" si="473"/>
        <v>0</v>
      </c>
      <c r="BE941" s="157">
        <f>Stan!N941*B941*86400/(43560*1000)</f>
        <v>129.96006924715908</v>
      </c>
      <c r="BF941" s="157">
        <f t="shared" si="474"/>
        <v>114.22624860190025</v>
      </c>
      <c r="BG941" s="248">
        <v>1673.9</v>
      </c>
      <c r="BH941" s="157">
        <f>Tuol!I941</f>
        <v>1725.5755615234375</v>
      </c>
      <c r="BI941" s="157">
        <f>Tuol!G941</f>
        <v>35.381999969482422</v>
      </c>
      <c r="BJ941" s="157">
        <f>Tuol!H941*$B941*86400/(43560*1000)</f>
        <v>12.363297835420971</v>
      </c>
      <c r="BK941" s="157">
        <f>Tuol!J941*$B941*86400/(43560*1000)</f>
        <v>166.94370674070248</v>
      </c>
      <c r="BL941" s="157">
        <f>LOOKUP(C941,Controls!B$240:B$251,Controls!C$240:C$251)</f>
        <v>2030</v>
      </c>
      <c r="BM941" s="1028">
        <f>AN941+X941-Tuol!N941-Tuol!AD941</f>
        <v>126.64601029402564</v>
      </c>
      <c r="BN941" s="157">
        <f t="shared" si="480"/>
        <v>1597.5949300592968</v>
      </c>
      <c r="BO941" s="157">
        <f t="shared" si="481"/>
        <v>1597.5949300592968</v>
      </c>
      <c r="BP941" s="756">
        <f t="shared" si="492"/>
        <v>0</v>
      </c>
      <c r="BQ941" s="157">
        <f t="shared" si="493"/>
        <v>126.64601029402564</v>
      </c>
      <c r="BR941" s="157">
        <f>BQ941-AN941+Tuol!N941+Tuol!AD941</f>
        <v>30.82783671229339</v>
      </c>
      <c r="BS941" s="157">
        <f t="shared" si="475"/>
        <v>0</v>
      </c>
      <c r="BT941" s="248">
        <v>708.73333333333335</v>
      </c>
      <c r="BU941" s="157">
        <f>Merc!I941</f>
        <v>685.7703857421875</v>
      </c>
      <c r="BV941" s="157">
        <f>Merc!G941</f>
        <v>7.2715110778808594</v>
      </c>
      <c r="BW941" s="157">
        <f>Merc!H941*$B941*86400/(43560*1000)</f>
        <v>4.8232814971671614</v>
      </c>
      <c r="BX941" s="157">
        <f>Merc!J941*$B941*86400/(43560*1000)</f>
        <v>100.18146234181302</v>
      </c>
      <c r="BY941" s="157">
        <f>LOOKUP(C941,Controls!B$259:B$270,Controls!C$259:C$270)</f>
        <v>1024</v>
      </c>
      <c r="BZ941" s="1028">
        <f>AO941+Y941-Merc!K941-Merc!N941-Merc!T941-Merc!AG941</f>
        <v>84.817143413608449</v>
      </c>
      <c r="CA941" s="157">
        <f t="shared" si="482"/>
        <v>591.73395641324919</v>
      </c>
      <c r="CB941" s="157">
        <f t="shared" si="483"/>
        <v>591.73395641324919</v>
      </c>
      <c r="CC941" s="157">
        <f t="shared" si="484"/>
        <v>0</v>
      </c>
      <c r="CD941" s="157">
        <f t="shared" si="489"/>
        <v>84.817143413608449</v>
      </c>
      <c r="CE941" s="157">
        <f>CD941-AO941+Merc!K941+Merc!N941+Merc!T941+Merc!AG941</f>
        <v>12.057856364604863</v>
      </c>
      <c r="CF941" s="157">
        <f t="shared" si="476"/>
        <v>0</v>
      </c>
      <c r="CG941" s="157">
        <f>BX941+Merc!K941</f>
        <v>98.543462330368925</v>
      </c>
      <c r="CH941" s="157">
        <f>CD941+Merc!K941</f>
        <v>83.179143402164357</v>
      </c>
      <c r="CI941" s="247">
        <f t="shared" si="477"/>
        <v>125.74647210743802</v>
      </c>
      <c r="CJ941" s="157">
        <f t="shared" si="478"/>
        <v>0</v>
      </c>
      <c r="CK941" s="263"/>
      <c r="CL941" s="18"/>
    </row>
    <row r="942" spans="1:90">
      <c r="A942" s="16">
        <v>36404</v>
      </c>
      <c r="B942" s="144">
        <v>30</v>
      </c>
      <c r="C942" s="17">
        <v>9</v>
      </c>
      <c r="D942" s="18">
        <v>1999</v>
      </c>
      <c r="E942" s="90" t="s">
        <v>26</v>
      </c>
      <c r="F942" s="162">
        <f>Stan!F942</f>
        <v>17</v>
      </c>
      <c r="G942" s="74">
        <f>Tuol!F942</f>
        <v>20</v>
      </c>
      <c r="H942" s="74">
        <f>Merc!F942</f>
        <v>7</v>
      </c>
      <c r="I942" s="157">
        <f>SJR!F942</f>
        <v>63</v>
      </c>
      <c r="J942" s="248">
        <f>Stan!AP942</f>
        <v>32.379472817665288</v>
      </c>
      <c r="K942" s="74">
        <f>Tuol!AI942</f>
        <v>30.093357760847109</v>
      </c>
      <c r="L942" s="157">
        <f>Merc!AL942</f>
        <v>5.9447411907605892</v>
      </c>
      <c r="M942" s="239">
        <f>SJR!BB942</f>
        <v>142.38278344524792</v>
      </c>
      <c r="N942" s="247">
        <f>LOOKUP(WSE_Calcs!$C942,Controls!$B$43:$B$54,Controls!F$43:F$54)*WSE_Calcs!$B942*86400/(43560*1000)</f>
        <v>0</v>
      </c>
      <c r="O942" s="239">
        <f>LOOKUP(C942,Controls!B$43:B$54,Controls!I$43:I$54)*WSE_Calcs!$B942*86400/(43560*1000)</f>
        <v>0</v>
      </c>
      <c r="P942" s="846">
        <f>LOOKUP(WSE_Calcs!$C942,Controls!$B$43:$B$54,Controls!G$43:G$54)*WSE_Calcs!$B942*86400/(43560*1000)</f>
        <v>0</v>
      </c>
      <c r="Q942" s="1017">
        <f>LOOKUP($C942,Controls!$B$43:$B$54,Controls!J$43:J$54)*WSE_Calcs!$B942*86400/(43560*1000)</f>
        <v>0</v>
      </c>
      <c r="R942" s="157">
        <f>LOOKUP(WSE_Calcs!$C942,Controls!$B$43:$B$54,Controls!H$43:H$54)*WSE_Calcs!$B942*86400/(43560*1000)</f>
        <v>0</v>
      </c>
      <c r="S942" s="239">
        <f>LOOKUP($C942,Controls!$B$43:$B$54,Controls!K$43:K$54)*WSE_Calcs!$B942*86400/(43560*1000)</f>
        <v>0</v>
      </c>
      <c r="T942" s="247">
        <f>INDEX(Controls!$B$43:$E$54,$C942,2)*F942</f>
        <v>0</v>
      </c>
      <c r="U942" s="157">
        <f>INDEX(Controls!$B$43:$E$54,$C942,3)*G942</f>
        <v>0</v>
      </c>
      <c r="V942" s="157">
        <f>INDEX(Controls!$B$43:$E$54,$C942,4)*H942</f>
        <v>0</v>
      </c>
      <c r="W942" s="326">
        <f>IF(AND($C942&gt;Controls!$C$18-1,$C942&lt;Controls!$C$19+1),IF(T942&lt;N942,N942,IF(T942&gt;O942,O942,T942)),J942)</f>
        <v>32.379472817665288</v>
      </c>
      <c r="X942" s="157">
        <f>IF(AND($C942&gt;Controls!$C$18-1,$C942&lt;Controls!$C$19+1),IF(U942&lt;P942,P942,IF(U942&gt;Q942,Q942,U942)),K942)</f>
        <v>30.093357760847109</v>
      </c>
      <c r="Y942" s="157">
        <f>IF(AND($C942&gt;Controls!$C$18-1,$C942&lt;Controls!$C$19+1),IF(V942&lt;R942,R942,IF(V942&gt;S942,S942,V942)),L942)</f>
        <v>5.9447411907605892</v>
      </c>
      <c r="Z942" s="239">
        <f t="shared" si="471"/>
        <v>142.38278344524792</v>
      </c>
      <c r="AA942" s="248">
        <f>Stan!AH942</f>
        <v>60.000214203133069</v>
      </c>
      <c r="AB942" s="74">
        <f>Tuol!AC942</f>
        <v>89.10147884148212</v>
      </c>
      <c r="AC942" s="74">
        <f>Merc!AF942</f>
        <v>48.707867582967459</v>
      </c>
      <c r="AD942" s="1021">
        <f t="shared" si="490"/>
        <v>197.80956062758264</v>
      </c>
      <c r="AE942" s="1024">
        <f>IF(WSE_Calcs!AI942&gt;0,WSE_Calcs!AD942/WSE_Calcs!AI942,0)</f>
        <v>0.91640506499866459</v>
      </c>
      <c r="AF942" s="157">
        <f>IF(Controls!$E$144=1,Stan!AH942,LOOKUP($C942,Controls!$G$93:$G$104,Controls!K$93:K$104))</f>
        <v>69.531974978463765</v>
      </c>
      <c r="AG942" s="157">
        <f>IF(Controls!$E$144=1,Tuol!AC942,LOOKUP($C942,Controls!$G$93:$G$104,Controls!L$93:L$104))</f>
        <v>94.972053999396095</v>
      </c>
      <c r="AH942" s="1017">
        <f>IF(Controls!$E$144=1,Merc!AF942,LOOKUP($C942,Controls!$G$93:$G$104,Controls!M$93:M$104))</f>
        <v>51.349820136200719</v>
      </c>
      <c r="AI942" s="157">
        <f t="shared" si="472"/>
        <v>215.85384911406061</v>
      </c>
      <c r="AJ942" s="259">
        <f t="shared" si="496"/>
        <v>0.77792209020054359</v>
      </c>
      <c r="AK942" s="259">
        <f t="shared" si="501"/>
        <v>0.65</v>
      </c>
      <c r="AL942" s="259">
        <f t="shared" si="502"/>
        <v>0.7496173913043479</v>
      </c>
      <c r="AM942" s="157">
        <f t="shared" si="485"/>
        <v>54.090459311018428</v>
      </c>
      <c r="AN942" s="157">
        <f t="shared" si="486"/>
        <v>61.731835099607466</v>
      </c>
      <c r="AO942" s="157">
        <f t="shared" si="487"/>
        <v>38.492718214446256</v>
      </c>
      <c r="AP942" s="1021">
        <f t="shared" si="488"/>
        <v>154.31501262507214</v>
      </c>
      <c r="AQ942" s="264">
        <f>IF(WSE_Calcs!AI942&gt;0,WSE_Calcs!AP942/WSE_Calcs!AI942,0)</f>
        <v>0.71490507701592865</v>
      </c>
      <c r="AR942" s="247">
        <v>1842.7</v>
      </c>
      <c r="AS942" s="157">
        <f>Stan!I942</f>
        <v>1649.856689453125</v>
      </c>
      <c r="AT942" s="157">
        <f>Stan!G942</f>
        <v>56.520961761474609</v>
      </c>
      <c r="AU942" s="157">
        <f>Stan!H942*$B942*86400/(43560*1000)</f>
        <v>7.3059694904926396</v>
      </c>
      <c r="AV942" s="157">
        <f>Stan!J942*$B942*86400/(43560*1000)</f>
        <v>79.252080643078514</v>
      </c>
      <c r="AW942" s="157">
        <f>LOOKUP(C942,Controls!B$221:B$232,Controls!C$221:C$232)</f>
        <v>2000</v>
      </c>
      <c r="AX942" s="1028">
        <f>AM942+W942-Stan!K942-Stan!O942-Stan!W942+Stan!AM942-Stan!AI942-Stan!M942+Stan!M941</f>
        <v>80.34230829793573</v>
      </c>
      <c r="AY942" s="157">
        <f t="shared" si="491"/>
        <v>1793.3965784510224</v>
      </c>
      <c r="AZ942" s="157">
        <f t="shared" si="479"/>
        <v>1793.3965784510224</v>
      </c>
      <c r="BA942" s="157">
        <f t="shared" si="499"/>
        <v>0</v>
      </c>
      <c r="BB942" s="157">
        <f t="shared" si="500"/>
        <v>80.34230829793573</v>
      </c>
      <c r="BC942" s="157">
        <f>BB942-AM942+Stan!AI942+Stan!AK942-Stan!AM942+Stan!M942-Stan!M941</f>
        <v>32.379472817665302</v>
      </c>
      <c r="BD942" s="157">
        <f t="shared" si="473"/>
        <v>0</v>
      </c>
      <c r="BE942" s="157">
        <f>Stan!N942*B942*86400/(43560*1000)</f>
        <v>81.796361699380171</v>
      </c>
      <c r="BF942" s="157">
        <f t="shared" si="474"/>
        <v>82.886589354237387</v>
      </c>
      <c r="BG942" s="248">
        <v>1541.0322580645161</v>
      </c>
      <c r="BH942" s="157">
        <f>Tuol!I942</f>
        <v>1649.7906494140625</v>
      </c>
      <c r="BI942" s="157">
        <f>Tuol!G942</f>
        <v>36.412998199462891</v>
      </c>
      <c r="BJ942" s="157">
        <f>Tuol!H942*$B942*86400/(43560*1000)</f>
        <v>8.9914379277505159</v>
      </c>
      <c r="BK942" s="157">
        <f>Tuol!J942*$B942*86400/(43560*1000)</f>
        <v>103.20637993930785</v>
      </c>
      <c r="BL942" s="157">
        <f>LOOKUP(C942,Controls!B$240:B$251,Controls!C$240:C$251)</f>
        <v>1773</v>
      </c>
      <c r="BM942" s="1028">
        <f>AN942+X942-Tuol!N942-Tuol!AD942</f>
        <v>75.836734822881141</v>
      </c>
      <c r="BN942" s="157">
        <f t="shared" si="480"/>
        <v>1549.179755508128</v>
      </c>
      <c r="BO942" s="157">
        <f t="shared" si="481"/>
        <v>1549.179755508128</v>
      </c>
      <c r="BP942" s="756">
        <f t="shared" si="492"/>
        <v>0</v>
      </c>
      <c r="BQ942" s="157">
        <f t="shared" si="493"/>
        <v>75.836734822881141</v>
      </c>
      <c r="BR942" s="157">
        <f>BQ942-AN942+Tuol!N942+Tuol!AD942</f>
        <v>30.09335776084712</v>
      </c>
      <c r="BS942" s="157">
        <f t="shared" si="475"/>
        <v>0</v>
      </c>
      <c r="BT942" s="248">
        <v>651.8516129032256</v>
      </c>
      <c r="BU942" s="157">
        <f>Merc!I942</f>
        <v>638.57305908203125</v>
      </c>
      <c r="BV942" s="157">
        <f>Merc!G942</f>
        <v>6.4305071830749512</v>
      </c>
      <c r="BW942" s="157">
        <f>Merc!H942*$B942*86400/(43560*1000)</f>
        <v>3.3860072112280477</v>
      </c>
      <c r="BX942" s="157">
        <f>Merc!J942*$B942*86400/(43560*1000)</f>
        <v>50.241800506844008</v>
      </c>
      <c r="BY942" s="157">
        <f>LOOKUP(C942,Controls!B$259:B$270,Controls!C$259:C$270)</f>
        <v>850</v>
      </c>
      <c r="BZ942" s="1028">
        <f>AO942+Y942-Merc!K942-Merc!N942-Merc!T942-Merc!AG942</f>
        <v>40.026649315110319</v>
      </c>
      <c r="CA942" s="157">
        <f t="shared" si="482"/>
        <v>554.75180706998572</v>
      </c>
      <c r="CB942" s="157">
        <f t="shared" si="483"/>
        <v>554.75180706998572</v>
      </c>
      <c r="CC942" s="157">
        <f t="shared" si="484"/>
        <v>0</v>
      </c>
      <c r="CD942" s="157">
        <f t="shared" si="489"/>
        <v>40.026649315110319</v>
      </c>
      <c r="CE942" s="157">
        <f>CD942-AO942+Merc!K942+Merc!N942+Merc!T942+Merc!AG942</f>
        <v>5.9447411907605918</v>
      </c>
      <c r="CF942" s="157">
        <f t="shared" si="476"/>
        <v>0</v>
      </c>
      <c r="CG942" s="157">
        <f>BX942+Merc!K942</f>
        <v>48.393800457252944</v>
      </c>
      <c r="CH942" s="157">
        <f>CD942+Merc!K942</f>
        <v>38.178649265519255</v>
      </c>
      <c r="CI942" s="247">
        <f t="shared" si="477"/>
        <v>142.38278344524792</v>
      </c>
      <c r="CJ942" s="157">
        <f t="shared" si="478"/>
        <v>0</v>
      </c>
      <c r="CK942" s="263"/>
      <c r="CL942" s="18"/>
    </row>
    <row r="943" spans="1:90">
      <c r="A943" s="16">
        <v>36434</v>
      </c>
      <c r="B943" s="144">
        <v>31</v>
      </c>
      <c r="C943" s="17">
        <v>10</v>
      </c>
      <c r="D943" s="18">
        <v>2000</v>
      </c>
      <c r="E943" s="90" t="s">
        <v>26</v>
      </c>
      <c r="F943" s="162">
        <f>Stan!F943</f>
        <v>9</v>
      </c>
      <c r="G943" s="74">
        <f>Tuol!F943</f>
        <v>11</v>
      </c>
      <c r="H943" s="74">
        <f>Merc!F943</f>
        <v>4</v>
      </c>
      <c r="I943" s="157">
        <f>SJR!F943</f>
        <v>39</v>
      </c>
      <c r="J943" s="248">
        <f>Stan!AP943</f>
        <v>72.414255149147721</v>
      </c>
      <c r="K943" s="74">
        <f>Tuol!AI943</f>
        <v>36.327081692277893</v>
      </c>
      <c r="L943" s="157">
        <f>Merc!AL943</f>
        <v>17.494075050038738</v>
      </c>
      <c r="M943" s="239">
        <f>SJR!BB943</f>
        <v>187.55404813403925</v>
      </c>
      <c r="N943" s="247">
        <f>LOOKUP(WSE_Calcs!$C943,Controls!$B$43:$B$54,Controls!F$43:F$54)*WSE_Calcs!$B943*86400/(43560*1000)</f>
        <v>0</v>
      </c>
      <c r="O943" s="239">
        <f>LOOKUP(C943,Controls!B$43:B$54,Controls!I$43:I$54)*WSE_Calcs!$B943*86400/(43560*1000)</f>
        <v>0</v>
      </c>
      <c r="P943" s="846">
        <f>LOOKUP(WSE_Calcs!$C943,Controls!$B$43:$B$54,Controls!G$43:G$54)*WSE_Calcs!$B943*86400/(43560*1000)</f>
        <v>0</v>
      </c>
      <c r="Q943" s="1017">
        <f>LOOKUP($C943,Controls!$B$43:$B$54,Controls!J$43:J$54)*WSE_Calcs!$B943*86400/(43560*1000)</f>
        <v>0</v>
      </c>
      <c r="R943" s="157">
        <f>LOOKUP(WSE_Calcs!$C943,Controls!$B$43:$B$54,Controls!H$43:H$54)*WSE_Calcs!$B943*86400/(43560*1000)</f>
        <v>0</v>
      </c>
      <c r="S943" s="239">
        <f>LOOKUP($C943,Controls!$B$43:$B$54,Controls!K$43:K$54)*WSE_Calcs!$B943*86400/(43560*1000)</f>
        <v>0</v>
      </c>
      <c r="T943" s="247">
        <f>INDEX(Controls!$B$43:$E$54,$C943,2)*F943</f>
        <v>0</v>
      </c>
      <c r="U943" s="157">
        <f>INDEX(Controls!$B$43:$E$54,$C943,3)*G943</f>
        <v>0</v>
      </c>
      <c r="V943" s="157">
        <f>INDEX(Controls!$B$43:$E$54,$C943,4)*H943</f>
        <v>0</v>
      </c>
      <c r="W943" s="326">
        <f>IF(AND($C943&gt;Controls!$C$18-1,$C943&lt;Controls!$C$19+1),IF(T943&lt;N943,N943,IF(T943&gt;O943,O943,T943)),J943)</f>
        <v>72.414255149147721</v>
      </c>
      <c r="X943" s="157">
        <f>IF(AND($C943&gt;Controls!$C$18-1,$C943&lt;Controls!$C$19+1),IF(U943&lt;P943,P943,IF(U943&gt;Q943,Q943,U943)),K943)</f>
        <v>36.327081692277893</v>
      </c>
      <c r="Y943" s="157">
        <f>IF(AND($C943&gt;Controls!$C$18-1,$C943&lt;Controls!$C$19+1),IF(V943&lt;R943,R943,IF(V943&gt;S943,S943,V943)),L943)</f>
        <v>17.494075050038738</v>
      </c>
      <c r="Z943" s="239">
        <f t="shared" si="471"/>
        <v>187.55404813403925</v>
      </c>
      <c r="AA943" s="248">
        <f>Stan!AH943</f>
        <v>40.574092356784284</v>
      </c>
      <c r="AB943" s="74">
        <f>Tuol!AC943</f>
        <v>72.448298223826512</v>
      </c>
      <c r="AC943" s="74">
        <f>Merc!AF943</f>
        <v>20.781163095521531</v>
      </c>
      <c r="AD943" s="1021">
        <f t="shared" si="490"/>
        <v>133.80355367613234</v>
      </c>
      <c r="AE943" s="1024">
        <f>IF(WSE_Calcs!AI943&gt;0,WSE_Calcs!AD943/WSE_Calcs!AI943,0)</f>
        <v>1.3103249003538135</v>
      </c>
      <c r="AF943" s="157">
        <f>IF(Controls!$E$144=1,Stan!AH943,LOOKUP($C943,Controls!$G$93:$G$104,Controls!K$93:K$104))</f>
        <v>30.774169808286373</v>
      </c>
      <c r="AG943" s="157">
        <f>IF(Controls!$E$144=1,Tuol!AC943,LOOKUP($C943,Controls!$G$93:$G$104,Controls!L$93:L$104))</f>
        <v>52.77213598707192</v>
      </c>
      <c r="AH943" s="1017">
        <f>IF(Controls!$E$144=1,Merc!AF943,LOOKUP($C943,Controls!$G$93:$G$104,Controls!M$93:M$104))</f>
        <v>18.568485459850805</v>
      </c>
      <c r="AI943" s="157">
        <f t="shared" si="472"/>
        <v>102.1147912552091</v>
      </c>
      <c r="AJ943" s="259">
        <f t="shared" si="496"/>
        <v>0.77792209020054359</v>
      </c>
      <c r="AK943" s="259">
        <f t="shared" si="501"/>
        <v>0.65</v>
      </c>
      <c r="AL943" s="259">
        <f t="shared" si="502"/>
        <v>0.7496173913043479</v>
      </c>
      <c r="AM943" s="157">
        <f t="shared" si="485"/>
        <v>23.939906501448597</v>
      </c>
      <c r="AN943" s="157">
        <f t="shared" si="486"/>
        <v>34.301888391596748</v>
      </c>
      <c r="AO943" s="157">
        <f t="shared" si="487"/>
        <v>13.919259630886076</v>
      </c>
      <c r="AP943" s="1021">
        <f t="shared" si="488"/>
        <v>72.161054523931426</v>
      </c>
      <c r="AQ943" s="264">
        <f>IF(WSE_Calcs!AI943&gt;0,WSE_Calcs!AP943/WSE_Calcs!AI943,0)</f>
        <v>0.70666603375395265</v>
      </c>
      <c r="AR943" s="247">
        <v>1840.1290322580646</v>
      </c>
      <c r="AS943" s="157">
        <f>Stan!I943</f>
        <v>1609.2259521484375</v>
      </c>
      <c r="AT943" s="157">
        <f>Stan!G943</f>
        <v>65.077651977539063</v>
      </c>
      <c r="AU943" s="157">
        <f>Stan!H943*$B943*86400/(43560*1000)</f>
        <v>5.0293446236602533</v>
      </c>
      <c r="AV943" s="157">
        <f>Stan!J943*$B943*86400/(43560*1000)</f>
        <v>100.67909760782541</v>
      </c>
      <c r="AW943" s="157">
        <f>LOOKUP(C943,Controls!B$221:B$232,Controls!C$221:C$232)</f>
        <v>1970</v>
      </c>
      <c r="AX943" s="1028">
        <f>AM943+W943-Stan!K943-Stan!O943-Stan!W943+Stan!AM943-Stan!AI943-Stan!M943+Stan!M942</f>
        <v>97.044909072428453</v>
      </c>
      <c r="AY943" s="157">
        <f t="shared" si="491"/>
        <v>1756.3999767324726</v>
      </c>
      <c r="AZ943" s="157">
        <f t="shared" si="479"/>
        <v>1756.3999767324726</v>
      </c>
      <c r="BA943" s="157">
        <f t="shared" si="499"/>
        <v>0</v>
      </c>
      <c r="BB943" s="157">
        <f t="shared" si="500"/>
        <v>97.044909072428453</v>
      </c>
      <c r="BC943" s="157">
        <f>BB943-AM943+Stan!AI943+Stan!AK943-Stan!AM943+Stan!M943-Stan!M942</f>
        <v>72.414255149147721</v>
      </c>
      <c r="BD943" s="157">
        <f t="shared" si="473"/>
        <v>0</v>
      </c>
      <c r="BE943" s="157">
        <f>Stan!N943*B943*86400/(43560*1000)</f>
        <v>106.56915515237603</v>
      </c>
      <c r="BF943" s="157">
        <f t="shared" si="474"/>
        <v>102.93496661697907</v>
      </c>
      <c r="BG943" s="248">
        <v>1564.9666666666667</v>
      </c>
      <c r="BH943" s="157">
        <f>Tuol!I943</f>
        <v>1562.3248291015625</v>
      </c>
      <c r="BI943" s="157">
        <f>Tuol!G943</f>
        <v>14.546999931335449</v>
      </c>
      <c r="BJ943" s="157">
        <f>Tuol!H943*$B943*86400/(43560*1000)</f>
        <v>5.4765577281605111</v>
      </c>
      <c r="BK943" s="157">
        <f>Tuol!J943*$B943*86400/(43560*1000)</f>
        <v>96.536310288610537</v>
      </c>
      <c r="BL943" s="157">
        <f>LOOKUP(C943,Controls!B$240:B$251,Controls!C$240:C$251)</f>
        <v>1690</v>
      </c>
      <c r="BM943" s="1028">
        <f>AN943+X943-Tuol!N943-Tuol!AD943</f>
        <v>58.3898998725114</v>
      </c>
      <c r="BN943" s="157">
        <f t="shared" si="480"/>
        <v>1499.8602978387914</v>
      </c>
      <c r="BO943" s="157">
        <f t="shared" si="481"/>
        <v>1499.8602978387914</v>
      </c>
      <c r="BP943" s="756">
        <f t="shared" si="492"/>
        <v>0</v>
      </c>
      <c r="BQ943" s="157">
        <f t="shared" si="493"/>
        <v>58.3898998725114</v>
      </c>
      <c r="BR943" s="157">
        <f>BQ943-AN943+Tuol!N943+Tuol!AD943</f>
        <v>36.327081692277886</v>
      </c>
      <c r="BS943" s="157">
        <f t="shared" si="475"/>
        <v>0</v>
      </c>
      <c r="BT943" s="248">
        <v>621.62</v>
      </c>
      <c r="BU943" s="157">
        <f>Merc!I943</f>
        <v>602.77886962890625</v>
      </c>
      <c r="BV943" s="157">
        <f>Merc!G943</f>
        <v>2.0925924777984619</v>
      </c>
      <c r="BW943" s="157">
        <f>Merc!H943*$B943*86400/(43560*1000)</f>
        <v>2.072301628175846</v>
      </c>
      <c r="BX943" s="157">
        <f>Merc!J943*$B943*86400/(43560*1000)</f>
        <v>35.814431051459195</v>
      </c>
      <c r="BY943" s="157">
        <f>LOOKUP(C943,Controls!B$259:B$270,Controls!C$259:C$270)</f>
        <v>674.6</v>
      </c>
      <c r="BZ943" s="1028">
        <f>AO943+Y943-Merc!K943-Merc!N943-Merc!T943-Merc!AG943</f>
        <v>28.952526362514774</v>
      </c>
      <c r="CA943" s="157">
        <f t="shared" si="482"/>
        <v>525.81957155709358</v>
      </c>
      <c r="CB943" s="157">
        <f t="shared" si="483"/>
        <v>525.81957155709358</v>
      </c>
      <c r="CC943" s="157">
        <f t="shared" si="484"/>
        <v>0</v>
      </c>
      <c r="CD943" s="157">
        <f t="shared" si="489"/>
        <v>28.952526362514774</v>
      </c>
      <c r="CE943" s="157">
        <f>CD943-AO943+Merc!K943+Merc!N943+Merc!T943+Merc!AG943</f>
        <v>17.494075050038738</v>
      </c>
      <c r="CF943" s="157">
        <f t="shared" si="476"/>
        <v>0</v>
      </c>
      <c r="CG943" s="157">
        <f>BX943+Merc!K943</f>
        <v>33.444474558081509</v>
      </c>
      <c r="CH943" s="157">
        <f>CD943+Merc!K943</f>
        <v>26.582569869137089</v>
      </c>
      <c r="CI943" s="247">
        <f t="shared" si="477"/>
        <v>187.55404813403925</v>
      </c>
      <c r="CJ943" s="157">
        <f t="shared" si="478"/>
        <v>0</v>
      </c>
      <c r="CK943" s="263"/>
      <c r="CL943" s="18"/>
    </row>
    <row r="944" spans="1:90">
      <c r="A944" s="16">
        <v>36465</v>
      </c>
      <c r="B944" s="144">
        <v>30</v>
      </c>
      <c r="C944" s="17">
        <v>11</v>
      </c>
      <c r="D944" s="18">
        <v>2000</v>
      </c>
      <c r="E944" s="90" t="s">
        <v>26</v>
      </c>
      <c r="F944" s="162">
        <f>Stan!F944</f>
        <v>18</v>
      </c>
      <c r="G944" s="74">
        <f>Tuol!F944</f>
        <v>17</v>
      </c>
      <c r="H944" s="74">
        <f>Merc!F944</f>
        <v>10</v>
      </c>
      <c r="I944" s="157">
        <f>SJR!F944</f>
        <v>58</v>
      </c>
      <c r="J944" s="248">
        <f>Stan!AP944</f>
        <v>20.83074638429752</v>
      </c>
      <c r="K944" s="74">
        <f>Tuol!AI944</f>
        <v>26.308629463132746</v>
      </c>
      <c r="L944" s="157">
        <f>Merc!AL944</f>
        <v>20.523619495738636</v>
      </c>
      <c r="M944" s="239">
        <f>SJR!BB944</f>
        <v>130.07074509297522</v>
      </c>
      <c r="N944" s="247">
        <f>LOOKUP(WSE_Calcs!$C944,Controls!$B$43:$B$54,Controls!F$43:F$54)*WSE_Calcs!$B944*86400/(43560*1000)</f>
        <v>0</v>
      </c>
      <c r="O944" s="239">
        <f>LOOKUP(C944,Controls!B$43:B$54,Controls!I$43:I$54)*WSE_Calcs!$B944*86400/(43560*1000)</f>
        <v>0</v>
      </c>
      <c r="P944" s="846">
        <f>LOOKUP(WSE_Calcs!$C944,Controls!$B$43:$B$54,Controls!G$43:G$54)*WSE_Calcs!$B944*86400/(43560*1000)</f>
        <v>0</v>
      </c>
      <c r="Q944" s="1017">
        <f>LOOKUP($C944,Controls!$B$43:$B$54,Controls!J$43:J$54)*WSE_Calcs!$B944*86400/(43560*1000)</f>
        <v>0</v>
      </c>
      <c r="R944" s="157">
        <f>LOOKUP(WSE_Calcs!$C944,Controls!$B$43:$B$54,Controls!H$43:H$54)*WSE_Calcs!$B944*86400/(43560*1000)</f>
        <v>0</v>
      </c>
      <c r="S944" s="239">
        <f>LOOKUP($C944,Controls!$B$43:$B$54,Controls!K$43:K$54)*WSE_Calcs!$B944*86400/(43560*1000)</f>
        <v>0</v>
      </c>
      <c r="T944" s="247">
        <f>INDEX(Controls!$B$43:$E$54,$C944,2)*F944</f>
        <v>0</v>
      </c>
      <c r="U944" s="157">
        <f>INDEX(Controls!$B$43:$E$54,$C944,3)*G944</f>
        <v>0</v>
      </c>
      <c r="V944" s="157">
        <f>INDEX(Controls!$B$43:$E$54,$C944,4)*H944</f>
        <v>0</v>
      </c>
      <c r="W944" s="326">
        <f>IF(AND($C944&gt;Controls!$C$18-1,$C944&lt;Controls!$C$19+1),IF(T944&lt;N944,N944,IF(T944&gt;O944,O944,T944)),J944)</f>
        <v>20.83074638429752</v>
      </c>
      <c r="X944" s="157">
        <f>IF(AND($C944&gt;Controls!$C$18-1,$C944&lt;Controls!$C$19+1),IF(U944&lt;P944,P944,IF(U944&gt;Q944,Q944,U944)),K944)</f>
        <v>26.308629463132746</v>
      </c>
      <c r="Y944" s="157">
        <f>IF(AND($C944&gt;Controls!$C$18-1,$C944&lt;Controls!$C$19+1),IF(V944&lt;R944,R944,IF(V944&gt;S944,S944,V944)),L944)</f>
        <v>20.523619495738636</v>
      </c>
      <c r="Z944" s="239">
        <f t="shared" si="471"/>
        <v>130.07074509297522</v>
      </c>
      <c r="AA944" s="248">
        <f>Stan!AH944</f>
        <v>20.444007659155474</v>
      </c>
      <c r="AB944" s="74">
        <f>Tuol!AC944</f>
        <v>8.3427575040454709</v>
      </c>
      <c r="AC944" s="74">
        <f>Merc!AF944</f>
        <v>1.2020482086938276</v>
      </c>
      <c r="AD944" s="1021">
        <f t="shared" si="490"/>
        <v>29.988813371894771</v>
      </c>
      <c r="AE944" s="1024">
        <f>IF(WSE_Calcs!AI944&gt;0,WSE_Calcs!AD944/WSE_Calcs!AI944,0)</f>
        <v>1.2556531908700768</v>
      </c>
      <c r="AF944" s="157">
        <f>IF(Controls!$E$144=1,Stan!AH944,LOOKUP($C944,Controls!$G$93:$G$104,Controls!K$93:K$104))</f>
        <v>14.785007872882906</v>
      </c>
      <c r="AG944" s="157">
        <f>IF(Controls!$E$144=1,Tuol!AC944,LOOKUP($C944,Controls!$G$93:$G$104,Controls!L$93:L$104))</f>
        <v>7.8131158693644007</v>
      </c>
      <c r="AH944" s="1017">
        <f>IF(Controls!$E$144=1,Merc!AF944,LOOKUP($C944,Controls!$G$93:$G$104,Controls!M$93:M$104))</f>
        <v>1.284914655572313</v>
      </c>
      <c r="AI944" s="157">
        <f t="shared" si="472"/>
        <v>23.883038397819618</v>
      </c>
      <c r="AJ944" s="259">
        <f t="shared" si="496"/>
        <v>0.77792209020054359</v>
      </c>
      <c r="AK944" s="259">
        <f t="shared" si="501"/>
        <v>0.65</v>
      </c>
      <c r="AL944" s="259">
        <f t="shared" si="502"/>
        <v>0.7496173913043479</v>
      </c>
      <c r="AM944" s="157">
        <f t="shared" si="485"/>
        <v>11.501584228104562</v>
      </c>
      <c r="AN944" s="157">
        <f t="shared" si="486"/>
        <v>5.0785253150868606</v>
      </c>
      <c r="AO944" s="157">
        <f t="shared" si="487"/>
        <v>0.96319437215884196</v>
      </c>
      <c r="AP944" s="1021">
        <f t="shared" si="488"/>
        <v>17.543303915350265</v>
      </c>
      <c r="AQ944" s="264">
        <f>IF(WSE_Calcs!AI944&gt;0,WSE_Calcs!AP944/WSE_Calcs!AI944,0)</f>
        <v>0.73455075619490129</v>
      </c>
      <c r="AR944" s="247">
        <v>1861.6</v>
      </c>
      <c r="AS944" s="157">
        <f>Stan!I944</f>
        <v>1603.312744140625</v>
      </c>
      <c r="AT944" s="157">
        <f>Stan!G944</f>
        <v>34.246593475341797</v>
      </c>
      <c r="AU944" s="157">
        <f>Stan!H944*$B944*86400/(43560*1000)</f>
        <v>2.0667444150309917</v>
      </c>
      <c r="AV944" s="157">
        <f>Stan!J944*$B944*86400/(43560*1000)</f>
        <v>38.093009910898758</v>
      </c>
      <c r="AW944" s="157">
        <f>LOOKUP(C944,Controls!B$221:B$232,Controls!C$221:C$232)</f>
        <v>1970</v>
      </c>
      <c r="AX944" s="1028">
        <f>AM944+W944-Stan!K944-Stan!O944-Stan!W944+Stan!AM944-Stan!AI944-Stan!M944+Stan!M943</f>
        <v>29.150584486186393</v>
      </c>
      <c r="AY944" s="157">
        <f t="shared" si="491"/>
        <v>1759.4292413065971</v>
      </c>
      <c r="AZ944" s="157">
        <f t="shared" si="479"/>
        <v>1759.4292413065971</v>
      </c>
      <c r="BA944" s="157">
        <f t="shared" si="499"/>
        <v>0</v>
      </c>
      <c r="BB944" s="157">
        <f t="shared" si="500"/>
        <v>29.150584486186393</v>
      </c>
      <c r="BC944" s="157">
        <f>BB944-AM944+Stan!AI944+Stan!AK944-Stan!AM944+Stan!M944-Stan!M943</f>
        <v>20.830746384297527</v>
      </c>
      <c r="BD944" s="157">
        <f t="shared" si="473"/>
        <v>0</v>
      </c>
      <c r="BE944" s="157">
        <f>Stan!N944*B944*86400/(43560*1000)</f>
        <v>38.265250112990699</v>
      </c>
      <c r="BF944" s="157">
        <f t="shared" si="474"/>
        <v>29.322824688278335</v>
      </c>
      <c r="BG944" s="248">
        <v>1612.9032258064517</v>
      </c>
      <c r="BH944" s="157">
        <f>Tuol!I944</f>
        <v>1551.4805908203125</v>
      </c>
      <c r="BI944" s="157">
        <f>Tuol!G944</f>
        <v>16.23699951171875</v>
      </c>
      <c r="BJ944" s="157">
        <f>Tuol!H944*$B944*86400/(43560*1000)</f>
        <v>0.88699221019902508</v>
      </c>
      <c r="BK944" s="157">
        <f>Tuol!J944*$B944*86400/(43560*1000)</f>
        <v>26.194259063468493</v>
      </c>
      <c r="BL944" s="157">
        <f>LOOKUP(C944,Controls!B$240:B$251,Controls!C$240:C$251)</f>
        <v>1690</v>
      </c>
      <c r="BM944" s="1028">
        <f>AN944+X944-Tuol!N944-Tuol!AD944</f>
        <v>22.930026593924708</v>
      </c>
      <c r="BN944" s="157">
        <f t="shared" si="480"/>
        <v>1492.2802785463864</v>
      </c>
      <c r="BO944" s="157">
        <f t="shared" si="481"/>
        <v>1492.2802785463864</v>
      </c>
      <c r="BP944" s="756">
        <f t="shared" si="492"/>
        <v>0</v>
      </c>
      <c r="BQ944" s="157">
        <f t="shared" si="493"/>
        <v>22.930026593924708</v>
      </c>
      <c r="BR944" s="157">
        <f>BQ944-AN944+Tuol!N944+Tuol!AD944</f>
        <v>26.308629463132746</v>
      </c>
      <c r="BS944" s="157">
        <f t="shared" si="475"/>
        <v>0</v>
      </c>
      <c r="BT944" s="248">
        <v>610.33870967741927</v>
      </c>
      <c r="BU944" s="157">
        <f>Merc!I944</f>
        <v>593.27386474609375</v>
      </c>
      <c r="BV944" s="157">
        <f>Merc!G944</f>
        <v>6.4543089866638184</v>
      </c>
      <c r="BW944" s="157">
        <f>Merc!H944*$B944*86400/(43560*1000)</f>
        <v>0.32158015227514852</v>
      </c>
      <c r="BX944" s="157">
        <f>Merc!J944*$B944*86400/(43560*1000)</f>
        <v>15.637752413158575</v>
      </c>
      <c r="BY944" s="157">
        <f>LOOKUP(C944,Controls!B$259:B$270,Controls!C$259:C$270)</f>
        <v>674.6</v>
      </c>
      <c r="BZ944" s="1028">
        <f>AO944+Y944-Merc!K944-Merc!N944-Merc!T944-Merc!AG944</f>
        <v>15.398899016023119</v>
      </c>
      <c r="CA944" s="157">
        <f t="shared" si="482"/>
        <v>516.55340137545909</v>
      </c>
      <c r="CB944" s="157">
        <f t="shared" si="483"/>
        <v>516.55340137545909</v>
      </c>
      <c r="CC944" s="157">
        <f t="shared" si="484"/>
        <v>0</v>
      </c>
      <c r="CD944" s="157">
        <f t="shared" si="489"/>
        <v>15.398899016023119</v>
      </c>
      <c r="CE944" s="157">
        <f>CD944-AO944+Merc!K944+Merc!N944+Merc!T944+Merc!AG944</f>
        <v>20.523619495738636</v>
      </c>
      <c r="CF944" s="157">
        <f t="shared" si="476"/>
        <v>0</v>
      </c>
      <c r="CG944" s="157">
        <f>BX944+Merc!K944</f>
        <v>17.26816141546265</v>
      </c>
      <c r="CH944" s="157">
        <f>CD944+Merc!K944</f>
        <v>17.029308018327196</v>
      </c>
      <c r="CI944" s="247">
        <f t="shared" si="477"/>
        <v>130.07074509297522</v>
      </c>
      <c r="CJ944" s="157">
        <f t="shared" si="478"/>
        <v>0</v>
      </c>
      <c r="CK944" s="263"/>
      <c r="CL944" s="18"/>
    </row>
    <row r="945" spans="1:90">
      <c r="A945" s="16">
        <v>36495</v>
      </c>
      <c r="B945" s="144">
        <v>31</v>
      </c>
      <c r="C945" s="17">
        <v>12</v>
      </c>
      <c r="D945" s="18">
        <v>2000</v>
      </c>
      <c r="E945" s="90" t="s">
        <v>26</v>
      </c>
      <c r="F945" s="162">
        <f>Stan!F945</f>
        <v>12</v>
      </c>
      <c r="G945" s="74">
        <f>Tuol!F945</f>
        <v>10</v>
      </c>
      <c r="H945" s="74">
        <f>Merc!F945</f>
        <v>2</v>
      </c>
      <c r="I945" s="157">
        <f>SJR!F945</f>
        <v>41</v>
      </c>
      <c r="J945" s="248">
        <f>Stan!AP945</f>
        <v>20.97834192197185</v>
      </c>
      <c r="K945" s="74">
        <f>Tuol!AI945</f>
        <v>21.132822770047778</v>
      </c>
      <c r="L945" s="157">
        <f>Merc!AL945</f>
        <v>19.549894151924072</v>
      </c>
      <c r="M945" s="239">
        <f>SJR!BB945</f>
        <v>109.85783372611054</v>
      </c>
      <c r="N945" s="247">
        <f>LOOKUP(WSE_Calcs!$C945,Controls!$B$43:$B$54,Controls!F$43:F$54)*WSE_Calcs!$B945*86400/(43560*1000)</f>
        <v>0</v>
      </c>
      <c r="O945" s="239">
        <f>LOOKUP(C945,Controls!B$43:B$54,Controls!I$43:I$54)*WSE_Calcs!$B945*86400/(43560*1000)</f>
        <v>0</v>
      </c>
      <c r="P945" s="846">
        <f>LOOKUP(WSE_Calcs!$C945,Controls!$B$43:$B$54,Controls!G$43:G$54)*WSE_Calcs!$B945*86400/(43560*1000)</f>
        <v>0</v>
      </c>
      <c r="Q945" s="1017">
        <f>LOOKUP($C945,Controls!$B$43:$B$54,Controls!J$43:J$54)*WSE_Calcs!$B945*86400/(43560*1000)</f>
        <v>0</v>
      </c>
      <c r="R945" s="157">
        <f>LOOKUP(WSE_Calcs!$C945,Controls!$B$43:$B$54,Controls!H$43:H$54)*WSE_Calcs!$B945*86400/(43560*1000)</f>
        <v>0</v>
      </c>
      <c r="S945" s="239">
        <f>LOOKUP($C945,Controls!$B$43:$B$54,Controls!K$43:K$54)*WSE_Calcs!$B945*86400/(43560*1000)</f>
        <v>0</v>
      </c>
      <c r="T945" s="247">
        <f>INDEX(Controls!$B$43:$E$54,$C945,2)*F945</f>
        <v>0</v>
      </c>
      <c r="U945" s="157">
        <f>INDEX(Controls!$B$43:$E$54,$C945,3)*G945</f>
        <v>0</v>
      </c>
      <c r="V945" s="157">
        <f>INDEX(Controls!$B$43:$E$54,$C945,4)*H945</f>
        <v>0</v>
      </c>
      <c r="W945" s="326">
        <f>IF(AND($C945&gt;Controls!$C$18-1,$C945&lt;Controls!$C$19+1),IF(T945&lt;N945,N945,IF(T945&gt;O945,O945,T945)),J945)</f>
        <v>20.97834192197185</v>
      </c>
      <c r="X945" s="157">
        <f>IF(AND($C945&gt;Controls!$C$18-1,$C945&lt;Controls!$C$19+1),IF(U945&lt;P945,P945,IF(U945&gt;Q945,Q945,U945)),K945)</f>
        <v>21.132822770047778</v>
      </c>
      <c r="Y945" s="157">
        <f>IF(AND($C945&gt;Controls!$C$18-1,$C945&lt;Controls!$C$19+1),IF(V945&lt;R945,R945,IF(V945&gt;S945,S945,V945)),L945)</f>
        <v>19.549894151924072</v>
      </c>
      <c r="Z945" s="239">
        <f t="shared" si="471"/>
        <v>109.85783372611054</v>
      </c>
      <c r="AA945" s="248">
        <f>Stan!AH945</f>
        <v>8.4057219134874579</v>
      </c>
      <c r="AB945" s="74">
        <f>Tuol!AC945</f>
        <v>10.917524308133716</v>
      </c>
      <c r="AC945" s="74">
        <f>Merc!AF945</f>
        <v>1.1199999873894306</v>
      </c>
      <c r="AD945" s="1021">
        <f t="shared" si="490"/>
        <v>20.443246209010603</v>
      </c>
      <c r="AE945" s="1024">
        <f>IF(WSE_Calcs!AI945&gt;0,WSE_Calcs!AD945/WSE_Calcs!AI945,0)</f>
        <v>0.93795207403751624</v>
      </c>
      <c r="AF945" s="157">
        <f>IF(Controls!$E$144=1,Stan!AH945,LOOKUP($C945,Controls!$G$93:$G$104,Controls!K$93:K$104))</f>
        <v>9.9602633288662314</v>
      </c>
      <c r="AG945" s="157">
        <f>IF(Controls!$E$144=1,Tuol!AC945,LOOKUP($C945,Controls!$G$93:$G$104,Controls!L$93:L$104))</f>
        <v>10.636966549655769</v>
      </c>
      <c r="AH945" s="1017">
        <f>IF(Controls!$E$144=1,Merc!AF945,LOOKUP($C945,Controls!$G$93:$G$104,Controls!M$93:M$104))</f>
        <v>1.1983892952919</v>
      </c>
      <c r="AI945" s="157">
        <f t="shared" si="472"/>
        <v>21.7956191738139</v>
      </c>
      <c r="AJ945" s="259">
        <f t="shared" si="496"/>
        <v>0.77792209020054359</v>
      </c>
      <c r="AK945" s="259">
        <f t="shared" si="501"/>
        <v>0.65</v>
      </c>
      <c r="AL945" s="259">
        <f t="shared" si="502"/>
        <v>0.7496173913043479</v>
      </c>
      <c r="AM945" s="157">
        <f t="shared" si="485"/>
        <v>7.7483088677394427</v>
      </c>
      <c r="AN945" s="157">
        <f t="shared" si="486"/>
        <v>6.9140282572762501</v>
      </c>
      <c r="AO945" s="157">
        <f t="shared" si="487"/>
        <v>0.8983334573037699</v>
      </c>
      <c r="AP945" s="1021">
        <f t="shared" si="488"/>
        <v>15.560670582319464</v>
      </c>
      <c r="AQ945" s="264">
        <f>IF(WSE_Calcs!AI945&gt;0,WSE_Calcs!AP945/WSE_Calcs!AI945,0)</f>
        <v>0.71393569773024179</v>
      </c>
      <c r="AR945" s="247">
        <v>1874.0322580645161</v>
      </c>
      <c r="AS945" s="157">
        <f>Stan!I945</f>
        <v>1614.7955322265625</v>
      </c>
      <c r="AT945" s="157">
        <f>Stan!G945</f>
        <v>39.326259613037109</v>
      </c>
      <c r="AU945" s="157">
        <f>Stan!H945*$B945*86400/(43560*1000)</f>
        <v>1.0867753979391304</v>
      </c>
      <c r="AV945" s="157">
        <f>Stan!J945*$B945*86400/(43560*1000)</f>
        <v>26.756720505391272</v>
      </c>
      <c r="AW945" s="157">
        <f>LOOKUP(C945,Controls!B$221:B$232,Controls!C$221:C$232)</f>
        <v>1970</v>
      </c>
      <c r="AX945" s="1028">
        <f>AM945+W945-Stan!K945-Stan!O945-Stan!W945+Stan!AM945-Stan!AI945-Stan!M945+Stan!M944</f>
        <v>26.09930991905436</v>
      </c>
      <c r="AY945" s="157">
        <f t="shared" si="491"/>
        <v>1771.5694156026407</v>
      </c>
      <c r="AZ945" s="157">
        <f t="shared" si="479"/>
        <v>1771.5694156026407</v>
      </c>
      <c r="BA945" s="157">
        <f t="shared" si="499"/>
        <v>0</v>
      </c>
      <c r="BB945" s="157">
        <f t="shared" si="500"/>
        <v>26.09930991905436</v>
      </c>
      <c r="BC945" s="157">
        <f>BB945-AM945+Stan!AI945+Stan!AK945-Stan!AM945+Stan!M945-Stan!M944</f>
        <v>20.978341921971847</v>
      </c>
      <c r="BD945" s="157">
        <f t="shared" si="473"/>
        <v>0</v>
      </c>
      <c r="BE945" s="157">
        <f>Stan!N945*B945*86400/(43560*1000)</f>
        <v>26.837002659316891</v>
      </c>
      <c r="BF945" s="157">
        <f t="shared" si="474"/>
        <v>26.179592072979979</v>
      </c>
      <c r="BG945" s="248">
        <v>1535.8064516129032</v>
      </c>
      <c r="BH945" s="157">
        <f>Tuol!I945</f>
        <v>1536.48583984375</v>
      </c>
      <c r="BI945" s="157">
        <f>Tuol!G945</f>
        <v>13.61400032043457</v>
      </c>
      <c r="BJ945" s="157">
        <f>Tuol!H945*$B945*86400/(43560*1000)</f>
        <v>-0.75529404064840522</v>
      </c>
      <c r="BK945" s="157">
        <f>Tuol!J945*$B945*86400/(43560*1000)</f>
        <v>29.364075978176654</v>
      </c>
      <c r="BL945" s="157">
        <f>LOOKUP(C945,Controls!B$240:B$251,Controls!C$240:C$251)</f>
        <v>1690</v>
      </c>
      <c r="BM945" s="1028">
        <f>AN945+X945-Tuol!N945-Tuol!AD945</f>
        <v>25.360579359843559</v>
      </c>
      <c r="BN945" s="157">
        <f t="shared" si="480"/>
        <v>1481.2889935476258</v>
      </c>
      <c r="BO945" s="157">
        <f t="shared" si="481"/>
        <v>1481.2889935476258</v>
      </c>
      <c r="BP945" s="756">
        <f t="shared" si="492"/>
        <v>0</v>
      </c>
      <c r="BQ945" s="157">
        <f t="shared" si="493"/>
        <v>25.360579359843559</v>
      </c>
      <c r="BR945" s="157">
        <f>BQ945-AN945+Tuol!N945+Tuol!AD945</f>
        <v>21.132822770047778</v>
      </c>
      <c r="BS945" s="157">
        <f t="shared" si="475"/>
        <v>0</v>
      </c>
      <c r="BT945" s="248">
        <v>611.62903225806463</v>
      </c>
      <c r="BU945" s="157">
        <f>Merc!I945</f>
        <v>580.92724609375</v>
      </c>
      <c r="BV945" s="157">
        <f>Merc!G945</f>
        <v>3.4235210418701172</v>
      </c>
      <c r="BW945" s="157">
        <f>Merc!H945*$B945*86400/(43560*1000)</f>
        <v>-0.3751243934946612</v>
      </c>
      <c r="BX945" s="157">
        <f>Merc!J945*$B945*86400/(43560*1000)</f>
        <v>16.145226405120091</v>
      </c>
      <c r="BY945" s="157">
        <f>LOOKUP(C945,Controls!B$259:B$270,Controls!C$259:C$270)</f>
        <v>674.6</v>
      </c>
      <c r="BZ945" s="1028">
        <f>AO945+Y945-Merc!K945-Merc!N945-Merc!T945-Merc!AG945</f>
        <v>15.923560696374125</v>
      </c>
      <c r="CA945" s="157">
        <f t="shared" si="482"/>
        <v>504.4284861144497</v>
      </c>
      <c r="CB945" s="157">
        <f t="shared" si="483"/>
        <v>504.4284861144497</v>
      </c>
      <c r="CC945" s="157">
        <f t="shared" si="484"/>
        <v>0</v>
      </c>
      <c r="CD945" s="157">
        <f t="shared" si="489"/>
        <v>15.923560696374125</v>
      </c>
      <c r="CE945" s="157">
        <f>CD945-AO945+Merc!K945+Merc!N945+Merc!T945+Merc!AG945</f>
        <v>19.549894151924072</v>
      </c>
      <c r="CF945" s="157">
        <f t="shared" si="476"/>
        <v>0</v>
      </c>
      <c r="CG945" s="157">
        <f>BX945+Merc!K945</f>
        <v>17.721652434325414</v>
      </c>
      <c r="CH945" s="157">
        <f>CD945+Merc!K945</f>
        <v>17.499986725579447</v>
      </c>
      <c r="CI945" s="247">
        <f t="shared" si="477"/>
        <v>109.85783372611054</v>
      </c>
      <c r="CJ945" s="157">
        <f t="shared" si="478"/>
        <v>0</v>
      </c>
      <c r="CK945" s="263"/>
      <c r="CL945" s="18"/>
    </row>
    <row r="946" spans="1:90" ht="13.5" thickBot="1">
      <c r="A946" s="16">
        <v>36526</v>
      </c>
      <c r="B946" s="144">
        <v>31</v>
      </c>
      <c r="C946" s="17">
        <v>1</v>
      </c>
      <c r="D946" s="18">
        <v>2000</v>
      </c>
      <c r="E946" s="90" t="s">
        <v>26</v>
      </c>
      <c r="F946" s="162">
        <f>Stan!F946</f>
        <v>91</v>
      </c>
      <c r="G946" s="74">
        <f>Tuol!F946</f>
        <v>132</v>
      </c>
      <c r="H946" s="74">
        <f>Merc!F946</f>
        <v>57</v>
      </c>
      <c r="I946" s="157">
        <f>SJR!F946</f>
        <v>390</v>
      </c>
      <c r="J946" s="248">
        <f>Stan!AP946</f>
        <v>27.870986287771178</v>
      </c>
      <c r="K946" s="74">
        <f>Tuol!AI946</f>
        <v>26.619441099560952</v>
      </c>
      <c r="L946" s="157">
        <f>Merc!AL946</f>
        <v>19.961617905798036</v>
      </c>
      <c r="M946" s="239">
        <f>SJR!BB946</f>
        <v>142.85635847107437</v>
      </c>
      <c r="N946" s="247">
        <f>LOOKUP(WSE_Calcs!$C946,Controls!$B$43:$B$54,Controls!F$43:F$54)*WSE_Calcs!$B946*86400/(43560*1000)</f>
        <v>0</v>
      </c>
      <c r="O946" s="239">
        <f>LOOKUP(C946,Controls!B$43:B$54,Controls!I$43:I$54)*WSE_Calcs!$B946*86400/(43560*1000)</f>
        <v>0</v>
      </c>
      <c r="P946" s="846">
        <f>LOOKUP(WSE_Calcs!$C946,Controls!$B$43:$B$54,Controls!G$43:G$54)*WSE_Calcs!$B946*86400/(43560*1000)</f>
        <v>0</v>
      </c>
      <c r="Q946" s="1017">
        <f>LOOKUP($C946,Controls!$B$43:$B$54,Controls!J$43:J$54)*WSE_Calcs!$B946*86400/(43560*1000)</f>
        <v>0</v>
      </c>
      <c r="R946" s="157">
        <f>LOOKUP(WSE_Calcs!$C946,Controls!$B$43:$B$54,Controls!H$43:H$54)*WSE_Calcs!$B946*86400/(43560*1000)</f>
        <v>0</v>
      </c>
      <c r="S946" s="239">
        <f>LOOKUP($C946,Controls!$B$43:$B$54,Controls!K$43:K$54)*WSE_Calcs!$B946*86400/(43560*1000)</f>
        <v>0</v>
      </c>
      <c r="T946" s="247">
        <f>INDEX(Controls!$B$43:$E$54,$C946,2)*F946</f>
        <v>0</v>
      </c>
      <c r="U946" s="157">
        <f>INDEX(Controls!$B$43:$E$54,$C946,3)*G946</f>
        <v>0</v>
      </c>
      <c r="V946" s="157">
        <f>INDEX(Controls!$B$43:$E$54,$C946,4)*H946</f>
        <v>0</v>
      </c>
      <c r="W946" s="326">
        <f>IF(AND($C946&gt;Controls!$C$18-1,$C946&lt;Controls!$C$19+1),IF(T946&lt;N946,N946,IF(T946&gt;O946,O946,T946)),J946)</f>
        <v>27.870986287771178</v>
      </c>
      <c r="X946" s="157">
        <f>IF(AND($C946&gt;Controls!$C$18-1,$C946&lt;Controls!$C$19+1),IF(U946&lt;P946,P946,IF(U946&gt;Q946,Q946,U946)),K946)</f>
        <v>26.619441099560952</v>
      </c>
      <c r="Y946" s="157">
        <f>IF(AND($C946&gt;Controls!$C$18-1,$C946&lt;Controls!$C$19+1),IF(V946&lt;R946,R946,IF(V946&gt;S946,S946,V946)),L946)</f>
        <v>19.961617905798036</v>
      </c>
      <c r="Z946" s="239">
        <f t="shared" si="471"/>
        <v>142.85635847107437</v>
      </c>
      <c r="AA946" s="248">
        <f>Stan!AH946</f>
        <v>8.1256304982082899</v>
      </c>
      <c r="AB946" s="74">
        <f>Tuol!AC946</f>
        <v>18.8094881218524</v>
      </c>
      <c r="AC946" s="74">
        <f>Merc!AF946</f>
        <v>0.62000003909276535</v>
      </c>
      <c r="AD946" s="1021">
        <f t="shared" si="490"/>
        <v>27.555118659153457</v>
      </c>
      <c r="AE946" s="1024">
        <f>IF(WSE_Calcs!AI946&gt;0,WSE_Calcs!AD946/WSE_Calcs!AI946,0)</f>
        <v>0.81212982055605587</v>
      </c>
      <c r="AF946" s="157">
        <f>IF(Controls!$E$144=1,Stan!AH946,LOOKUP($C946,Controls!$G$93:$G$104,Controls!K$93:K$104))</f>
        <v>9.9117768846798722</v>
      </c>
      <c r="AG946" s="157">
        <f>IF(Controls!$E$144=1,Tuol!AC946,LOOKUP($C946,Controls!$G$93:$G$104,Controls!L$93:L$104))</f>
        <v>23.345314850162044</v>
      </c>
      <c r="AH946" s="1017">
        <f>IF(Controls!$E$144=1,Merc!AF946,LOOKUP($C946,Controls!$G$93:$G$104,Controls!M$93:M$104))</f>
        <v>0.67235890432656908</v>
      </c>
      <c r="AI946" s="157">
        <f t="shared" si="472"/>
        <v>33.929450639168486</v>
      </c>
      <c r="AJ946" s="260">
        <f t="shared" si="496"/>
        <v>0.77792209020054359</v>
      </c>
      <c r="AK946" s="260">
        <f t="shared" si="501"/>
        <v>0.65</v>
      </c>
      <c r="AL946" s="260">
        <f t="shared" si="502"/>
        <v>0.7496173913043479</v>
      </c>
      <c r="AM946" s="157">
        <f t="shared" si="485"/>
        <v>7.7105901917315984</v>
      </c>
      <c r="AN946" s="157">
        <f t="shared" si="486"/>
        <v>15.174454652605329</v>
      </c>
      <c r="AO946" s="157">
        <f t="shared" si="487"/>
        <v>0.50401192788153237</v>
      </c>
      <c r="AP946" s="1021">
        <f t="shared" si="488"/>
        <v>23.38905677221846</v>
      </c>
      <c r="AQ946" s="264">
        <f>IF(WSE_Calcs!AI946&gt;0,WSE_Calcs!AP946/WSE_Calcs!AI946,0)</f>
        <v>0.68934380992358024</v>
      </c>
      <c r="AR946" s="247">
        <v>1890.0322580645161</v>
      </c>
      <c r="AS946" s="157">
        <f>Stan!I946</f>
        <v>1665.8062744140625</v>
      </c>
      <c r="AT946" s="157">
        <f>Stan!G946</f>
        <v>75.42938232421875</v>
      </c>
      <c r="AU946" s="157">
        <f>Stan!H946*$B946*86400/(43560*1000)</f>
        <v>1.2379226104484116</v>
      </c>
      <c r="AV946" s="157">
        <f>Stan!J946*$B946*86400/(43560*1000)</f>
        <v>23.180742005907799</v>
      </c>
      <c r="AW946" s="157">
        <f>LOOKUP(C946,Controls!B$221:B$232,Controls!C$221:C$232)</f>
        <v>1970</v>
      </c>
      <c r="AX946" s="1028">
        <f>AM946+W946-Stan!K946-Stan!O946-Stan!W946+Stan!AM946-Stan!AI946-Stan!M946+Stan!M945</f>
        <v>22.765710730923928</v>
      </c>
      <c r="AY946" s="157">
        <f t="shared" si="491"/>
        <v>1822.9951645854871</v>
      </c>
      <c r="AZ946" s="157">
        <f t="shared" si="479"/>
        <v>1822.9951645854871</v>
      </c>
      <c r="BA946" s="157">
        <f t="shared" si="499"/>
        <v>0</v>
      </c>
      <c r="BB946" s="157">
        <f t="shared" si="500"/>
        <v>22.765710730923928</v>
      </c>
      <c r="BC946" s="157">
        <f>BB946-AM946+Stan!AI946+Stan!AK946-Stan!AM946+Stan!M946-Stan!M945</f>
        <v>27.870986287771188</v>
      </c>
      <c r="BD946" s="157">
        <f t="shared" si="473"/>
        <v>0</v>
      </c>
      <c r="BE946" s="157">
        <f>Stan!N946*B946*86400/(43560*1000)</f>
        <v>29.649347458516271</v>
      </c>
      <c r="BF946" s="157">
        <f t="shared" si="474"/>
        <v>29.2343161835324</v>
      </c>
      <c r="BG946" s="248">
        <v>1654.1034482758621</v>
      </c>
      <c r="BH946" s="157">
        <f>Tuol!I946</f>
        <v>1613.3302001953125</v>
      </c>
      <c r="BI946" s="157">
        <f>Tuol!G946</f>
        <v>112.58499908447266</v>
      </c>
      <c r="BJ946" s="157">
        <f>Tuol!H946*$B946*86400/(43560*1000)</f>
        <v>-1.5153543885286189</v>
      </c>
      <c r="BK946" s="157">
        <f>Tuol!J946*$B946*86400/(43560*1000)</f>
        <v>37.256038384555787</v>
      </c>
      <c r="BL946" s="157">
        <f>LOOKUP(C946,Controls!B$240:B$251,Controls!C$240:C$251)</f>
        <v>1690</v>
      </c>
      <c r="BM946" s="1028">
        <f>AN946+X946-Tuol!N946-Tuol!AD946</f>
        <v>33.621006042693622</v>
      </c>
      <c r="BN946" s="157">
        <f t="shared" si="480"/>
        <v>1561.7683409779333</v>
      </c>
      <c r="BO946" s="157">
        <f t="shared" si="481"/>
        <v>1561.7683409779333</v>
      </c>
      <c r="BP946" s="756">
        <f t="shared" si="492"/>
        <v>0</v>
      </c>
      <c r="BQ946" s="157">
        <f t="shared" si="493"/>
        <v>33.621006042693622</v>
      </c>
      <c r="BR946" s="157">
        <f>BQ946-AN946+Tuol!N946+Tuol!AD946</f>
        <v>26.619441099560952</v>
      </c>
      <c r="BS946" s="157">
        <f t="shared" si="475"/>
        <v>0</v>
      </c>
      <c r="BT946" s="248">
        <v>678.01034482758621</v>
      </c>
      <c r="BU946" s="157">
        <f>Merc!I946</f>
        <v>620.58758544921875</v>
      </c>
      <c r="BV946" s="157">
        <f>Merc!G946</f>
        <v>55.833541870117187</v>
      </c>
      <c r="BW946" s="157">
        <f>Merc!H946*$B946*86400/(43560*1000)</f>
        <v>-0.77909672634660709</v>
      </c>
      <c r="BX946" s="157">
        <f>Merc!J946*$B946*86400/(43560*1000)</f>
        <v>16.952303739185176</v>
      </c>
      <c r="BY946" s="157">
        <f>LOOKUP(C946,Controls!B$259:B$270,Controls!C$259:C$270)</f>
        <v>674.6</v>
      </c>
      <c r="BZ946" s="1028">
        <f>AO946+Y946-Merc!K946-Merc!N946-Merc!T946-Merc!AG946</f>
        <v>16.836315828304659</v>
      </c>
      <c r="CA946" s="157">
        <f t="shared" si="482"/>
        <v>544.20480888260875</v>
      </c>
      <c r="CB946" s="157">
        <f t="shared" si="483"/>
        <v>544.20480888260875</v>
      </c>
      <c r="CC946" s="157">
        <f t="shared" si="484"/>
        <v>0</v>
      </c>
      <c r="CD946" s="157">
        <f t="shared" si="489"/>
        <v>16.836315828304659</v>
      </c>
      <c r="CE946" s="157">
        <f>CD946-AO946+Merc!K946+Merc!N946+Merc!T946+Merc!AG946</f>
        <v>19.961617905798036</v>
      </c>
      <c r="CF946" s="157">
        <f t="shared" si="476"/>
        <v>0</v>
      </c>
      <c r="CG946" s="157">
        <f>BX946+Merc!K946</f>
        <v>17.221653731460414</v>
      </c>
      <c r="CH946" s="157">
        <f>CD946+Merc!K946</f>
        <v>17.105665820579897</v>
      </c>
      <c r="CI946" s="247">
        <f t="shared" si="477"/>
        <v>142.85635847107437</v>
      </c>
      <c r="CJ946" s="157">
        <f t="shared" si="478"/>
        <v>0</v>
      </c>
      <c r="CK946" s="263"/>
      <c r="CL946" s="18"/>
    </row>
    <row r="947" spans="1:90">
      <c r="A947" s="16">
        <v>36557</v>
      </c>
      <c r="B947" s="144">
        <v>29</v>
      </c>
      <c r="C947" s="17">
        <v>2</v>
      </c>
      <c r="D947" s="18">
        <v>2000</v>
      </c>
      <c r="E947" s="90" t="s">
        <v>26</v>
      </c>
      <c r="F947" s="162">
        <f>Stan!F947</f>
        <v>189</v>
      </c>
      <c r="G947" s="74">
        <f>Tuol!F947</f>
        <v>277</v>
      </c>
      <c r="H947" s="74">
        <f>Merc!F947</f>
        <v>171</v>
      </c>
      <c r="I947" s="157">
        <f>SJR!F947</f>
        <v>977</v>
      </c>
      <c r="J947" s="248">
        <f>Stan!AP947</f>
        <v>25.602353596332645</v>
      </c>
      <c r="K947" s="74">
        <f>Tuol!AI947</f>
        <v>208.04879083806819</v>
      </c>
      <c r="L947" s="157">
        <f>Merc!AL947</f>
        <v>125.73209048941116</v>
      </c>
      <c r="M947" s="239">
        <f>SJR!BB947</f>
        <v>531.59426652892557</v>
      </c>
      <c r="N947" s="247">
        <f>LOOKUP(WSE_Calcs!$C947,Controls!$B$43:$B$54,Controls!F$43:F$54)*WSE_Calcs!$B947*86400/(43560*1000)</f>
        <v>8.6280991735537196</v>
      </c>
      <c r="O947" s="239">
        <f>LOOKUP(C947,Controls!B$43:B$54,Controls!I$43:I$54)*WSE_Calcs!$B947*86400/(43560*1000)</f>
        <v>143.80165289256198</v>
      </c>
      <c r="P947" s="846">
        <f>LOOKUP(WSE_Calcs!$C947,Controls!$B$43:$B$54,Controls!G$43:G$54)*WSE_Calcs!$B947*86400/(43560*1000)</f>
        <v>11.504132231404959</v>
      </c>
      <c r="Q947" s="1017">
        <f>LOOKUP($C947,Controls!$B$43:$B$54,Controls!J$43:J$54)*WSE_Calcs!$B947*86400/(43560*1000)</f>
        <v>201.32231404958677</v>
      </c>
      <c r="R947" s="157">
        <f>LOOKUP(WSE_Calcs!$C947,Controls!$B$43:$B$54,Controls!H$43:H$54)*WSE_Calcs!$B947*86400/(43560*1000)</f>
        <v>8.6280991735537196</v>
      </c>
      <c r="S947" s="239">
        <f>LOOKUP($C947,Controls!$B$43:$B$54,Controls!K$43:K$54)*WSE_Calcs!$B947*86400/(43560*1000)</f>
        <v>115.04132231404958</v>
      </c>
      <c r="T947" s="247">
        <f>INDEX(Controls!$B$43:$E$54,$C947,2)*F947</f>
        <v>113.39999999999999</v>
      </c>
      <c r="U947" s="157">
        <f>INDEX(Controls!$B$43:$E$54,$C947,3)*G947</f>
        <v>166.2</v>
      </c>
      <c r="V947" s="157">
        <f>INDEX(Controls!$B$43:$E$54,$C947,4)*H947</f>
        <v>102.6</v>
      </c>
      <c r="W947" s="326">
        <f>IF(AND($C947&gt;Controls!$C$18-1,$C947&lt;Controls!$C$19+1),IF(T947&lt;N947,N947,IF(T947&gt;O947,O947,T947)),J947)</f>
        <v>113.39999999999999</v>
      </c>
      <c r="X947" s="157">
        <f>IF(AND($C947&gt;Controls!$C$18-1,$C947&lt;Controls!$C$19+1),IF(U947&lt;P947,P947,IF(U947&gt;Q947,Q947,U947)),K947)</f>
        <v>166.2</v>
      </c>
      <c r="Y947" s="157">
        <f>IF(AND($C947&gt;Controls!$C$18-1,$C947&lt;Controls!$C$19+1),IF(V947&lt;R947,R947,IF(V947&gt;S947,S947,V947)),L947)</f>
        <v>102.6</v>
      </c>
      <c r="Z947" s="239">
        <f t="shared" si="471"/>
        <v>554.41103160511352</v>
      </c>
      <c r="AA947" s="248">
        <f>Stan!AH947</f>
        <v>7.980091987799022</v>
      </c>
      <c r="AB947" s="74">
        <f>Tuol!AC947</f>
        <v>17.403059646984762</v>
      </c>
      <c r="AC947" s="74">
        <f>Merc!AF947</f>
        <v>0.6200000277432528</v>
      </c>
      <c r="AD947" s="1021">
        <f t="shared" si="490"/>
        <v>26.003151662527035</v>
      </c>
      <c r="AE947" s="1024">
        <f>IF(WSE_Calcs!AI947&gt;0,WSE_Calcs!AD947/WSE_Calcs!AI947,0)</f>
        <v>0.71777388424505506</v>
      </c>
      <c r="AF947" s="157">
        <f>IF(Controls!$E$144=1,Stan!AH947,LOOKUP($C947,Controls!$G$93:$G$104,Controls!K$93:K$104))</f>
        <v>11.109738549091347</v>
      </c>
      <c r="AG947" s="157">
        <f>IF(Controls!$E$144=1,Tuol!AC947,LOOKUP($C947,Controls!$G$93:$G$104,Controls!L$93:L$104))</f>
        <v>23.529884095399808</v>
      </c>
      <c r="AH947" s="1017">
        <f>IF(Controls!$E$144=1,Merc!AF947,LOOKUP($C947,Controls!$G$93:$G$104,Controls!M$93:M$104))</f>
        <v>1.5878749467270041</v>
      </c>
      <c r="AI947" s="157">
        <f t="shared" si="472"/>
        <v>36.22749759121816</v>
      </c>
      <c r="AJ947" s="324">
        <f>IF(AND(AY946&lt;=Controls!$H$61,AY946&gt;Controls!$H$62),Controls!$I$61+(Controls!$I$62-Controls!$I$61)*(AY946-Controls!$H$61)/(Controls!$H$62-Controls!$H$61),IF(AND(AY946&lt;=Controls!$H$62,AY946&gt;Controls!$H$63),Controls!$I$62+(Controls!$I$63-Controls!$I$62)*(AY946-Controls!$H$62)/(Controls!$H$63-Controls!$H$62),IF(AND(AY946&lt;=Controls!$H$63,AY946&gt;Controls!$H$64),Controls!$I$63+(Controls!$I$64-Controls!$I$63)*(AY946-Controls!$H$63)/(Controls!$H$64-Controls!$H$63),IF(AND(AY946&lt;=Controls!$H$64,AY946&gt;Controls!$H$65),Controls!$I$64+(Controls!$I$65-Controls!$I$64)*(AY946-Controls!$H$64)/(Controls!$H$65-Controls!$H$64),IF(AND(AY946&lt;=Controls!$H$65,AY946&gt;Controls!$H$66),Controls!$I$65+(Controls!$I$66-Controls!$I$65)*(AY946-Controls!$H$65)/(Controls!$H$66-Controls!$H$65),IF(AY946&lt;=Controls!$H$66,Controls!$I$66,Controls!$I$61))))))</f>
        <v>0.76067286372003406</v>
      </c>
      <c r="AK947" s="324">
        <f>IF(AND(BN946&lt;=Controls!$H$70,BN946&gt;Controls!$H$71),Controls!$I$70+(Controls!$I$71-Controls!$I$70)*(BN946-Controls!$H$70)/(Controls!$H$71-Controls!$H$70),IF(AND(BN946&lt;=Controls!$H$71,BN946&gt;Controls!$H$72),Controls!$I$71+(Controls!$I$72-Controls!$I$71)*(BN946-Controls!$H$71)/(Controls!$H$72-Controls!$H$71),IF(AND(BN946&lt;=Controls!$H$72,BN946&gt;Controls!$H$73),Controls!$I$72+(Controls!$I$73-Controls!$I$72)*(BN946-Controls!$H$72)/(Controls!$H$73-Controls!$H$72),IF(AND(BN946&lt;=Controls!$H$73,BN946&gt;Controls!$H$74),Controls!$I$73+(Controls!$I$74-Controls!$I$73)*(BN946-Controls!$H$73)/(Controls!$H$74-Controls!$H$73),IF(AND(BN946&lt;=Controls!$H$74,BN946&gt;Controls!$H$75),Controls!$I$74+(Controls!$I$75-Controls!$I$74)*(BN946-Controls!$H$74)/(Controls!$H$75-Controls!$H$74),IF(BN946&lt;=Controls!$H$75,Controls!$I$75,Controls!$I$70))))))</f>
        <v>0.58495495556851695</v>
      </c>
      <c r="AL947" s="324">
        <f>IF(AND(CA946&lt;=Controls!$H$79,CA946&gt;Controls!$H$80),Controls!$I$79+(Controls!$I$80-Controls!$I$79)*(CA946-Controls!$H$79)/(Controls!$H$80-Controls!$H$79),IF(AND(CA946&lt;=Controls!$H$80,CA946&gt;Controls!$H$81),Controls!$I$80+(Controls!$I$81-Controls!$I$80)*(CA946-Controls!$H$80)/(Controls!$H$81-Controls!$H$80),IF(AND(CA946&lt;=Controls!$H$81,CA946&gt;Controls!$H$82),Controls!$I$81+(Controls!$I$82-Controls!$I$81)*(CA946-Controls!$H$81)/(Controls!$H$82-Controls!$H$81),IF(AND(CA946&lt;=Controls!$H$82,CA946&gt;Controls!$H$83),Controls!$I$82+(Controls!$I$83-Controls!$I$82)*(CA946-Controls!$H$82)/(Controls!$H$83-Controls!$H$82),IF(AND(CA946&lt;=Controls!$H$83,CA946&gt;Controls!$H$84),Controls!$I$83+(Controls!$I$84-Controls!$I$83)*(CA946-Controls!$H$83)/(Controls!$H$84-Controls!$H$83),IF(CA946&lt;=Controls!$H$84,Controls!$I$84,Controls!$I$79))))))</f>
        <v>0.62489155632249527</v>
      </c>
      <c r="AM947" s="157">
        <f t="shared" si="485"/>
        <v>8.4508766373181707</v>
      </c>
      <c r="AN947" s="157">
        <f t="shared" si="486"/>
        <v>13.763922305556948</v>
      </c>
      <c r="AO947" s="157">
        <f t="shared" si="487"/>
        <v>0.9922496467057369</v>
      </c>
      <c r="AP947" s="1021">
        <f t="shared" si="488"/>
        <v>23.207048589580857</v>
      </c>
      <c r="AQ947" s="264">
        <f>IF(WSE_Calcs!AI947&gt;0,WSE_Calcs!AP947/WSE_Calcs!AI947,0)</f>
        <v>0.64059209530404981</v>
      </c>
      <c r="AR947" s="247">
        <v>1967.2758620689656</v>
      </c>
      <c r="AS947" s="157">
        <f>Stan!I947</f>
        <v>1771.7501220703125</v>
      </c>
      <c r="AT947" s="157">
        <f>Stan!G947</f>
        <v>115.73150634765625</v>
      </c>
      <c r="AU947" s="157">
        <f>Stan!H947*$B947*86400/(43560*1000)</f>
        <v>1.9274953164344977</v>
      </c>
      <c r="AV947" s="157">
        <f>Stan!J947*$B947*86400/(43560*1000)</f>
        <v>7.8601111041612866</v>
      </c>
      <c r="AW947" s="157">
        <f>LOOKUP(C947,Controls!B$221:B$232,Controls!C$221:C$232)</f>
        <v>1970</v>
      </c>
      <c r="AX947" s="1028">
        <f>AM947+W947-Stan!K947-Stan!O947-Stan!W947+Stan!AM947-Stan!AI947-Stan!M947+Stan!M946</f>
        <v>96.128536275187059</v>
      </c>
      <c r="AY947" s="157">
        <f t="shared" si="491"/>
        <v>1840.6706393415218</v>
      </c>
      <c r="AZ947" s="157">
        <f t="shared" si="479"/>
        <v>1840.6706393415218</v>
      </c>
      <c r="BA947" s="157">
        <f t="shared" si="499"/>
        <v>0</v>
      </c>
      <c r="BB947" s="157">
        <f t="shared" si="500"/>
        <v>96.128536275187059</v>
      </c>
      <c r="BC947" s="157">
        <f>BB947-AM947+Stan!AI947+Stan!AK947-Stan!AM947+Stan!M947-Stan!M946</f>
        <v>113.39999999999998</v>
      </c>
      <c r="BD947" s="157">
        <f t="shared" si="473"/>
        <v>87.797646403667329</v>
      </c>
      <c r="BE947" s="157">
        <f>Stan!N947*B947*86400/(43560*1000)</f>
        <v>27.449867800878099</v>
      </c>
      <c r="BF947" s="157">
        <f t="shared" si="474"/>
        <v>115.71829297190388</v>
      </c>
      <c r="BG947" s="248">
        <v>1716.8064516129032</v>
      </c>
      <c r="BH947" s="157">
        <f>Tuol!I947</f>
        <v>1690</v>
      </c>
      <c r="BI947" s="157">
        <f>Tuol!G947</f>
        <v>280.04098510742187</v>
      </c>
      <c r="BJ947" s="157">
        <f>Tuol!H947*$B947*86400/(43560*1000)</f>
        <v>0.12624440768533501</v>
      </c>
      <c r="BK947" s="157">
        <f>Tuol!J947*$B947*86400/(43560*1000)</f>
        <v>203.24495900051653</v>
      </c>
      <c r="BL947" s="157">
        <f>LOOKUP(C947,Controls!B$240:B$251,Controls!C$240:C$251)</f>
        <v>1690</v>
      </c>
      <c r="BM947" s="1028">
        <f>AN947+X947-Tuol!N947-Tuol!AD947</f>
        <v>157.7570283846585</v>
      </c>
      <c r="BN947" s="157">
        <f t="shared" si="480"/>
        <v>1683.9260532930114</v>
      </c>
      <c r="BO947" s="157">
        <f t="shared" si="481"/>
        <v>1683.9260532930114</v>
      </c>
      <c r="BP947" s="756">
        <f t="shared" si="492"/>
        <v>0</v>
      </c>
      <c r="BQ947" s="157">
        <f t="shared" si="493"/>
        <v>157.7570283846585</v>
      </c>
      <c r="BR947" s="157">
        <f>BQ947-AN947+Tuol!N947+Tuol!AD947</f>
        <v>166.2</v>
      </c>
      <c r="BS947" s="157">
        <f t="shared" si="475"/>
        <v>-41.848790838068197</v>
      </c>
      <c r="BT947" s="248">
        <v>712.7903225806449</v>
      </c>
      <c r="BU947" s="157">
        <f>Merc!I947</f>
        <v>674.5999755859375</v>
      </c>
      <c r="BV947" s="157">
        <f>Merc!G947</f>
        <v>169.38494873046875</v>
      </c>
      <c r="BW947" s="157">
        <f>Merc!H947*$B947*86400/(43560*1000)</f>
        <v>-0.13321041737706207</v>
      </c>
      <c r="BX947" s="157">
        <f>Merc!J947*$B947*86400/(43560*1000)</f>
        <v>115.50576373644111</v>
      </c>
      <c r="BY947" s="157">
        <f>LOOKUP(C947,Controls!B$259:B$270,Controls!C$259:C$270)</f>
        <v>674.6</v>
      </c>
      <c r="BZ947" s="1028">
        <f>AO947+Y947-Merc!K947-Merc!N947-Merc!T947-Merc!AG947</f>
        <v>92.745928063911535</v>
      </c>
      <c r="CA947" s="157">
        <f t="shared" si="482"/>
        <v>620.97703996654309</v>
      </c>
      <c r="CB947" s="157">
        <f t="shared" si="483"/>
        <v>620.97703996654309</v>
      </c>
      <c r="CC947" s="157">
        <f t="shared" si="484"/>
        <v>0</v>
      </c>
      <c r="CD947" s="157">
        <f t="shared" si="489"/>
        <v>92.745928063911535</v>
      </c>
      <c r="CE947" s="157">
        <f>CD947-AO947+Merc!K947+Merc!N947+Merc!T947+Merc!AG947</f>
        <v>102.6</v>
      </c>
      <c r="CF947" s="157">
        <f t="shared" si="476"/>
        <v>-23.132090489411169</v>
      </c>
      <c r="CG947" s="157">
        <f>BX947+Merc!K947</f>
        <v>126.29966231889961</v>
      </c>
      <c r="CH947" s="157">
        <f>CD947+Merc!K947</f>
        <v>103.53982664637003</v>
      </c>
      <c r="CI947" s="247">
        <f t="shared" si="477"/>
        <v>554.41103160511352</v>
      </c>
      <c r="CJ947" s="157">
        <f t="shared" si="478"/>
        <v>22.816765076187963</v>
      </c>
      <c r="CK947" s="263"/>
      <c r="CL947" s="18"/>
    </row>
    <row r="948" spans="1:90">
      <c r="A948" s="16">
        <v>36586</v>
      </c>
      <c r="B948" s="144">
        <v>31</v>
      </c>
      <c r="C948" s="17">
        <v>3</v>
      </c>
      <c r="D948" s="18">
        <v>2000</v>
      </c>
      <c r="E948" s="90" t="s">
        <v>26</v>
      </c>
      <c r="F948" s="162">
        <f>Stan!F948</f>
        <v>160</v>
      </c>
      <c r="G948" s="74">
        <f>Tuol!F948</f>
        <v>253</v>
      </c>
      <c r="H948" s="74">
        <f>Merc!F948</f>
        <v>116</v>
      </c>
      <c r="I948" s="157">
        <f>SJR!F948</f>
        <v>802</v>
      </c>
      <c r="J948" s="248">
        <f>Stan!AP948</f>
        <v>99.623127582644628</v>
      </c>
      <c r="K948" s="74">
        <f>Tuol!AI948</f>
        <v>228.63783994059918</v>
      </c>
      <c r="L948" s="157">
        <f>Merc!AL948</f>
        <v>69.9370147856405</v>
      </c>
      <c r="M948" s="239">
        <f>SJR!BB948</f>
        <v>519.47495415805781</v>
      </c>
      <c r="N948" s="247">
        <f>LOOKUP(WSE_Calcs!$C948,Controls!$B$43:$B$54,Controls!F$43:F$54)*WSE_Calcs!$B948*86400/(43560*1000)</f>
        <v>9.223140495867769</v>
      </c>
      <c r="O948" s="239">
        <f>LOOKUP(C948,Controls!B$43:B$54,Controls!I$43:I$54)*WSE_Calcs!$B948*86400/(43560*1000)</f>
        <v>153.71900826446281</v>
      </c>
      <c r="P948" s="846">
        <f>LOOKUP(WSE_Calcs!$C948,Controls!$B$43:$B$54,Controls!G$43:G$54)*WSE_Calcs!$B948*86400/(43560*1000)</f>
        <v>12.297520661157025</v>
      </c>
      <c r="Q948" s="1017">
        <f>LOOKUP($C948,Controls!$B$43:$B$54,Controls!J$43:J$54)*WSE_Calcs!$B948*86400/(43560*1000)</f>
        <v>215.20661157024793</v>
      </c>
      <c r="R948" s="157">
        <f>LOOKUP(WSE_Calcs!$C948,Controls!$B$43:$B$54,Controls!H$43:H$54)*WSE_Calcs!$B948*86400/(43560*1000)</f>
        <v>9.223140495867769</v>
      </c>
      <c r="S948" s="239">
        <f>LOOKUP($C948,Controls!$B$43:$B$54,Controls!K$43:K$54)*WSE_Calcs!$B948*86400/(43560*1000)</f>
        <v>122.97520661157024</v>
      </c>
      <c r="T948" s="247">
        <f>INDEX(Controls!$B$43:$E$54,$C948,2)*F948</f>
        <v>96</v>
      </c>
      <c r="U948" s="157">
        <f>INDEX(Controls!$B$43:$E$54,$C948,3)*G948</f>
        <v>151.79999999999998</v>
      </c>
      <c r="V948" s="157">
        <f>INDEX(Controls!$B$43:$E$54,$C948,4)*H948</f>
        <v>69.599999999999994</v>
      </c>
      <c r="W948" s="326">
        <f>IF(AND($C948&gt;Controls!$C$18-1,$C948&lt;Controls!$C$19+1),IF(T948&lt;N948,N948,IF(T948&gt;O948,O948,T948)),J948)</f>
        <v>96</v>
      </c>
      <c r="X948" s="157">
        <f>IF(AND($C948&gt;Controls!$C$18-1,$C948&lt;Controls!$C$19+1),IF(U948&lt;P948,P948,IF(U948&gt;Q948,Q948,U948)),K948)</f>
        <v>151.79999999999998</v>
      </c>
      <c r="Y948" s="157">
        <f>IF(AND($C948&gt;Controls!$C$18-1,$C948&lt;Controls!$C$19+1),IF(V948&lt;R948,R948,IF(V948&gt;S948,S948,V948)),L948)</f>
        <v>69.599999999999994</v>
      </c>
      <c r="Z948" s="239">
        <f t="shared" si="471"/>
        <v>438.67697184917347</v>
      </c>
      <c r="AA948" s="248">
        <f>Stan!AH948</f>
        <v>23.450013325588763</v>
      </c>
      <c r="AB948" s="74">
        <f>Tuol!AC948</f>
        <v>23.955065857438015</v>
      </c>
      <c r="AC948" s="74">
        <f>Merc!AF948</f>
        <v>9.9276345043339997</v>
      </c>
      <c r="AD948" s="1021">
        <f t="shared" si="490"/>
        <v>57.33271368736078</v>
      </c>
      <c r="AE948" s="1024">
        <f>IF(WSE_Calcs!AI948&gt;0,WSE_Calcs!AD948/WSE_Calcs!AI948,0)</f>
        <v>0.51375302670514367</v>
      </c>
      <c r="AF948" s="157">
        <f>IF(Controls!$E$144=1,Stan!AH948,LOOKUP($C948,Controls!$G$93:$G$104,Controls!K$93:K$104))</f>
        <v>35.537566605429284</v>
      </c>
      <c r="AG948" s="157">
        <f>IF(Controls!$E$144=1,Tuol!AC948,LOOKUP($C948,Controls!$G$93:$G$104,Controls!L$93:L$104))</f>
        <v>55.574940326558504</v>
      </c>
      <c r="AH948" s="1017">
        <f>IF(Controls!$E$144=1,Merc!AF948,LOOKUP($C948,Controls!$G$93:$G$104,Controls!M$93:M$104))</f>
        <v>20.483358604908663</v>
      </c>
      <c r="AI948" s="157">
        <f t="shared" si="472"/>
        <v>111.59586553689644</v>
      </c>
      <c r="AJ948" s="259">
        <f>AJ947</f>
        <v>0.76067286372003406</v>
      </c>
      <c r="AK948" s="259">
        <f>AK947</f>
        <v>0.58495495556851695</v>
      </c>
      <c r="AL948" s="259">
        <f>AL947</f>
        <v>0.62489155632249527</v>
      </c>
      <c r="AM948" s="157">
        <f t="shared" si="485"/>
        <v>27.032462559393345</v>
      </c>
      <c r="AN948" s="157">
        <f t="shared" si="486"/>
        <v>32.50883674944501</v>
      </c>
      <c r="AO948" s="157">
        <f t="shared" si="487"/>
        <v>12.799877837333149</v>
      </c>
      <c r="AP948" s="1021">
        <f t="shared" si="488"/>
        <v>72.341177146171503</v>
      </c>
      <c r="AQ948" s="264">
        <f>IF(WSE_Calcs!AI948&gt;0,WSE_Calcs!AP948/WSE_Calcs!AI948,0)</f>
        <v>0.64824244875141601</v>
      </c>
      <c r="AR948" s="247">
        <v>1999.7096774193549</v>
      </c>
      <c r="AS948" s="157">
        <f>Stan!I948</f>
        <v>1797.9466552734375</v>
      </c>
      <c r="AT948" s="157">
        <f>Stan!G948</f>
        <v>131.19662475585937</v>
      </c>
      <c r="AU948" s="157">
        <f>Stan!H948*$B948*86400/(43560*1000)</f>
        <v>3.1142712049247803</v>
      </c>
      <c r="AV948" s="157">
        <f>Stan!J948*$B948*86400/(43560*1000)</f>
        <v>101.88582184594524</v>
      </c>
      <c r="AW948" s="157">
        <f>LOOKUP(C948,Controls!B$221:B$232,Controls!C$221:C$232)</f>
        <v>2030</v>
      </c>
      <c r="AX948" s="1028">
        <f>AM948+W948-Stan!K948-Stan!O948-Stan!W948+Stan!AM948-Stan!AI948-Stan!M948+Stan!M947</f>
        <v>98.845145388454171</v>
      </c>
      <c r="AY948" s="157">
        <f t="shared" si="491"/>
        <v>1869.9078475040023</v>
      </c>
      <c r="AZ948" s="157">
        <f t="shared" si="479"/>
        <v>1869.9078475040023</v>
      </c>
      <c r="BA948" s="157">
        <f t="shared" si="499"/>
        <v>0</v>
      </c>
      <c r="BB948" s="157">
        <f t="shared" si="500"/>
        <v>98.845145388454171</v>
      </c>
      <c r="BC948" s="157">
        <f>BB948-AM948+Stan!AI948+Stan!AK948-Stan!AM948+Stan!M948-Stan!M947</f>
        <v>96</v>
      </c>
      <c r="BD948" s="157">
        <f t="shared" si="473"/>
        <v>-3.6231275826446279</v>
      </c>
      <c r="BE948" s="157">
        <f>Stan!N948*B948*86400/(43560*1000)</f>
        <v>106.83984471849173</v>
      </c>
      <c r="BF948" s="157">
        <f t="shared" si="474"/>
        <v>103.79916826100066</v>
      </c>
      <c r="BG948" s="248">
        <v>1728.4666666666667</v>
      </c>
      <c r="BH948" s="157">
        <f>Tuol!I948</f>
        <v>1690</v>
      </c>
      <c r="BI948" s="157">
        <f>Tuol!G948</f>
        <v>241.68099975585938</v>
      </c>
      <c r="BJ948" s="157">
        <f>Tuol!H948*$B948*86400/(43560*1000)</f>
        <v>2.3689256475779636</v>
      </c>
      <c r="BK948" s="157">
        <f>Tuol!J948*$B948*86400/(43560*1000)</f>
        <v>239.31201882102272</v>
      </c>
      <c r="BL948" s="157">
        <f>LOOKUP(C948,Controls!B$240:B$251,Controls!C$240:C$251)</f>
        <v>1690</v>
      </c>
      <c r="BM948" s="1028">
        <f>AN948+X948-Tuol!N948-Tuol!AD948</f>
        <v>171.02795503229905</v>
      </c>
      <c r="BN948" s="157">
        <f t="shared" si="480"/>
        <v>1690</v>
      </c>
      <c r="BO948" s="157">
        <f t="shared" si="481"/>
        <v>1752.2101723689937</v>
      </c>
      <c r="BP948" s="756">
        <f t="shared" si="492"/>
        <v>62.210172368993653</v>
      </c>
      <c r="BQ948" s="157">
        <f t="shared" si="493"/>
        <v>233.2381274012927</v>
      </c>
      <c r="BR948" s="157">
        <f>BQ948-AN948+Tuol!N948+Tuol!AD948</f>
        <v>214.01017236899364</v>
      </c>
      <c r="BS948" s="157">
        <f t="shared" si="475"/>
        <v>-14.627667571605542</v>
      </c>
      <c r="BT948" s="248">
        <v>743.56333333333339</v>
      </c>
      <c r="BU948" s="157">
        <f>Merc!I948</f>
        <v>735</v>
      </c>
      <c r="BV948" s="157">
        <f>Merc!G948</f>
        <v>112.90875244140625</v>
      </c>
      <c r="BW948" s="157">
        <f>Merc!H948*$B948*86400/(43560*1000)</f>
        <v>0.78566442820651472</v>
      </c>
      <c r="BX948" s="157">
        <f>Merc!J948*$B948*86400/(43560*1000)</f>
        <v>51.723049901536676</v>
      </c>
      <c r="BY948" s="157">
        <f>LOOKUP(C948,Controls!B$259:B$270,Controls!C$259:C$270)</f>
        <v>735</v>
      </c>
      <c r="BZ948" s="1028">
        <f>AO948+Y948-Merc!K948-Merc!N948-Merc!T948-Merc!AG948</f>
        <v>54.258279565245992</v>
      </c>
      <c r="CA948" s="157">
        <f t="shared" si="482"/>
        <v>678.84184841449689</v>
      </c>
      <c r="CB948" s="157">
        <f t="shared" si="483"/>
        <v>678.84184841449689</v>
      </c>
      <c r="CC948" s="157">
        <f t="shared" si="484"/>
        <v>0</v>
      </c>
      <c r="CD948" s="157">
        <f t="shared" si="489"/>
        <v>54.258279565245992</v>
      </c>
      <c r="CE948" s="157">
        <f>CD948-AO948+Merc!K948+Merc!N948+Merc!T948+Merc!AG948</f>
        <v>69.600000000000009</v>
      </c>
      <c r="CF948" s="157">
        <f t="shared" si="476"/>
        <v>-0.33701478564049125</v>
      </c>
      <c r="CG948" s="157">
        <f>BX948+Merc!K948</f>
        <v>55.321383975557062</v>
      </c>
      <c r="CH948" s="157">
        <f>CD948+Merc!K948</f>
        <v>57.856613639266378</v>
      </c>
      <c r="CI948" s="247">
        <f t="shared" si="477"/>
        <v>500.88714421816712</v>
      </c>
      <c r="CJ948" s="157">
        <f t="shared" si="478"/>
        <v>-18.587809939890661</v>
      </c>
      <c r="CK948" s="263"/>
      <c r="CL948" s="18"/>
    </row>
    <row r="949" spans="1:90">
      <c r="A949" s="16">
        <v>36617</v>
      </c>
      <c r="B949" s="144">
        <v>30</v>
      </c>
      <c r="C949" s="17">
        <v>4</v>
      </c>
      <c r="D949" s="18">
        <v>2000</v>
      </c>
      <c r="E949" s="90" t="s">
        <v>26</v>
      </c>
      <c r="F949" s="162">
        <f>Stan!F949</f>
        <v>222</v>
      </c>
      <c r="G949" s="74">
        <f>Tuol!F949</f>
        <v>334</v>
      </c>
      <c r="H949" s="74">
        <f>Merc!F949</f>
        <v>166</v>
      </c>
      <c r="I949" s="157">
        <f>SJR!F949</f>
        <v>1038</v>
      </c>
      <c r="J949" s="248">
        <f>Stan!AP949</f>
        <v>143.04719298811983</v>
      </c>
      <c r="K949" s="74">
        <f>Tuol!AI949</f>
        <v>135.11611731663223</v>
      </c>
      <c r="L949" s="157">
        <f>Merc!AL949</f>
        <v>48.006941664514464</v>
      </c>
      <c r="M949" s="239">
        <f>SJR!BB949</f>
        <v>388.27349883780994</v>
      </c>
      <c r="N949" s="247">
        <f>LOOKUP(WSE_Calcs!$C949,Controls!$B$43:$B$54,Controls!F$43:F$54)*WSE_Calcs!$B949*86400/(43560*1000)</f>
        <v>8.9256198347107443</v>
      </c>
      <c r="O949" s="239">
        <f>LOOKUP(C949,Controls!B$43:B$54,Controls!I$43:I$54)*WSE_Calcs!$B949*86400/(43560*1000)</f>
        <v>148.7603305785124</v>
      </c>
      <c r="P949" s="846">
        <f>LOOKUP(WSE_Calcs!$C949,Controls!$B$43:$B$54,Controls!G$43:G$54)*WSE_Calcs!$B949*86400/(43560*1000)</f>
        <v>11.900826446280991</v>
      </c>
      <c r="Q949" s="1017">
        <f>LOOKUP($C949,Controls!$B$43:$B$54,Controls!J$43:J$54)*WSE_Calcs!$B949*86400/(43560*1000)</f>
        <v>208.26446280991735</v>
      </c>
      <c r="R949" s="157">
        <f>LOOKUP(WSE_Calcs!$C949,Controls!$B$43:$B$54,Controls!H$43:H$54)*WSE_Calcs!$B949*86400/(43560*1000)</f>
        <v>8.9256198347107443</v>
      </c>
      <c r="S949" s="239">
        <f>LOOKUP($C949,Controls!$B$43:$B$54,Controls!K$43:K$54)*WSE_Calcs!$B949*86400/(43560*1000)</f>
        <v>119.00826446280992</v>
      </c>
      <c r="T949" s="247">
        <f>INDEX(Controls!$B$43:$E$54,$C949,2)*F949</f>
        <v>133.19999999999999</v>
      </c>
      <c r="U949" s="157">
        <f>INDEX(Controls!$B$43:$E$54,$C949,3)*G949</f>
        <v>200.4</v>
      </c>
      <c r="V949" s="157">
        <f>INDEX(Controls!$B$43:$E$54,$C949,4)*H949</f>
        <v>99.6</v>
      </c>
      <c r="W949" s="326">
        <f>IF(AND($C949&gt;Controls!$C$18-1,$C949&lt;Controls!$C$19+1),IF(T949&lt;N949,N949,IF(T949&gt;O949,O949,T949)),J949)</f>
        <v>133.19999999999999</v>
      </c>
      <c r="X949" s="157">
        <f>IF(AND($C949&gt;Controls!$C$18-1,$C949&lt;Controls!$C$19+1),IF(U949&lt;P949,P949,IF(U949&gt;Q949,Q949,U949)),K949)</f>
        <v>200.4</v>
      </c>
      <c r="Y949" s="157">
        <f>IF(AND($C949&gt;Controls!$C$18-1,$C949&lt;Controls!$C$19+1),IF(V949&lt;R949,R949,IF(V949&gt;S949,S949,V949)),L949)</f>
        <v>99.6</v>
      </c>
      <c r="Z949" s="239">
        <f t="shared" si="471"/>
        <v>495.30324686854351</v>
      </c>
      <c r="AA949" s="248">
        <f>Stan!AH949</f>
        <v>53.593678598955641</v>
      </c>
      <c r="AB949" s="74">
        <f>Tuol!AC949</f>
        <v>64.749583308952893</v>
      </c>
      <c r="AC949" s="74">
        <f>Merc!AF949</f>
        <v>46.384357244318181</v>
      </c>
      <c r="AD949" s="1021">
        <f t="shared" si="490"/>
        <v>164.72761915222671</v>
      </c>
      <c r="AE949" s="1024">
        <f>IF(WSE_Calcs!AI949&gt;0,WSE_Calcs!AD949/WSE_Calcs!AI949,0)</f>
        <v>0.61394722162004378</v>
      </c>
      <c r="AF949" s="157">
        <f>IF(Controls!$E$144=1,Stan!AH949,LOOKUP($C949,Controls!$G$93:$G$104,Controls!K$93:K$104))</f>
        <v>81.586033792416671</v>
      </c>
      <c r="AG949" s="157">
        <f>IF(Controls!$E$144=1,Tuol!AC949,LOOKUP($C949,Controls!$G$93:$G$104,Controls!L$93:L$104))</f>
        <v>122.32054987134022</v>
      </c>
      <c r="AH949" s="1017">
        <f>IF(Controls!$E$144=1,Merc!AF949,LOOKUP($C949,Controls!$G$93:$G$104,Controls!M$93:M$104))</f>
        <v>64.402504400122979</v>
      </c>
      <c r="AI949" s="157">
        <f t="shared" si="472"/>
        <v>268.30908806387987</v>
      </c>
      <c r="AJ949" s="259">
        <f t="shared" si="496"/>
        <v>0.76067286372003406</v>
      </c>
      <c r="AK949" s="259">
        <f t="shared" ref="AK949:AK958" si="503">AK948</f>
        <v>0.58495495556851695</v>
      </c>
      <c r="AL949" s="259">
        <f t="shared" ref="AL949:AL958" si="504">AL948</f>
        <v>0.62489155632249527</v>
      </c>
      <c r="AM949" s="157">
        <f t="shared" si="485"/>
        <v>62.06028196443706</v>
      </c>
      <c r="AN949" s="157">
        <f t="shared" si="486"/>
        <v>71.552011815106383</v>
      </c>
      <c r="AO949" s="157">
        <f t="shared" si="487"/>
        <v>40.244581205659195</v>
      </c>
      <c r="AP949" s="1021">
        <f t="shared" si="488"/>
        <v>173.85687498520264</v>
      </c>
      <c r="AQ949" s="264">
        <f>IF(WSE_Calcs!AI949&gt;0,WSE_Calcs!AP949/WSE_Calcs!AI949,0)</f>
        <v>0.64797236739073949</v>
      </c>
      <c r="AR949" s="247">
        <v>2005.5333333333333</v>
      </c>
      <c r="AS949" s="157">
        <f>Stan!I949</f>
        <v>1730.914794921875</v>
      </c>
      <c r="AT949" s="157">
        <f>Stan!G949</f>
        <v>129.52653503417969</v>
      </c>
      <c r="AU949" s="157">
        <f>Stan!H949*$B949*86400/(43560*1000)</f>
        <v>4.7529379600335746</v>
      </c>
      <c r="AV949" s="157">
        <f>Stan!J949*$B949*86400/(43560*1000)</f>
        <v>191.80545422262398</v>
      </c>
      <c r="AW949" s="157">
        <f>LOOKUP(C949,Controls!B$221:B$232,Controls!C$221:C$232)</f>
        <v>2220</v>
      </c>
      <c r="AX949" s="1028">
        <f>AM949+W949-Stan!K949-Stan!O949-Stan!W949+Stan!AM949-Stan!AI949-Stan!M949+Stan!M948</f>
        <v>182.42494568235128</v>
      </c>
      <c r="AY949" s="157">
        <f t="shared" si="491"/>
        <v>1812.2564988957972</v>
      </c>
      <c r="AZ949" s="157">
        <f t="shared" si="479"/>
        <v>1812.2564988957972</v>
      </c>
      <c r="BA949" s="157">
        <f t="shared" si="499"/>
        <v>0</v>
      </c>
      <c r="BB949" s="157">
        <f t="shared" si="500"/>
        <v>182.42494568235128</v>
      </c>
      <c r="BC949" s="157">
        <f>BB949-AM949+Stan!AI949+Stan!AK949-Stan!AM949+Stan!M949-Stan!M948</f>
        <v>133.20000000000002</v>
      </c>
      <c r="BD949" s="157">
        <f t="shared" si="473"/>
        <v>-9.847192988119815</v>
      </c>
      <c r="BE949" s="157">
        <f>Stan!N949*B949*86400/(43560*1000)</f>
        <v>189.26107147469008</v>
      </c>
      <c r="BF949" s="157">
        <f t="shared" si="474"/>
        <v>179.88056293441738</v>
      </c>
      <c r="BG949" s="248">
        <v>1823.5806451612902</v>
      </c>
      <c r="BH949" s="157">
        <f>Tuol!I949</f>
        <v>1700.1832275390625</v>
      </c>
      <c r="BI949" s="157">
        <f>Tuol!G949</f>
        <v>194.71000671386719</v>
      </c>
      <c r="BJ949" s="157">
        <f>Tuol!H949*$B949*86400/(43560*1000)</f>
        <v>4.9813709605823862</v>
      </c>
      <c r="BK949" s="157">
        <f>Tuol!J949*$B949*86400/(43560*1000)</f>
        <v>179.54533671229339</v>
      </c>
      <c r="BL949" s="157">
        <f>LOOKUP(C949,Controls!B$240:B$251,Controls!C$240:C$251)</f>
        <v>1718</v>
      </c>
      <c r="BM949" s="1028">
        <f>AN949+X949-Tuol!N949-Tuol!AD949</f>
        <v>251.63165863340927</v>
      </c>
      <c r="BN949" s="157">
        <f t="shared" si="480"/>
        <v>1628.0969771198756</v>
      </c>
      <c r="BO949" s="157">
        <f t="shared" si="481"/>
        <v>1628.0969771198756</v>
      </c>
      <c r="BP949" s="756">
        <f t="shared" si="492"/>
        <v>0</v>
      </c>
      <c r="BQ949" s="157">
        <f t="shared" si="493"/>
        <v>251.63165863340927</v>
      </c>
      <c r="BR949" s="157">
        <f>BQ949-AN949+Tuol!N949+Tuol!AD949</f>
        <v>200.4</v>
      </c>
      <c r="BS949" s="157">
        <f t="shared" si="475"/>
        <v>65.283882683367779</v>
      </c>
      <c r="BT949" s="248">
        <v>850.55483870967726</v>
      </c>
      <c r="BU949" s="157">
        <f>Merc!I949</f>
        <v>803.2314453125</v>
      </c>
      <c r="BV949" s="157">
        <f>Merc!G949</f>
        <v>161.48466491699219</v>
      </c>
      <c r="BW949" s="157">
        <f>Merc!H949*$B949*86400/(43560*1000)</f>
        <v>2.1131005909817278</v>
      </c>
      <c r="BX949" s="157">
        <f>Merc!J949*$B949*86400/(43560*1000)</f>
        <v>91.140137525826447</v>
      </c>
      <c r="BY949" s="157">
        <f>LOOKUP(C949,Controls!B$259:B$270,Controls!C$259:C$270)</f>
        <v>845</v>
      </c>
      <c r="BZ949" s="1028">
        <f>AO949+Y949-Merc!K949-Merc!N949-Merc!T949-Merc!AG949</f>
        <v>136.59342002511173</v>
      </c>
      <c r="CA949" s="157">
        <f t="shared" si="482"/>
        <v>701.6199927153956</v>
      </c>
      <c r="CB949" s="157">
        <f t="shared" si="483"/>
        <v>701.6199927153956</v>
      </c>
      <c r="CC949" s="157">
        <f t="shared" si="484"/>
        <v>0</v>
      </c>
      <c r="CD949" s="157">
        <f t="shared" si="489"/>
        <v>136.59342002511173</v>
      </c>
      <c r="CE949" s="157">
        <f>CD949-AO949+Merc!K949+Merc!N949+Merc!T949+Merc!AG949</f>
        <v>99.59999999999998</v>
      </c>
      <c r="CF949" s="157">
        <f t="shared" si="476"/>
        <v>51.593058335485516</v>
      </c>
      <c r="CG949" s="157">
        <f>BX949+Merc!K949</f>
        <v>90.768597515851013</v>
      </c>
      <c r="CH949" s="157">
        <f>CD949+Merc!K949</f>
        <v>136.22188001513629</v>
      </c>
      <c r="CI949" s="247">
        <f t="shared" si="477"/>
        <v>495.3032468685434</v>
      </c>
      <c r="CJ949" s="157">
        <f t="shared" si="478"/>
        <v>107.02974803073349</v>
      </c>
      <c r="CK949" s="263"/>
      <c r="CL949" s="18"/>
    </row>
    <row r="950" spans="1:90">
      <c r="A950" s="16">
        <v>36647</v>
      </c>
      <c r="B950" s="144">
        <v>31</v>
      </c>
      <c r="C950" s="17">
        <v>5</v>
      </c>
      <c r="D950" s="18">
        <v>2000</v>
      </c>
      <c r="E950" s="90" t="s">
        <v>26</v>
      </c>
      <c r="F950" s="162">
        <f>Stan!F950</f>
        <v>292</v>
      </c>
      <c r="G950" s="74">
        <f>Tuol!F950</f>
        <v>539</v>
      </c>
      <c r="H950" s="74">
        <f>Merc!F950</f>
        <v>276</v>
      </c>
      <c r="I950" s="157">
        <f>SJR!F950</f>
        <v>1655</v>
      </c>
      <c r="J950" s="248">
        <f>Stan!AP950</f>
        <v>157.35231614798553</v>
      </c>
      <c r="K950" s="74">
        <f>Tuol!AI950</f>
        <v>97.771984439566111</v>
      </c>
      <c r="L950" s="157">
        <f>Merc!AL950</f>
        <v>52.298633014269114</v>
      </c>
      <c r="M950" s="239">
        <f>SJR!BB950</f>
        <v>385.8559672004132</v>
      </c>
      <c r="N950" s="247">
        <f>LOOKUP(WSE_Calcs!$C950,Controls!$B$43:$B$54,Controls!F$43:F$54)*WSE_Calcs!$B950*86400/(43560*1000)</f>
        <v>9.223140495867769</v>
      </c>
      <c r="O950" s="239">
        <f>LOOKUP(C950,Controls!B$43:B$54,Controls!I$43:I$54)*WSE_Calcs!$B950*86400/(43560*1000)</f>
        <v>153.71900826446281</v>
      </c>
      <c r="P950" s="846">
        <f>LOOKUP(WSE_Calcs!$C950,Controls!$B$43:$B$54,Controls!G$43:G$54)*WSE_Calcs!$B950*86400/(43560*1000)</f>
        <v>12.297520661157025</v>
      </c>
      <c r="Q950" s="1017">
        <f>LOOKUP($C950,Controls!$B$43:$B$54,Controls!J$43:J$54)*WSE_Calcs!$B950*86400/(43560*1000)</f>
        <v>215.20661157024793</v>
      </c>
      <c r="R950" s="157">
        <f>LOOKUP(WSE_Calcs!$C950,Controls!$B$43:$B$54,Controls!H$43:H$54)*WSE_Calcs!$B950*86400/(43560*1000)</f>
        <v>9.223140495867769</v>
      </c>
      <c r="S950" s="239">
        <f>LOOKUP($C950,Controls!$B$43:$B$54,Controls!K$43:K$54)*WSE_Calcs!$B950*86400/(43560*1000)</f>
        <v>122.97520661157024</v>
      </c>
      <c r="T950" s="247">
        <f>INDEX(Controls!$B$43:$E$54,$C950,2)*F950</f>
        <v>175.2</v>
      </c>
      <c r="U950" s="157">
        <f>INDEX(Controls!$B$43:$E$54,$C950,3)*G950</f>
        <v>323.39999999999998</v>
      </c>
      <c r="V950" s="157">
        <f>INDEX(Controls!$B$43:$E$54,$C950,4)*H950</f>
        <v>165.6</v>
      </c>
      <c r="W950" s="326">
        <f>IF(AND($C950&gt;Controls!$C$18-1,$C950&lt;Controls!$C$19+1),IF(T950&lt;N950,N950,IF(T950&gt;O950,O950,T950)),J950)</f>
        <v>153.71900826446281</v>
      </c>
      <c r="X950" s="157">
        <f>IF(AND($C950&gt;Controls!$C$18-1,$C950&lt;Controls!$C$19+1),IF(U950&lt;P950,P950,IF(U950&gt;Q950,Q950,U950)),K950)</f>
        <v>215.20661157024793</v>
      </c>
      <c r="Y950" s="157">
        <f>IF(AND($C950&gt;Controls!$C$18-1,$C950&lt;Controls!$C$19+1),IF(V950&lt;R950,R950,IF(V950&gt;S950,S950,V950)),L950)</f>
        <v>122.97520661157024</v>
      </c>
      <c r="Z950" s="239">
        <f t="shared" si="471"/>
        <v>570.3338600448734</v>
      </c>
      <c r="AA950" s="248">
        <f>Stan!AH950</f>
        <v>75.656326624342228</v>
      </c>
      <c r="AB950" s="74">
        <f>Tuol!AC950</f>
        <v>98.681740739680521</v>
      </c>
      <c r="AC950" s="74">
        <f>Merc!AF950</f>
        <v>87.954270191034993</v>
      </c>
      <c r="AD950" s="1021">
        <f t="shared" si="490"/>
        <v>262.29233755505777</v>
      </c>
      <c r="AE950" s="1024">
        <f>IF(WSE_Calcs!AI950&gt;0,WSE_Calcs!AD950/WSE_Calcs!AI950,0)</f>
        <v>0.68765687580161416</v>
      </c>
      <c r="AF950" s="157">
        <f>IF(Controls!$E$144=1,Stan!AH950,LOOKUP($C950,Controls!$G$93:$G$104,Controls!K$93:K$104))</f>
        <v>115.76963905123627</v>
      </c>
      <c r="AG950" s="157">
        <f>IF(Controls!$E$144=1,Tuol!AC950,LOOKUP($C950,Controls!$G$93:$G$104,Controls!L$93:L$104))</f>
        <v>164.84825594230321</v>
      </c>
      <c r="AH950" s="1017">
        <f>IF(Controls!$E$144=1,Merc!AF950,LOOKUP($C950,Controls!$G$93:$G$104,Controls!M$93:M$104))</f>
        <v>100.8111967308744</v>
      </c>
      <c r="AI950" s="157">
        <f t="shared" si="472"/>
        <v>381.42909172441387</v>
      </c>
      <c r="AJ950" s="259">
        <f t="shared" si="496"/>
        <v>0.76067286372003406</v>
      </c>
      <c r="AK950" s="259">
        <f t="shared" si="503"/>
        <v>0.58495495556851695</v>
      </c>
      <c r="AL950" s="259">
        <f t="shared" si="504"/>
        <v>0.62489155632249527</v>
      </c>
      <c r="AM950" s="157">
        <f t="shared" si="485"/>
        <v>88.062822868938582</v>
      </c>
      <c r="AN950" s="157">
        <f t="shared" si="486"/>
        <v>96.428804230277493</v>
      </c>
      <c r="AO950" s="157">
        <f t="shared" si="487"/>
        <v>62.99606561988935</v>
      </c>
      <c r="AP950" s="1021">
        <f t="shared" si="488"/>
        <v>247.48769271910541</v>
      </c>
      <c r="AQ950" s="264">
        <f>IF(WSE_Calcs!AI950&gt;0,WSE_Calcs!AP950/WSE_Calcs!AI950,0)</f>
        <v>0.64884325314629543</v>
      </c>
      <c r="AR950" s="247">
        <v>1983.3548387096773</v>
      </c>
      <c r="AS950" s="157">
        <f>Stan!I950</f>
        <v>1655.738037109375</v>
      </c>
      <c r="AT950" s="157">
        <f>Stan!G950</f>
        <v>161.45445251464844</v>
      </c>
      <c r="AU950" s="157">
        <f>Stan!H950*$B950*86400/(43560*1000)</f>
        <v>6.9419885052137138</v>
      </c>
      <c r="AV950" s="157">
        <f>Stan!J950*$B950*86400/(43560*1000)</f>
        <v>229.68922391528926</v>
      </c>
      <c r="AW950" s="157">
        <f>LOOKUP(C950,Controls!B$221:B$232,Controls!C$221:C$232)</f>
        <v>2420</v>
      </c>
      <c r="AX950" s="1028">
        <f>AM950+W950-Stan!K950-Stan!O950-Stan!W950+Stan!AM950-Stan!AI950-Stan!M950+Stan!M949</f>
        <v>229.46241986442087</v>
      </c>
      <c r="AY950" s="157">
        <f t="shared" si="491"/>
        <v>1737.3065430408112</v>
      </c>
      <c r="AZ950" s="157">
        <f t="shared" si="479"/>
        <v>1737.3065430408112</v>
      </c>
      <c r="BA950" s="157">
        <f t="shared" si="499"/>
        <v>0</v>
      </c>
      <c r="BB950" s="157">
        <f t="shared" si="500"/>
        <v>229.46241986442087</v>
      </c>
      <c r="BC950" s="157">
        <f>BB950-AM950+Stan!AI950+Stan!AK950-Stan!AM950+Stan!M950-Stan!M949</f>
        <v>153.71900826446281</v>
      </c>
      <c r="BD950" s="157">
        <f t="shared" si="473"/>
        <v>-3.6333078835227184</v>
      </c>
      <c r="BE950" s="157">
        <f>Stan!N950*B950*86400/(43560*1000)</f>
        <v>225.91022824121902</v>
      </c>
      <c r="BF950" s="157">
        <f t="shared" si="474"/>
        <v>225.68342419035062</v>
      </c>
      <c r="BG950" s="248">
        <v>1961.4666666666667</v>
      </c>
      <c r="BH950" s="157">
        <f>Tuol!I950</f>
        <v>1959.3353271484375</v>
      </c>
      <c r="BI950" s="157">
        <f>Tuol!G950</f>
        <v>444.02999877929687</v>
      </c>
      <c r="BJ950" s="157">
        <f>Tuol!H950*$B950*86400/(43560*1000)</f>
        <v>7.818928051152505</v>
      </c>
      <c r="BK950" s="157">
        <f>Tuol!J950*$B950*86400/(43560*1000)</f>
        <v>177.05898792613635</v>
      </c>
      <c r="BL950" s="157">
        <f>LOOKUP(C950,Controls!B$240:B$251,Controls!C$240:C$251)</f>
        <v>2002</v>
      </c>
      <c r="BM950" s="1028">
        <f>AN950+X950-Tuol!N950-Tuol!AD950</f>
        <v>292.24067655872835</v>
      </c>
      <c r="BN950" s="157">
        <f t="shared" si="480"/>
        <v>1772.0673712892917</v>
      </c>
      <c r="BO950" s="157">
        <f t="shared" si="481"/>
        <v>1772.0673712892917</v>
      </c>
      <c r="BP950" s="756">
        <f t="shared" si="492"/>
        <v>0</v>
      </c>
      <c r="BQ950" s="157">
        <f t="shared" si="493"/>
        <v>292.24067655872835</v>
      </c>
      <c r="BR950" s="157">
        <f>BQ950-AN950+Tuol!N950+Tuol!AD950</f>
        <v>215.20661157024796</v>
      </c>
      <c r="BS950" s="157">
        <f t="shared" si="475"/>
        <v>117.43462713068185</v>
      </c>
      <c r="BT950" s="248">
        <v>955.79333333333352</v>
      </c>
      <c r="BU950" s="157">
        <f>Merc!I950</f>
        <v>951.530029296875</v>
      </c>
      <c r="BV950" s="157">
        <f>Merc!G950</f>
        <v>273.046630859375</v>
      </c>
      <c r="BW950" s="157">
        <f>Merc!H950*$B950*86400/(43560*1000)</f>
        <v>3.6367931599262331</v>
      </c>
      <c r="BX950" s="157">
        <f>Merc!J950*$B950*86400/(43560*1000)</f>
        <v>121.11118349690082</v>
      </c>
      <c r="BY950" s="157">
        <f>LOOKUP(C950,Controls!B$259:B$270,Controls!C$259:C$270)</f>
        <v>970</v>
      </c>
      <c r="BZ950" s="1028">
        <f>AO950+Y950-Merc!K950-Merc!N950-Merc!T950-Merc!AG950</f>
        <v>166.82955470787687</v>
      </c>
      <c r="CA950" s="157">
        <f t="shared" si="482"/>
        <v>804.20027570696743</v>
      </c>
      <c r="CB950" s="157">
        <f t="shared" si="483"/>
        <v>804.20027570696743</v>
      </c>
      <c r="CC950" s="157">
        <f t="shared" si="484"/>
        <v>0</v>
      </c>
      <c r="CD950" s="157">
        <f t="shared" si="489"/>
        <v>166.82955470787687</v>
      </c>
      <c r="CE950" s="157">
        <f>CD950-AO950+Merc!K950+Merc!N950+Merc!T950+Merc!AG950</f>
        <v>122.97520661157023</v>
      </c>
      <c r="CF950" s="157">
        <f t="shared" si="476"/>
        <v>70.676573597301115</v>
      </c>
      <c r="CG950" s="157">
        <f>BX950+Merc!K950</f>
        <v>119.32662603516223</v>
      </c>
      <c r="CH950" s="157">
        <f>CD950+Merc!K950</f>
        <v>165.04499724613828</v>
      </c>
      <c r="CI950" s="247">
        <f t="shared" si="477"/>
        <v>570.33386004487352</v>
      </c>
      <c r="CJ950" s="157">
        <f t="shared" si="478"/>
        <v>184.47789284446026</v>
      </c>
      <c r="CK950" s="263"/>
      <c r="CL950" s="18"/>
    </row>
    <row r="951" spans="1:90">
      <c r="A951" s="16">
        <v>36678</v>
      </c>
      <c r="B951" s="144">
        <v>30</v>
      </c>
      <c r="C951" s="17">
        <v>6</v>
      </c>
      <c r="D951" s="18">
        <v>2000</v>
      </c>
      <c r="E951" s="90" t="s">
        <v>26</v>
      </c>
      <c r="F951" s="162">
        <f>Stan!F951</f>
        <v>128</v>
      </c>
      <c r="G951" s="74">
        <f>Tuol!F951</f>
        <v>322</v>
      </c>
      <c r="H951" s="74">
        <f>Merc!F951</f>
        <v>130</v>
      </c>
      <c r="I951" s="157">
        <f>SJR!F951</f>
        <v>938</v>
      </c>
      <c r="J951" s="248">
        <f>Stan!AP951</f>
        <v>64.415947023502071</v>
      </c>
      <c r="K951" s="74">
        <f>Tuol!AI951</f>
        <v>88.607347623966945</v>
      </c>
      <c r="L951" s="157">
        <f>Merc!AL951</f>
        <v>14.400516629810175</v>
      </c>
      <c r="M951" s="239">
        <f>SJR!BB951</f>
        <v>220.12390076188018</v>
      </c>
      <c r="N951" s="247">
        <f>LOOKUP(WSE_Calcs!$C951,Controls!$B$43:$B$54,Controls!F$43:F$54)*WSE_Calcs!$B951*86400/(43560*1000)</f>
        <v>8.9256198347107443</v>
      </c>
      <c r="O951" s="239">
        <f>LOOKUP(C951,Controls!B$43:B$54,Controls!I$43:I$54)*WSE_Calcs!$B951*86400/(43560*1000)</f>
        <v>148.7603305785124</v>
      </c>
      <c r="P951" s="846">
        <f>LOOKUP(WSE_Calcs!$C951,Controls!$B$43:$B$54,Controls!G$43:G$54)*WSE_Calcs!$B951*86400/(43560*1000)</f>
        <v>11.900826446280991</v>
      </c>
      <c r="Q951" s="1017">
        <f>LOOKUP($C951,Controls!$B$43:$B$54,Controls!J$43:J$54)*WSE_Calcs!$B951*86400/(43560*1000)</f>
        <v>208.26446280991735</v>
      </c>
      <c r="R951" s="157">
        <f>LOOKUP(WSE_Calcs!$C951,Controls!$B$43:$B$54,Controls!H$43:H$54)*WSE_Calcs!$B951*86400/(43560*1000)</f>
        <v>8.9256198347107443</v>
      </c>
      <c r="S951" s="239">
        <f>LOOKUP($C951,Controls!$B$43:$B$54,Controls!K$43:K$54)*WSE_Calcs!$B951*86400/(43560*1000)</f>
        <v>119.00826446280992</v>
      </c>
      <c r="T951" s="247">
        <f>INDEX(Controls!$B$43:$E$54,$C951,2)*F951</f>
        <v>76.8</v>
      </c>
      <c r="U951" s="157">
        <f>INDEX(Controls!$B$43:$E$54,$C951,3)*G951</f>
        <v>193.2</v>
      </c>
      <c r="V951" s="157">
        <f>INDEX(Controls!$B$43:$E$54,$C951,4)*H951</f>
        <v>78</v>
      </c>
      <c r="W951" s="326">
        <f>IF(AND($C951&gt;Controls!$C$18-1,$C951&lt;Controls!$C$19+1),IF(T951&lt;N951,N951,IF(T951&gt;O951,O951,T951)),J951)</f>
        <v>76.8</v>
      </c>
      <c r="X951" s="157">
        <f>IF(AND($C951&gt;Controls!$C$18-1,$C951&lt;Controls!$C$19+1),IF(U951&lt;P951,P951,IF(U951&gt;Q951,Q951,U951)),K951)</f>
        <v>193.2</v>
      </c>
      <c r="Y951" s="157">
        <f>IF(AND($C951&gt;Controls!$C$18-1,$C951&lt;Controls!$C$19+1),IF(V951&lt;R951,R951,IF(V951&gt;S951,S951,V951)),L951)</f>
        <v>78</v>
      </c>
      <c r="Z951" s="239">
        <f t="shared" si="471"/>
        <v>400.70008948460099</v>
      </c>
      <c r="AA951" s="248">
        <f>Stan!AH951</f>
        <v>97.441668121085684</v>
      </c>
      <c r="AB951" s="74">
        <f>Tuol!AC951</f>
        <v>127.7956283947653</v>
      </c>
      <c r="AC951" s="74">
        <f>Merc!AF951</f>
        <v>107.26744979984504</v>
      </c>
      <c r="AD951" s="1021">
        <f t="shared" si="490"/>
        <v>332.50474631569602</v>
      </c>
      <c r="AE951" s="1024">
        <f>IF(WSE_Calcs!AI951&gt;0,WSE_Calcs!AD951/WSE_Calcs!AI951,0)</f>
        <v>0.80354654533020498</v>
      </c>
      <c r="AF951" s="157">
        <f>IF(Controls!$E$144=1,Stan!AH951,LOOKUP($C951,Controls!$G$93:$G$104,Controls!K$93:K$104))</f>
        <v>121.09269271761872</v>
      </c>
      <c r="AG951" s="157">
        <f>IF(Controls!$E$144=1,Tuol!AC951,LOOKUP($C951,Controls!$G$93:$G$104,Controls!L$93:L$104))</f>
        <v>169.71225357263492</v>
      </c>
      <c r="AH951" s="1017">
        <f>IF(Controls!$E$144=1,Merc!AF951,LOOKUP($C951,Controls!$G$93:$G$104,Controls!M$93:M$104))</f>
        <v>122.99155155799279</v>
      </c>
      <c r="AI951" s="157">
        <f t="shared" si="472"/>
        <v>413.79649784824642</v>
      </c>
      <c r="AJ951" s="259">
        <f t="shared" si="496"/>
        <v>0.76067286372003406</v>
      </c>
      <c r="AK951" s="259">
        <f t="shared" si="503"/>
        <v>0.58495495556851695</v>
      </c>
      <c r="AL951" s="259">
        <f t="shared" si="504"/>
        <v>0.62489155632249527</v>
      </c>
      <c r="AM951" s="157">
        <f t="shared" si="485"/>
        <v>92.111925345081147</v>
      </c>
      <c r="AN951" s="157">
        <f t="shared" si="486"/>
        <v>99.274023748013548</v>
      </c>
      <c r="AO951" s="157">
        <f t="shared" si="487"/>
        <v>76.856382067592534</v>
      </c>
      <c r="AP951" s="1021">
        <f t="shared" si="488"/>
        <v>268.24233116068723</v>
      </c>
      <c r="AQ951" s="264">
        <f>IF(WSE_Calcs!AI951&gt;0,WSE_Calcs!AP951/WSE_Calcs!AI951,0)</f>
        <v>0.64824698264860869</v>
      </c>
      <c r="AR951" s="247">
        <v>1969.1333333333334</v>
      </c>
      <c r="AS951" s="157">
        <f>Stan!I951</f>
        <v>1620.2344970703125</v>
      </c>
      <c r="AT951" s="157">
        <f>Stan!G951</f>
        <v>124.35960388183594</v>
      </c>
      <c r="AU951" s="157">
        <f>Stan!H951*$B951*86400/(43560*1000)</f>
        <v>8.9428520265689571</v>
      </c>
      <c r="AV951" s="157">
        <f>Stan!J951*$B951*86400/(43560*1000)</f>
        <v>150.92026084710744</v>
      </c>
      <c r="AW951" s="157">
        <f>LOOKUP(C951,Controls!B$221:B$232,Controls!C$221:C$232)</f>
        <v>2420</v>
      </c>
      <c r="AX951" s="1028">
        <f>AM951+W951-Stan!K951-Stan!O951-Stan!W951+Stan!AM951-Stan!AI951-Stan!M951+Stan!M950</f>
        <v>157.97451450219216</v>
      </c>
      <c r="AY951" s="157">
        <f t="shared" si="491"/>
        <v>1694.7487803938861</v>
      </c>
      <c r="AZ951" s="157">
        <f t="shared" si="479"/>
        <v>1694.7487803938861</v>
      </c>
      <c r="BA951" s="157">
        <f t="shared" si="499"/>
        <v>0</v>
      </c>
      <c r="BB951" s="157">
        <f t="shared" si="500"/>
        <v>157.97451450219216</v>
      </c>
      <c r="BC951" s="157">
        <f>BB951-AM951+Stan!AI951+Stan!AK951-Stan!AM951+Stan!M951-Stan!M950</f>
        <v>76.800000000000011</v>
      </c>
      <c r="BD951" s="157">
        <f t="shared" si="473"/>
        <v>12.384052976497941</v>
      </c>
      <c r="BE951" s="157">
        <f>Stan!N951*B951*86400/(43560*1000)</f>
        <v>150.10588520144628</v>
      </c>
      <c r="BF951" s="157">
        <f t="shared" si="474"/>
        <v>157.16013885653101</v>
      </c>
      <c r="BG951" s="248">
        <v>1941.7741935483871</v>
      </c>
      <c r="BH951" s="157">
        <f>Tuol!I951</f>
        <v>2030</v>
      </c>
      <c r="BI951" s="157">
        <f>Tuol!G951</f>
        <v>280.22000122070312</v>
      </c>
      <c r="BJ951" s="157">
        <f>Tuol!H951*$B951*86400/(43560*1000)</f>
        <v>12.600883446055011</v>
      </c>
      <c r="BK951" s="157">
        <f>Tuol!J951*$B951*86400/(43560*1000)</f>
        <v>196.954537383781</v>
      </c>
      <c r="BL951" s="157">
        <f>LOOKUP(C951,Controls!B$240:B$251,Controls!C$240:C$251)</f>
        <v>2030</v>
      </c>
      <c r="BM951" s="1028">
        <f>AN951+X951-Tuol!N951-Tuol!AD951</f>
        <v>273.02559160750559</v>
      </c>
      <c r="BN951" s="157">
        <f t="shared" si="480"/>
        <v>1766.6608974564342</v>
      </c>
      <c r="BO951" s="157">
        <f t="shared" si="481"/>
        <v>1766.6608974564342</v>
      </c>
      <c r="BP951" s="756">
        <f t="shared" si="492"/>
        <v>0</v>
      </c>
      <c r="BQ951" s="157">
        <f t="shared" si="493"/>
        <v>273.02559160750559</v>
      </c>
      <c r="BR951" s="157">
        <f>BQ951-AN951+Tuol!N951+Tuol!AD951</f>
        <v>193.20000000000002</v>
      </c>
      <c r="BS951" s="157">
        <f t="shared" si="475"/>
        <v>104.59265237603307</v>
      </c>
      <c r="BT951" s="248">
        <v>897.54838709677438</v>
      </c>
      <c r="BU951" s="157">
        <f>Merc!I951</f>
        <v>957.982421875</v>
      </c>
      <c r="BV951" s="157">
        <f>Merc!G951</f>
        <v>125.39488983154297</v>
      </c>
      <c r="BW951" s="157">
        <f>Merc!H951*$B951*86400/(43560*1000)</f>
        <v>5.7647987554881199</v>
      </c>
      <c r="BX951" s="157">
        <f>Merc!J951*$B951*86400/(43560*1000)</f>
        <v>113.17777472882231</v>
      </c>
      <c r="BY951" s="157">
        <f>LOOKUP(C951,Controls!B$259:B$270,Controls!C$259:C$270)</f>
        <v>1024</v>
      </c>
      <c r="BZ951" s="1028">
        <f>AO951+Y951-Merc!K951-Merc!N951-Merc!T951-Merc!AG951</f>
        <v>146.36619156673413</v>
      </c>
      <c r="CA951" s="157">
        <f t="shared" si="482"/>
        <v>777.46417521628814</v>
      </c>
      <c r="CB951" s="157">
        <f t="shared" si="483"/>
        <v>777.46417521628814</v>
      </c>
      <c r="CC951" s="157">
        <f t="shared" si="484"/>
        <v>0</v>
      </c>
      <c r="CD951" s="157">
        <f t="shared" si="489"/>
        <v>146.36619156673413</v>
      </c>
      <c r="CE951" s="157">
        <f>CD951-AO951+Merc!K951+Merc!N951+Merc!T951+Merc!AG951</f>
        <v>78</v>
      </c>
      <c r="CF951" s="157">
        <f t="shared" si="476"/>
        <v>63.599483370189823</v>
      </c>
      <c r="CG951" s="157">
        <f>BX951+Merc!K951</f>
        <v>112.32530075459441</v>
      </c>
      <c r="CH951" s="157">
        <f>CD951+Merc!K951</f>
        <v>145.51371759250623</v>
      </c>
      <c r="CI951" s="247">
        <f t="shared" si="477"/>
        <v>400.70008948460099</v>
      </c>
      <c r="CJ951" s="157">
        <f t="shared" si="478"/>
        <v>180.57618872272084</v>
      </c>
      <c r="CK951" s="263"/>
      <c r="CL951" s="18"/>
    </row>
    <row r="952" spans="1:90">
      <c r="A952" s="16">
        <v>36708</v>
      </c>
      <c r="B952" s="144">
        <v>31</v>
      </c>
      <c r="C952" s="17">
        <v>7</v>
      </c>
      <c r="D952" s="18">
        <v>2000</v>
      </c>
      <c r="E952" s="90" t="s">
        <v>26</v>
      </c>
      <c r="F952" s="162">
        <f>Stan!F952</f>
        <v>24</v>
      </c>
      <c r="G952" s="74">
        <f>Tuol!F952</f>
        <v>70</v>
      </c>
      <c r="H952" s="74">
        <f>Merc!F952</f>
        <v>26</v>
      </c>
      <c r="I952" s="157">
        <f>SJR!F952</f>
        <v>213</v>
      </c>
      <c r="J952" s="248">
        <f>Stan!AP952</f>
        <v>26.754236081966685</v>
      </c>
      <c r="K952" s="74">
        <f>Tuol!AI952</f>
        <v>30.015015556398502</v>
      </c>
      <c r="L952" s="157">
        <f>Merc!AL952</f>
        <v>10.776541253712551</v>
      </c>
      <c r="M952" s="239">
        <f>SJR!BB952</f>
        <v>104.14334460550103</v>
      </c>
      <c r="N952" s="247">
        <f>LOOKUP(WSE_Calcs!$C952,Controls!$B$43:$B$54,Controls!F$43:F$54)*WSE_Calcs!$B952*86400/(43560*1000)</f>
        <v>0</v>
      </c>
      <c r="O952" s="239">
        <f>LOOKUP(C952,Controls!B$43:B$54,Controls!I$43:I$54)*WSE_Calcs!$B952*86400/(43560*1000)</f>
        <v>0</v>
      </c>
      <c r="P952" s="846">
        <f>LOOKUP(WSE_Calcs!$C952,Controls!$B$43:$B$54,Controls!G$43:G$54)*WSE_Calcs!$B952*86400/(43560*1000)</f>
        <v>0</v>
      </c>
      <c r="Q952" s="1017">
        <f>LOOKUP($C952,Controls!$B$43:$B$54,Controls!J$43:J$54)*WSE_Calcs!$B952*86400/(43560*1000)</f>
        <v>0</v>
      </c>
      <c r="R952" s="157">
        <f>LOOKUP(WSE_Calcs!$C952,Controls!$B$43:$B$54,Controls!H$43:H$54)*WSE_Calcs!$B952*86400/(43560*1000)</f>
        <v>0</v>
      </c>
      <c r="S952" s="239">
        <f>LOOKUP($C952,Controls!$B$43:$B$54,Controls!K$43:K$54)*WSE_Calcs!$B952*86400/(43560*1000)</f>
        <v>0</v>
      </c>
      <c r="T952" s="247">
        <f>INDEX(Controls!$B$43:$E$54,$C952,2)*F952</f>
        <v>0</v>
      </c>
      <c r="U952" s="157">
        <f>INDEX(Controls!$B$43:$E$54,$C952,3)*G952</f>
        <v>0</v>
      </c>
      <c r="V952" s="157">
        <f>INDEX(Controls!$B$43:$E$54,$C952,4)*H952</f>
        <v>0</v>
      </c>
      <c r="W952" s="326">
        <f>IF(AND($C952&gt;Controls!$C$18-1,$C952&lt;Controls!$C$19+1),IF(T952&lt;N952,N952,IF(T952&gt;O952,O952,T952)),J952)</f>
        <v>26.754236081966685</v>
      </c>
      <c r="X952" s="157">
        <f>IF(AND($C952&gt;Controls!$C$18-1,$C952&lt;Controls!$C$19+1),IF(U952&lt;P952,P952,IF(U952&gt;Q952,Q952,U952)),K952)</f>
        <v>30.015015556398502</v>
      </c>
      <c r="Y952" s="157">
        <f>IF(AND($C952&gt;Controls!$C$18-1,$C952&lt;Controls!$C$19+1),IF(V952&lt;R952,R952,IF(V952&gt;S952,S952,V952)),L952)</f>
        <v>10.776541253712551</v>
      </c>
      <c r="Z952" s="239">
        <f t="shared" si="471"/>
        <v>104.14334460550103</v>
      </c>
      <c r="AA952" s="248">
        <f>Stan!AH952</f>
        <v>123.68974832077657</v>
      </c>
      <c r="AB952" s="74">
        <f>Tuol!AC952</f>
        <v>177.82207417133426</v>
      </c>
      <c r="AC952" s="74">
        <f>Merc!AF952</f>
        <v>120.31983974992737</v>
      </c>
      <c r="AD952" s="1021">
        <f t="shared" si="490"/>
        <v>421.83166224203819</v>
      </c>
      <c r="AE952" s="1024">
        <f>IF(WSE_Calcs!AI952&gt;0,WSE_Calcs!AD952/WSE_Calcs!AI952,0)</f>
        <v>0.90817458950902163</v>
      </c>
      <c r="AF952" s="157">
        <f>IF(Controls!$E$144=1,Stan!AH952,LOOKUP($C952,Controls!$G$93:$G$104,Controls!K$93:K$104))</f>
        <v>130.16127271589696</v>
      </c>
      <c r="AG952" s="157">
        <f>IF(Controls!$E$144=1,Tuol!AC952,LOOKUP($C952,Controls!$G$93:$G$104,Controls!L$93:L$104))</f>
        <v>201.38523916384358</v>
      </c>
      <c r="AH952" s="1017">
        <f>IF(Controls!$E$144=1,Merc!AF952,LOOKUP($C952,Controls!$G$93:$G$104,Controls!M$93:M$104))</f>
        <v>132.93649294655538</v>
      </c>
      <c r="AI952" s="157">
        <f t="shared" si="472"/>
        <v>464.48300482629588</v>
      </c>
      <c r="AJ952" s="259">
        <f t="shared" si="496"/>
        <v>0.76067286372003406</v>
      </c>
      <c r="AK952" s="259">
        <f t="shared" si="503"/>
        <v>0.58495495556851695</v>
      </c>
      <c r="AL952" s="259">
        <f t="shared" si="504"/>
        <v>0.62489155632249527</v>
      </c>
      <c r="AM952" s="157">
        <f t="shared" si="485"/>
        <v>99.010148062245676</v>
      </c>
      <c r="AN952" s="157">
        <f t="shared" si="486"/>
        <v>117.80129362724128</v>
      </c>
      <c r="AO952" s="157">
        <f t="shared" si="487"/>
        <v>83.070891969427407</v>
      </c>
      <c r="AP952" s="1021">
        <f t="shared" si="488"/>
        <v>299.88233365891438</v>
      </c>
      <c r="AQ952" s="264">
        <f>IF(WSE_Calcs!AI952&gt;0,WSE_Calcs!AP952/WSE_Calcs!AI952,0)</f>
        <v>0.64562606283315416</v>
      </c>
      <c r="AR952" s="247">
        <v>1922.0322580645161</v>
      </c>
      <c r="AS952" s="157">
        <f>Stan!I952</f>
        <v>1528.90966796875</v>
      </c>
      <c r="AT952" s="157">
        <f>Stan!G952</f>
        <v>61.267406463623047</v>
      </c>
      <c r="AU952" s="157">
        <f>Stan!H952*$B952*86400/(43560*1000)</f>
        <v>10.20319205796423</v>
      </c>
      <c r="AV952" s="157">
        <f>Stan!J952*$B952*86400/(43560*1000)</f>
        <v>142.38904668130166</v>
      </c>
      <c r="AW952" s="157">
        <f>LOOKUP(C952,Controls!B$221:B$232,Controls!C$221:C$232)</f>
        <v>2300</v>
      </c>
      <c r="AX952" s="1028">
        <f>AM952+W952-Stan!K952-Stan!O952-Stan!W952+Stan!AM952-Stan!AI952-Stan!M952+Stan!M951</f>
        <v>117.70944369289774</v>
      </c>
      <c r="AY952" s="157">
        <f t="shared" si="491"/>
        <v>1628.103551106647</v>
      </c>
      <c r="AZ952" s="157">
        <f t="shared" si="479"/>
        <v>1628.103551106647</v>
      </c>
      <c r="BA952" s="157">
        <f t="shared" si="499"/>
        <v>0</v>
      </c>
      <c r="BB952" s="157">
        <f t="shared" si="500"/>
        <v>117.70944369289774</v>
      </c>
      <c r="BC952" s="157">
        <f>BB952-AM952+Stan!AI952+Stan!AK952-Stan!AM952+Stan!M952-Stan!M951</f>
        <v>26.754236081966681</v>
      </c>
      <c r="BD952" s="157">
        <f t="shared" si="473"/>
        <v>0</v>
      </c>
      <c r="BE952" s="157">
        <f>Stan!N952*B952*86400/(43560*1000)</f>
        <v>140.93318956611571</v>
      </c>
      <c r="BF952" s="157">
        <f t="shared" si="474"/>
        <v>116.25358657771179</v>
      </c>
      <c r="BG952" s="248">
        <v>1811.3225806451612</v>
      </c>
      <c r="BH952" s="157">
        <f>Tuol!I952</f>
        <v>1860.8974609375</v>
      </c>
      <c r="BI952" s="157">
        <f>Tuol!G952</f>
        <v>37.105998992919922</v>
      </c>
      <c r="BJ952" s="157">
        <f>Tuol!H952*$B952*86400/(43560*1000)</f>
        <v>14.557098136460485</v>
      </c>
      <c r="BK952" s="157">
        <f>Tuol!J952*$B952*86400/(43560*1000)</f>
        <v>191.65150035511363</v>
      </c>
      <c r="BL952" s="157">
        <f>LOOKUP(C952,Controls!B$240:B$251,Controls!C$240:C$251)</f>
        <v>2030</v>
      </c>
      <c r="BM952" s="1028">
        <f>AN952+X952-Tuol!N952-Tuol!AD952</f>
        <v>131.63072005787257</v>
      </c>
      <c r="BN952" s="157">
        <f t="shared" si="480"/>
        <v>1657.5790782550209</v>
      </c>
      <c r="BO952" s="157">
        <f t="shared" si="481"/>
        <v>1657.5790782550209</v>
      </c>
      <c r="BP952" s="756">
        <f t="shared" si="492"/>
        <v>0</v>
      </c>
      <c r="BQ952" s="157">
        <f t="shared" si="493"/>
        <v>131.63072005787257</v>
      </c>
      <c r="BR952" s="157">
        <f>BQ952-AN952+Tuol!N952+Tuol!AD952</f>
        <v>30.015015556398513</v>
      </c>
      <c r="BS952" s="157">
        <f t="shared" si="475"/>
        <v>0</v>
      </c>
      <c r="BT952" s="248">
        <v>794.4483870967739</v>
      </c>
      <c r="BU952" s="157">
        <f>Merc!I952</f>
        <v>847.06646728515625</v>
      </c>
      <c r="BV952" s="157">
        <f>Merc!G952</f>
        <v>20.937826156616211</v>
      </c>
      <c r="BW952" s="157">
        <f>Merc!H952*$B952*86400/(43560*1000)</f>
        <v>6.0610427326801393</v>
      </c>
      <c r="BX952" s="157">
        <f>Merc!J952*$B952*86400/(43560*1000)</f>
        <v>125.79272291451446</v>
      </c>
      <c r="BY952" s="157">
        <f>LOOKUP(C952,Controls!B$259:B$270,Controls!C$259:C$270)</f>
        <v>1024</v>
      </c>
      <c r="BZ952" s="1028">
        <f>AO952+Y952-Merc!K952-Merc!N952-Merc!T952-Merc!AG952</f>
        <v>88.54377415661655</v>
      </c>
      <c r="CA952" s="157">
        <f t="shared" si="482"/>
        <v>703.79718448360768</v>
      </c>
      <c r="CB952" s="157">
        <f t="shared" si="483"/>
        <v>703.79718448360768</v>
      </c>
      <c r="CC952" s="157">
        <f t="shared" si="484"/>
        <v>0</v>
      </c>
      <c r="CD952" s="157">
        <f t="shared" si="489"/>
        <v>88.54377415661655</v>
      </c>
      <c r="CE952" s="157">
        <f>CD952-AO952+Merc!K952+Merc!N952+Merc!T952+Merc!AG952</f>
        <v>10.776541253712544</v>
      </c>
      <c r="CF952" s="157">
        <f t="shared" si="476"/>
        <v>0</v>
      </c>
      <c r="CG952" s="157">
        <f>BX952+Merc!K952</f>
        <v>123.59257051735869</v>
      </c>
      <c r="CH952" s="157">
        <f>CD952+Merc!K952</f>
        <v>86.343621759460788</v>
      </c>
      <c r="CI952" s="247">
        <f t="shared" si="477"/>
        <v>104.14334460550103</v>
      </c>
      <c r="CJ952" s="157">
        <f t="shared" si="478"/>
        <v>0</v>
      </c>
      <c r="CK952" s="263"/>
      <c r="CL952" s="18"/>
    </row>
    <row r="953" spans="1:90">
      <c r="A953" s="16">
        <v>36739</v>
      </c>
      <c r="B953" s="144">
        <v>31</v>
      </c>
      <c r="C953" s="17">
        <v>8</v>
      </c>
      <c r="D953" s="18">
        <v>2000</v>
      </c>
      <c r="E953" s="90" t="s">
        <v>26</v>
      </c>
      <c r="F953" s="162">
        <f>Stan!F953</f>
        <v>7</v>
      </c>
      <c r="G953" s="74">
        <f>Tuol!F953</f>
        <v>35</v>
      </c>
      <c r="H953" s="74">
        <f>Merc!F953</f>
        <v>11</v>
      </c>
      <c r="I953" s="157">
        <f>SJR!F953</f>
        <v>94</v>
      </c>
      <c r="J953" s="248">
        <f>Stan!AP953</f>
        <v>23.682539244092201</v>
      </c>
      <c r="K953" s="74">
        <f>Tuol!AI953</f>
        <v>42.494779183884297</v>
      </c>
      <c r="L953" s="157">
        <f>Merc!AL953</f>
        <v>6.8906548567842849</v>
      </c>
      <c r="M953" s="239">
        <f>SJR!BB953</f>
        <v>114.42844476368802</v>
      </c>
      <c r="N953" s="247">
        <f>LOOKUP(WSE_Calcs!$C953,Controls!$B$43:$B$54,Controls!F$43:F$54)*WSE_Calcs!$B953*86400/(43560*1000)</f>
        <v>0</v>
      </c>
      <c r="O953" s="239">
        <f>LOOKUP(C953,Controls!B$43:B$54,Controls!I$43:I$54)*WSE_Calcs!$B953*86400/(43560*1000)</f>
        <v>0</v>
      </c>
      <c r="P953" s="846">
        <f>LOOKUP(WSE_Calcs!$C953,Controls!$B$43:$B$54,Controls!G$43:G$54)*WSE_Calcs!$B953*86400/(43560*1000)</f>
        <v>0</v>
      </c>
      <c r="Q953" s="1017">
        <f>LOOKUP($C953,Controls!$B$43:$B$54,Controls!J$43:J$54)*WSE_Calcs!$B953*86400/(43560*1000)</f>
        <v>0</v>
      </c>
      <c r="R953" s="157">
        <f>LOOKUP(WSE_Calcs!$C953,Controls!$B$43:$B$54,Controls!H$43:H$54)*WSE_Calcs!$B953*86400/(43560*1000)</f>
        <v>0</v>
      </c>
      <c r="S953" s="239">
        <f>LOOKUP($C953,Controls!$B$43:$B$54,Controls!K$43:K$54)*WSE_Calcs!$B953*86400/(43560*1000)</f>
        <v>0</v>
      </c>
      <c r="T953" s="247">
        <f>INDEX(Controls!$B$43:$E$54,$C953,2)*F953</f>
        <v>0</v>
      </c>
      <c r="U953" s="157">
        <f>INDEX(Controls!$B$43:$E$54,$C953,3)*G953</f>
        <v>0</v>
      </c>
      <c r="V953" s="157">
        <f>INDEX(Controls!$B$43:$E$54,$C953,4)*H953</f>
        <v>0</v>
      </c>
      <c r="W953" s="326">
        <f>IF(AND($C953&gt;Controls!$C$18-1,$C953&lt;Controls!$C$19+1),IF(T953&lt;N953,N953,IF(T953&gt;O953,O953,T953)),J953)</f>
        <v>23.682539244092201</v>
      </c>
      <c r="X953" s="157">
        <f>IF(AND($C953&gt;Controls!$C$18-1,$C953&lt;Controls!$C$19+1),IF(U953&lt;P953,P953,IF(U953&gt;Q953,Q953,U953)),K953)</f>
        <v>42.494779183884297</v>
      </c>
      <c r="Y953" s="157">
        <f>IF(AND($C953&gt;Controls!$C$18-1,$C953&lt;Controls!$C$19+1),IF(V953&lt;R953,R953,IF(V953&gt;S953,S953,V953)),L953)</f>
        <v>6.8906548567842849</v>
      </c>
      <c r="Z953" s="239">
        <f t="shared" si="471"/>
        <v>114.42844476368802</v>
      </c>
      <c r="AA953" s="248">
        <f>Stan!AH953</f>
        <v>110.76678274107374</v>
      </c>
      <c r="AB953" s="74">
        <f>Tuol!AC953</f>
        <v>152.80573308771307</v>
      </c>
      <c r="AC953" s="74">
        <f>Merc!AF953</f>
        <v>98.501899691495026</v>
      </c>
      <c r="AD953" s="1021">
        <f t="shared" si="490"/>
        <v>362.07441552028183</v>
      </c>
      <c r="AE953" s="1024">
        <f>IF(WSE_Calcs!AI953&gt;0,WSE_Calcs!AD953/WSE_Calcs!AI953,0)</f>
        <v>0.90161966906093183</v>
      </c>
      <c r="AF953" s="157">
        <f>IF(Controls!$E$144=1,Stan!AH953,LOOKUP($C953,Controls!$G$93:$G$104,Controls!K$93:K$104))</f>
        <v>119.77986369513162</v>
      </c>
      <c r="AG953" s="157">
        <f>IF(Controls!$E$144=1,Tuol!AC953,LOOKUP($C953,Controls!$G$93:$G$104,Controls!L$93:L$104))</f>
        <v>173.08928977226961</v>
      </c>
      <c r="AH953" s="1017">
        <f>IF(Controls!$E$144=1,Merc!AF953,LOOKUP($C953,Controls!$G$93:$G$104,Controls!M$93:M$104))</f>
        <v>108.71305236157642</v>
      </c>
      <c r="AI953" s="157">
        <f t="shared" si="472"/>
        <v>401.58220582897764</v>
      </c>
      <c r="AJ953" s="259">
        <f t="shared" si="496"/>
        <v>0.76067286372003406</v>
      </c>
      <c r="AK953" s="259">
        <f t="shared" si="503"/>
        <v>0.58495495556851695</v>
      </c>
      <c r="AL953" s="259">
        <f t="shared" si="504"/>
        <v>0.62489155632249527</v>
      </c>
      <c r="AM953" s="157">
        <f t="shared" si="485"/>
        <v>91.113291932971109</v>
      </c>
      <c r="AN953" s="157">
        <f t="shared" si="486"/>
        <v>101.24943780812413</v>
      </c>
      <c r="AO953" s="157">
        <f t="shared" si="487"/>
        <v>67.933868482794409</v>
      </c>
      <c r="AP953" s="1021">
        <f t="shared" si="488"/>
        <v>260.29659822388965</v>
      </c>
      <c r="AQ953" s="264">
        <f>IF(WSE_Calcs!AI953&gt;0,WSE_Calcs!AP953/WSE_Calcs!AI953,0)</f>
        <v>0.64817761954010111</v>
      </c>
      <c r="AR953" s="247">
        <v>1857.7096774193549</v>
      </c>
      <c r="AS953" s="157">
        <f>Stan!I953</f>
        <v>1456.8612060546875</v>
      </c>
      <c r="AT953" s="157">
        <f>Stan!G953</f>
        <v>63.381782531738281</v>
      </c>
      <c r="AU953" s="157">
        <f>Stan!H953*$B953*86400/(43560*1000)</f>
        <v>9.2560806854500264</v>
      </c>
      <c r="AV953" s="157">
        <f>Stan!J953*$B953*86400/(43560*1000)</f>
        <v>126.17413820377067</v>
      </c>
      <c r="AW953" s="157">
        <f>LOOKUP(C953,Controls!B$221:B$232,Controls!C$221:C$232)</f>
        <v>2130</v>
      </c>
      <c r="AX953" s="1028">
        <f>AM953+W953-Stan!K953-Stan!O953-Stan!W953+Stan!AM953-Stan!AI953-Stan!M953+Stan!M952</f>
        <v>106.52064174832128</v>
      </c>
      <c r="AY953" s="157">
        <f t="shared" si="491"/>
        <v>1575.708611204614</v>
      </c>
      <c r="AZ953" s="157">
        <f t="shared" si="479"/>
        <v>1575.708611204614</v>
      </c>
      <c r="BA953" s="157">
        <f t="shared" si="499"/>
        <v>0</v>
      </c>
      <c r="BB953" s="157">
        <f t="shared" si="500"/>
        <v>106.52064174832128</v>
      </c>
      <c r="BC953" s="157">
        <f>BB953-AM953+Stan!AI953+Stan!AK953-Stan!AM953+Stan!M953-Stan!M952</f>
        <v>23.682539244092197</v>
      </c>
      <c r="BD953" s="157">
        <f t="shared" si="473"/>
        <v>0</v>
      </c>
      <c r="BE953" s="157">
        <f>Stan!N953*B953*86400/(43560*1000)</f>
        <v>125.60485246642563</v>
      </c>
      <c r="BF953" s="157">
        <f t="shared" si="474"/>
        <v>105.95135601097624</v>
      </c>
      <c r="BG953" s="248">
        <v>1718.5333333333333</v>
      </c>
      <c r="BH953" s="157">
        <f>Tuol!I953</f>
        <v>1713.7159423828125</v>
      </c>
      <c r="BI953" s="157">
        <f>Tuol!G953</f>
        <v>32.071998596191406</v>
      </c>
      <c r="BJ953" s="157">
        <f>Tuol!H953*$B953*86400/(43560*1000)</f>
        <v>12.309866781944086</v>
      </c>
      <c r="BK953" s="157">
        <f>Tuol!J953*$B953*86400/(43560*1000)</f>
        <v>166.94370674070248</v>
      </c>
      <c r="BL953" s="157">
        <f>LOOKUP(C953,Controls!B$240:B$251,Controls!C$240:C$251)</f>
        <v>2030</v>
      </c>
      <c r="BM953" s="1028">
        <f>AN953+X953-Tuol!N953-Tuol!AD953</f>
        <v>115.38741057900421</v>
      </c>
      <c r="BN953" s="157">
        <f t="shared" si="480"/>
        <v>1561.9537994902641</v>
      </c>
      <c r="BO953" s="157">
        <f t="shared" si="481"/>
        <v>1561.9537994902641</v>
      </c>
      <c r="BP953" s="756">
        <f t="shared" si="492"/>
        <v>0</v>
      </c>
      <c r="BQ953" s="157">
        <f t="shared" si="493"/>
        <v>115.38741057900421</v>
      </c>
      <c r="BR953" s="157">
        <f>BQ953-AN953+Tuol!N953+Tuol!AD953</f>
        <v>42.494779183884305</v>
      </c>
      <c r="BS953" s="157">
        <f t="shared" si="475"/>
        <v>0</v>
      </c>
      <c r="BT953" s="248">
        <v>716.15</v>
      </c>
      <c r="BU953" s="157">
        <f>Merc!I953</f>
        <v>745.489501953125</v>
      </c>
      <c r="BV953" s="157">
        <f>Merc!G953</f>
        <v>6.1845531463623047</v>
      </c>
      <c r="BW953" s="157">
        <f>Merc!H953*$B953*86400/(43560*1000)</f>
        <v>5.2013571696636109</v>
      </c>
      <c r="BX953" s="157">
        <f>Merc!J953*$B953*86400/(43560*1000)</f>
        <v>102.56016641916322</v>
      </c>
      <c r="BY953" s="157">
        <f>LOOKUP(C953,Controls!B$259:B$270,Controls!C$259:C$270)</f>
        <v>1024</v>
      </c>
      <c r="BZ953" s="1028">
        <f>AO953+Y953-Merc!K953-Merc!N953-Merc!T953-Merc!AG953</f>
        <v>71.992136763257193</v>
      </c>
      <c r="CA953" s="157">
        <f t="shared" si="482"/>
        <v>632.7882436970491</v>
      </c>
      <c r="CB953" s="157">
        <f t="shared" si="483"/>
        <v>632.7882436970491</v>
      </c>
      <c r="CC953" s="157">
        <f t="shared" si="484"/>
        <v>0</v>
      </c>
      <c r="CD953" s="157">
        <f t="shared" si="489"/>
        <v>71.992136763257193</v>
      </c>
      <c r="CE953" s="157">
        <f>CD953-AO953+Merc!K953+Merc!N953+Merc!T953+Merc!AG953</f>
        <v>6.8906548567842831</v>
      </c>
      <c r="CF953" s="157">
        <f t="shared" si="476"/>
        <v>0</v>
      </c>
      <c r="CG953" s="157">
        <f>BX953+Merc!K953</f>
        <v>100.18784552873659</v>
      </c>
      <c r="CH953" s="157">
        <f>CD953+Merc!K953</f>
        <v>69.619815872830557</v>
      </c>
      <c r="CI953" s="247">
        <f t="shared" si="477"/>
        <v>114.42844476368802</v>
      </c>
      <c r="CJ953" s="157">
        <f t="shared" si="478"/>
        <v>0</v>
      </c>
      <c r="CK953" s="263"/>
      <c r="CL953" s="18"/>
    </row>
    <row r="954" spans="1:90">
      <c r="A954" s="16">
        <v>36770</v>
      </c>
      <c r="B954" s="144">
        <v>30</v>
      </c>
      <c r="C954" s="17">
        <v>9</v>
      </c>
      <c r="D954" s="18">
        <v>2000</v>
      </c>
      <c r="E954" s="90" t="s">
        <v>26</v>
      </c>
      <c r="F954" s="162">
        <f>Stan!F954</f>
        <v>10</v>
      </c>
      <c r="G954" s="74">
        <f>Tuol!F954</f>
        <v>18</v>
      </c>
      <c r="H954" s="74">
        <f>Merc!F954</f>
        <v>7</v>
      </c>
      <c r="I954" s="157">
        <f>SJR!F954</f>
        <v>51</v>
      </c>
      <c r="J954" s="248">
        <f>Stan!AP954</f>
        <v>23.853061644498968</v>
      </c>
      <c r="K954" s="74">
        <f>Tuol!AI954</f>
        <v>42.898651375258261</v>
      </c>
      <c r="L954" s="157">
        <f>Merc!AL954</f>
        <v>3.5234729609213584</v>
      </c>
      <c r="M954" s="239">
        <f>SJR!BB954</f>
        <v>147.75650342200413</v>
      </c>
      <c r="N954" s="247">
        <f>LOOKUP(WSE_Calcs!$C954,Controls!$B$43:$B$54,Controls!F$43:F$54)*WSE_Calcs!$B954*86400/(43560*1000)</f>
        <v>0</v>
      </c>
      <c r="O954" s="239">
        <f>LOOKUP(C954,Controls!B$43:B$54,Controls!I$43:I$54)*WSE_Calcs!$B954*86400/(43560*1000)</f>
        <v>0</v>
      </c>
      <c r="P954" s="846">
        <f>LOOKUP(WSE_Calcs!$C954,Controls!$B$43:$B$54,Controls!G$43:G$54)*WSE_Calcs!$B954*86400/(43560*1000)</f>
        <v>0</v>
      </c>
      <c r="Q954" s="1017">
        <f>LOOKUP($C954,Controls!$B$43:$B$54,Controls!J$43:J$54)*WSE_Calcs!$B954*86400/(43560*1000)</f>
        <v>0</v>
      </c>
      <c r="R954" s="157">
        <f>LOOKUP(WSE_Calcs!$C954,Controls!$B$43:$B$54,Controls!H$43:H$54)*WSE_Calcs!$B954*86400/(43560*1000)</f>
        <v>0</v>
      </c>
      <c r="S954" s="239">
        <f>LOOKUP($C954,Controls!$B$43:$B$54,Controls!K$43:K$54)*WSE_Calcs!$B954*86400/(43560*1000)</f>
        <v>0</v>
      </c>
      <c r="T954" s="247">
        <f>INDEX(Controls!$B$43:$E$54,$C954,2)*F954</f>
        <v>0</v>
      </c>
      <c r="U954" s="157">
        <f>INDEX(Controls!$B$43:$E$54,$C954,3)*G954</f>
        <v>0</v>
      </c>
      <c r="V954" s="157">
        <f>INDEX(Controls!$B$43:$E$54,$C954,4)*H954</f>
        <v>0</v>
      </c>
      <c r="W954" s="326">
        <f>IF(AND($C954&gt;Controls!$C$18-1,$C954&lt;Controls!$C$19+1),IF(T954&lt;N954,N954,IF(T954&gt;O954,O954,T954)),J954)</f>
        <v>23.853061644498968</v>
      </c>
      <c r="X954" s="157">
        <f>IF(AND($C954&gt;Controls!$C$18-1,$C954&lt;Controls!$C$19+1),IF(U954&lt;P954,P954,IF(U954&gt;Q954,Q954,U954)),K954)</f>
        <v>42.898651375258261</v>
      </c>
      <c r="Y954" s="157">
        <f>IF(AND($C954&gt;Controls!$C$18-1,$C954&lt;Controls!$C$19+1),IF(V954&lt;R954,R954,IF(V954&gt;S954,S954,V954)),L954)</f>
        <v>3.5234729609213584</v>
      </c>
      <c r="Z954" s="239">
        <f t="shared" si="471"/>
        <v>147.75650342200413</v>
      </c>
      <c r="AA954" s="248">
        <f>Stan!AH954</f>
        <v>60.192229341869513</v>
      </c>
      <c r="AB954" s="74">
        <f>Tuol!AC954</f>
        <v>88.958623889261034</v>
      </c>
      <c r="AC954" s="74">
        <f>Merc!AF954</f>
        <v>45.512593696531184</v>
      </c>
      <c r="AD954" s="1021">
        <f t="shared" si="490"/>
        <v>194.66344692766171</v>
      </c>
      <c r="AE954" s="1024">
        <f>IF(WSE_Calcs!AI954&gt;0,WSE_Calcs!AD954/WSE_Calcs!AI954,0)</f>
        <v>0.90182986185619718</v>
      </c>
      <c r="AF954" s="157">
        <f>IF(Controls!$E$144=1,Stan!AH954,LOOKUP($C954,Controls!$G$93:$G$104,Controls!K$93:K$104))</f>
        <v>69.531974978463765</v>
      </c>
      <c r="AG954" s="157">
        <f>IF(Controls!$E$144=1,Tuol!AC954,LOOKUP($C954,Controls!$G$93:$G$104,Controls!L$93:L$104))</f>
        <v>94.972053999396095</v>
      </c>
      <c r="AH954" s="1017">
        <f>IF(Controls!$E$144=1,Merc!AF954,LOOKUP($C954,Controls!$G$93:$G$104,Controls!M$93:M$104))</f>
        <v>51.349820136200719</v>
      </c>
      <c r="AI954" s="157">
        <f t="shared" si="472"/>
        <v>215.85384911406061</v>
      </c>
      <c r="AJ954" s="259">
        <f t="shared" si="496"/>
        <v>0.76067286372003406</v>
      </c>
      <c r="AK954" s="259">
        <f t="shared" si="503"/>
        <v>0.58495495556851695</v>
      </c>
      <c r="AL954" s="259">
        <f t="shared" si="504"/>
        <v>0.62489155632249527</v>
      </c>
      <c r="AM954" s="157">
        <f t="shared" si="485"/>
        <v>52.891086526977787</v>
      </c>
      <c r="AN954" s="157">
        <f t="shared" si="486"/>
        <v>55.554373627467534</v>
      </c>
      <c r="AO954" s="157">
        <f t="shared" si="487"/>
        <v>32.088069021790673</v>
      </c>
      <c r="AP954" s="1021">
        <f t="shared" si="488"/>
        <v>140.53352917623602</v>
      </c>
      <c r="AQ954" s="264">
        <f>IF(WSE_Calcs!AI954&gt;0,WSE_Calcs!AP954/WSE_Calcs!AI954,0)</f>
        <v>0.65105871288853345</v>
      </c>
      <c r="AR954" s="247">
        <v>1814.9</v>
      </c>
      <c r="AS954" s="157">
        <f>Stan!I954</f>
        <v>1437.674560546875</v>
      </c>
      <c r="AT954" s="157">
        <f>Stan!G954</f>
        <v>60.815174102783203</v>
      </c>
      <c r="AU954" s="157">
        <f>Stan!H954*$B954*86400/(43560*1000)</f>
        <v>6.723201531024019</v>
      </c>
      <c r="AV954" s="157">
        <f>Stan!J954*$B954*86400/(43560*1000)</f>
        <v>73.27867058367768</v>
      </c>
      <c r="AW954" s="157">
        <f>LOOKUP(C954,Controls!B$221:B$232,Controls!C$221:C$232)</f>
        <v>2000</v>
      </c>
      <c r="AX954" s="1028">
        <f>AM954+W954-Stan!K954-Stan!O954-Stan!W954+Stan!AM954-Stan!AI954-Stan!M954+Stan!M953</f>
        <v>72.977523598032533</v>
      </c>
      <c r="AY954" s="157">
        <f t="shared" si="491"/>
        <v>1556.8230601783407</v>
      </c>
      <c r="AZ954" s="157">
        <f t="shared" si="479"/>
        <v>1556.8230601783407</v>
      </c>
      <c r="BA954" s="157">
        <f t="shared" si="499"/>
        <v>0</v>
      </c>
      <c r="BB954" s="157">
        <f t="shared" si="500"/>
        <v>72.977523598032533</v>
      </c>
      <c r="BC954" s="157">
        <f>BB954-AM954+Stan!AI954+Stan!AK954-Stan!AM954+Stan!M954-Stan!M953</f>
        <v>23.853061644498979</v>
      </c>
      <c r="BD954" s="157">
        <f t="shared" si="473"/>
        <v>0</v>
      </c>
      <c r="BE954" s="157">
        <f>Stan!N954*B954*86400/(43560*1000)</f>
        <v>76.022957289514466</v>
      </c>
      <c r="BF954" s="157">
        <f t="shared" si="474"/>
        <v>75.721810303869319</v>
      </c>
      <c r="BG954" s="248">
        <v>1638.4516129032259</v>
      </c>
      <c r="BH954" s="157">
        <f>Tuol!I954</f>
        <v>1637.2513427734375</v>
      </c>
      <c r="BI954" s="157">
        <f>Tuol!G954</f>
        <v>35.541999816894531</v>
      </c>
      <c r="BJ954" s="157">
        <f>Tuol!H954*$B954*86400/(43560*1000)</f>
        <v>8.9431679969976763</v>
      </c>
      <c r="BK954" s="157">
        <f>Tuol!J954*$B954*86400/(43560*1000)</f>
        <v>103.06352498708678</v>
      </c>
      <c r="BL954" s="157">
        <f>LOOKUP(C954,Controls!B$240:B$251,Controls!C$240:C$251)</f>
        <v>1773</v>
      </c>
      <c r="BM954" s="1028">
        <f>AN954+X954-Tuol!N954-Tuol!AD954</f>
        <v>69.659272928287123</v>
      </c>
      <c r="BN954" s="157">
        <f t="shared" si="480"/>
        <v>1518.8933583818739</v>
      </c>
      <c r="BO954" s="157">
        <f t="shared" si="481"/>
        <v>1518.8933583818739</v>
      </c>
      <c r="BP954" s="756">
        <f t="shared" si="492"/>
        <v>0</v>
      </c>
      <c r="BQ954" s="157">
        <f t="shared" si="493"/>
        <v>69.659272928287123</v>
      </c>
      <c r="BR954" s="157">
        <f>BQ954-AN954+Tuol!N954+Tuol!AD954</f>
        <v>42.898651375258268</v>
      </c>
      <c r="BS954" s="157">
        <f t="shared" si="475"/>
        <v>0</v>
      </c>
      <c r="BT954" s="248">
        <v>649.5225806451615</v>
      </c>
      <c r="BU954" s="157">
        <f>Merc!I954</f>
        <v>698.541748046875</v>
      </c>
      <c r="BV954" s="157">
        <f>Merc!G954</f>
        <v>3.8122870922088623</v>
      </c>
      <c r="BW954" s="157">
        <f>Merc!H954*$B954*86400/(43560*1000)</f>
        <v>3.6188617548666708</v>
      </c>
      <c r="BX954" s="157">
        <f>Merc!J954*$B954*86400/(43560*1000)</f>
        <v>47.141157266916323</v>
      </c>
      <c r="BY954" s="157">
        <f>LOOKUP(C954,Controls!B$259:B$270,Controls!C$259:C$270)</f>
        <v>850</v>
      </c>
      <c r="BZ954" s="1028">
        <f>AO954+Y954-Merc!K954-Merc!N954-Merc!T954-Merc!AG954</f>
        <v>33.716631087971322</v>
      </c>
      <c r="CA954" s="157">
        <f t="shared" si="482"/>
        <v>599.26503794641997</v>
      </c>
      <c r="CB954" s="157">
        <f t="shared" si="483"/>
        <v>599.26503794641997</v>
      </c>
      <c r="CC954" s="157">
        <f t="shared" si="484"/>
        <v>0</v>
      </c>
      <c r="CD954" s="157">
        <f t="shared" si="489"/>
        <v>33.716631087971322</v>
      </c>
      <c r="CE954" s="157">
        <f>CD954-AO954+Merc!K954+Merc!N954+Merc!T954+Merc!AG954</f>
        <v>3.5234729609213606</v>
      </c>
      <c r="CF954" s="157">
        <f t="shared" si="476"/>
        <v>0</v>
      </c>
      <c r="CG954" s="157">
        <f>BX954+Merc!K954</f>
        <v>45.195788261713076</v>
      </c>
      <c r="CH954" s="157">
        <f>CD954+Merc!K954</f>
        <v>31.771262082768075</v>
      </c>
      <c r="CI954" s="247">
        <f t="shared" si="477"/>
        <v>147.75650342200413</v>
      </c>
      <c r="CJ954" s="157">
        <f t="shared" si="478"/>
        <v>0</v>
      </c>
      <c r="CK954" s="263"/>
      <c r="CL954" s="18"/>
    </row>
    <row r="955" spans="1:90">
      <c r="A955" s="16">
        <v>36800</v>
      </c>
      <c r="B955" s="144">
        <v>31</v>
      </c>
      <c r="C955" s="17">
        <v>10</v>
      </c>
      <c r="D955" s="18">
        <v>2001</v>
      </c>
      <c r="E955" s="90" t="s">
        <v>28</v>
      </c>
      <c r="F955" s="162">
        <f>Stan!F955</f>
        <v>13</v>
      </c>
      <c r="G955" s="74">
        <f>Tuol!F955</f>
        <v>17</v>
      </c>
      <c r="H955" s="74">
        <f>Merc!F955</f>
        <v>4</v>
      </c>
      <c r="I955" s="157">
        <f>SJR!F955</f>
        <v>59</v>
      </c>
      <c r="J955" s="248">
        <f>Stan!AP955</f>
        <v>67.625953076575414</v>
      </c>
      <c r="K955" s="74">
        <f>Tuol!AI955</f>
        <v>42.577737159413736</v>
      </c>
      <c r="L955" s="157">
        <f>Merc!AL955</f>
        <v>41.079445942019625</v>
      </c>
      <c r="M955" s="239">
        <f>SJR!BB955</f>
        <v>204.21421632877068</v>
      </c>
      <c r="N955" s="247">
        <f>LOOKUP(WSE_Calcs!$C955,Controls!$B$43:$B$54,Controls!F$43:F$54)*WSE_Calcs!$B955*86400/(43560*1000)</f>
        <v>0</v>
      </c>
      <c r="O955" s="239">
        <f>LOOKUP(C955,Controls!B$43:B$54,Controls!I$43:I$54)*WSE_Calcs!$B955*86400/(43560*1000)</f>
        <v>0</v>
      </c>
      <c r="P955" s="846">
        <f>LOOKUP(WSE_Calcs!$C955,Controls!$B$43:$B$54,Controls!G$43:G$54)*WSE_Calcs!$B955*86400/(43560*1000)</f>
        <v>0</v>
      </c>
      <c r="Q955" s="1017">
        <f>LOOKUP($C955,Controls!$B$43:$B$54,Controls!J$43:J$54)*WSE_Calcs!$B955*86400/(43560*1000)</f>
        <v>0</v>
      </c>
      <c r="R955" s="157">
        <f>LOOKUP(WSE_Calcs!$C955,Controls!$B$43:$B$54,Controls!H$43:H$54)*WSE_Calcs!$B955*86400/(43560*1000)</f>
        <v>0</v>
      </c>
      <c r="S955" s="239">
        <f>LOOKUP($C955,Controls!$B$43:$B$54,Controls!K$43:K$54)*WSE_Calcs!$B955*86400/(43560*1000)</f>
        <v>0</v>
      </c>
      <c r="T955" s="247">
        <f>INDEX(Controls!$B$43:$E$54,$C955,2)*F955</f>
        <v>0</v>
      </c>
      <c r="U955" s="157">
        <f>INDEX(Controls!$B$43:$E$54,$C955,3)*G955</f>
        <v>0</v>
      </c>
      <c r="V955" s="157">
        <f>INDEX(Controls!$B$43:$E$54,$C955,4)*H955</f>
        <v>0</v>
      </c>
      <c r="W955" s="326">
        <f>IF(AND($C955&gt;Controls!$C$18-1,$C955&lt;Controls!$C$19+1),IF(T955&lt;N955,N955,IF(T955&gt;O955,O955,T955)),J955)</f>
        <v>67.625953076575414</v>
      </c>
      <c r="X955" s="157">
        <f>IF(AND($C955&gt;Controls!$C$18-1,$C955&lt;Controls!$C$19+1),IF(U955&lt;P955,P955,IF(U955&gt;Q955,Q955,U955)),K955)</f>
        <v>42.577737159413736</v>
      </c>
      <c r="Y955" s="157">
        <f>IF(AND($C955&gt;Controls!$C$18-1,$C955&lt;Controls!$C$19+1),IF(V955&lt;R955,R955,IF(V955&gt;S955,S955,V955)),L955)</f>
        <v>41.079445942019625</v>
      </c>
      <c r="Z955" s="239">
        <f t="shared" si="471"/>
        <v>204.21421632877068</v>
      </c>
      <c r="AA955" s="248">
        <f>Stan!AH955</f>
        <v>2.4799999804536172</v>
      </c>
      <c r="AB955" s="74">
        <f>Tuol!AC955</f>
        <v>4.2123858894789512</v>
      </c>
      <c r="AC955" s="74">
        <f>Merc!AF955</f>
        <v>0.55999999369471531</v>
      </c>
      <c r="AD955" s="1021">
        <f t="shared" si="490"/>
        <v>7.2523858636272838</v>
      </c>
      <c r="AE955" s="1024">
        <f>IF(WSE_Calcs!AI955&gt;0,WSE_Calcs!AD955/WSE_Calcs!AI955,0)</f>
        <v>7.1021893836142214E-2</v>
      </c>
      <c r="AF955" s="157">
        <f>IF(Controls!$E$144=1,Stan!AH955,LOOKUP($C955,Controls!$G$93:$G$104,Controls!K$93:K$104))</f>
        <v>30.774169808286373</v>
      </c>
      <c r="AG955" s="157">
        <f>IF(Controls!$E$144=1,Tuol!AC955,LOOKUP($C955,Controls!$G$93:$G$104,Controls!L$93:L$104))</f>
        <v>52.77213598707192</v>
      </c>
      <c r="AH955" s="1017">
        <f>IF(Controls!$E$144=1,Merc!AF955,LOOKUP($C955,Controls!$G$93:$G$104,Controls!M$93:M$104))</f>
        <v>18.568485459850805</v>
      </c>
      <c r="AI955" s="157">
        <f t="shared" si="472"/>
        <v>102.1147912552091</v>
      </c>
      <c r="AJ955" s="259">
        <f t="shared" si="496"/>
        <v>0.76067286372003406</v>
      </c>
      <c r="AK955" s="259">
        <f t="shared" si="503"/>
        <v>0.58495495556851695</v>
      </c>
      <c r="AL955" s="259">
        <f t="shared" si="504"/>
        <v>0.62489155632249527</v>
      </c>
      <c r="AM955" s="157">
        <f t="shared" si="485"/>
        <v>23.409075876675807</v>
      </c>
      <c r="AN955" s="157">
        <f t="shared" si="486"/>
        <v>30.86932246157339</v>
      </c>
      <c r="AO955" s="157">
        <f t="shared" si="487"/>
        <v>11.603289777557794</v>
      </c>
      <c r="AP955" s="1021">
        <f t="shared" si="488"/>
        <v>65.88168811580698</v>
      </c>
      <c r="AQ955" s="264">
        <f>IF(WSE_Calcs!AI955&gt;0,WSE_Calcs!AP955/WSE_Calcs!AI955,0)</f>
        <v>0.64517282272215593</v>
      </c>
      <c r="AR955" s="247">
        <v>1797.5806451612902</v>
      </c>
      <c r="AS955" s="157">
        <f>Stan!I955</f>
        <v>1425.6634521484375</v>
      </c>
      <c r="AT955" s="157">
        <f>Stan!G955</f>
        <v>52.797988891601562</v>
      </c>
      <c r="AU955" s="157">
        <f>Stan!H955*$B955*86400/(43560*1000)</f>
        <v>4.4190856025632748</v>
      </c>
      <c r="AV955" s="157">
        <f>Stan!J955*$B955*86400/(43560*1000)</f>
        <v>60.39008486408833</v>
      </c>
      <c r="AW955" s="157">
        <f>LOOKUP(C955,Controls!B$221:B$232,Controls!C$221:C$232)</f>
        <v>1970</v>
      </c>
      <c r="AX955" s="1028">
        <f>AM955+W955-Stan!K955-Stan!O955-Stan!W955+Stan!AM955-Stan!AI955-Stan!M955+Stan!M954</f>
        <v>94.319152244483149</v>
      </c>
      <c r="AY955" s="157">
        <f t="shared" si="491"/>
        <v>1510.882811222896</v>
      </c>
      <c r="AZ955" s="157">
        <f t="shared" si="479"/>
        <v>1510.882811222896</v>
      </c>
      <c r="BA955" s="157">
        <f t="shared" si="499"/>
        <v>0</v>
      </c>
      <c r="BB955" s="157">
        <f t="shared" si="500"/>
        <v>94.319152244483149</v>
      </c>
      <c r="BC955" s="157">
        <f>BB955-AM955+Stan!AI955+Stan!AK955-Stan!AM955+Stan!M955-Stan!M954</f>
        <v>67.625953076575399</v>
      </c>
      <c r="BD955" s="157">
        <f t="shared" si="473"/>
        <v>0</v>
      </c>
      <c r="BE955" s="157">
        <f>Stan!N955*B955*86400/(43560*1000)</f>
        <v>66.459842781508272</v>
      </c>
      <c r="BF955" s="157">
        <f t="shared" si="474"/>
        <v>100.38891016190308</v>
      </c>
      <c r="BG955" s="248">
        <v>1648.9666666666667</v>
      </c>
      <c r="BH955" s="157">
        <f>Tuol!I955</f>
        <v>1626.07421875</v>
      </c>
      <c r="BI955" s="157">
        <f>Tuol!G955</f>
        <v>22.972999572753906</v>
      </c>
      <c r="BJ955" s="157">
        <f>Tuol!H955*$B955*86400/(43560*1000)</f>
        <v>5.5411386638042357</v>
      </c>
      <c r="BK955" s="157">
        <f>Tuol!J955*$B955*86400/(43560*1000)</f>
        <v>28.608935102982954</v>
      </c>
      <c r="BL955" s="157">
        <f>LOOKUP(C955,Controls!B$240:B$251,Controls!C$240:C$251)</f>
        <v>1690</v>
      </c>
      <c r="BM955" s="1028">
        <f>AN955+X955-Tuol!N955-Tuol!AD955</f>
        <v>55.265871037613095</v>
      </c>
      <c r="BN955" s="157">
        <f t="shared" si="480"/>
        <v>1481.0593482532104</v>
      </c>
      <c r="BO955" s="157">
        <f t="shared" si="481"/>
        <v>1481.0593482532104</v>
      </c>
      <c r="BP955" s="756">
        <f t="shared" si="492"/>
        <v>0</v>
      </c>
      <c r="BQ955" s="157">
        <f t="shared" si="493"/>
        <v>55.265871037613095</v>
      </c>
      <c r="BR955" s="157">
        <f>BQ955-AN955+Tuol!N955+Tuol!AD955</f>
        <v>42.577737159413729</v>
      </c>
      <c r="BS955" s="157">
        <f t="shared" si="475"/>
        <v>0</v>
      </c>
      <c r="BT955" s="248">
        <v>617.24666666666667</v>
      </c>
      <c r="BU955" s="157">
        <f>Merc!I955</f>
        <v>662.11376953125</v>
      </c>
      <c r="BV955" s="157">
        <f>Merc!G955</f>
        <v>4.702878475189209</v>
      </c>
      <c r="BW955" s="157">
        <f>Merc!H955*$B955*86400/(43560*1000)</f>
        <v>1.9744063851853046</v>
      </c>
      <c r="BX955" s="157">
        <f>Merc!J955*$B955*86400/(43560*1000)</f>
        <v>39.15644967071281</v>
      </c>
      <c r="BY955" s="157">
        <f>LOOKUP(C955,Controls!B$259:B$270,Controls!C$259:C$270)</f>
        <v>674.6</v>
      </c>
      <c r="BZ955" s="1028">
        <f>AO955+Y955-Merc!K955-Merc!N955-Merc!T955-Merc!AG955</f>
        <v>50.19973865975534</v>
      </c>
      <c r="CA955" s="157">
        <f t="shared" si="482"/>
        <v>551.79377137666859</v>
      </c>
      <c r="CB955" s="157">
        <f t="shared" si="483"/>
        <v>551.79377137666859</v>
      </c>
      <c r="CC955" s="157">
        <f t="shared" si="484"/>
        <v>0</v>
      </c>
      <c r="CD955" s="157">
        <f t="shared" si="489"/>
        <v>50.19973865975534</v>
      </c>
      <c r="CE955" s="157">
        <f>CD955-AO955+Merc!K955+Merc!N955+Merc!T955+Merc!AG955</f>
        <v>41.079445942019632</v>
      </c>
      <c r="CF955" s="157">
        <f t="shared" si="476"/>
        <v>0</v>
      </c>
      <c r="CG955" s="157">
        <f>BX955+Merc!K955</f>
        <v>36.97856676093803</v>
      </c>
      <c r="CH955" s="157">
        <f>CD955+Merc!K955</f>
        <v>48.02185574998056</v>
      </c>
      <c r="CI955" s="247">
        <f t="shared" si="477"/>
        <v>204.21421632877068</v>
      </c>
      <c r="CJ955" s="157">
        <f t="shared" si="478"/>
        <v>0</v>
      </c>
      <c r="CK955" s="263"/>
      <c r="CL955" s="18"/>
    </row>
    <row r="956" spans="1:90">
      <c r="A956" s="16">
        <v>36831</v>
      </c>
      <c r="B956" s="144">
        <v>30</v>
      </c>
      <c r="C956" s="17">
        <v>11</v>
      </c>
      <c r="D956" s="18">
        <v>2001</v>
      </c>
      <c r="E956" s="90" t="s">
        <v>28</v>
      </c>
      <c r="F956" s="162">
        <f>Stan!F956</f>
        <v>13</v>
      </c>
      <c r="G956" s="74">
        <f>Tuol!F956</f>
        <v>17</v>
      </c>
      <c r="H956" s="74">
        <f>Merc!F956</f>
        <v>6</v>
      </c>
      <c r="I956" s="157">
        <f>SJR!F956</f>
        <v>55</v>
      </c>
      <c r="J956" s="248">
        <f>Stan!AP956</f>
        <v>15.688699920906508</v>
      </c>
      <c r="K956" s="74">
        <f>Tuol!AI956</f>
        <v>27.687152150051652</v>
      </c>
      <c r="L956" s="157">
        <f>Merc!AL956</f>
        <v>29.50451781217717</v>
      </c>
      <c r="M956" s="239">
        <f>SJR!BB956</f>
        <v>144.72971009814049</v>
      </c>
      <c r="N956" s="247">
        <f>LOOKUP(WSE_Calcs!$C956,Controls!$B$43:$B$54,Controls!F$43:F$54)*WSE_Calcs!$B956*86400/(43560*1000)</f>
        <v>0</v>
      </c>
      <c r="O956" s="239">
        <f>LOOKUP(C956,Controls!B$43:B$54,Controls!I$43:I$54)*WSE_Calcs!$B956*86400/(43560*1000)</f>
        <v>0</v>
      </c>
      <c r="P956" s="846">
        <f>LOOKUP(WSE_Calcs!$C956,Controls!$B$43:$B$54,Controls!G$43:G$54)*WSE_Calcs!$B956*86400/(43560*1000)</f>
        <v>0</v>
      </c>
      <c r="Q956" s="1017">
        <f>LOOKUP($C956,Controls!$B$43:$B$54,Controls!J$43:J$54)*WSE_Calcs!$B956*86400/(43560*1000)</f>
        <v>0</v>
      </c>
      <c r="R956" s="157">
        <f>LOOKUP(WSE_Calcs!$C956,Controls!$B$43:$B$54,Controls!H$43:H$54)*WSE_Calcs!$B956*86400/(43560*1000)</f>
        <v>0</v>
      </c>
      <c r="S956" s="239">
        <f>LOOKUP($C956,Controls!$B$43:$B$54,Controls!K$43:K$54)*WSE_Calcs!$B956*86400/(43560*1000)</f>
        <v>0</v>
      </c>
      <c r="T956" s="247">
        <f>INDEX(Controls!$B$43:$E$54,$C956,2)*F956</f>
        <v>0</v>
      </c>
      <c r="U956" s="157">
        <f>INDEX(Controls!$B$43:$E$54,$C956,3)*G956</f>
        <v>0</v>
      </c>
      <c r="V956" s="157">
        <f>INDEX(Controls!$B$43:$E$54,$C956,4)*H956</f>
        <v>0</v>
      </c>
      <c r="W956" s="326">
        <f>IF(AND($C956&gt;Controls!$C$18-1,$C956&lt;Controls!$C$19+1),IF(T956&lt;N956,N956,IF(T956&gt;O956,O956,T956)),J956)</f>
        <v>15.688699920906508</v>
      </c>
      <c r="X956" s="157">
        <f>IF(AND($C956&gt;Controls!$C$18-1,$C956&lt;Controls!$C$19+1),IF(U956&lt;P956,P956,IF(U956&gt;Q956,Q956,U956)),K956)</f>
        <v>27.687152150051652</v>
      </c>
      <c r="Y956" s="157">
        <f>IF(AND($C956&gt;Controls!$C$18-1,$C956&lt;Controls!$C$19+1),IF(V956&lt;R956,R956,IF(V956&gt;S956,S956,V956)),L956)</f>
        <v>29.50451781217717</v>
      </c>
      <c r="Z956" s="239">
        <f t="shared" si="471"/>
        <v>144.72971009814049</v>
      </c>
      <c r="AA956" s="248">
        <f>Stan!AH956</f>
        <v>10.496537188064954</v>
      </c>
      <c r="AB956" s="74">
        <f>Tuol!AC956</f>
        <v>6.7698657327447052</v>
      </c>
      <c r="AC956" s="74">
        <f>Merc!AF956</f>
        <v>1.4980722096340715</v>
      </c>
      <c r="AD956" s="1021">
        <f t="shared" si="490"/>
        <v>18.764475130443728</v>
      </c>
      <c r="AE956" s="1024">
        <f>IF(WSE_Calcs!AI956&gt;0,WSE_Calcs!AD956/WSE_Calcs!AI956,0)</f>
        <v>0.78568207352364405</v>
      </c>
      <c r="AF956" s="157">
        <f>IF(Controls!$E$144=1,Stan!AH956,LOOKUP($C956,Controls!$G$93:$G$104,Controls!K$93:K$104))</f>
        <v>14.785007872882906</v>
      </c>
      <c r="AG956" s="157">
        <f>IF(Controls!$E$144=1,Tuol!AC956,LOOKUP($C956,Controls!$G$93:$G$104,Controls!L$93:L$104))</f>
        <v>7.8131158693644007</v>
      </c>
      <c r="AH956" s="1017">
        <f>IF(Controls!$E$144=1,Merc!AF956,LOOKUP($C956,Controls!$G$93:$G$104,Controls!M$93:M$104))</f>
        <v>1.284914655572313</v>
      </c>
      <c r="AI956" s="157">
        <f t="shared" si="472"/>
        <v>23.883038397819618</v>
      </c>
      <c r="AJ956" s="259">
        <f t="shared" si="496"/>
        <v>0.76067286372003406</v>
      </c>
      <c r="AK956" s="259">
        <f t="shared" si="503"/>
        <v>0.58495495556851695</v>
      </c>
      <c r="AL956" s="259">
        <f t="shared" si="504"/>
        <v>0.62489155632249527</v>
      </c>
      <c r="AM956" s="157">
        <f t="shared" si="485"/>
        <v>11.246554278789089</v>
      </c>
      <c r="AN956" s="157">
        <f t="shared" si="486"/>
        <v>4.5703208462157274</v>
      </c>
      <c r="AO956" s="157">
        <f t="shared" si="487"/>
        <v>0.80293231886216565</v>
      </c>
      <c r="AP956" s="1021">
        <f t="shared" si="488"/>
        <v>16.619807443866982</v>
      </c>
      <c r="AQ956" s="264">
        <f>IF(WSE_Calcs!AI956&gt;0,WSE_Calcs!AP956/WSE_Calcs!AI956,0)</f>
        <v>0.69588329453861586</v>
      </c>
      <c r="AR956" s="247">
        <v>1834.5</v>
      </c>
      <c r="AS956" s="157">
        <f>Stan!I956</f>
        <v>1444.9879150390625</v>
      </c>
      <c r="AT956" s="157">
        <f>Stan!G956</f>
        <v>43.233695983886719</v>
      </c>
      <c r="AU956" s="157">
        <f>Stan!H956*$B956*86400/(43560*1000)</f>
        <v>1.7467859946006585</v>
      </c>
      <c r="AV956" s="157">
        <f>Stan!J956*$B956*86400/(43560*1000)</f>
        <v>22.162430994963842</v>
      </c>
      <c r="AW956" s="157">
        <f>LOOKUP(C956,Controls!B$221:B$232,Controls!C$221:C$232)</f>
        <v>1970</v>
      </c>
      <c r="AX956" s="1028">
        <f>AM956+W956-Stan!K956-Stan!O956-Stan!W956+Stan!AM956-Stan!AI956-Stan!M956+Stan!M955</f>
        <v>22.912446159140245</v>
      </c>
      <c r="AY956" s="157">
        <f t="shared" si="491"/>
        <v>1529.4572750530417</v>
      </c>
      <c r="AZ956" s="157">
        <f t="shared" si="479"/>
        <v>1529.4572750530417</v>
      </c>
      <c r="BA956" s="157">
        <f t="shared" si="499"/>
        <v>0</v>
      </c>
      <c r="BB956" s="157">
        <f t="shared" si="500"/>
        <v>22.912446159140245</v>
      </c>
      <c r="BC956" s="157">
        <f>BB956-AM956+Stan!AI956+Stan!AK956-Stan!AM956+Stan!M956-Stan!M955</f>
        <v>15.688699920906501</v>
      </c>
      <c r="BD956" s="157">
        <f t="shared" si="473"/>
        <v>0</v>
      </c>
      <c r="BE956" s="157">
        <f>Stan!N956*B956*86400/(43560*1000)</f>
        <v>22.365082442858988</v>
      </c>
      <c r="BF956" s="157">
        <f t="shared" si="474"/>
        <v>23.115097607035391</v>
      </c>
      <c r="BG956" s="248">
        <v>1653.1290322580646</v>
      </c>
      <c r="BH956" s="157">
        <f>Tuol!I956</f>
        <v>1614.4111328125</v>
      </c>
      <c r="BI956" s="157">
        <f>Tuol!G956</f>
        <v>13.871999740600586</v>
      </c>
      <c r="BJ956" s="157">
        <f>Tuol!H956*$B956*86400/(43560*1000)</f>
        <v>0.91376292961688077</v>
      </c>
      <c r="BK956" s="157">
        <f>Tuol!J956*$B956*86400/(43560*1000)</f>
        <v>24.621367348915289</v>
      </c>
      <c r="BL956" s="157">
        <f>LOOKUP(C956,Controls!B$240:B$251,Controls!C$240:C$251)</f>
        <v>1690</v>
      </c>
      <c r="BM956" s="1028">
        <f>AN956+X956-Tuol!N956-Tuol!AD956</f>
        <v>22.421822892721995</v>
      </c>
      <c r="BN956" s="157">
        <f t="shared" si="480"/>
        <v>1471.595762171472</v>
      </c>
      <c r="BO956" s="157">
        <f t="shared" si="481"/>
        <v>1471.595762171472</v>
      </c>
      <c r="BP956" s="756">
        <f t="shared" si="492"/>
        <v>0</v>
      </c>
      <c r="BQ956" s="157">
        <f t="shared" si="493"/>
        <v>22.421822892721995</v>
      </c>
      <c r="BR956" s="157">
        <f>BQ956-AN956+Tuol!N956+Tuol!AD956</f>
        <v>27.687152150051656</v>
      </c>
      <c r="BS956" s="157">
        <f t="shared" si="475"/>
        <v>0</v>
      </c>
      <c r="BT956" s="248">
        <v>596.46451612903229</v>
      </c>
      <c r="BU956" s="157">
        <f>Merc!I956</f>
        <v>651.6142578125</v>
      </c>
      <c r="BV956" s="157">
        <f>Merc!G956</f>
        <v>5.8017373085021973</v>
      </c>
      <c r="BW956" s="157">
        <f>Merc!H956*$B956*86400/(43560*1000)</f>
        <v>0.21875490235888267</v>
      </c>
      <c r="BX956" s="157">
        <f>Merc!J956*$B956*86400/(43560*1000)</f>
        <v>16.08251166225465</v>
      </c>
      <c r="BY956" s="157">
        <f>LOOKUP(C956,Controls!B$259:B$270,Controls!C$259:C$270)</f>
        <v>674.6</v>
      </c>
      <c r="BZ956" s="1028">
        <f>AO956+Y956-Merc!K956-Merc!N956-Merc!T956-Merc!AG956</f>
        <v>15.387371349225706</v>
      </c>
      <c r="CA956" s="157">
        <f t="shared" si="482"/>
        <v>541.98938243358612</v>
      </c>
      <c r="CB956" s="157">
        <f t="shared" si="483"/>
        <v>541.98938243358612</v>
      </c>
      <c r="CC956" s="157">
        <f t="shared" si="484"/>
        <v>0</v>
      </c>
      <c r="CD956" s="157">
        <f t="shared" si="489"/>
        <v>15.387371349225706</v>
      </c>
      <c r="CE956" s="157">
        <f>CD956-AO956+Merc!K956+Merc!N956+Merc!T956+Merc!AG956</f>
        <v>29.50451781217717</v>
      </c>
      <c r="CF956" s="157">
        <f t="shared" si="476"/>
        <v>0</v>
      </c>
      <c r="CG956" s="157">
        <f>BX956+Merc!K956</f>
        <v>17.564186214218456</v>
      </c>
      <c r="CH956" s="157">
        <f>CD956+Merc!K956</f>
        <v>16.869045901189512</v>
      </c>
      <c r="CI956" s="247">
        <f t="shared" si="477"/>
        <v>144.72971009814049</v>
      </c>
      <c r="CJ956" s="157">
        <f t="shared" si="478"/>
        <v>0</v>
      </c>
      <c r="CK956" s="263"/>
      <c r="CL956" s="18"/>
    </row>
    <row r="957" spans="1:90">
      <c r="A957" s="16">
        <v>36861</v>
      </c>
      <c r="B957" s="144">
        <v>31</v>
      </c>
      <c r="C957" s="17">
        <v>12</v>
      </c>
      <c r="D957" s="18">
        <v>2001</v>
      </c>
      <c r="E957" s="90" t="s">
        <v>28</v>
      </c>
      <c r="F957" s="162">
        <f>Stan!F957</f>
        <v>12</v>
      </c>
      <c r="G957" s="74">
        <f>Tuol!F957</f>
        <v>22</v>
      </c>
      <c r="H957" s="74">
        <f>Merc!F957</f>
        <v>10</v>
      </c>
      <c r="I957" s="157">
        <f>SJR!F957</f>
        <v>62</v>
      </c>
      <c r="J957" s="248">
        <f>Stan!AP957</f>
        <v>14.916270893191504</v>
      </c>
      <c r="K957" s="74">
        <f>Tuol!AI957</f>
        <v>25.690839056850464</v>
      </c>
      <c r="L957" s="157">
        <f>Merc!AL957</f>
        <v>24.092973874935435</v>
      </c>
      <c r="M957" s="239">
        <f>SJR!BB957</f>
        <v>131.84065018078513</v>
      </c>
      <c r="N957" s="247">
        <f>LOOKUP(WSE_Calcs!$C957,Controls!$B$43:$B$54,Controls!F$43:F$54)*WSE_Calcs!$B957*86400/(43560*1000)</f>
        <v>0</v>
      </c>
      <c r="O957" s="239">
        <f>LOOKUP(C957,Controls!B$43:B$54,Controls!I$43:I$54)*WSE_Calcs!$B957*86400/(43560*1000)</f>
        <v>0</v>
      </c>
      <c r="P957" s="846">
        <f>LOOKUP(WSE_Calcs!$C957,Controls!$B$43:$B$54,Controls!G$43:G$54)*WSE_Calcs!$B957*86400/(43560*1000)</f>
        <v>0</v>
      </c>
      <c r="Q957" s="1017">
        <f>LOOKUP($C957,Controls!$B$43:$B$54,Controls!J$43:J$54)*WSE_Calcs!$B957*86400/(43560*1000)</f>
        <v>0</v>
      </c>
      <c r="R957" s="157">
        <f>LOOKUP(WSE_Calcs!$C957,Controls!$B$43:$B$54,Controls!H$43:H$54)*WSE_Calcs!$B957*86400/(43560*1000)</f>
        <v>0</v>
      </c>
      <c r="S957" s="239">
        <f>LOOKUP($C957,Controls!$B$43:$B$54,Controls!K$43:K$54)*WSE_Calcs!$B957*86400/(43560*1000)</f>
        <v>0</v>
      </c>
      <c r="T957" s="247">
        <f>INDEX(Controls!$B$43:$E$54,$C957,2)*F957</f>
        <v>0</v>
      </c>
      <c r="U957" s="157">
        <f>INDEX(Controls!$B$43:$E$54,$C957,3)*G957</f>
        <v>0</v>
      </c>
      <c r="V957" s="157">
        <f>INDEX(Controls!$B$43:$E$54,$C957,4)*H957</f>
        <v>0</v>
      </c>
      <c r="W957" s="326">
        <f>IF(AND($C957&gt;Controls!$C$18-1,$C957&lt;Controls!$C$19+1),IF(T957&lt;N957,N957,IF(T957&gt;O957,O957,T957)),J957)</f>
        <v>14.916270893191504</v>
      </c>
      <c r="X957" s="157">
        <f>IF(AND($C957&gt;Controls!$C$18-1,$C957&lt;Controls!$C$19+1),IF(U957&lt;P957,P957,IF(U957&gt;Q957,Q957,U957)),K957)</f>
        <v>25.690839056850464</v>
      </c>
      <c r="Y957" s="157">
        <f>IF(AND($C957&gt;Controls!$C$18-1,$C957&lt;Controls!$C$19+1),IF(V957&lt;R957,R957,IF(V957&gt;S957,S957,V957)),L957)</f>
        <v>24.092973874935435</v>
      </c>
      <c r="Z957" s="239">
        <f t="shared" si="471"/>
        <v>131.84065018078513</v>
      </c>
      <c r="AA957" s="248">
        <f>Stan!AH957</f>
        <v>8.4057219134874579</v>
      </c>
      <c r="AB957" s="74">
        <f>Tuol!AC957</f>
        <v>7.9490698998821667</v>
      </c>
      <c r="AC957" s="74">
        <f>Merc!AF957</f>
        <v>1.1199999873894306</v>
      </c>
      <c r="AD957" s="1021">
        <f t="shared" si="490"/>
        <v>17.474791800759057</v>
      </c>
      <c r="AE957" s="1024">
        <f>IF(WSE_Calcs!AI957&gt;0,WSE_Calcs!AD957/WSE_Calcs!AI957,0)</f>
        <v>0.80175707151985609</v>
      </c>
      <c r="AF957" s="157">
        <f>IF(Controls!$E$144=1,Stan!AH957,LOOKUP($C957,Controls!$G$93:$G$104,Controls!K$93:K$104))</f>
        <v>9.9602633288662314</v>
      </c>
      <c r="AG957" s="157">
        <f>IF(Controls!$E$144=1,Tuol!AC957,LOOKUP($C957,Controls!$G$93:$G$104,Controls!L$93:L$104))</f>
        <v>10.636966549655769</v>
      </c>
      <c r="AH957" s="1017">
        <f>IF(Controls!$E$144=1,Merc!AF957,LOOKUP($C957,Controls!$G$93:$G$104,Controls!M$93:M$104))</f>
        <v>1.1983892952919</v>
      </c>
      <c r="AI957" s="157">
        <f t="shared" si="472"/>
        <v>21.7956191738139</v>
      </c>
      <c r="AJ957" s="259">
        <f t="shared" si="496"/>
        <v>0.76067286372003406</v>
      </c>
      <c r="AK957" s="259">
        <f t="shared" si="503"/>
        <v>0.58495495556851695</v>
      </c>
      <c r="AL957" s="259">
        <f t="shared" si="504"/>
        <v>0.62489155632249527</v>
      </c>
      <c r="AM957" s="157">
        <f t="shared" si="485"/>
        <v>7.576502029774316</v>
      </c>
      <c r="AN957" s="157">
        <f t="shared" si="486"/>
        <v>6.2221462954376916</v>
      </c>
      <c r="AO957" s="157">
        <f t="shared" si="487"/>
        <v>0.74886335181517372</v>
      </c>
      <c r="AP957" s="1021">
        <f t="shared" si="488"/>
        <v>14.547511677027181</v>
      </c>
      <c r="AQ957" s="264">
        <f>IF(WSE_Calcs!AI957&gt;0,WSE_Calcs!AP957/WSE_Calcs!AI957,0)</f>
        <v>0.66745117727626313</v>
      </c>
      <c r="AR957" s="247">
        <v>1866.0645161290322</v>
      </c>
      <c r="AS957" s="157">
        <f>Stan!I957</f>
        <v>1479.0125732421875</v>
      </c>
      <c r="AT957" s="157">
        <f>Stan!G957</f>
        <v>55.519309997558594</v>
      </c>
      <c r="AU957" s="157">
        <f>Stan!H957*$B957*86400/(43560*1000)</f>
        <v>1.0196818920797552</v>
      </c>
      <c r="AV957" s="157">
        <f>Stan!J957*$B957*86400/(43560*1000)</f>
        <v>20.474983475109763</v>
      </c>
      <c r="AW957" s="157">
        <f>LOOKUP(C957,Controls!B$221:B$232,Controls!C$221:C$232)</f>
        <v>1970</v>
      </c>
      <c r="AX957" s="1028">
        <f>AM957+W957-Stan!K957-Stan!O957-Stan!W957+Stan!AM957-Stan!AI957-Stan!M957+Stan!M956</f>
        <v>19.645763797121319</v>
      </c>
      <c r="AY957" s="157">
        <f t="shared" si="491"/>
        <v>1564.3111393613992</v>
      </c>
      <c r="AZ957" s="157">
        <f t="shared" si="479"/>
        <v>1564.3111393613992</v>
      </c>
      <c r="BA957" s="157">
        <f t="shared" si="499"/>
        <v>0</v>
      </c>
      <c r="BB957" s="157">
        <f t="shared" si="500"/>
        <v>19.645763797121319</v>
      </c>
      <c r="BC957" s="157">
        <f>BB957-AM957+Stan!AI957+Stan!AK957-Stan!AM957+Stan!M957-Stan!M956</f>
        <v>14.916270893191509</v>
      </c>
      <c r="BD957" s="157">
        <f t="shared" si="473"/>
        <v>0</v>
      </c>
      <c r="BE957" s="157">
        <f>Stan!N957*B957*86400/(43560*1000)</f>
        <v>20.678965146403666</v>
      </c>
      <c r="BF957" s="157">
        <f t="shared" si="474"/>
        <v>19.849745468415222</v>
      </c>
      <c r="BG957" s="248">
        <v>1629.741935483871</v>
      </c>
      <c r="BH957" s="157">
        <f>Tuol!I957</f>
        <v>1606.5269775390625</v>
      </c>
      <c r="BI957" s="157">
        <f>Tuol!G957</f>
        <v>17.732000350952148</v>
      </c>
      <c r="BJ957" s="157">
        <f>Tuol!H957*$B957*86400/(43560*1000)</f>
        <v>-0.77949928409797098</v>
      </c>
      <c r="BK957" s="157">
        <f>Tuol!J957*$B957*86400/(43560*1000)</f>
        <v>26.395621569925105</v>
      </c>
      <c r="BL957" s="157">
        <f>LOOKUP(C957,Controls!B$240:B$251,Controls!C$240:C$251)</f>
        <v>1690</v>
      </c>
      <c r="BM957" s="1028">
        <f>AN957+X957-Tuol!N957-Tuol!AD957</f>
        <v>24.66869786144343</v>
      </c>
      <c r="BN957" s="157">
        <f t="shared" si="480"/>
        <v>1465.4385639450786</v>
      </c>
      <c r="BO957" s="157">
        <f t="shared" si="481"/>
        <v>1465.4385639450786</v>
      </c>
      <c r="BP957" s="756">
        <f t="shared" si="492"/>
        <v>0</v>
      </c>
      <c r="BQ957" s="157">
        <f t="shared" si="493"/>
        <v>24.66869786144343</v>
      </c>
      <c r="BR957" s="157">
        <f>BQ957-AN957+Tuol!N957+Tuol!AD957</f>
        <v>25.690839056850464</v>
      </c>
      <c r="BS957" s="157">
        <f t="shared" si="475"/>
        <v>0</v>
      </c>
      <c r="BT957" s="248">
        <v>588.53548387096794</v>
      </c>
      <c r="BU957" s="157">
        <f>Merc!I957</f>
        <v>644.7718505859375</v>
      </c>
      <c r="BV957" s="157">
        <f>Merc!G957</f>
        <v>6.6030716896057129</v>
      </c>
      <c r="BW957" s="157">
        <f>Merc!H957*$B957*86400/(43560*1000)</f>
        <v>-0.41232184386450399</v>
      </c>
      <c r="BX957" s="157">
        <f>Merc!J957*$B957*86400/(43560*1000)</f>
        <v>13.857794865379649</v>
      </c>
      <c r="BY957" s="157">
        <f>LOOKUP(C957,Controls!B$259:B$270,Controls!C$259:C$270)</f>
        <v>674.6</v>
      </c>
      <c r="BZ957" s="1028">
        <f>AO957+Y957-Merc!K957-Merc!N957-Merc!T957-Merc!AG957</f>
        <v>13.486659228207824</v>
      </c>
      <c r="CA957" s="157">
        <f t="shared" si="482"/>
        <v>535.51811673884845</v>
      </c>
      <c r="CB957" s="157">
        <f t="shared" si="483"/>
        <v>535.51811673884845</v>
      </c>
      <c r="CC957" s="157">
        <f t="shared" si="484"/>
        <v>0</v>
      </c>
      <c r="CD957" s="157">
        <f t="shared" si="489"/>
        <v>13.486659228207824</v>
      </c>
      <c r="CE957" s="157">
        <f>CD957-AO957+Merc!K957+Merc!N957+Merc!T957+Merc!AG957</f>
        <v>24.092973874935435</v>
      </c>
      <c r="CF957" s="157">
        <f t="shared" si="476"/>
        <v>0</v>
      </c>
      <c r="CG957" s="157">
        <f>BX957+Merc!K957</f>
        <v>17.721652849922496</v>
      </c>
      <c r="CH957" s="157">
        <f>CD957+Merc!K957</f>
        <v>17.35051721275067</v>
      </c>
      <c r="CI957" s="247">
        <f t="shared" si="477"/>
        <v>131.84065018078513</v>
      </c>
      <c r="CJ957" s="157">
        <f t="shared" si="478"/>
        <v>0</v>
      </c>
      <c r="CK957" s="263"/>
      <c r="CL957" s="18"/>
    </row>
    <row r="958" spans="1:90" ht="13.5" thickBot="1">
      <c r="A958" s="16">
        <v>36892</v>
      </c>
      <c r="B958" s="144">
        <v>31</v>
      </c>
      <c r="C958" s="17">
        <v>1</v>
      </c>
      <c r="D958" s="18">
        <v>2001</v>
      </c>
      <c r="E958" s="90" t="s">
        <v>28</v>
      </c>
      <c r="F958" s="162">
        <f>Stan!F958</f>
        <v>23</v>
      </c>
      <c r="G958" s="74">
        <f>Tuol!F958</f>
        <v>32</v>
      </c>
      <c r="H958" s="74">
        <f>Merc!F958</f>
        <v>13</v>
      </c>
      <c r="I958" s="157">
        <f>SJR!F958</f>
        <v>104</v>
      </c>
      <c r="J958" s="248">
        <f>Stan!AP958</f>
        <v>18.943122518239928</v>
      </c>
      <c r="K958" s="74">
        <f>Tuol!AI958</f>
        <v>31.87982490476498</v>
      </c>
      <c r="L958" s="157">
        <f>Merc!AL958</f>
        <v>23.904752530184659</v>
      </c>
      <c r="M958" s="239">
        <f>SJR!BB958</f>
        <v>140.54206175748968</v>
      </c>
      <c r="N958" s="247">
        <f>LOOKUP(WSE_Calcs!$C958,Controls!$B$43:$B$54,Controls!F$43:F$54)*WSE_Calcs!$B958*86400/(43560*1000)</f>
        <v>0</v>
      </c>
      <c r="O958" s="239">
        <f>LOOKUP(C958,Controls!B$43:B$54,Controls!I$43:I$54)*WSE_Calcs!$B958*86400/(43560*1000)</f>
        <v>0</v>
      </c>
      <c r="P958" s="846">
        <f>LOOKUP(WSE_Calcs!$C958,Controls!$B$43:$B$54,Controls!G$43:G$54)*WSE_Calcs!$B958*86400/(43560*1000)</f>
        <v>0</v>
      </c>
      <c r="Q958" s="1017">
        <f>LOOKUP($C958,Controls!$B$43:$B$54,Controls!J$43:J$54)*WSE_Calcs!$B958*86400/(43560*1000)</f>
        <v>0</v>
      </c>
      <c r="R958" s="157">
        <f>LOOKUP(WSE_Calcs!$C958,Controls!$B$43:$B$54,Controls!H$43:H$54)*WSE_Calcs!$B958*86400/(43560*1000)</f>
        <v>0</v>
      </c>
      <c r="S958" s="239">
        <f>LOOKUP($C958,Controls!$B$43:$B$54,Controls!K$43:K$54)*WSE_Calcs!$B958*86400/(43560*1000)</f>
        <v>0</v>
      </c>
      <c r="T958" s="247">
        <f>INDEX(Controls!$B$43:$E$54,$C958,2)*F958</f>
        <v>0</v>
      </c>
      <c r="U958" s="157">
        <f>INDEX(Controls!$B$43:$E$54,$C958,3)*G958</f>
        <v>0</v>
      </c>
      <c r="V958" s="157">
        <f>INDEX(Controls!$B$43:$E$54,$C958,4)*H958</f>
        <v>0</v>
      </c>
      <c r="W958" s="326">
        <f>IF(AND($C958&gt;Controls!$C$18-1,$C958&lt;Controls!$C$19+1),IF(T958&lt;N958,N958,IF(T958&gt;O958,O958,T958)),J958)</f>
        <v>18.943122518239928</v>
      </c>
      <c r="X958" s="157">
        <f>IF(AND($C958&gt;Controls!$C$18-1,$C958&lt;Controls!$C$19+1),IF(U958&lt;P958,P958,IF(U958&gt;Q958,Q958,U958)),K958)</f>
        <v>31.87982490476498</v>
      </c>
      <c r="Y958" s="157">
        <f>IF(AND($C958&gt;Controls!$C$18-1,$C958&lt;Controls!$C$19+1),IF(V958&lt;R958,R958,IF(V958&gt;S958,S958,V958)),L958)</f>
        <v>23.904752530184659</v>
      </c>
      <c r="Z958" s="239">
        <f t="shared" si="471"/>
        <v>140.54206175748968</v>
      </c>
      <c r="AA958" s="248">
        <f>Stan!AH958</f>
        <v>8.1256304982082899</v>
      </c>
      <c r="AB958" s="74">
        <f>Tuol!AC958</f>
        <v>18.8094881218524</v>
      </c>
      <c r="AC958" s="74">
        <f>Merc!AF958</f>
        <v>0.62000003909276535</v>
      </c>
      <c r="AD958" s="1021">
        <f t="shared" si="490"/>
        <v>27.555118659153457</v>
      </c>
      <c r="AE958" s="1024">
        <f>IF(WSE_Calcs!AI958&gt;0,WSE_Calcs!AD958/WSE_Calcs!AI958,0)</f>
        <v>0.81212982055605587</v>
      </c>
      <c r="AF958" s="157">
        <f>IF(Controls!$E$144=1,Stan!AH958,LOOKUP($C958,Controls!$G$93:$G$104,Controls!K$93:K$104))</f>
        <v>9.9117768846798722</v>
      </c>
      <c r="AG958" s="157">
        <f>IF(Controls!$E$144=1,Tuol!AC958,LOOKUP($C958,Controls!$G$93:$G$104,Controls!L$93:L$104))</f>
        <v>23.345314850162044</v>
      </c>
      <c r="AH958" s="1017">
        <f>IF(Controls!$E$144=1,Merc!AF958,LOOKUP($C958,Controls!$G$93:$G$104,Controls!M$93:M$104))</f>
        <v>0.67235890432656908</v>
      </c>
      <c r="AI958" s="157">
        <f t="shared" si="472"/>
        <v>33.929450639168486</v>
      </c>
      <c r="AJ958" s="260">
        <f t="shared" si="496"/>
        <v>0.76067286372003406</v>
      </c>
      <c r="AK958" s="260">
        <f t="shared" si="503"/>
        <v>0.58495495556851695</v>
      </c>
      <c r="AL958" s="260">
        <f t="shared" si="504"/>
        <v>0.62489155632249527</v>
      </c>
      <c r="AM958" s="157">
        <f t="shared" si="485"/>
        <v>7.5396197074234763</v>
      </c>
      <c r="AN958" s="157">
        <f t="shared" si="486"/>
        <v>13.655957610909578</v>
      </c>
      <c r="AO958" s="157">
        <f t="shared" si="487"/>
        <v>0.42015140213191743</v>
      </c>
      <c r="AP958" s="1021">
        <f t="shared" si="488"/>
        <v>21.615728720464972</v>
      </c>
      <c r="AQ958" s="264">
        <f>IF(WSE_Calcs!AI958&gt;0,WSE_Calcs!AP958/WSE_Calcs!AI958,0)</f>
        <v>0.63707865330161184</v>
      </c>
      <c r="AR958" s="247">
        <v>1876.1290322580646</v>
      </c>
      <c r="AS958" s="157">
        <f>Stan!I958</f>
        <v>1491.523681640625</v>
      </c>
      <c r="AT958" s="157">
        <f>Stan!G958</f>
        <v>28.972545623779297</v>
      </c>
      <c r="AU958" s="157">
        <f>Stan!H958*$B958*86400/(43560*1000)</f>
        <v>1.0902251390189179</v>
      </c>
      <c r="AV958" s="157">
        <f>Stan!J958*$B958*86400/(43560*1000)</f>
        <v>15.371190589085097</v>
      </c>
      <c r="AW958" s="157">
        <f>LOOKUP(C958,Controls!B$221:B$232,Controls!C$221:C$232)</f>
        <v>1970</v>
      </c>
      <c r="AX958" s="1028">
        <f>AM958+W958-Stan!K958-Stan!O958-Stan!W958+Stan!AM958-Stan!AI958-Stan!M958+Stan!M957</f>
        <v>14.785185378871354</v>
      </c>
      <c r="AY958" s="157">
        <f t="shared" si="491"/>
        <v>1577.4082744672883</v>
      </c>
      <c r="AZ958" s="157">
        <f t="shared" si="479"/>
        <v>1577.4082744672883</v>
      </c>
      <c r="BA958" s="157">
        <f t="shared" si="499"/>
        <v>0</v>
      </c>
      <c r="BB958" s="157">
        <f t="shared" si="500"/>
        <v>14.785185378871354</v>
      </c>
      <c r="BC958" s="157">
        <f>BB958-AM958+Stan!AI958+Stan!AK958-Stan!AM958+Stan!M958-Stan!M957</f>
        <v>18.943122518239932</v>
      </c>
      <c r="BD958" s="157">
        <f t="shared" si="473"/>
        <v>0</v>
      </c>
      <c r="BE958" s="157">
        <f>Stan!N958*B958*86400/(43560*1000)</f>
        <v>21.909011815599175</v>
      </c>
      <c r="BF958" s="157">
        <f t="shared" si="474"/>
        <v>21.32300660538543</v>
      </c>
      <c r="BG958" s="248">
        <v>1656.3214285714287</v>
      </c>
      <c r="BH958" s="157">
        <f>Tuol!I958</f>
        <v>1599.4486083984375</v>
      </c>
      <c r="BI958" s="157">
        <f>Tuol!G958</f>
        <v>28.642000198364258</v>
      </c>
      <c r="BJ958" s="157">
        <f>Tuol!H958*$B958*86400/(43560*1000)</f>
        <v>-1.5356610082200737</v>
      </c>
      <c r="BK958" s="157">
        <f>Tuol!J958*$B958*86400/(43560*1000)</f>
        <v>37.256038384555787</v>
      </c>
      <c r="BL958" s="157">
        <f>LOOKUP(C958,Controls!B$240:B$251,Controls!C$240:C$251)</f>
        <v>1690</v>
      </c>
      <c r="BM958" s="1028">
        <f>AN958+X958-Tuol!N958-Tuol!AD958</f>
        <v>32.102507292896235</v>
      </c>
      <c r="BN958" s="157">
        <f t="shared" si="480"/>
        <v>1463.5137178587668</v>
      </c>
      <c r="BO958" s="157">
        <f t="shared" si="481"/>
        <v>1463.5137178587668</v>
      </c>
      <c r="BP958" s="756">
        <f t="shared" si="492"/>
        <v>0</v>
      </c>
      <c r="BQ958" s="157">
        <f t="shared" si="493"/>
        <v>32.102507292896235</v>
      </c>
      <c r="BR958" s="157">
        <f>BQ958-AN958+Tuol!N958+Tuol!AD958</f>
        <v>31.879824904764977</v>
      </c>
      <c r="BS958" s="157">
        <f t="shared" si="475"/>
        <v>0</v>
      </c>
      <c r="BT958" s="248">
        <v>593.02142857142849</v>
      </c>
      <c r="BU958" s="157">
        <f>Merc!I958</f>
        <v>641.0740966796875</v>
      </c>
      <c r="BV958" s="157">
        <f>Merc!G958</f>
        <v>15.233280181884766</v>
      </c>
      <c r="BW958" s="157">
        <f>Merc!H958*$B958*86400/(43560*1000)</f>
        <v>-0.81959450524700572</v>
      </c>
      <c r="BX958" s="157">
        <f>Merc!J958*$B958*86400/(43560*1000)</f>
        <v>19.750616424812758</v>
      </c>
      <c r="BY958" s="157">
        <f>LOOKUP(C958,Controls!B$259:B$270,Controls!C$259:C$270)</f>
        <v>674.6</v>
      </c>
      <c r="BZ958" s="1028">
        <f>AO958+Y958-Merc!K958-Merc!N958-Merc!T958-Merc!AG958</f>
        <v>19.550766942007815</v>
      </c>
      <c r="CA958" s="157">
        <f t="shared" si="482"/>
        <v>532.02022448397236</v>
      </c>
      <c r="CB958" s="157">
        <f t="shared" si="483"/>
        <v>532.02022448397236</v>
      </c>
      <c r="CC958" s="157">
        <f t="shared" si="484"/>
        <v>0</v>
      </c>
      <c r="CD958" s="157">
        <f t="shared" si="489"/>
        <v>19.550766942007815</v>
      </c>
      <c r="CE958" s="157">
        <f>CD958-AO958+Merc!K958+Merc!N958+Merc!T958+Merc!AG958</f>
        <v>23.904752530184659</v>
      </c>
      <c r="CF958" s="157">
        <f t="shared" si="476"/>
        <v>0</v>
      </c>
      <c r="CG958" s="157">
        <f>BX958+Merc!K958</f>
        <v>17.221653812660659</v>
      </c>
      <c r="CH958" s="157">
        <f>CD958+Merc!K958</f>
        <v>17.021804329855716</v>
      </c>
      <c r="CI958" s="247">
        <f t="shared" si="477"/>
        <v>140.54206175748968</v>
      </c>
      <c r="CJ958" s="157">
        <f t="shared" si="478"/>
        <v>0</v>
      </c>
      <c r="CK958" s="263"/>
      <c r="CL958" s="18"/>
    </row>
    <row r="959" spans="1:90">
      <c r="A959" s="16">
        <v>36923</v>
      </c>
      <c r="B959" s="144">
        <v>28</v>
      </c>
      <c r="C959" s="17">
        <v>2</v>
      </c>
      <c r="D959" s="18">
        <v>2001</v>
      </c>
      <c r="E959" s="90" t="s">
        <v>28</v>
      </c>
      <c r="F959" s="162">
        <f>Stan!F959</f>
        <v>36</v>
      </c>
      <c r="G959" s="74">
        <f>Tuol!F959</f>
        <v>60</v>
      </c>
      <c r="H959" s="74">
        <f>Merc!F959</f>
        <v>31</v>
      </c>
      <c r="I959" s="157">
        <f>SJR!F959</f>
        <v>194</v>
      </c>
      <c r="J959" s="248">
        <f>Stan!AP959</f>
        <v>22.037505488119834</v>
      </c>
      <c r="K959" s="74">
        <f>Tuol!AI959</f>
        <v>22.209157573605371</v>
      </c>
      <c r="L959" s="157">
        <f>Merc!AL959</f>
        <v>21.713141383651859</v>
      </c>
      <c r="M959" s="239">
        <f>SJR!BB959</f>
        <v>132.86169034090909</v>
      </c>
      <c r="N959" s="247">
        <f>LOOKUP(WSE_Calcs!$C959,Controls!$B$43:$B$54,Controls!F$43:F$54)*WSE_Calcs!$B959*86400/(43560*1000)</f>
        <v>8.3305785123966949</v>
      </c>
      <c r="O959" s="239">
        <f>LOOKUP(C959,Controls!B$43:B$54,Controls!I$43:I$54)*WSE_Calcs!$B959*86400/(43560*1000)</f>
        <v>138.84297520661158</v>
      </c>
      <c r="P959" s="846">
        <f>LOOKUP(WSE_Calcs!$C959,Controls!$B$43:$B$54,Controls!G$43:G$54)*WSE_Calcs!$B959*86400/(43560*1000)</f>
        <v>11.107438016528926</v>
      </c>
      <c r="Q959" s="1017">
        <f>LOOKUP($C959,Controls!$B$43:$B$54,Controls!J$43:J$54)*WSE_Calcs!$B959*86400/(43560*1000)</f>
        <v>194.38016528925621</v>
      </c>
      <c r="R959" s="157">
        <f>LOOKUP(WSE_Calcs!$C959,Controls!$B$43:$B$54,Controls!H$43:H$54)*WSE_Calcs!$B959*86400/(43560*1000)</f>
        <v>8.3305785123966949</v>
      </c>
      <c r="S959" s="239">
        <f>LOOKUP($C959,Controls!$B$43:$B$54,Controls!K$43:K$54)*WSE_Calcs!$B959*86400/(43560*1000)</f>
        <v>111.07438016528926</v>
      </c>
      <c r="T959" s="247">
        <f>INDEX(Controls!$B$43:$E$54,$C959,2)*F959</f>
        <v>21.599999999999998</v>
      </c>
      <c r="U959" s="157">
        <f>INDEX(Controls!$B$43:$E$54,$C959,3)*G959</f>
        <v>36</v>
      </c>
      <c r="V959" s="157">
        <f>INDEX(Controls!$B$43:$E$54,$C959,4)*H959</f>
        <v>18.599999999999998</v>
      </c>
      <c r="W959" s="326">
        <f>IF(AND($C959&gt;Controls!$C$18-1,$C959&lt;Controls!$C$19+1),IF(T959&lt;N959,N959,IF(T959&gt;O959,O959,T959)),J959)</f>
        <v>21.599999999999998</v>
      </c>
      <c r="X959" s="157">
        <f>IF(AND($C959&gt;Controls!$C$18-1,$C959&lt;Controls!$C$19+1),IF(U959&lt;P959,P959,IF(U959&gt;Q959,Q959,U959)),K959)</f>
        <v>36</v>
      </c>
      <c r="Y959" s="157">
        <f>IF(AND($C959&gt;Controls!$C$18-1,$C959&lt;Controls!$C$19+1),IF(V959&lt;R959,R959,IF(V959&gt;S959,S959,V959)),L959)</f>
        <v>18.599999999999998</v>
      </c>
      <c r="Z959" s="239">
        <f t="shared" si="471"/>
        <v>143.10188589553201</v>
      </c>
      <c r="AA959" s="248">
        <f>Stan!AH959</f>
        <v>7.9800924758280605</v>
      </c>
      <c r="AB959" s="74">
        <f>Tuol!AC959</f>
        <v>17.403058920615962</v>
      </c>
      <c r="AC959" s="74">
        <f>Merc!AF959</f>
        <v>0.62000000504422781</v>
      </c>
      <c r="AD959" s="1021">
        <f t="shared" si="490"/>
        <v>26.003151401488253</v>
      </c>
      <c r="AE959" s="1024">
        <f>IF(WSE_Calcs!AI959&gt;0,WSE_Calcs!AD959/WSE_Calcs!AI959,0)</f>
        <v>0.71777387703951234</v>
      </c>
      <c r="AF959" s="157">
        <f>IF(Controls!$E$144=1,Stan!AH959,LOOKUP($C959,Controls!$G$93:$G$104,Controls!K$93:K$104))</f>
        <v>11.109738549091347</v>
      </c>
      <c r="AG959" s="157">
        <f>IF(Controls!$E$144=1,Tuol!AC959,LOOKUP($C959,Controls!$G$93:$G$104,Controls!L$93:L$104))</f>
        <v>23.529884095399808</v>
      </c>
      <c r="AH959" s="1017">
        <f>IF(Controls!$E$144=1,Merc!AF959,LOOKUP($C959,Controls!$G$93:$G$104,Controls!M$93:M$104))</f>
        <v>1.5878749467270041</v>
      </c>
      <c r="AI959" s="157">
        <f t="shared" si="472"/>
        <v>36.22749759121816</v>
      </c>
      <c r="AJ959" s="324">
        <f>IF(AND(AY958&lt;=Controls!$H$61,AY958&gt;Controls!$H$62),Controls!$I$61+(Controls!$I$62-Controls!$I$61)*(AY958-Controls!$H$61)/(Controls!$H$62-Controls!$H$61),IF(AND(AY958&lt;=Controls!$H$62,AY958&gt;Controls!$H$63),Controls!$I$62+(Controls!$I$63-Controls!$I$62)*(AY958-Controls!$H$62)/(Controls!$H$63-Controls!$H$62),IF(AND(AY958&lt;=Controls!$H$63,AY958&gt;Controls!$H$64),Controls!$I$63+(Controls!$I$64-Controls!$I$63)*(AY958-Controls!$H$63)/(Controls!$H$64-Controls!$H$63),IF(AND(AY958&lt;=Controls!$H$64,AY958&gt;Controls!$H$65),Controls!$I$64+(Controls!$I$65-Controls!$I$64)*(AY958-Controls!$H$64)/(Controls!$H$65-Controls!$H$64),IF(AND(AY958&lt;=Controls!$H$65,AY958&gt;Controls!$H$66),Controls!$I$65+(Controls!$I$66-Controls!$I$65)*(AY958-Controls!$H$65)/(Controls!$H$66-Controls!$H$65),IF(AY958&lt;=Controls!$H$66,Controls!$I$66,Controls!$I$61))))))</f>
        <v>0.69497278610681867</v>
      </c>
      <c r="AK959" s="324">
        <f>IF(AND(BN958&lt;=Controls!$H$70,BN958&gt;Controls!$H$71),Controls!$I$70+(Controls!$I$71-Controls!$I$70)*(BN958-Controls!$H$70)/(Controls!$H$71-Controls!$H$70),IF(AND(BN958&lt;=Controls!$H$71,BN958&gt;Controls!$H$72),Controls!$I$71+(Controls!$I$72-Controls!$I$71)*(BN958-Controls!$H$71)/(Controls!$H$72-Controls!$H$71),IF(AND(BN958&lt;=Controls!$H$72,BN958&gt;Controls!$H$73),Controls!$I$72+(Controls!$I$73-Controls!$I$72)*(BN958-Controls!$H$72)/(Controls!$H$73-Controls!$H$72),IF(AND(BN958&lt;=Controls!$H$73,BN958&gt;Controls!$H$74),Controls!$I$73+(Controls!$I$74-Controls!$I$73)*(BN958-Controls!$H$73)/(Controls!$H$74-Controls!$H$73),IF(AND(BN958&lt;=Controls!$H$74,BN958&gt;Controls!$H$75),Controls!$I$74+(Controls!$I$75-Controls!$I$74)*(BN958-Controls!$H$74)/(Controls!$H$75-Controls!$H$74),IF(BN958&lt;=Controls!$H$75,Controls!$I$75,Controls!$I$70))))))</f>
        <v>0.53511565398633099</v>
      </c>
      <c r="AL959" s="324">
        <f>IF(AND(CA958&lt;=Controls!$H$79,CA958&gt;Controls!$H$80),Controls!$I$79+(Controls!$I$80-Controls!$I$79)*(CA958-Controls!$H$79)/(Controls!$H$80-Controls!$H$79),IF(AND(CA958&lt;=Controls!$H$80,CA958&gt;Controls!$H$81),Controls!$I$80+(Controls!$I$81-Controls!$I$80)*(CA958-Controls!$H$80)/(Controls!$H$81-Controls!$H$80),IF(AND(CA958&lt;=Controls!$H$81,CA958&gt;Controls!$H$82),Controls!$I$81+(Controls!$I$82-Controls!$I$81)*(CA958-Controls!$H$81)/(Controls!$H$82-Controls!$H$81),IF(AND(CA958&lt;=Controls!$H$82,CA958&gt;Controls!$H$83),Controls!$I$82+(Controls!$I$83-Controls!$I$82)*(CA958-Controls!$H$82)/(Controls!$H$83-Controls!$H$82),IF(AND(CA958&lt;=Controls!$H$83,CA958&gt;Controls!$H$84),Controls!$I$83+(Controls!$I$84-Controls!$I$83)*(CA958-Controls!$H$83)/(Controls!$H$84-Controls!$H$83),IF(CA958&lt;=Controls!$H$84,Controls!$I$84,Controls!$I$79))))))</f>
        <v>0.61323673646293009</v>
      </c>
      <c r="AM959" s="157">
        <f t="shared" si="485"/>
        <v>7.7209659523803387</v>
      </c>
      <c r="AN959" s="157">
        <f t="shared" si="486"/>
        <v>12.591209315932437</v>
      </c>
      <c r="AO959" s="157">
        <f t="shared" si="487"/>
        <v>0.97374325024211694</v>
      </c>
      <c r="AP959" s="1021">
        <f t="shared" si="488"/>
        <v>21.285918518554894</v>
      </c>
      <c r="AQ959" s="264">
        <f>IF(WSE_Calcs!AI959&gt;0,WSE_Calcs!AP959/WSE_Calcs!AI959,0)</f>
        <v>0.58756248523538024</v>
      </c>
      <c r="AR959" s="247">
        <v>1882.4285714285713</v>
      </c>
      <c r="AS959" s="157">
        <f>Stan!I959</f>
        <v>1519.37451171875</v>
      </c>
      <c r="AT959" s="157">
        <f>Stan!G959</f>
        <v>34.803947448730469</v>
      </c>
      <c r="AU959" s="157">
        <f>Stan!H959*$B959*86400/(43560*1000)</f>
        <v>1.6482746471058238</v>
      </c>
      <c r="AV959" s="157">
        <f>Stan!J959*$B959*86400/(43560*1000)</f>
        <v>5.3047524696539252</v>
      </c>
      <c r="AW959" s="157">
        <f>LOOKUP(C959,Controls!B$221:B$232,Controls!C$221:C$232)</f>
        <v>1970</v>
      </c>
      <c r="AX959" s="1028">
        <f>AM959+W959-Stan!K959-Stan!O959-Stan!W959+Stan!AM959-Stan!AI959-Stan!M959+Stan!M958</f>
        <v>4.6081126283414164</v>
      </c>
      <c r="AY959" s="157">
        <f t="shared" si="491"/>
        <v>1605.9558346405715</v>
      </c>
      <c r="AZ959" s="157">
        <f t="shared" si="479"/>
        <v>1605.9558346405715</v>
      </c>
      <c r="BA959" s="157">
        <f t="shared" si="499"/>
        <v>0</v>
      </c>
      <c r="BB959" s="157">
        <f t="shared" si="500"/>
        <v>4.6081126283414164</v>
      </c>
      <c r="BC959" s="157">
        <f>BB959-AM959+Stan!AI959+Stan!AK959-Stan!AM959+Stan!M959-Stan!M958</f>
        <v>21.599999999999994</v>
      </c>
      <c r="BD959" s="157">
        <f t="shared" si="473"/>
        <v>-0.43750548811983947</v>
      </c>
      <c r="BE959" s="157">
        <f>Stan!N959*B959*86400/(43560*1000)</f>
        <v>24.212779329158057</v>
      </c>
      <c r="BF959" s="157">
        <f t="shared" si="474"/>
        <v>23.51613948784555</v>
      </c>
      <c r="BG959" s="248">
        <v>1671.0322580645161</v>
      </c>
      <c r="BH959" s="157">
        <f>Tuol!I959</f>
        <v>1622.5281982421875</v>
      </c>
      <c r="BI959" s="157">
        <f>Tuol!G959</f>
        <v>57.268001556396484</v>
      </c>
      <c r="BJ959" s="157">
        <f>Tuol!H959*$B959*86400/(43560*1000)</f>
        <v>0.12392953983023147</v>
      </c>
      <c r="BK959" s="157">
        <f>Tuol!J959*$B959*86400/(43560*1000)</f>
        <v>34.064459581611573</v>
      </c>
      <c r="BL959" s="157">
        <f>LOOKUP(C959,Controls!B$240:B$251,Controls!C$240:C$251)</f>
        <v>1690</v>
      </c>
      <c r="BM959" s="1028">
        <f>AN959+X959-Tuol!N959-Tuol!AD959</f>
        <v>43.043452167189763</v>
      </c>
      <c r="BN959" s="157">
        <f t="shared" si="480"/>
        <v>1477.6143377081432</v>
      </c>
      <c r="BO959" s="157">
        <f t="shared" si="481"/>
        <v>1477.6143377081432</v>
      </c>
      <c r="BP959" s="756">
        <f t="shared" si="492"/>
        <v>0</v>
      </c>
      <c r="BQ959" s="157">
        <f t="shared" si="493"/>
        <v>43.043452167189763</v>
      </c>
      <c r="BR959" s="157">
        <f>BQ959-AN959+Tuol!N959+Tuol!AD959</f>
        <v>36</v>
      </c>
      <c r="BS959" s="157">
        <f t="shared" si="475"/>
        <v>13.790842426394629</v>
      </c>
      <c r="BT959" s="248">
        <v>634.67096774193556</v>
      </c>
      <c r="BU959" s="157">
        <f>Merc!I959</f>
        <v>654.3133544921875</v>
      </c>
      <c r="BV959" s="157">
        <f>Merc!G959</f>
        <v>30.111513137817383</v>
      </c>
      <c r="BW959" s="157">
        <f>Merc!H959*$B959*86400/(43560*1000)</f>
        <v>-0.1331984408039692</v>
      </c>
      <c r="BX959" s="157">
        <f>Merc!J959*$B959*86400/(43560*1000)</f>
        <v>17.005474722365701</v>
      </c>
      <c r="BY959" s="157">
        <f>LOOKUP(C959,Controls!B$259:B$270,Controls!C$259:C$270)</f>
        <v>674.6</v>
      </c>
      <c r="BZ959" s="1028">
        <f>AO959+Y959-Merc!K959-Merc!N959-Merc!T959-Merc!AG959</f>
        <v>14.246077321490883</v>
      </c>
      <c r="CA959" s="157">
        <f t="shared" si="482"/>
        <v>548.0188587411028</v>
      </c>
      <c r="CB959" s="157">
        <f t="shared" si="483"/>
        <v>548.0188587411028</v>
      </c>
      <c r="CC959" s="157">
        <f t="shared" si="484"/>
        <v>0</v>
      </c>
      <c r="CD959" s="157">
        <f t="shared" si="489"/>
        <v>14.246077321490883</v>
      </c>
      <c r="CE959" s="157">
        <f>CD959-AO959+Merc!K959+Merc!N959+Merc!T959+Merc!AG959</f>
        <v>18.599999999999994</v>
      </c>
      <c r="CF959" s="157">
        <f t="shared" si="476"/>
        <v>-3.1131413836518647</v>
      </c>
      <c r="CG959" s="157">
        <f>BX959+Merc!K959</f>
        <v>15.61504117248472</v>
      </c>
      <c r="CH959" s="157">
        <f>CD959+Merc!K959</f>
        <v>12.855643771609902</v>
      </c>
      <c r="CI959" s="247">
        <f t="shared" si="477"/>
        <v>143.10188589553201</v>
      </c>
      <c r="CJ959" s="157">
        <f t="shared" si="478"/>
        <v>10.240195554622925</v>
      </c>
      <c r="CK959" s="263"/>
      <c r="CL959" s="18"/>
    </row>
    <row r="960" spans="1:90">
      <c r="A960" s="16">
        <v>36951</v>
      </c>
      <c r="B960" s="144">
        <v>31</v>
      </c>
      <c r="C960" s="17">
        <v>3</v>
      </c>
      <c r="D960" s="18">
        <v>2001</v>
      </c>
      <c r="E960" s="90" t="s">
        <v>28</v>
      </c>
      <c r="F960" s="162">
        <f>Stan!F960</f>
        <v>96</v>
      </c>
      <c r="G960" s="74">
        <f>Tuol!F960</f>
        <v>179</v>
      </c>
      <c r="H960" s="74">
        <f>Merc!F960</f>
        <v>86</v>
      </c>
      <c r="I960" s="157">
        <f>SJR!F960</f>
        <v>532</v>
      </c>
      <c r="J960" s="248">
        <f>Stan!AP960</f>
        <v>19.149209569505423</v>
      </c>
      <c r="K960" s="74">
        <f>Tuol!AI960</f>
        <v>74.241116993801654</v>
      </c>
      <c r="L960" s="157">
        <f>Merc!AL960</f>
        <v>22.461512683206355</v>
      </c>
      <c r="M960" s="239">
        <f>SJR!BB960</f>
        <v>207.71510669550619</v>
      </c>
      <c r="N960" s="247">
        <f>LOOKUP(WSE_Calcs!$C960,Controls!$B$43:$B$54,Controls!F$43:F$54)*WSE_Calcs!$B960*86400/(43560*1000)</f>
        <v>9.223140495867769</v>
      </c>
      <c r="O960" s="239">
        <f>LOOKUP(C960,Controls!B$43:B$54,Controls!I$43:I$54)*WSE_Calcs!$B960*86400/(43560*1000)</f>
        <v>153.71900826446281</v>
      </c>
      <c r="P960" s="846">
        <f>LOOKUP(WSE_Calcs!$C960,Controls!$B$43:$B$54,Controls!G$43:G$54)*WSE_Calcs!$B960*86400/(43560*1000)</f>
        <v>12.297520661157025</v>
      </c>
      <c r="Q960" s="1017">
        <f>LOOKUP($C960,Controls!$B$43:$B$54,Controls!J$43:J$54)*WSE_Calcs!$B960*86400/(43560*1000)</f>
        <v>215.20661157024793</v>
      </c>
      <c r="R960" s="157">
        <f>LOOKUP(WSE_Calcs!$C960,Controls!$B$43:$B$54,Controls!H$43:H$54)*WSE_Calcs!$B960*86400/(43560*1000)</f>
        <v>9.223140495867769</v>
      </c>
      <c r="S960" s="239">
        <f>LOOKUP($C960,Controls!$B$43:$B$54,Controls!K$43:K$54)*WSE_Calcs!$B960*86400/(43560*1000)</f>
        <v>122.97520661157024</v>
      </c>
      <c r="T960" s="247">
        <f>INDEX(Controls!$B$43:$E$54,$C960,2)*F960</f>
        <v>57.599999999999994</v>
      </c>
      <c r="U960" s="157">
        <f>INDEX(Controls!$B$43:$E$54,$C960,3)*G960</f>
        <v>107.39999999999999</v>
      </c>
      <c r="V960" s="157">
        <f>INDEX(Controls!$B$43:$E$54,$C960,4)*H960</f>
        <v>51.6</v>
      </c>
      <c r="W960" s="326">
        <f>IF(AND($C960&gt;Controls!$C$18-1,$C960&lt;Controls!$C$19+1),IF(T960&lt;N960,N960,IF(T960&gt;O960,O960,T960)),J960)</f>
        <v>57.599999999999994</v>
      </c>
      <c r="X960" s="157">
        <f>IF(AND($C960&gt;Controls!$C$18-1,$C960&lt;Controls!$C$19+1),IF(U960&lt;P960,P960,IF(U960&gt;Q960,Q960,U960)),K960)</f>
        <v>107.39999999999999</v>
      </c>
      <c r="Y960" s="157">
        <f>IF(AND($C960&gt;Controls!$C$18-1,$C960&lt;Controls!$C$19+1),IF(V960&lt;R960,R960,IF(V960&gt;S960,S960,V960)),L960)</f>
        <v>51.6</v>
      </c>
      <c r="Z960" s="239">
        <f t="shared" si="471"/>
        <v>308.46326744899278</v>
      </c>
      <c r="AA960" s="248">
        <f>Stan!AH960</f>
        <v>11.820000264821958</v>
      </c>
      <c r="AB960" s="74">
        <f>Tuol!AC960</f>
        <v>18.99999967716942</v>
      </c>
      <c r="AC960" s="74">
        <f>Merc!AF960</f>
        <v>15.584610377855537</v>
      </c>
      <c r="AD960" s="1021">
        <f t="shared" si="490"/>
        <v>46.40461031984691</v>
      </c>
      <c r="AE960" s="1024">
        <f>IF(WSE_Calcs!AI960&gt;0,WSE_Calcs!AD960/WSE_Calcs!AI960,0)</f>
        <v>0.41582732565037872</v>
      </c>
      <c r="AF960" s="157">
        <f>IF(Controls!$E$144=1,Stan!AH960,LOOKUP($C960,Controls!$G$93:$G$104,Controls!K$93:K$104))</f>
        <v>35.537566605429284</v>
      </c>
      <c r="AG960" s="157">
        <f>IF(Controls!$E$144=1,Tuol!AC960,LOOKUP($C960,Controls!$G$93:$G$104,Controls!L$93:L$104))</f>
        <v>55.574940326558504</v>
      </c>
      <c r="AH960" s="1017">
        <f>IF(Controls!$E$144=1,Merc!AF960,LOOKUP($C960,Controls!$G$93:$G$104,Controls!M$93:M$104))</f>
        <v>20.483358604908663</v>
      </c>
      <c r="AI960" s="157">
        <f t="shared" si="472"/>
        <v>111.59586553689644</v>
      </c>
      <c r="AJ960" s="259">
        <f>AJ959</f>
        <v>0.69497278610681867</v>
      </c>
      <c r="AK960" s="259">
        <f>AK959</f>
        <v>0.53511565398633099</v>
      </c>
      <c r="AL960" s="259">
        <f>AL959</f>
        <v>0.61323673646293009</v>
      </c>
      <c r="AM960" s="157">
        <f t="shared" si="485"/>
        <v>24.697641675231829</v>
      </c>
      <c r="AN960" s="157">
        <f t="shared" si="486"/>
        <v>29.739020538097673</v>
      </c>
      <c r="AO960" s="157">
        <f t="shared" si="487"/>
        <v>12.561147982674065</v>
      </c>
      <c r="AP960" s="1021">
        <f t="shared" si="488"/>
        <v>66.99781019600357</v>
      </c>
      <c r="AQ960" s="264">
        <f>IF(WSE_Calcs!AI960&gt;0,WSE_Calcs!AP960/WSE_Calcs!AI960,0)</f>
        <v>0.60036104271132151</v>
      </c>
      <c r="AR960" s="247">
        <v>1914.8387096774193</v>
      </c>
      <c r="AS960" s="157">
        <f>Stan!I960</f>
        <v>1554.9288330078125</v>
      </c>
      <c r="AT960" s="157">
        <f>Stan!G960</f>
        <v>56.169887542724609</v>
      </c>
      <c r="AU960" s="157">
        <f>Stan!H960*$B960*86400/(43560*1000)</f>
        <v>2.9298374800248581</v>
      </c>
      <c r="AV960" s="157">
        <f>Stan!J960*$B960*86400/(43560*1000)</f>
        <v>17.685754697184919</v>
      </c>
      <c r="AW960" s="157">
        <f>LOOKUP(C960,Controls!B$221:B$232,Controls!C$221:C$232)</f>
        <v>2030</v>
      </c>
      <c r="AX960" s="1028">
        <f>AM960+W960-Stan!K960-Stan!O960-Stan!W960+Stan!AM960-Stan!AI960-Stan!M960+Stan!M959</f>
        <v>66.014185636906547</v>
      </c>
      <c r="AY960" s="157">
        <f t="shared" si="491"/>
        <v>1593.1816990663647</v>
      </c>
      <c r="AZ960" s="157">
        <f t="shared" si="479"/>
        <v>1593.1816990663647</v>
      </c>
      <c r="BA960" s="157">
        <f t="shared" si="499"/>
        <v>0</v>
      </c>
      <c r="BB960" s="157">
        <f t="shared" si="500"/>
        <v>66.014185636906547</v>
      </c>
      <c r="BC960" s="157">
        <f>BB960-AM960+Stan!AI960+Stan!AK960-Stan!AM960+Stan!M960-Stan!M959</f>
        <v>57.599999999999994</v>
      </c>
      <c r="BD960" s="157">
        <f t="shared" si="473"/>
        <v>38.450790430494571</v>
      </c>
      <c r="BE960" s="157">
        <f>Stan!N960*B960*86400/(43560*1000)</f>
        <v>23.54000577059659</v>
      </c>
      <c r="BF960" s="157">
        <f t="shared" si="474"/>
        <v>71.868436710318221</v>
      </c>
      <c r="BG960" s="248">
        <v>1661.4333333333334</v>
      </c>
      <c r="BH960" s="157">
        <f>Tuol!I960</f>
        <v>1690</v>
      </c>
      <c r="BI960" s="157">
        <f>Tuol!G960</f>
        <v>138.87600708007812</v>
      </c>
      <c r="BJ960" s="157">
        <f>Tuol!H960*$B960*86400/(43560*1000)</f>
        <v>2.334195322084033</v>
      </c>
      <c r="BK960" s="157">
        <f>Tuol!J960*$B960*86400/(43560*1000)</f>
        <v>69.070048586002059</v>
      </c>
      <c r="BL960" s="157">
        <f>LOOKUP(C960,Controls!B$240:B$251,Controls!C$240:C$251)</f>
        <v>1690</v>
      </c>
      <c r="BM960" s="1028">
        <f>AN960+X960-Tuol!N960-Tuol!AD960</f>
        <v>112.96795195248905</v>
      </c>
      <c r="BN960" s="157">
        <f t="shared" si="480"/>
        <v>1501.1881975136482</v>
      </c>
      <c r="BO960" s="157">
        <f t="shared" si="481"/>
        <v>1501.1881975136482</v>
      </c>
      <c r="BP960" s="756">
        <f t="shared" si="492"/>
        <v>0</v>
      </c>
      <c r="BQ960" s="157">
        <f t="shared" si="493"/>
        <v>112.96795195248905</v>
      </c>
      <c r="BR960" s="157">
        <f>BQ960-AN960+Tuol!N960+Tuol!AD960</f>
        <v>107.39999999999999</v>
      </c>
      <c r="BS960" s="157">
        <f t="shared" si="475"/>
        <v>33.158883006198337</v>
      </c>
      <c r="BT960" s="248">
        <v>669.09333333333336</v>
      </c>
      <c r="BU960" s="157">
        <f>Merc!I960</f>
        <v>713.33502197265625</v>
      </c>
      <c r="BV960" s="157">
        <f>Merc!G960</f>
        <v>86.861434936523438</v>
      </c>
      <c r="BW960" s="157">
        <f>Merc!H960*$B960*86400/(43560*1000)</f>
        <v>0.82842098708980338</v>
      </c>
      <c r="BX960" s="157">
        <f>Merc!J960*$B960*86400/(43560*1000)</f>
        <v>27.011362647694991</v>
      </c>
      <c r="BY960" s="157">
        <f>LOOKUP(C960,Controls!B$259:B$270,Controls!C$259:C$270)</f>
        <v>735</v>
      </c>
      <c r="BZ960" s="1028">
        <f>AO960+Y960-Merc!K960-Merc!N960-Merc!T960-Merc!AG960</f>
        <v>53.126387545819981</v>
      </c>
      <c r="CA960" s="157">
        <f t="shared" si="482"/>
        <v>580.9254851447165</v>
      </c>
      <c r="CB960" s="157">
        <f t="shared" si="483"/>
        <v>580.9254851447165</v>
      </c>
      <c r="CC960" s="157">
        <f t="shared" si="484"/>
        <v>0</v>
      </c>
      <c r="CD960" s="157">
        <f t="shared" si="489"/>
        <v>53.126387545819981</v>
      </c>
      <c r="CE960" s="157">
        <f>CD960-AO960+Merc!K960+Merc!N960+Merc!T960+Merc!AG960</f>
        <v>51.6</v>
      </c>
      <c r="CF960" s="157">
        <f t="shared" si="476"/>
        <v>29.138487316793647</v>
      </c>
      <c r="CG960" s="157">
        <f>BX960+Merc!K960</f>
        <v>28.665601706189559</v>
      </c>
      <c r="CH960" s="157">
        <f>CD960+Merc!K960</f>
        <v>54.780626604314548</v>
      </c>
      <c r="CI960" s="247">
        <f t="shared" si="477"/>
        <v>308.46326744899272</v>
      </c>
      <c r="CJ960" s="157">
        <f t="shared" si="478"/>
        <v>100.74816075348654</v>
      </c>
      <c r="CK960" s="263"/>
      <c r="CL960" s="18"/>
    </row>
    <row r="961" spans="1:90">
      <c r="A961" s="16">
        <v>36982</v>
      </c>
      <c r="B961" s="144">
        <v>30</v>
      </c>
      <c r="C961" s="17">
        <v>4</v>
      </c>
      <c r="D961" s="18">
        <v>2001</v>
      </c>
      <c r="E961" s="90" t="s">
        <v>28</v>
      </c>
      <c r="F961" s="162">
        <f>Stan!F961</f>
        <v>134</v>
      </c>
      <c r="G961" s="74">
        <f>Tuol!F961</f>
        <v>227</v>
      </c>
      <c r="H961" s="74">
        <f>Merc!F961</f>
        <v>108</v>
      </c>
      <c r="I961" s="157">
        <f>SJR!F961</f>
        <v>682</v>
      </c>
      <c r="J961" s="248">
        <f>Stan!AP961</f>
        <v>71.992373127582638</v>
      </c>
      <c r="K961" s="74">
        <f>Tuol!AI961</f>
        <v>47.498810369318178</v>
      </c>
      <c r="L961" s="157">
        <f>Merc!AL961</f>
        <v>21.156642642691114</v>
      </c>
      <c r="M961" s="239">
        <f>SJR!BB961</f>
        <v>184.85946539256199</v>
      </c>
      <c r="N961" s="247">
        <f>LOOKUP(WSE_Calcs!$C961,Controls!$B$43:$B$54,Controls!F$43:F$54)*WSE_Calcs!$B961*86400/(43560*1000)</f>
        <v>8.9256198347107443</v>
      </c>
      <c r="O961" s="239">
        <f>LOOKUP(C961,Controls!B$43:B$54,Controls!I$43:I$54)*WSE_Calcs!$B961*86400/(43560*1000)</f>
        <v>148.7603305785124</v>
      </c>
      <c r="P961" s="846">
        <f>LOOKUP(WSE_Calcs!$C961,Controls!$B$43:$B$54,Controls!G$43:G$54)*WSE_Calcs!$B961*86400/(43560*1000)</f>
        <v>11.900826446280991</v>
      </c>
      <c r="Q961" s="1017">
        <f>LOOKUP($C961,Controls!$B$43:$B$54,Controls!J$43:J$54)*WSE_Calcs!$B961*86400/(43560*1000)</f>
        <v>208.26446280991735</v>
      </c>
      <c r="R961" s="157">
        <f>LOOKUP(WSE_Calcs!$C961,Controls!$B$43:$B$54,Controls!H$43:H$54)*WSE_Calcs!$B961*86400/(43560*1000)</f>
        <v>8.9256198347107443</v>
      </c>
      <c r="S961" s="239">
        <f>LOOKUP($C961,Controls!$B$43:$B$54,Controls!K$43:K$54)*WSE_Calcs!$B961*86400/(43560*1000)</f>
        <v>119.00826446280992</v>
      </c>
      <c r="T961" s="247">
        <f>INDEX(Controls!$B$43:$E$54,$C961,2)*F961</f>
        <v>80.399999999999991</v>
      </c>
      <c r="U961" s="157">
        <f>INDEX(Controls!$B$43:$E$54,$C961,3)*G961</f>
        <v>136.19999999999999</v>
      </c>
      <c r="V961" s="157">
        <f>INDEX(Controls!$B$43:$E$54,$C961,4)*H961</f>
        <v>64.8</v>
      </c>
      <c r="W961" s="326">
        <f>IF(AND($C961&gt;Controls!$C$18-1,$C961&lt;Controls!$C$19+1),IF(T961&lt;N961,N961,IF(T961&gt;O961,O961,T961)),J961)</f>
        <v>80.399999999999991</v>
      </c>
      <c r="X961" s="157">
        <f>IF(AND($C961&gt;Controls!$C$18-1,$C961&lt;Controls!$C$19+1),IF(U961&lt;P961,P961,IF(U961&gt;Q961,Q961,U961)),K961)</f>
        <v>136.19999999999999</v>
      </c>
      <c r="Y961" s="157">
        <f>IF(AND($C961&gt;Controls!$C$18-1,$C961&lt;Controls!$C$19+1),IF(V961&lt;R961,R961,IF(V961&gt;S961,S961,V961)),L961)</f>
        <v>64.8</v>
      </c>
      <c r="Z961" s="239">
        <f t="shared" si="471"/>
        <v>325.61163925297001</v>
      </c>
      <c r="AA961" s="248">
        <f>Stan!AH961</f>
        <v>55.791579966899775</v>
      </c>
      <c r="AB961" s="74">
        <f>Tuol!AC961</f>
        <v>82.070523020846778</v>
      </c>
      <c r="AC961" s="74">
        <f>Merc!AF961</f>
        <v>60.666089422052558</v>
      </c>
      <c r="AD961" s="1021">
        <f t="shared" si="490"/>
        <v>198.52819240979912</v>
      </c>
      <c r="AE961" s="1024">
        <f>IF(WSE_Calcs!AI961&gt;0,WSE_Calcs!AD961/WSE_Calcs!AI961,0)</f>
        <v>0.73992347349238097</v>
      </c>
      <c r="AF961" s="157">
        <f>IF(Controls!$E$144=1,Stan!AH961,LOOKUP($C961,Controls!$G$93:$G$104,Controls!K$93:K$104))</f>
        <v>81.586033792416671</v>
      </c>
      <c r="AG961" s="157">
        <f>IF(Controls!$E$144=1,Tuol!AC961,LOOKUP($C961,Controls!$G$93:$G$104,Controls!L$93:L$104))</f>
        <v>122.32054987134022</v>
      </c>
      <c r="AH961" s="1017">
        <f>IF(Controls!$E$144=1,Merc!AF961,LOOKUP($C961,Controls!$G$93:$G$104,Controls!M$93:M$104))</f>
        <v>64.402504400122979</v>
      </c>
      <c r="AI961" s="157">
        <f t="shared" si="472"/>
        <v>268.30908806387987</v>
      </c>
      <c r="AJ961" s="259">
        <f t="shared" si="496"/>
        <v>0.69497278610681867</v>
      </c>
      <c r="AK961" s="259">
        <f t="shared" ref="AK961:AK970" si="505">AK960</f>
        <v>0.53511565398633099</v>
      </c>
      <c r="AL961" s="259">
        <f t="shared" ref="AL961:AL970" si="506">AL960</f>
        <v>0.61323673646293009</v>
      </c>
      <c r="AM961" s="157">
        <f t="shared" si="485"/>
        <v>56.70007321212087</v>
      </c>
      <c r="AN961" s="157">
        <f t="shared" si="486"/>
        <v>65.455641040369841</v>
      </c>
      <c r="AO961" s="157">
        <f t="shared" si="487"/>
        <v>39.49398161837091</v>
      </c>
      <c r="AP961" s="1021">
        <f t="shared" si="488"/>
        <v>161.64969587086162</v>
      </c>
      <c r="AQ961" s="264">
        <f>IF(WSE_Calcs!AI961&gt;0,WSE_Calcs!AP961/WSE_Calcs!AI961,0)</f>
        <v>0.60247566356148008</v>
      </c>
      <c r="AR961" s="247">
        <v>1893.3333333333333</v>
      </c>
      <c r="AS961" s="157">
        <f>Stan!I961</f>
        <v>1497.2413330078125</v>
      </c>
      <c r="AT961" s="157">
        <f>Stan!G961</f>
        <v>75.556320190429687</v>
      </c>
      <c r="AU961" s="157">
        <f>Stan!H961*$B961*86400/(43560*1000)</f>
        <v>3.5960235847914515</v>
      </c>
      <c r="AV961" s="157">
        <f>Stan!J961*$B961*86400/(43560*1000)</f>
        <v>129.64779506714876</v>
      </c>
      <c r="AW961" s="157">
        <f>LOOKUP(C961,Controls!B$221:B$232,Controls!C$221:C$232)</f>
        <v>2220</v>
      </c>
      <c r="AX961" s="1028">
        <f>AM961+W961-Stan!K961-Stan!O961-Stan!W961+Stan!AM961-Stan!AI961-Stan!M961+Stan!M960</f>
        <v>130.96395945921589</v>
      </c>
      <c r="AY961" s="157">
        <f t="shared" si="491"/>
        <v>1534.178036212787</v>
      </c>
      <c r="AZ961" s="157">
        <f t="shared" si="479"/>
        <v>1534.178036212787</v>
      </c>
      <c r="BA961" s="157">
        <f t="shared" si="499"/>
        <v>0</v>
      </c>
      <c r="BB961" s="157">
        <f t="shared" si="500"/>
        <v>130.96395945921589</v>
      </c>
      <c r="BC961" s="157">
        <f>BB961-AM961+Stan!AI961+Stan!AK961-Stan!AM961+Stan!M961-Stan!M960</f>
        <v>80.400000000000034</v>
      </c>
      <c r="BD961" s="157">
        <f t="shared" si="473"/>
        <v>8.4076268724173957</v>
      </c>
      <c r="BE961" s="157">
        <f>Stan!N961*B961*86400/(43560*1000)</f>
        <v>127.11026924070248</v>
      </c>
      <c r="BF961" s="157">
        <f t="shared" si="474"/>
        <v>128.4264336327696</v>
      </c>
      <c r="BG961" s="248">
        <v>1670.3225806451612</v>
      </c>
      <c r="BH961" s="157">
        <f>Tuol!I961</f>
        <v>1706.42529296875</v>
      </c>
      <c r="BI961" s="157">
        <f>Tuol!G961</f>
        <v>139.04499816894531</v>
      </c>
      <c r="BJ961" s="157">
        <f>Tuol!H961*$B961*86400/(43560*1000)</f>
        <v>4.9881902016884041</v>
      </c>
      <c r="BK961" s="157">
        <f>Tuol!J961*$B961*86400/(43560*1000)</f>
        <v>117.63157040934918</v>
      </c>
      <c r="BL961" s="157">
        <f>LOOKUP(C961,Controls!B$240:B$251,Controls!C$240:C$251)</f>
        <v>1718</v>
      </c>
      <c r="BM961" s="1028">
        <f>AN961+X961-Tuol!N961-Tuol!AD961</f>
        <v>189.71787910623129</v>
      </c>
      <c r="BN961" s="157">
        <f t="shared" si="480"/>
        <v>1445.5271263746738</v>
      </c>
      <c r="BO961" s="157">
        <f t="shared" si="481"/>
        <v>1445.5271263746738</v>
      </c>
      <c r="BP961" s="756">
        <f t="shared" si="492"/>
        <v>0</v>
      </c>
      <c r="BQ961" s="157">
        <f t="shared" si="493"/>
        <v>189.71787910623129</v>
      </c>
      <c r="BR961" s="157">
        <f>BQ961-AN961+Tuol!N961+Tuol!AD961</f>
        <v>136.19999999999999</v>
      </c>
      <c r="BS961" s="157">
        <f t="shared" si="475"/>
        <v>88.70118963068181</v>
      </c>
      <c r="BT961" s="248">
        <v>746.35161290322583</v>
      </c>
      <c r="BU961" s="157">
        <f>Merc!I961</f>
        <v>744.77264404296875</v>
      </c>
      <c r="BV961" s="157">
        <f>Merc!G961</f>
        <v>110.64756774902344</v>
      </c>
      <c r="BW961" s="157">
        <f>Merc!H961*$B961*86400/(43560*1000)</f>
        <v>1.3303940575970106</v>
      </c>
      <c r="BX961" s="157">
        <f>Merc!J961*$B961*86400/(43560*1000)</f>
        <v>77.879592264979337</v>
      </c>
      <c r="BY961" s="157">
        <f>LOOKUP(C961,Controls!B$259:B$270,Controls!C$259:C$270)</f>
        <v>845</v>
      </c>
      <c r="BZ961" s="1028">
        <f>AO961+Y961-Merc!K961-Merc!N961-Merc!T961-Merc!AG961</f>
        <v>100.3508427021346</v>
      </c>
      <c r="CA961" s="157">
        <f t="shared" si="482"/>
        <v>589.89181613400831</v>
      </c>
      <c r="CB961" s="157">
        <f t="shared" si="483"/>
        <v>589.89181613400831</v>
      </c>
      <c r="CC961" s="157">
        <f t="shared" si="484"/>
        <v>0</v>
      </c>
      <c r="CD961" s="157">
        <f t="shared" si="489"/>
        <v>100.3508427021346</v>
      </c>
      <c r="CE961" s="157">
        <f>CD961-AO961+Merc!K961+Merc!N961+Merc!T961+Merc!AG961</f>
        <v>64.8</v>
      </c>
      <c r="CF961" s="157">
        <f t="shared" si="476"/>
        <v>43.643357357308886</v>
      </c>
      <c r="CG961" s="157">
        <f>BX961+Merc!K961</f>
        <v>77.371816243021939</v>
      </c>
      <c r="CH961" s="157">
        <f>CD961+Merc!K961</f>
        <v>99.843066680177202</v>
      </c>
      <c r="CI961" s="247">
        <f t="shared" si="477"/>
        <v>325.61163925297012</v>
      </c>
      <c r="CJ961" s="157">
        <f t="shared" si="478"/>
        <v>140.75217386040811</v>
      </c>
      <c r="CK961" s="263"/>
      <c r="CL961" s="18"/>
    </row>
    <row r="962" spans="1:90">
      <c r="A962" s="16">
        <v>37012</v>
      </c>
      <c r="B962" s="144">
        <v>31</v>
      </c>
      <c r="C962" s="17">
        <v>5</v>
      </c>
      <c r="D962" s="18">
        <v>2001</v>
      </c>
      <c r="E962" s="90" t="s">
        <v>28</v>
      </c>
      <c r="F962" s="162">
        <f>Stan!F962</f>
        <v>200</v>
      </c>
      <c r="G962" s="74">
        <f>Tuol!F962</f>
        <v>408</v>
      </c>
      <c r="H962" s="74">
        <f>Merc!F962</f>
        <v>215</v>
      </c>
      <c r="I962" s="157">
        <f>SJR!F962</f>
        <v>1276</v>
      </c>
      <c r="J962" s="248">
        <f>Stan!AP962</f>
        <v>82.652691680655991</v>
      </c>
      <c r="K962" s="74">
        <f>Tuol!AI962</f>
        <v>43.818980622094521</v>
      </c>
      <c r="L962" s="157">
        <f>Merc!AL962</f>
        <v>16.888611303912707</v>
      </c>
      <c r="M962" s="239">
        <f>SJR!BB962</f>
        <v>190.41319166451447</v>
      </c>
      <c r="N962" s="247">
        <f>LOOKUP(WSE_Calcs!$C962,Controls!$B$43:$B$54,Controls!F$43:F$54)*WSE_Calcs!$B962*86400/(43560*1000)</f>
        <v>9.223140495867769</v>
      </c>
      <c r="O962" s="239">
        <f>LOOKUP(C962,Controls!B$43:B$54,Controls!I$43:I$54)*WSE_Calcs!$B962*86400/(43560*1000)</f>
        <v>153.71900826446281</v>
      </c>
      <c r="P962" s="846">
        <f>LOOKUP(WSE_Calcs!$C962,Controls!$B$43:$B$54,Controls!G$43:G$54)*WSE_Calcs!$B962*86400/(43560*1000)</f>
        <v>12.297520661157025</v>
      </c>
      <c r="Q962" s="1017">
        <f>LOOKUP($C962,Controls!$B$43:$B$54,Controls!J$43:J$54)*WSE_Calcs!$B962*86400/(43560*1000)</f>
        <v>215.20661157024793</v>
      </c>
      <c r="R962" s="157">
        <f>LOOKUP(WSE_Calcs!$C962,Controls!$B$43:$B$54,Controls!H$43:H$54)*WSE_Calcs!$B962*86400/(43560*1000)</f>
        <v>9.223140495867769</v>
      </c>
      <c r="S962" s="239">
        <f>LOOKUP($C962,Controls!$B$43:$B$54,Controls!K$43:K$54)*WSE_Calcs!$B962*86400/(43560*1000)</f>
        <v>122.97520661157024</v>
      </c>
      <c r="T962" s="247">
        <f>INDEX(Controls!$B$43:$E$54,$C962,2)*F962</f>
        <v>120</v>
      </c>
      <c r="U962" s="157">
        <f>INDEX(Controls!$B$43:$E$54,$C962,3)*G962</f>
        <v>244.79999999999998</v>
      </c>
      <c r="V962" s="157">
        <f>INDEX(Controls!$B$43:$E$54,$C962,4)*H962</f>
        <v>129</v>
      </c>
      <c r="W962" s="326">
        <f>IF(AND($C962&gt;Controls!$C$18-1,$C962&lt;Controls!$C$19+1),IF(T962&lt;N962,N962,IF(T962&gt;O962,O962,T962)),J962)</f>
        <v>120</v>
      </c>
      <c r="X962" s="157">
        <f>IF(AND($C962&gt;Controls!$C$18-1,$C962&lt;Controls!$C$19+1),IF(U962&lt;P962,P962,IF(U962&gt;Q962,Q962,U962)),K962)</f>
        <v>215.20661157024793</v>
      </c>
      <c r="Y962" s="157">
        <f>IF(AND($C962&gt;Controls!$C$18-1,$C962&lt;Controls!$C$19+1),IF(V962&lt;R962,R962,IF(V962&gt;S962,S962,V962)),L962)</f>
        <v>122.97520661157024</v>
      </c>
      <c r="Z962" s="239">
        <f t="shared" si="471"/>
        <v>505.23472623966938</v>
      </c>
      <c r="AA962" s="248">
        <f>Stan!AH962</f>
        <v>96.737631384479116</v>
      </c>
      <c r="AB962" s="74">
        <f>Tuol!AC962</f>
        <v>151.15480663078876</v>
      </c>
      <c r="AC962" s="74">
        <f>Merc!AF962</f>
        <v>96.643789279401801</v>
      </c>
      <c r="AD962" s="1021">
        <f t="shared" si="490"/>
        <v>344.53622729466969</v>
      </c>
      <c r="AE962" s="1024">
        <f>IF(WSE_Calcs!AI962&gt;0,WSE_Calcs!AD962/WSE_Calcs!AI962,0)</f>
        <v>0.90327726639057826</v>
      </c>
      <c r="AF962" s="157">
        <f>IF(Controls!$E$144=1,Stan!AH962,LOOKUP($C962,Controls!$G$93:$G$104,Controls!K$93:K$104))</f>
        <v>115.76963905123627</v>
      </c>
      <c r="AG962" s="157">
        <f>IF(Controls!$E$144=1,Tuol!AC962,LOOKUP($C962,Controls!$G$93:$G$104,Controls!L$93:L$104))</f>
        <v>164.84825594230321</v>
      </c>
      <c r="AH962" s="1017">
        <f>IF(Controls!$E$144=1,Merc!AF962,LOOKUP($C962,Controls!$G$93:$G$104,Controls!M$93:M$104))</f>
        <v>100.8111967308744</v>
      </c>
      <c r="AI962" s="157">
        <f t="shared" si="472"/>
        <v>381.42909172441387</v>
      </c>
      <c r="AJ962" s="259">
        <f t="shared" si="496"/>
        <v>0.69497278610681867</v>
      </c>
      <c r="AK962" s="259">
        <f t="shared" si="505"/>
        <v>0.53511565398633099</v>
      </c>
      <c r="AL962" s="259">
        <f t="shared" si="506"/>
        <v>0.61323673646293009</v>
      </c>
      <c r="AM962" s="157">
        <f t="shared" si="485"/>
        <v>80.456748598018422</v>
      </c>
      <c r="AN962" s="157">
        <f t="shared" si="486"/>
        <v>88.21288228707165</v>
      </c>
      <c r="AO962" s="157">
        <f t="shared" si="487"/>
        <v>61.821129282163824</v>
      </c>
      <c r="AP962" s="1021">
        <f t="shared" si="488"/>
        <v>230.49076016725388</v>
      </c>
      <c r="AQ962" s="264">
        <f>IF(WSE_Calcs!AI962&gt;0,WSE_Calcs!AP962/WSE_Calcs!AI962,0)</f>
        <v>0.60428206754031666</v>
      </c>
      <c r="AR962" s="247">
        <v>1836.6774193548388</v>
      </c>
      <c r="AS962" s="157">
        <f>Stan!I962</f>
        <v>1404.0894775390625</v>
      </c>
      <c r="AT962" s="157">
        <f>Stan!G962</f>
        <v>89.42474365234375</v>
      </c>
      <c r="AU962" s="157">
        <f>Stan!H962*$B962*86400/(43560*1000)</f>
        <v>7.0963699012945503</v>
      </c>
      <c r="AV962" s="157">
        <f>Stan!J962*$B962*86400/(43560*1000)</f>
        <v>175.48020063920455</v>
      </c>
      <c r="AW962" s="157">
        <f>LOOKUP(C962,Controls!B$221:B$232,Controls!C$221:C$232)</f>
        <v>2420</v>
      </c>
      <c r="AX962" s="1028">
        <f>AM962+W962-Stan!K962-Stan!O962-Stan!W962+Stan!AM962-Stan!AI962-Stan!M962+Stan!M961</f>
        <v>187.54664189282278</v>
      </c>
      <c r="AY962" s="157">
        <f t="shared" si="491"/>
        <v>1428.9597680710135</v>
      </c>
      <c r="AZ962" s="157">
        <f t="shared" si="479"/>
        <v>1428.9597680710135</v>
      </c>
      <c r="BA962" s="157">
        <f t="shared" si="499"/>
        <v>0</v>
      </c>
      <c r="BB962" s="157">
        <f t="shared" si="500"/>
        <v>187.54664189282278</v>
      </c>
      <c r="BC962" s="157">
        <f>BB962-AM962+Stan!AI962+Stan!AK962-Stan!AM962+Stan!M962-Stan!M961</f>
        <v>120</v>
      </c>
      <c r="BD962" s="157">
        <f t="shared" si="473"/>
        <v>37.347308319344009</v>
      </c>
      <c r="BE962" s="157">
        <f>Stan!N962*B962*86400/(43560*1000)</f>
        <v>171.84350012913222</v>
      </c>
      <c r="BF962" s="157">
        <f t="shared" si="474"/>
        <v>183.90994138275045</v>
      </c>
      <c r="BG962" s="248">
        <v>1592.3666666666666</v>
      </c>
      <c r="BH962" s="157">
        <f>Tuol!I962</f>
        <v>1826.934326171875</v>
      </c>
      <c r="BI962" s="157">
        <f>Tuol!G962</f>
        <v>305.71099853515625</v>
      </c>
      <c r="BJ962" s="157">
        <f>Tuol!H962*$B962*86400/(43560*1000)</f>
        <v>7.6146583443633782</v>
      </c>
      <c r="BK962" s="157">
        <f>Tuol!J962*$B962*86400/(43560*1000)</f>
        <v>177.58726191244835</v>
      </c>
      <c r="BL962" s="157">
        <f>LOOKUP(C962,Controls!B$240:B$251,Controls!C$240:C$251)</f>
        <v>2002</v>
      </c>
      <c r="BM962" s="1028">
        <f>AN962+X962-Tuol!N962-Tuol!AD962</f>
        <v>286.03296575138677</v>
      </c>
      <c r="BN962" s="157">
        <f t="shared" si="480"/>
        <v>1457.5905008140799</v>
      </c>
      <c r="BO962" s="157">
        <f t="shared" si="481"/>
        <v>1457.5905008140799</v>
      </c>
      <c r="BP962" s="756">
        <f t="shared" si="492"/>
        <v>0</v>
      </c>
      <c r="BQ962" s="157">
        <f t="shared" si="493"/>
        <v>286.03296575138677</v>
      </c>
      <c r="BR962" s="157">
        <f>BQ962-AN962+Tuol!N962+Tuol!AD962</f>
        <v>215.20661157024796</v>
      </c>
      <c r="BS962" s="157">
        <f t="shared" si="475"/>
        <v>171.38763094815343</v>
      </c>
      <c r="BT962" s="248">
        <v>733.98333333333346</v>
      </c>
      <c r="BU962" s="157">
        <f>Merc!I962</f>
        <v>841.21185302734375</v>
      </c>
      <c r="BV962" s="157">
        <f>Merc!G962</f>
        <v>210.6715087890625</v>
      </c>
      <c r="BW962" s="157">
        <f>Merc!H962*$B962*86400/(43560*1000)</f>
        <v>4.5270257316147982</v>
      </c>
      <c r="BX962" s="157">
        <f>Merc!J962*$B962*86400/(43560*1000)</f>
        <v>109.70527061273243</v>
      </c>
      <c r="BY962" s="157">
        <f>LOOKUP(C962,Controls!B$259:B$270,Controls!C$259:C$270)</f>
        <v>970</v>
      </c>
      <c r="BZ962" s="1028">
        <f>AO962+Y962-Merc!K962-Merc!N962-Merc!T962-Merc!AG962</f>
        <v>180.96920710657514</v>
      </c>
      <c r="CA962" s="157">
        <f t="shared" si="482"/>
        <v>615.06709208488087</v>
      </c>
      <c r="CB962" s="157">
        <f t="shared" si="483"/>
        <v>615.06709208488087</v>
      </c>
      <c r="CC962" s="157">
        <f t="shared" si="484"/>
        <v>0</v>
      </c>
      <c r="CD962" s="157">
        <f t="shared" si="489"/>
        <v>180.96920710657514</v>
      </c>
      <c r="CE962" s="157">
        <f>CD962-AO962+Merc!K962+Merc!N962+Merc!T962+Merc!AG962</f>
        <v>122.97520661157026</v>
      </c>
      <c r="CF962" s="157">
        <f t="shared" si="476"/>
        <v>106.08659530765755</v>
      </c>
      <c r="CG962" s="157">
        <f>BX962+Merc!K962</f>
        <v>106.94622215081837</v>
      </c>
      <c r="CH962" s="157">
        <f>CD962+Merc!K962</f>
        <v>178.21015864466108</v>
      </c>
      <c r="CI962" s="247">
        <f t="shared" si="477"/>
        <v>505.2347262396695</v>
      </c>
      <c r="CJ962" s="157">
        <f t="shared" si="478"/>
        <v>314.821534575155</v>
      </c>
      <c r="CK962" s="263"/>
      <c r="CL962" s="18"/>
    </row>
    <row r="963" spans="1:90">
      <c r="A963" s="16">
        <v>37043</v>
      </c>
      <c r="B963" s="144">
        <v>30</v>
      </c>
      <c r="C963" s="17">
        <v>6</v>
      </c>
      <c r="D963" s="18">
        <v>2001</v>
      </c>
      <c r="E963" s="90" t="s">
        <v>28</v>
      </c>
      <c r="F963" s="162">
        <f>Stan!F963</f>
        <v>28</v>
      </c>
      <c r="G963" s="74">
        <f>Tuol!F963</f>
        <v>55</v>
      </c>
      <c r="H963" s="74">
        <f>Merc!F963</f>
        <v>33</v>
      </c>
      <c r="I963" s="157">
        <f>SJR!F963</f>
        <v>234</v>
      </c>
      <c r="J963" s="248">
        <f>Stan!AP963</f>
        <v>25.938974932205578</v>
      </c>
      <c r="K963" s="74">
        <f>Tuol!AI963</f>
        <v>19.384863886557334</v>
      </c>
      <c r="L963" s="157">
        <f>Merc!AL963</f>
        <v>14.533367667710486</v>
      </c>
      <c r="M963" s="239">
        <f>SJR!BB963</f>
        <v>92.048425393853307</v>
      </c>
      <c r="N963" s="247">
        <f>LOOKUP(WSE_Calcs!$C963,Controls!$B$43:$B$54,Controls!F$43:F$54)*WSE_Calcs!$B963*86400/(43560*1000)</f>
        <v>8.9256198347107443</v>
      </c>
      <c r="O963" s="239">
        <f>LOOKUP(C963,Controls!B$43:B$54,Controls!I$43:I$54)*WSE_Calcs!$B963*86400/(43560*1000)</f>
        <v>148.7603305785124</v>
      </c>
      <c r="P963" s="846">
        <f>LOOKUP(WSE_Calcs!$C963,Controls!$B$43:$B$54,Controls!G$43:G$54)*WSE_Calcs!$B963*86400/(43560*1000)</f>
        <v>11.900826446280991</v>
      </c>
      <c r="Q963" s="1017">
        <f>LOOKUP($C963,Controls!$B$43:$B$54,Controls!J$43:J$54)*WSE_Calcs!$B963*86400/(43560*1000)</f>
        <v>208.26446280991735</v>
      </c>
      <c r="R963" s="157">
        <f>LOOKUP(WSE_Calcs!$C963,Controls!$B$43:$B$54,Controls!H$43:H$54)*WSE_Calcs!$B963*86400/(43560*1000)</f>
        <v>8.9256198347107443</v>
      </c>
      <c r="S963" s="239">
        <f>LOOKUP($C963,Controls!$B$43:$B$54,Controls!K$43:K$54)*WSE_Calcs!$B963*86400/(43560*1000)</f>
        <v>119.00826446280992</v>
      </c>
      <c r="T963" s="247">
        <f>INDEX(Controls!$B$43:$E$54,$C963,2)*F963</f>
        <v>16.8</v>
      </c>
      <c r="U963" s="157">
        <f>INDEX(Controls!$B$43:$E$54,$C963,3)*G963</f>
        <v>33</v>
      </c>
      <c r="V963" s="157">
        <f>INDEX(Controls!$B$43:$E$54,$C963,4)*H963</f>
        <v>19.8</v>
      </c>
      <c r="W963" s="326">
        <f>IF(AND($C963&gt;Controls!$C$18-1,$C963&lt;Controls!$C$19+1),IF(T963&lt;N963,N963,IF(T963&gt;O963,O963,T963)),J963)</f>
        <v>16.8</v>
      </c>
      <c r="X963" s="157">
        <f>IF(AND($C963&gt;Controls!$C$18-1,$C963&lt;Controls!$C$19+1),IF(U963&lt;P963,P963,IF(U963&gt;Q963,Q963,U963)),K963)</f>
        <v>33</v>
      </c>
      <c r="Y963" s="157">
        <f>IF(AND($C963&gt;Controls!$C$18-1,$C963&lt;Controls!$C$19+1),IF(V963&lt;R963,R963,IF(V963&gt;S963,S963,V963)),L963)</f>
        <v>19.8</v>
      </c>
      <c r="Z963" s="239">
        <f t="shared" si="471"/>
        <v>101.79121890737991</v>
      </c>
      <c r="AA963" s="248">
        <f>Stan!AH963</f>
        <v>92.251530822249478</v>
      </c>
      <c r="AB963" s="74">
        <f>Tuol!AC963</f>
        <v>151.50822484040063</v>
      </c>
      <c r="AC963" s="74">
        <f>Merc!AF963</f>
        <v>111.26483709161931</v>
      </c>
      <c r="AD963" s="1021">
        <f t="shared" si="490"/>
        <v>355.02459275426941</v>
      </c>
      <c r="AE963" s="1024">
        <f>IF(WSE_Calcs!AI963&gt;0,WSE_Calcs!AD963/WSE_Calcs!AI963,0)</f>
        <v>0.85796906112160787</v>
      </c>
      <c r="AF963" s="157">
        <f>IF(Controls!$E$144=1,Stan!AH963,LOOKUP($C963,Controls!$G$93:$G$104,Controls!K$93:K$104))</f>
        <v>121.09269271761872</v>
      </c>
      <c r="AG963" s="157">
        <f>IF(Controls!$E$144=1,Tuol!AC963,LOOKUP($C963,Controls!$G$93:$G$104,Controls!L$93:L$104))</f>
        <v>169.71225357263492</v>
      </c>
      <c r="AH963" s="1017">
        <f>IF(Controls!$E$144=1,Merc!AF963,LOOKUP($C963,Controls!$G$93:$G$104,Controls!M$93:M$104))</f>
        <v>122.99155155799279</v>
      </c>
      <c r="AI963" s="157">
        <f t="shared" si="472"/>
        <v>413.79649784824642</v>
      </c>
      <c r="AJ963" s="259">
        <f t="shared" si="496"/>
        <v>0.69497278610681867</v>
      </c>
      <c r="AK963" s="259">
        <f t="shared" si="505"/>
        <v>0.53511565398633099</v>
      </c>
      <c r="AL963" s="259">
        <f t="shared" si="506"/>
        <v>0.61323673646293009</v>
      </c>
      <c r="AM963" s="157">
        <f t="shared" si="485"/>
        <v>84.156126035140346</v>
      </c>
      <c r="AN963" s="157">
        <f t="shared" si="486"/>
        <v>90.815683560014577</v>
      </c>
      <c r="AO963" s="157">
        <f t="shared" si="487"/>
        <v>75.422937689935708</v>
      </c>
      <c r="AP963" s="1021">
        <f t="shared" si="488"/>
        <v>250.39474728509063</v>
      </c>
      <c r="AQ963" s="264">
        <f>IF(WSE_Calcs!AI963&gt;0,WSE_Calcs!AP963/WSE_Calcs!AI963,0)</f>
        <v>0.60511567542777778</v>
      </c>
      <c r="AR963" s="247">
        <v>1757.4</v>
      </c>
      <c r="AS963" s="157">
        <f>Stan!I963</f>
        <v>1328.583740234375</v>
      </c>
      <c r="AT963" s="157">
        <f>Stan!G963</f>
        <v>44.798652648925781</v>
      </c>
      <c r="AU963" s="157">
        <f>Stan!H963*$B963*86400/(43560*1000)</f>
        <v>8.2806479209710737</v>
      </c>
      <c r="AV963" s="157">
        <f>Stan!J963*$B963*86400/(43560*1000)</f>
        <v>112.02371271306818</v>
      </c>
      <c r="AW963" s="157">
        <f>LOOKUP(C963,Controls!B$221:B$232,Controls!C$221:C$232)</f>
        <v>2420</v>
      </c>
      <c r="AX963" s="1028">
        <f>AM963+W963-Stan!K963-Stan!O963-Stan!W963+Stan!AM963-Stan!AI963-Stan!M963+Stan!M962</f>
        <v>94.789294623331116</v>
      </c>
      <c r="AY963" s="157">
        <f t="shared" si="491"/>
        <v>1370.6884781756371</v>
      </c>
      <c r="AZ963" s="157">
        <f t="shared" si="479"/>
        <v>1370.6884781756371</v>
      </c>
      <c r="BA963" s="157">
        <f t="shared" si="499"/>
        <v>0</v>
      </c>
      <c r="BB963" s="157">
        <f t="shared" si="500"/>
        <v>94.789294623331116</v>
      </c>
      <c r="BC963" s="157">
        <f>BB963-AM963+Stan!AI963+Stan!AK963-Stan!AM963+Stan!M963-Stan!M962</f>
        <v>16.799999999999983</v>
      </c>
      <c r="BD963" s="157">
        <f t="shared" si="473"/>
        <v>-9.1389749322055955</v>
      </c>
      <c r="BE963" s="157">
        <f>Stan!N963*B963*86400/(43560*1000)</f>
        <v>111.32703060433884</v>
      </c>
      <c r="BF963" s="157">
        <f t="shared" si="474"/>
        <v>94.092612514601782</v>
      </c>
      <c r="BG963" s="248">
        <v>1453.5806451612902</v>
      </c>
      <c r="BH963" s="157">
        <f>Tuol!I963</f>
        <v>1692.216552734375</v>
      </c>
      <c r="BI963" s="157">
        <f>Tuol!G963</f>
        <v>31.326999664306641</v>
      </c>
      <c r="BJ963" s="157">
        <f>Tuol!H963*$B963*86400/(43560*1000)</f>
        <v>11.462114217458678</v>
      </c>
      <c r="BK963" s="157">
        <f>Tuol!J963*$B963*86400/(43560*1000)</f>
        <v>154.58267045454545</v>
      </c>
      <c r="BL963" s="157">
        <f>LOOKUP(C963,Controls!B$240:B$251,Controls!C$240:C$251)</f>
        <v>2030</v>
      </c>
      <c r="BM963" s="1028">
        <f>AN963+X963-Tuol!N963-Tuol!AD963</f>
        <v>107.50526812025123</v>
      </c>
      <c r="BN963" s="157">
        <f t="shared" si="480"/>
        <v>1369.9501181406765</v>
      </c>
      <c r="BO963" s="157">
        <f t="shared" si="481"/>
        <v>1369.9501181406765</v>
      </c>
      <c r="BP963" s="756">
        <f t="shared" si="492"/>
        <v>0</v>
      </c>
      <c r="BQ963" s="157">
        <f t="shared" si="493"/>
        <v>107.50526812025123</v>
      </c>
      <c r="BR963" s="157">
        <f>BQ963-AN963+Tuol!N963+Tuol!AD963</f>
        <v>33</v>
      </c>
      <c r="BS963" s="157">
        <f t="shared" si="475"/>
        <v>13.615136113442666</v>
      </c>
      <c r="BT963" s="248">
        <v>634.05483870967737</v>
      </c>
      <c r="BU963" s="157">
        <f>Merc!I963</f>
        <v>750.40423583984375</v>
      </c>
      <c r="BV963" s="157">
        <f>Merc!G963</f>
        <v>29.756467819213867</v>
      </c>
      <c r="BW963" s="157">
        <f>Merc!H963*$B963*86400/(43560*1000)</f>
        <v>5.457248303121772</v>
      </c>
      <c r="BX963" s="157">
        <f>Merc!J963*$B963*86400/(43560*1000)</f>
        <v>115.10684320118801</v>
      </c>
      <c r="BY963" s="157">
        <f>LOOKUP(C963,Controls!B$259:B$270,Controls!C$259:C$270)</f>
        <v>1024</v>
      </c>
      <c r="BZ963" s="1028">
        <f>AO963+Y963-Merc!K963-Merc!N963-Merc!T963-Merc!AG963</f>
        <v>84.531574094004711</v>
      </c>
      <c r="CA963" s="157">
        <f t="shared" si="482"/>
        <v>554.83473750696828</v>
      </c>
      <c r="CB963" s="157">
        <f t="shared" si="483"/>
        <v>554.83473750696828</v>
      </c>
      <c r="CC963" s="157">
        <f t="shared" si="484"/>
        <v>0</v>
      </c>
      <c r="CD963" s="157">
        <f t="shared" si="489"/>
        <v>84.531574094004711</v>
      </c>
      <c r="CE963" s="157">
        <f>CD963-AO963+Merc!K963+Merc!N963+Merc!T963+Merc!AG963</f>
        <v>19.8</v>
      </c>
      <c r="CF963" s="157">
        <f t="shared" si="476"/>
        <v>5.2666323322895146</v>
      </c>
      <c r="CG963" s="157">
        <f>BX963+Merc!K963</f>
        <v>113.9425286927499</v>
      </c>
      <c r="CH963" s="157">
        <f>CD963+Merc!K963</f>
        <v>83.3672595855666</v>
      </c>
      <c r="CI963" s="247">
        <f t="shared" si="477"/>
        <v>101.79121890737989</v>
      </c>
      <c r="CJ963" s="157">
        <f t="shared" si="478"/>
        <v>9.7427935135265855</v>
      </c>
      <c r="CK963" s="263"/>
      <c r="CL963" s="18"/>
    </row>
    <row r="964" spans="1:90">
      <c r="A964" s="16">
        <v>37073</v>
      </c>
      <c r="B964" s="144">
        <v>31</v>
      </c>
      <c r="C964" s="17">
        <v>7</v>
      </c>
      <c r="D964" s="18">
        <v>2001</v>
      </c>
      <c r="E964" s="90" t="s">
        <v>28</v>
      </c>
      <c r="F964" s="162">
        <f>Stan!F964</f>
        <v>5</v>
      </c>
      <c r="G964" s="74">
        <f>Tuol!F964</f>
        <v>12</v>
      </c>
      <c r="H964" s="74">
        <f>Merc!F964</f>
        <v>10</v>
      </c>
      <c r="I964" s="157">
        <f>SJR!F964</f>
        <v>78</v>
      </c>
      <c r="J964" s="248">
        <f>Stan!AP964</f>
        <v>25.311891302944215</v>
      </c>
      <c r="K964" s="74">
        <f>Tuol!AI964</f>
        <v>18.020344984826963</v>
      </c>
      <c r="L964" s="157">
        <f>Merc!AL964</f>
        <v>4.5427231969912194</v>
      </c>
      <c r="M964" s="239">
        <f>SJR!BB964</f>
        <v>79.158241299715911</v>
      </c>
      <c r="N964" s="247">
        <f>LOOKUP(WSE_Calcs!$C964,Controls!$B$43:$B$54,Controls!F$43:F$54)*WSE_Calcs!$B964*86400/(43560*1000)</f>
        <v>0</v>
      </c>
      <c r="O964" s="239">
        <f>LOOKUP(C964,Controls!B$43:B$54,Controls!I$43:I$54)*WSE_Calcs!$B964*86400/(43560*1000)</f>
        <v>0</v>
      </c>
      <c r="P964" s="846">
        <f>LOOKUP(WSE_Calcs!$C964,Controls!$B$43:$B$54,Controls!G$43:G$54)*WSE_Calcs!$B964*86400/(43560*1000)</f>
        <v>0</v>
      </c>
      <c r="Q964" s="1017">
        <f>LOOKUP($C964,Controls!$B$43:$B$54,Controls!J$43:J$54)*WSE_Calcs!$B964*86400/(43560*1000)</f>
        <v>0</v>
      </c>
      <c r="R964" s="157">
        <f>LOOKUP(WSE_Calcs!$C964,Controls!$B$43:$B$54,Controls!H$43:H$54)*WSE_Calcs!$B964*86400/(43560*1000)</f>
        <v>0</v>
      </c>
      <c r="S964" s="239">
        <f>LOOKUP($C964,Controls!$B$43:$B$54,Controls!K$43:K$54)*WSE_Calcs!$B964*86400/(43560*1000)</f>
        <v>0</v>
      </c>
      <c r="T964" s="247">
        <f>INDEX(Controls!$B$43:$E$54,$C964,2)*F964</f>
        <v>0</v>
      </c>
      <c r="U964" s="157">
        <f>INDEX(Controls!$B$43:$E$54,$C964,3)*G964</f>
        <v>0</v>
      </c>
      <c r="V964" s="157">
        <f>INDEX(Controls!$B$43:$E$54,$C964,4)*H964</f>
        <v>0</v>
      </c>
      <c r="W964" s="326">
        <f>IF(AND($C964&gt;Controls!$C$18-1,$C964&lt;Controls!$C$19+1),IF(T964&lt;N964,N964,IF(T964&gt;O964,O964,T964)),J964)</f>
        <v>25.311891302944215</v>
      </c>
      <c r="X964" s="157">
        <f>IF(AND($C964&gt;Controls!$C$18-1,$C964&lt;Controls!$C$19+1),IF(U964&lt;P964,P964,IF(U964&gt;Q964,Q964,U964)),K964)</f>
        <v>18.020344984826963</v>
      </c>
      <c r="Y964" s="157">
        <f>IF(AND($C964&gt;Controls!$C$18-1,$C964&lt;Controls!$C$19+1),IF(V964&lt;R964,R964,IF(V964&gt;S964,S964,V964)),L964)</f>
        <v>4.5427231969912194</v>
      </c>
      <c r="Z964" s="239">
        <f t="shared" si="471"/>
        <v>79.158241299715911</v>
      </c>
      <c r="AA964" s="248">
        <f>Stan!AH964</f>
        <v>97.781524090727501</v>
      </c>
      <c r="AB964" s="74">
        <f>Tuol!AC964</f>
        <v>177.82207417133426</v>
      </c>
      <c r="AC964" s="74">
        <f>Merc!AF964</f>
        <v>117.6013701282848</v>
      </c>
      <c r="AD964" s="1021">
        <f t="shared" si="490"/>
        <v>393.20496839034655</v>
      </c>
      <c r="AE964" s="1024">
        <f>IF(WSE_Calcs!AI964&gt;0,WSE_Calcs!AD964/WSE_Calcs!AI964,0)</f>
        <v>0.84654328426374736</v>
      </c>
      <c r="AF964" s="157">
        <f>IF(Controls!$E$144=1,Stan!AH964,LOOKUP($C964,Controls!$G$93:$G$104,Controls!K$93:K$104))</f>
        <v>130.16127271589696</v>
      </c>
      <c r="AG964" s="157">
        <f>IF(Controls!$E$144=1,Tuol!AC964,LOOKUP($C964,Controls!$G$93:$G$104,Controls!L$93:L$104))</f>
        <v>201.38523916384358</v>
      </c>
      <c r="AH964" s="1017">
        <f>IF(Controls!$E$144=1,Merc!AF964,LOOKUP($C964,Controls!$G$93:$G$104,Controls!M$93:M$104))</f>
        <v>132.93649294655538</v>
      </c>
      <c r="AI964" s="157">
        <f t="shared" si="472"/>
        <v>464.48300482629588</v>
      </c>
      <c r="AJ964" s="259">
        <f t="shared" si="496"/>
        <v>0.69497278610681867</v>
      </c>
      <c r="AK964" s="259">
        <f t="shared" si="505"/>
        <v>0.53511565398633099</v>
      </c>
      <c r="AL964" s="259">
        <f t="shared" si="506"/>
        <v>0.61323673646293009</v>
      </c>
      <c r="AM964" s="157">
        <f t="shared" si="485"/>
        <v>90.458542342576351</v>
      </c>
      <c r="AN964" s="157">
        <f t="shared" si="486"/>
        <v>107.76439395835384</v>
      </c>
      <c r="AO964" s="157">
        <f t="shared" si="487"/>
        <v>81.521541091372939</v>
      </c>
      <c r="AP964" s="1021">
        <f t="shared" si="488"/>
        <v>279.74447739230311</v>
      </c>
      <c r="AQ964" s="264">
        <f>IF(WSE_Calcs!AI964&gt;0,WSE_Calcs!AP964/WSE_Calcs!AI964,0)</f>
        <v>0.60227064173622458</v>
      </c>
      <c r="AR964" s="247">
        <v>1668.0645161290322</v>
      </c>
      <c r="AS964" s="157">
        <f>Stan!I964</f>
        <v>1243.8096923828125</v>
      </c>
      <c r="AT964" s="157">
        <f>Stan!G964</f>
        <v>42.172538757324219</v>
      </c>
      <c r="AU964" s="157">
        <f>Stan!H964*$B964*86400/(43560*1000)</f>
        <v>9.1650408279797269</v>
      </c>
      <c r="AV964" s="157">
        <f>Stan!J964*$B964*86400/(43560*1000)</f>
        <v>117.78163578254133</v>
      </c>
      <c r="AW964" s="157">
        <f>LOOKUP(C964,Controls!B$221:B$232,Controls!C$221:C$232)</f>
        <v>2300</v>
      </c>
      <c r="AX964" s="1028">
        <f>AM964+W964-Stan!K964-Stan!O964-Stan!W964+Stan!AM964-Stan!AI964-Stan!M964+Stan!M963</f>
        <v>110.45865759284504</v>
      </c>
      <c r="AY964" s="157">
        <f t="shared" si="491"/>
        <v>1293.2373185121364</v>
      </c>
      <c r="AZ964" s="157">
        <f t="shared" si="479"/>
        <v>1293.2373185121364</v>
      </c>
      <c r="BA964" s="157">
        <f t="shared" si="499"/>
        <v>0</v>
      </c>
      <c r="BB964" s="157">
        <f t="shared" si="500"/>
        <v>110.45865759284504</v>
      </c>
      <c r="BC964" s="157">
        <f>BB964-AM964+Stan!AI964+Stan!AK964-Stan!AM964+Stan!M964-Stan!M963</f>
        <v>25.311891302944218</v>
      </c>
      <c r="BD964" s="157">
        <f t="shared" si="473"/>
        <v>0</v>
      </c>
      <c r="BE964" s="157">
        <f>Stan!N964*B964*86400/(43560*1000)</f>
        <v>116.49636323282542</v>
      </c>
      <c r="BF964" s="157">
        <f t="shared" si="474"/>
        <v>109.17338504312913</v>
      </c>
      <c r="BG964" s="248">
        <v>1319.516129032258</v>
      </c>
      <c r="BH964" s="157">
        <f>Tuol!I964</f>
        <v>1524.5863037109375</v>
      </c>
      <c r="BI964" s="157">
        <f>Tuol!G964</f>
        <v>25.884000778198242</v>
      </c>
      <c r="BJ964" s="157">
        <f>Tuol!H964*$B964*86400/(43560*1000)</f>
        <v>12.623155578108859</v>
      </c>
      <c r="BK964" s="157">
        <f>Tuol!J964*$B964*86400/(43560*1000)</f>
        <v>180.89101966038223</v>
      </c>
      <c r="BL964" s="157">
        <f>LOOKUP(C964,Controls!B$240:B$251,Controls!C$240:C$251)</f>
        <v>2030</v>
      </c>
      <c r="BM964" s="1028">
        <f>AN964+X964-Tuol!N964-Tuol!AD964</f>
        <v>110.83333885092188</v>
      </c>
      <c r="BN964" s="157">
        <f t="shared" si="480"/>
        <v>1272.377624489844</v>
      </c>
      <c r="BO964" s="157">
        <f t="shared" si="481"/>
        <v>1272.377624489844</v>
      </c>
      <c r="BP964" s="756">
        <f t="shared" si="492"/>
        <v>0</v>
      </c>
      <c r="BQ964" s="157">
        <f t="shared" si="493"/>
        <v>110.83333885092188</v>
      </c>
      <c r="BR964" s="157">
        <f>BQ964-AN964+Tuol!N964+Tuol!AD964</f>
        <v>18.020344984826966</v>
      </c>
      <c r="BS964" s="157">
        <f t="shared" si="475"/>
        <v>0</v>
      </c>
      <c r="BT964" s="248">
        <v>529.69677419354844</v>
      </c>
      <c r="BU964" s="157">
        <f>Merc!I964</f>
        <v>635.08026123046875</v>
      </c>
      <c r="BV964" s="157">
        <f>Merc!G964</f>
        <v>6.7835698127746582</v>
      </c>
      <c r="BW964" s="157">
        <f>Merc!H964*$B964*86400/(43560*1000)</f>
        <v>4.169742093677363</v>
      </c>
      <c r="BX964" s="157">
        <f>Merc!J964*$B964*86400/(43560*1000)</f>
        <v>117.93782420260847</v>
      </c>
      <c r="BY964" s="157">
        <f>LOOKUP(C964,Controls!B$259:B$270,Controls!C$259:C$270)</f>
        <v>1024</v>
      </c>
      <c r="BZ964" s="1028">
        <f>AO964+Y964-Merc!K964-Merc!N964-Merc!T964-Merc!AG964</f>
        <v>81.857993444654355</v>
      </c>
      <c r="CA964" s="157">
        <f t="shared" si="482"/>
        <v>475.59057178141126</v>
      </c>
      <c r="CB964" s="157">
        <f t="shared" si="483"/>
        <v>475.59057178141126</v>
      </c>
      <c r="CC964" s="157">
        <f t="shared" si="484"/>
        <v>0</v>
      </c>
      <c r="CD964" s="157">
        <f t="shared" si="489"/>
        <v>81.857993444654355</v>
      </c>
      <c r="CE964" s="157">
        <f>CD964-AO964+Merc!K964+Merc!N964+Merc!T964+Merc!AG964</f>
        <v>4.5427231969912123</v>
      </c>
      <c r="CF964" s="157">
        <f t="shared" si="476"/>
        <v>-7.1054273576010019E-15</v>
      </c>
      <c r="CG964" s="157">
        <f>BX964+Merc!K964</f>
        <v>117.83269870085657</v>
      </c>
      <c r="CH964" s="157">
        <f>CD964+Merc!K964</f>
        <v>81.752867942902455</v>
      </c>
      <c r="CI964" s="247">
        <f t="shared" si="477"/>
        <v>79.158241299715911</v>
      </c>
      <c r="CJ964" s="157">
        <f t="shared" si="478"/>
        <v>-7.1054273576010019E-15</v>
      </c>
      <c r="CK964" s="263"/>
      <c r="CL964" s="18"/>
    </row>
    <row r="965" spans="1:90">
      <c r="A965" s="16">
        <v>37104</v>
      </c>
      <c r="B965" s="144">
        <v>31</v>
      </c>
      <c r="C965" s="17">
        <v>8</v>
      </c>
      <c r="D965" s="18">
        <v>2001</v>
      </c>
      <c r="E965" s="90" t="s">
        <v>28</v>
      </c>
      <c r="F965" s="162">
        <f>Stan!F965</f>
        <v>2</v>
      </c>
      <c r="G965" s="74">
        <f>Tuol!F965</f>
        <v>2</v>
      </c>
      <c r="H965" s="74">
        <f>Merc!F965</f>
        <v>3</v>
      </c>
      <c r="I965" s="157">
        <f>SJR!F965</f>
        <v>24</v>
      </c>
      <c r="J965" s="248">
        <f>Stan!AP965</f>
        <v>18.509819557883521</v>
      </c>
      <c r="K965" s="74">
        <f>Tuol!AI965</f>
        <v>19.288478015237605</v>
      </c>
      <c r="L965" s="157">
        <f>Merc!AL965</f>
        <v>5.1917126717055142</v>
      </c>
      <c r="M965" s="239">
        <f>SJR!BB965</f>
        <v>84.445897469008258</v>
      </c>
      <c r="N965" s="247">
        <f>LOOKUP(WSE_Calcs!$C965,Controls!$B$43:$B$54,Controls!F$43:F$54)*WSE_Calcs!$B965*86400/(43560*1000)</f>
        <v>0</v>
      </c>
      <c r="O965" s="239">
        <f>LOOKUP(C965,Controls!B$43:B$54,Controls!I$43:I$54)*WSE_Calcs!$B965*86400/(43560*1000)</f>
        <v>0</v>
      </c>
      <c r="P965" s="846">
        <f>LOOKUP(WSE_Calcs!$C965,Controls!$B$43:$B$54,Controls!G$43:G$54)*WSE_Calcs!$B965*86400/(43560*1000)</f>
        <v>0</v>
      </c>
      <c r="Q965" s="1017">
        <f>LOOKUP($C965,Controls!$B$43:$B$54,Controls!J$43:J$54)*WSE_Calcs!$B965*86400/(43560*1000)</f>
        <v>0</v>
      </c>
      <c r="R965" s="157">
        <f>LOOKUP(WSE_Calcs!$C965,Controls!$B$43:$B$54,Controls!H$43:H$54)*WSE_Calcs!$B965*86400/(43560*1000)</f>
        <v>0</v>
      </c>
      <c r="S965" s="239">
        <f>LOOKUP($C965,Controls!$B$43:$B$54,Controls!K$43:K$54)*WSE_Calcs!$B965*86400/(43560*1000)</f>
        <v>0</v>
      </c>
      <c r="T965" s="247">
        <f>INDEX(Controls!$B$43:$E$54,$C965,2)*F965</f>
        <v>0</v>
      </c>
      <c r="U965" s="157">
        <f>INDEX(Controls!$B$43:$E$54,$C965,3)*G965</f>
        <v>0</v>
      </c>
      <c r="V965" s="157">
        <f>INDEX(Controls!$B$43:$E$54,$C965,4)*H965</f>
        <v>0</v>
      </c>
      <c r="W965" s="326">
        <f>IF(AND($C965&gt;Controls!$C$18-1,$C965&lt;Controls!$C$19+1),IF(T965&lt;N965,N965,IF(T965&gt;O965,O965,T965)),J965)</f>
        <v>18.509819557883521</v>
      </c>
      <c r="X965" s="157">
        <f>IF(AND($C965&gt;Controls!$C$18-1,$C965&lt;Controls!$C$19+1),IF(U965&lt;P965,P965,IF(U965&gt;Q965,Q965,U965)),K965)</f>
        <v>19.288478015237605</v>
      </c>
      <c r="Y965" s="157">
        <f>IF(AND($C965&gt;Controls!$C$18-1,$C965&lt;Controls!$C$19+1),IF(V965&lt;R965,R965,IF(V965&gt;S965,S965,V965)),L965)</f>
        <v>5.1917126717055142</v>
      </c>
      <c r="Z965" s="239">
        <f t="shared" si="471"/>
        <v>84.445897469008258</v>
      </c>
      <c r="AA965" s="248">
        <f>Stan!AH965</f>
        <v>92.912261761121513</v>
      </c>
      <c r="AB965" s="74">
        <f>Tuol!AC965</f>
        <v>152.80573308771307</v>
      </c>
      <c r="AC965" s="74">
        <f>Merc!AF965</f>
        <v>96.822925778223464</v>
      </c>
      <c r="AD965" s="1021">
        <f t="shared" si="490"/>
        <v>342.54092062705803</v>
      </c>
      <c r="AE965" s="1024">
        <f>IF(WSE_Calcs!AI965&gt;0,WSE_Calcs!AD965/WSE_Calcs!AI965,0)</f>
        <v>0.85297833334013906</v>
      </c>
      <c r="AF965" s="157">
        <f>IF(Controls!$E$144=1,Stan!AH965,LOOKUP($C965,Controls!$G$93:$G$104,Controls!K$93:K$104))</f>
        <v>119.77986369513162</v>
      </c>
      <c r="AG965" s="157">
        <f>IF(Controls!$E$144=1,Tuol!AC965,LOOKUP($C965,Controls!$G$93:$G$104,Controls!L$93:L$104))</f>
        <v>173.08928977226961</v>
      </c>
      <c r="AH965" s="1017">
        <f>IF(Controls!$E$144=1,Merc!AF965,LOOKUP($C965,Controls!$G$93:$G$104,Controls!M$93:M$104))</f>
        <v>108.71305236157642</v>
      </c>
      <c r="AI965" s="157">
        <f t="shared" si="472"/>
        <v>401.58220582897764</v>
      </c>
      <c r="AJ965" s="259">
        <f t="shared" si="496"/>
        <v>0.69497278610681867</v>
      </c>
      <c r="AK965" s="259">
        <f t="shared" si="505"/>
        <v>0.53511565398633099</v>
      </c>
      <c r="AL965" s="259">
        <f t="shared" si="506"/>
        <v>0.61323673646293009</v>
      </c>
      <c r="AM965" s="157">
        <f t="shared" si="485"/>
        <v>83.243745591700602</v>
      </c>
      <c r="AN965" s="157">
        <f t="shared" si="486"/>
        <v>92.622788494517607</v>
      </c>
      <c r="AO965" s="157">
        <f t="shared" si="487"/>
        <v>66.666837441136749</v>
      </c>
      <c r="AP965" s="1021">
        <f t="shared" si="488"/>
        <v>242.53337152735497</v>
      </c>
      <c r="AQ965" s="264">
        <f>IF(WSE_Calcs!AI965&gt;0,WSE_Calcs!AP965/WSE_Calcs!AI965,0)</f>
        <v>0.60394451747855327</v>
      </c>
      <c r="AR965" s="247">
        <v>1580.8387096774193</v>
      </c>
      <c r="AS965" s="157">
        <f>Stan!I965</f>
        <v>1164.6314697265625</v>
      </c>
      <c r="AT965" s="157">
        <f>Stan!G965</f>
        <v>36.906425476074219</v>
      </c>
      <c r="AU965" s="157">
        <f>Stan!H965*$B965*86400/(43560*1000)</f>
        <v>8.0631155370286667</v>
      </c>
      <c r="AV965" s="157">
        <f>Stan!J965*$B965*86400/(43560*1000)</f>
        <v>108.0216046293905</v>
      </c>
      <c r="AW965" s="157">
        <f>LOOKUP(C965,Controls!B$221:B$232,Controls!C$221:C$232)</f>
        <v>2130</v>
      </c>
      <c r="AX965" s="1028">
        <f>AM965+W965-Stan!K965-Stan!O965-Stan!W965+Stan!AM965-Stan!AI965-Stan!M965+Stan!M964</f>
        <v>98.353085724221827</v>
      </c>
      <c r="AY965" s="157">
        <f t="shared" si="491"/>
        <v>1223.7275427269603</v>
      </c>
      <c r="AZ965" s="157">
        <f t="shared" si="479"/>
        <v>1223.7275427269603</v>
      </c>
      <c r="BA965" s="157">
        <f t="shared" si="499"/>
        <v>0</v>
      </c>
      <c r="BB965" s="157">
        <f t="shared" si="500"/>
        <v>98.353085724221827</v>
      </c>
      <c r="BC965" s="157">
        <f>BB965-AM965+Stan!AI965+Stan!AK965-Stan!AM965+Stan!M965-Stan!M964</f>
        <v>18.509819557883517</v>
      </c>
      <c r="BD965" s="157">
        <f t="shared" si="473"/>
        <v>0</v>
      </c>
      <c r="BE965" s="157">
        <f>Stan!N965*B965*86400/(43560*1000)</f>
        <v>106.75626000774794</v>
      </c>
      <c r="BF965" s="157">
        <f t="shared" si="474"/>
        <v>97.087741102579272</v>
      </c>
      <c r="BG965" s="248">
        <v>1224.4000000000001</v>
      </c>
      <c r="BH965" s="157">
        <f>Tuol!I965</f>
        <v>1383.8548583984375</v>
      </c>
      <c r="BI965" s="157">
        <f>Tuol!G965</f>
        <v>26.006999969482422</v>
      </c>
      <c r="BJ965" s="157">
        <f>Tuol!H965*$B965*86400/(43560*1000)</f>
        <v>10.55522209734956</v>
      </c>
      <c r="BK965" s="157">
        <f>Tuol!J965*$B965*86400/(43560*1000)</f>
        <v>156.18321103434917</v>
      </c>
      <c r="BL965" s="157">
        <f>LOOKUP(C965,Controls!B$240:B$251,Controls!C$240:C$251)</f>
        <v>2030</v>
      </c>
      <c r="BM965" s="1028">
        <f>AN965+X965-Tuol!N965-Tuol!AD965</f>
        <v>96.000265646372569</v>
      </c>
      <c r="BN965" s="157">
        <f t="shared" si="480"/>
        <v>1191.8291367156044</v>
      </c>
      <c r="BO965" s="157">
        <f t="shared" si="481"/>
        <v>1191.8291367156044</v>
      </c>
      <c r="BP965" s="756">
        <f t="shared" si="492"/>
        <v>0</v>
      </c>
      <c r="BQ965" s="157">
        <f t="shared" si="493"/>
        <v>96.000265646372569</v>
      </c>
      <c r="BR965" s="157">
        <f>BQ965-AN965+Tuol!N965+Tuol!AD965</f>
        <v>19.288478015237601</v>
      </c>
      <c r="BS965" s="157">
        <f t="shared" si="475"/>
        <v>0</v>
      </c>
      <c r="BT965" s="248">
        <v>460.88</v>
      </c>
      <c r="BU965" s="157">
        <f>Merc!I965</f>
        <v>534.743408203125</v>
      </c>
      <c r="BV965" s="157">
        <f>Merc!G965</f>
        <v>0.58711600303649902</v>
      </c>
      <c r="BW965" s="157">
        <f>Merc!H965*$B965*86400/(43560*1000)</f>
        <v>4.2290877261831739</v>
      </c>
      <c r="BX965" s="157">
        <f>Merc!J965*$B965*86400/(43560*1000)</f>
        <v>96.694848027505159</v>
      </c>
      <c r="BY965" s="157">
        <f>LOOKUP(C965,Controls!B$259:B$270,Controls!C$259:C$270)</f>
        <v>1024</v>
      </c>
      <c r="BZ965" s="1028">
        <f>AO965+Y965-Merc!K965-Merc!N965-Merc!T965-Merc!AG965</f>
        <v>66.53876025548773</v>
      </c>
      <c r="CA965" s="157">
        <f t="shared" si="482"/>
        <v>405.40983980277684</v>
      </c>
      <c r="CB965" s="157">
        <f t="shared" si="483"/>
        <v>405.40983980277684</v>
      </c>
      <c r="CC965" s="157">
        <f t="shared" si="484"/>
        <v>0</v>
      </c>
      <c r="CD965" s="157">
        <f t="shared" si="489"/>
        <v>66.53876025548773</v>
      </c>
      <c r="CE965" s="157">
        <f>CD965-AO965+Merc!K965+Merc!N965+Merc!T965+Merc!AG965</f>
        <v>5.1917126717055195</v>
      </c>
      <c r="CF965" s="157">
        <f t="shared" si="476"/>
        <v>0</v>
      </c>
      <c r="CG965" s="157">
        <f>BX965+Merc!K965</f>
        <v>96.770221028901815</v>
      </c>
      <c r="CH965" s="157">
        <f>CD965+Merc!K965</f>
        <v>66.614133256884386</v>
      </c>
      <c r="CI965" s="247">
        <f t="shared" si="477"/>
        <v>84.445897469008258</v>
      </c>
      <c r="CJ965" s="157">
        <f t="shared" si="478"/>
        <v>0</v>
      </c>
      <c r="CK965" s="263"/>
      <c r="CL965" s="18"/>
    </row>
    <row r="966" spans="1:90">
      <c r="A966" s="16">
        <v>37135</v>
      </c>
      <c r="B966" s="144">
        <v>30</v>
      </c>
      <c r="C966" s="17">
        <v>9</v>
      </c>
      <c r="D966" s="18">
        <v>2001</v>
      </c>
      <c r="E966" s="90" t="s">
        <v>28</v>
      </c>
      <c r="F966" s="162">
        <f>Stan!F966</f>
        <v>4</v>
      </c>
      <c r="G966" s="74">
        <f>Tuol!F966</f>
        <v>2</v>
      </c>
      <c r="H966" s="74">
        <f>Merc!F966</f>
        <v>1</v>
      </c>
      <c r="I966" s="157">
        <f>SJR!F966</f>
        <v>18</v>
      </c>
      <c r="J966" s="248">
        <f>Stan!AP966</f>
        <v>18.605813371642562</v>
      </c>
      <c r="K966" s="74">
        <f>Tuol!AI966</f>
        <v>17.879838625064565</v>
      </c>
      <c r="L966" s="157">
        <f>Merc!AL966</f>
        <v>1.4722571759184531</v>
      </c>
      <c r="M966" s="239">
        <f>SJR!BB966</f>
        <v>107.46678719008264</v>
      </c>
      <c r="N966" s="247">
        <f>LOOKUP(WSE_Calcs!$C966,Controls!$B$43:$B$54,Controls!F$43:F$54)*WSE_Calcs!$B966*86400/(43560*1000)</f>
        <v>0</v>
      </c>
      <c r="O966" s="239">
        <f>LOOKUP(C966,Controls!B$43:B$54,Controls!I$43:I$54)*WSE_Calcs!$B966*86400/(43560*1000)</f>
        <v>0</v>
      </c>
      <c r="P966" s="846">
        <f>LOOKUP(WSE_Calcs!$C966,Controls!$B$43:$B$54,Controls!G$43:G$54)*WSE_Calcs!$B966*86400/(43560*1000)</f>
        <v>0</v>
      </c>
      <c r="Q966" s="1017">
        <f>LOOKUP($C966,Controls!$B$43:$B$54,Controls!J$43:J$54)*WSE_Calcs!$B966*86400/(43560*1000)</f>
        <v>0</v>
      </c>
      <c r="R966" s="157">
        <f>LOOKUP(WSE_Calcs!$C966,Controls!$B$43:$B$54,Controls!H$43:H$54)*WSE_Calcs!$B966*86400/(43560*1000)</f>
        <v>0</v>
      </c>
      <c r="S966" s="239">
        <f>LOOKUP($C966,Controls!$B$43:$B$54,Controls!K$43:K$54)*WSE_Calcs!$B966*86400/(43560*1000)</f>
        <v>0</v>
      </c>
      <c r="T966" s="247">
        <f>INDEX(Controls!$B$43:$E$54,$C966,2)*F966</f>
        <v>0</v>
      </c>
      <c r="U966" s="157">
        <f>INDEX(Controls!$B$43:$E$54,$C966,3)*G966</f>
        <v>0</v>
      </c>
      <c r="V966" s="157">
        <f>INDEX(Controls!$B$43:$E$54,$C966,4)*H966</f>
        <v>0</v>
      </c>
      <c r="W966" s="326">
        <f>IF(AND($C966&gt;Controls!$C$18-1,$C966&lt;Controls!$C$19+1),IF(T966&lt;N966,N966,IF(T966&gt;O966,O966,T966)),J966)</f>
        <v>18.605813371642562</v>
      </c>
      <c r="X966" s="157">
        <f>IF(AND($C966&gt;Controls!$C$18-1,$C966&lt;Controls!$C$19+1),IF(U966&lt;P966,P966,IF(U966&gt;Q966,Q966,U966)),K966)</f>
        <v>17.879838625064565</v>
      </c>
      <c r="Y966" s="157">
        <f>IF(AND($C966&gt;Controls!$C$18-1,$C966&lt;Controls!$C$19+1),IF(V966&lt;R966,R966,IF(V966&gt;S966,S966,V966)),L966)</f>
        <v>1.4722571759184531</v>
      </c>
      <c r="Z966" s="239">
        <f t="shared" si="471"/>
        <v>107.46678719008264</v>
      </c>
      <c r="AA966" s="248">
        <f>Stan!AH966</f>
        <v>58.453266112272402</v>
      </c>
      <c r="AB966" s="74">
        <f>Tuol!AC966</f>
        <v>85.153426518716103</v>
      </c>
      <c r="AC966" s="74">
        <f>Merc!AF966</f>
        <v>42.978051883918198</v>
      </c>
      <c r="AD966" s="1021">
        <f t="shared" si="490"/>
        <v>186.58474451490667</v>
      </c>
      <c r="AE966" s="1024">
        <f>IF(WSE_Calcs!AI966&gt;0,WSE_Calcs!AD966/WSE_Calcs!AI966,0)</f>
        <v>0.86440313795985324</v>
      </c>
      <c r="AF966" s="157">
        <f>IF(Controls!$E$144=1,Stan!AH966,LOOKUP($C966,Controls!$G$93:$G$104,Controls!K$93:K$104))</f>
        <v>69.531974978463765</v>
      </c>
      <c r="AG966" s="157">
        <f>IF(Controls!$E$144=1,Tuol!AC966,LOOKUP($C966,Controls!$G$93:$G$104,Controls!L$93:L$104))</f>
        <v>94.972053999396095</v>
      </c>
      <c r="AH966" s="1017">
        <f>IF(Controls!$E$144=1,Merc!AF966,LOOKUP($C966,Controls!$G$93:$G$104,Controls!M$93:M$104))</f>
        <v>51.349820136200719</v>
      </c>
      <c r="AI966" s="157">
        <f t="shared" si="472"/>
        <v>215.85384911406061</v>
      </c>
      <c r="AJ966" s="259">
        <f t="shared" si="496"/>
        <v>0.69497278610681867</v>
      </c>
      <c r="AK966" s="259">
        <f t="shared" si="505"/>
        <v>0.53511565398633099</v>
      </c>
      <c r="AL966" s="259">
        <f t="shared" si="506"/>
        <v>0.61323673646293009</v>
      </c>
      <c r="AM966" s="157">
        <f t="shared" si="485"/>
        <v>48.322830374292565</v>
      </c>
      <c r="AN966" s="157">
        <f t="shared" si="486"/>
        <v>50.821032786311982</v>
      </c>
      <c r="AO966" s="157">
        <f t="shared" si="487"/>
        <v>31.489596118282183</v>
      </c>
      <c r="AP966" s="1021">
        <f t="shared" si="488"/>
        <v>130.63345927888673</v>
      </c>
      <c r="AQ966" s="264">
        <f>IF(WSE_Calcs!AI966&gt;0,WSE_Calcs!AP966/WSE_Calcs!AI966,0)</f>
        <v>0.60519402278463852</v>
      </c>
      <c r="AR966" s="247">
        <v>1505.2666666666667</v>
      </c>
      <c r="AS966" s="157">
        <f>Stan!I966</f>
        <v>1118.3773193359375</v>
      </c>
      <c r="AT966" s="157">
        <f>Stan!G966</f>
        <v>27.939157485961914</v>
      </c>
      <c r="AU966" s="157">
        <f>Stan!H966*$B966*86400/(43560*1000)</f>
        <v>5.7602430611602529</v>
      </c>
      <c r="AV966" s="157">
        <f>Stan!J966*$B966*86400/(43560*1000)</f>
        <v>68.433100626291321</v>
      </c>
      <c r="AW966" s="157">
        <f>LOOKUP(C966,Controls!B$221:B$232,Controls!C$221:C$232)</f>
        <v>2000</v>
      </c>
      <c r="AX966" s="1028">
        <f>AM966+W966-Stan!K966-Stan!O966-Stan!W966+Stan!AM966-Stan!AI966-Stan!M966+Stan!M965</f>
        <v>65.302663200342423</v>
      </c>
      <c r="AY966" s="157">
        <f t="shared" si="491"/>
        <v>1180.6037939514194</v>
      </c>
      <c r="AZ966" s="157">
        <f t="shared" si="479"/>
        <v>1180.6037939514194</v>
      </c>
      <c r="BA966" s="157">
        <f t="shared" si="499"/>
        <v>0</v>
      </c>
      <c r="BB966" s="157">
        <f t="shared" si="500"/>
        <v>65.302663200342423</v>
      </c>
      <c r="BC966" s="157">
        <f>BB966-AM966+Stan!AI966+Stan!AK966-Stan!AM966+Stan!M966-Stan!M965</f>
        <v>18.605813371642569</v>
      </c>
      <c r="BD966" s="157">
        <f t="shared" si="473"/>
        <v>0</v>
      </c>
      <c r="BE966" s="157">
        <f>Stan!N966*B966*86400/(43560*1000)</f>
        <v>71.22889414385331</v>
      </c>
      <c r="BF966" s="157">
        <f t="shared" si="474"/>
        <v>68.098456717904412</v>
      </c>
      <c r="BG966" s="248">
        <v>1194.3548387096773</v>
      </c>
      <c r="BH966" s="157">
        <f>Tuol!I966</f>
        <v>1316.8245849609375</v>
      </c>
      <c r="BI966" s="157">
        <f>Tuol!G966</f>
        <v>29.440000534057617</v>
      </c>
      <c r="BJ966" s="157">
        <f>Tuol!H966*$B966*86400/(43560*1000)</f>
        <v>7.6253552145209191</v>
      </c>
      <c r="BK966" s="157">
        <f>Tuol!J966*$B966*86400/(43560*1000)</f>
        <v>88.844957386363632</v>
      </c>
      <c r="BL966" s="157">
        <f>LOOKUP(C966,Controls!B$240:B$251,Controls!C$240:C$251)</f>
        <v>1773</v>
      </c>
      <c r="BM966" s="1028">
        <f>AN966+X966-Tuol!N966-Tuol!AD966</f>
        <v>54.512561384057001</v>
      </c>
      <c r="BN966" s="157">
        <f t="shared" si="480"/>
        <v>1159.131220651084</v>
      </c>
      <c r="BO966" s="157">
        <f t="shared" si="481"/>
        <v>1159.131220651084</v>
      </c>
      <c r="BP966" s="756">
        <f t="shared" si="492"/>
        <v>0</v>
      </c>
      <c r="BQ966" s="157">
        <f t="shared" si="493"/>
        <v>54.512561384057001</v>
      </c>
      <c r="BR966" s="157">
        <f>BQ966-AN966+Tuol!N966+Tuol!AD966</f>
        <v>17.879838625064558</v>
      </c>
      <c r="BS966" s="157">
        <f t="shared" si="475"/>
        <v>0</v>
      </c>
      <c r="BT966" s="248">
        <v>412.8580645161291</v>
      </c>
      <c r="BU966" s="157">
        <f>Merc!I966</f>
        <v>503.98220825195312</v>
      </c>
      <c r="BV966" s="157">
        <f>Merc!G966</f>
        <v>0.6267859935760498</v>
      </c>
      <c r="BW966" s="157">
        <f>Merc!H966*$B966*86400/(43560*1000)</f>
        <v>2.8209930672133265</v>
      </c>
      <c r="BX966" s="157">
        <f>Merc!J966*$B966*86400/(43560*1000)</f>
        <v>28.566999047649794</v>
      </c>
      <c r="BY966" s="157">
        <f>LOOKUP(C966,Controls!B$259:B$270,Controls!C$259:C$270)</f>
        <v>850</v>
      </c>
      <c r="BZ966" s="1028">
        <f>AO966+Y966-Merc!K966-Merc!N966-Merc!T966-Merc!AG966</f>
        <v>17.078543118273419</v>
      </c>
      <c r="CA966" s="157">
        <f t="shared" si="482"/>
        <v>386.1370896108661</v>
      </c>
      <c r="CB966" s="157">
        <f t="shared" si="483"/>
        <v>386.1370896108661</v>
      </c>
      <c r="CC966" s="157">
        <f t="shared" si="484"/>
        <v>0</v>
      </c>
      <c r="CD966" s="157">
        <f t="shared" si="489"/>
        <v>17.078543118273419</v>
      </c>
      <c r="CE966" s="157">
        <f>CD966-AO966+Merc!K966+Merc!N966+Merc!T966+Merc!AG966</f>
        <v>1.4722571759184537</v>
      </c>
      <c r="CF966" s="157">
        <f t="shared" si="476"/>
        <v>0</v>
      </c>
      <c r="CG966" s="157">
        <f>BX966+Merc!K966</f>
        <v>41.650165170086318</v>
      </c>
      <c r="CH966" s="157">
        <f>CD966+Merc!K966</f>
        <v>30.161709240709943</v>
      </c>
      <c r="CI966" s="247">
        <f t="shared" si="477"/>
        <v>107.46678719008264</v>
      </c>
      <c r="CJ966" s="157">
        <f t="shared" si="478"/>
        <v>0</v>
      </c>
      <c r="CK966" s="263"/>
      <c r="CL966" s="18"/>
    </row>
    <row r="967" spans="1:90">
      <c r="A967" s="16">
        <v>37165</v>
      </c>
      <c r="B967" s="144">
        <v>31</v>
      </c>
      <c r="C967" s="17">
        <v>10</v>
      </c>
      <c r="D967" s="18">
        <v>2002</v>
      </c>
      <c r="E967" s="90" t="s">
        <v>28</v>
      </c>
      <c r="F967" s="162">
        <f>Stan!F967</f>
        <v>6</v>
      </c>
      <c r="G967" s="74">
        <f>Tuol!F967</f>
        <v>4</v>
      </c>
      <c r="H967" s="74">
        <f>Merc!F967</f>
        <v>2</v>
      </c>
      <c r="I967" s="157">
        <f>SJR!F967</f>
        <v>22</v>
      </c>
      <c r="J967" s="248">
        <f>Stan!AP967</f>
        <v>56.487644870222105</v>
      </c>
      <c r="K967" s="74">
        <f>Tuol!AI967</f>
        <v>19.812537488700929</v>
      </c>
      <c r="L967" s="157">
        <f>Merc!AL967</f>
        <v>14.720259454900567</v>
      </c>
      <c r="M967" s="239">
        <f>SJR!BB967</f>
        <v>142.70101820764464</v>
      </c>
      <c r="N967" s="247">
        <f>LOOKUP(WSE_Calcs!$C967,Controls!$B$43:$B$54,Controls!F$43:F$54)*WSE_Calcs!$B967*86400/(43560*1000)</f>
        <v>0</v>
      </c>
      <c r="O967" s="239">
        <f>LOOKUP(C967,Controls!B$43:B$54,Controls!I$43:I$54)*WSE_Calcs!$B967*86400/(43560*1000)</f>
        <v>0</v>
      </c>
      <c r="P967" s="846">
        <f>LOOKUP(WSE_Calcs!$C967,Controls!$B$43:$B$54,Controls!G$43:G$54)*WSE_Calcs!$B967*86400/(43560*1000)</f>
        <v>0</v>
      </c>
      <c r="Q967" s="1017">
        <f>LOOKUP($C967,Controls!$B$43:$B$54,Controls!J$43:J$54)*WSE_Calcs!$B967*86400/(43560*1000)</f>
        <v>0</v>
      </c>
      <c r="R967" s="157">
        <f>LOOKUP(WSE_Calcs!$C967,Controls!$B$43:$B$54,Controls!H$43:H$54)*WSE_Calcs!$B967*86400/(43560*1000)</f>
        <v>0</v>
      </c>
      <c r="S967" s="239">
        <f>LOOKUP($C967,Controls!$B$43:$B$54,Controls!K$43:K$54)*WSE_Calcs!$B967*86400/(43560*1000)</f>
        <v>0</v>
      </c>
      <c r="T967" s="247">
        <f>INDEX(Controls!$B$43:$E$54,$C967,2)*F967</f>
        <v>0</v>
      </c>
      <c r="U967" s="157">
        <f>INDEX(Controls!$B$43:$E$54,$C967,3)*G967</f>
        <v>0</v>
      </c>
      <c r="V967" s="157">
        <f>INDEX(Controls!$B$43:$E$54,$C967,4)*H967</f>
        <v>0</v>
      </c>
      <c r="W967" s="326">
        <f>IF(AND($C967&gt;Controls!$C$18-1,$C967&lt;Controls!$C$19+1),IF(T967&lt;N967,N967,IF(T967&gt;O967,O967,T967)),J967)</f>
        <v>56.487644870222105</v>
      </c>
      <c r="X967" s="157">
        <f>IF(AND($C967&gt;Controls!$C$18-1,$C967&lt;Controls!$C$19+1),IF(U967&lt;P967,P967,IF(U967&gt;Q967,Q967,U967)),K967)</f>
        <v>19.812537488700929</v>
      </c>
      <c r="Y967" s="157">
        <f>IF(AND($C967&gt;Controls!$C$18-1,$C967&lt;Controls!$C$19+1),IF(V967&lt;R967,R967,IF(V967&gt;S967,S967,V967)),L967)</f>
        <v>14.720259454900567</v>
      </c>
      <c r="Z967" s="239">
        <f t="shared" ref="Z967:Z990" si="507">SUM(W967,X967,Y967)-SUM(J967,K967,L967)+M967</f>
        <v>142.70101820764464</v>
      </c>
      <c r="AA967" s="248">
        <f>Stan!AH967</f>
        <v>33.395555170232598</v>
      </c>
      <c r="AB967" s="74">
        <f>Tuol!AC967</f>
        <v>63.734008551983791</v>
      </c>
      <c r="AC967" s="74">
        <f>Merc!AF967</f>
        <v>13.745371333666084</v>
      </c>
      <c r="AD967" s="1021">
        <f t="shared" si="490"/>
        <v>110.87493505588247</v>
      </c>
      <c r="AE967" s="1024">
        <f>IF(WSE_Calcs!AI967&gt;0,WSE_Calcs!AD967/WSE_Calcs!AI967,0)</f>
        <v>1.085787217434345</v>
      </c>
      <c r="AF967" s="157">
        <f>IF(Controls!$E$144=1,Stan!AH967,LOOKUP($C967,Controls!$G$93:$G$104,Controls!K$93:K$104))</f>
        <v>30.774169808286373</v>
      </c>
      <c r="AG967" s="157">
        <f>IF(Controls!$E$144=1,Tuol!AC967,LOOKUP($C967,Controls!$G$93:$G$104,Controls!L$93:L$104))</f>
        <v>52.77213598707192</v>
      </c>
      <c r="AH967" s="1017">
        <f>IF(Controls!$E$144=1,Merc!AF967,LOOKUP($C967,Controls!$G$93:$G$104,Controls!M$93:M$104))</f>
        <v>18.568485459850805</v>
      </c>
      <c r="AI967" s="157">
        <f t="shared" ref="AI967:AI990" si="508">AH967+AG967+AF967</f>
        <v>102.1147912552091</v>
      </c>
      <c r="AJ967" s="259">
        <f t="shared" si="496"/>
        <v>0.69497278610681867</v>
      </c>
      <c r="AK967" s="259">
        <f t="shared" si="505"/>
        <v>0.53511565398633099</v>
      </c>
      <c r="AL967" s="259">
        <f t="shared" si="506"/>
        <v>0.61323673646293009</v>
      </c>
      <c r="AM967" s="157">
        <f t="shared" si="485"/>
        <v>21.387210531789123</v>
      </c>
      <c r="AN967" s="157">
        <f t="shared" si="486"/>
        <v>28.239196060977584</v>
      </c>
      <c r="AO967" s="157">
        <f t="shared" si="487"/>
        <v>11.386877424458277</v>
      </c>
      <c r="AP967" s="1021">
        <f t="shared" si="488"/>
        <v>61.013284017224983</v>
      </c>
      <c r="AQ967" s="264">
        <f>IF(WSE_Calcs!AI967&gt;0,WSE_Calcs!AP967/WSE_Calcs!AI967,0)</f>
        <v>0.59749702533042748</v>
      </c>
      <c r="AR967" s="247">
        <v>1466.6129032258063</v>
      </c>
      <c r="AS967" s="157">
        <f>Stan!I967</f>
        <v>1060.3433837890625</v>
      </c>
      <c r="AT967" s="157">
        <f>Stan!G967</f>
        <v>26.225440979003906</v>
      </c>
      <c r="AU967" s="157">
        <f>Stan!H967*$B967*86400/(43560*1000)</f>
        <v>3.9434423626355888</v>
      </c>
      <c r="AV967" s="157">
        <f>Stan!J967*$B967*86400/(43560*1000)</f>
        <v>80.315915063274787</v>
      </c>
      <c r="AW967" s="157">
        <f>LOOKUP(C967,Controls!B$221:B$232,Controls!C$221:C$232)</f>
        <v>1970</v>
      </c>
      <c r="AX967" s="1028">
        <f>AM967+W967-Stan!K967-Stan!O967-Stan!W967+Stan!AM967-Stan!AI967-Stan!M967+Stan!M966</f>
        <v>81.307569693525437</v>
      </c>
      <c r="AY967" s="157">
        <f t="shared" si="491"/>
        <v>1121.5782228742623</v>
      </c>
      <c r="AZ967" s="157">
        <f t="shared" si="479"/>
        <v>1121.5782228742623</v>
      </c>
      <c r="BA967" s="157">
        <f t="shared" si="499"/>
        <v>0</v>
      </c>
      <c r="BB967" s="157">
        <f t="shared" si="500"/>
        <v>81.307569693525437</v>
      </c>
      <c r="BC967" s="157">
        <f>BB967-AM967+Stan!AI967+Stan!AK967-Stan!AM967+Stan!M967-Stan!M966</f>
        <v>56.487644870222113</v>
      </c>
      <c r="BD967" s="157">
        <f t="shared" si="473"/>
        <v>0</v>
      </c>
      <c r="BE967" s="157">
        <f>Stan!N967*B967*86400/(43560*1000)</f>
        <v>86.668518207644624</v>
      </c>
      <c r="BF967" s="157">
        <f t="shared" si="474"/>
        <v>87.660172837895274</v>
      </c>
      <c r="BG967" s="248">
        <v>1145.9333333333334</v>
      </c>
      <c r="BH967" s="157">
        <f>Tuol!I967</f>
        <v>1254.0103759765625</v>
      </c>
      <c r="BI967" s="157">
        <f>Tuol!G967</f>
        <v>14.484000205993652</v>
      </c>
      <c r="BJ967" s="157">
        <f>Tuol!H967*$B967*86400/(43560*1000)</f>
        <v>4.6494084482744702</v>
      </c>
      <c r="BK967" s="157">
        <f>Tuol!J967*$B967*86400/(43560*1000)</f>
        <v>72.64874418904958</v>
      </c>
      <c r="BL967" s="157">
        <f>LOOKUP(C967,Controls!B$240:B$251,Controls!C$240:C$251)</f>
        <v>1690</v>
      </c>
      <c r="BM967" s="1028">
        <f>AN967+X967-Tuol!N967-Tuol!AD967</f>
        <v>37.153931877743993</v>
      </c>
      <c r="BN967" s="157">
        <f t="shared" si="480"/>
        <v>1131.8118805310592</v>
      </c>
      <c r="BO967" s="157">
        <f t="shared" si="481"/>
        <v>1131.8118805310592</v>
      </c>
      <c r="BP967" s="756">
        <f t="shared" si="492"/>
        <v>0</v>
      </c>
      <c r="BQ967" s="157">
        <f t="shared" si="493"/>
        <v>37.153931877743993</v>
      </c>
      <c r="BR967" s="157">
        <f>BQ967-AN967+Tuol!N967+Tuol!AD967</f>
        <v>19.812537488700933</v>
      </c>
      <c r="BS967" s="157">
        <f t="shared" si="475"/>
        <v>0</v>
      </c>
      <c r="BT967" s="248">
        <v>372.41</v>
      </c>
      <c r="BU967" s="157">
        <f>Merc!I967</f>
        <v>474.754638671875</v>
      </c>
      <c r="BV967" s="157">
        <f>Merc!G967</f>
        <v>0.8965420126914978</v>
      </c>
      <c r="BW967" s="157">
        <f>Merc!H967*$B967*86400/(43560*1000)</f>
        <v>1.7721037872566665</v>
      </c>
      <c r="BX967" s="157">
        <f>Merc!J967*$B967*86400/(43560*1000)</f>
        <v>28.351988676717458</v>
      </c>
      <c r="BY967" s="157">
        <f>LOOKUP(C967,Controls!B$259:B$270,Controls!C$259:C$270)</f>
        <v>674.6</v>
      </c>
      <c r="BZ967" s="1028">
        <f>AO967+Y967-Merc!K967-Merc!N967-Merc!T967-Merc!AG967</f>
        <v>25.993494510544668</v>
      </c>
      <c r="CA967" s="157">
        <f t="shared" si="482"/>
        <v>359.26803332575628</v>
      </c>
      <c r="CB967" s="157">
        <f t="shared" si="483"/>
        <v>359.26803332575628</v>
      </c>
      <c r="CC967" s="157">
        <f t="shared" si="484"/>
        <v>0</v>
      </c>
      <c r="CD967" s="157">
        <f t="shared" si="489"/>
        <v>25.993494510544668</v>
      </c>
      <c r="CE967" s="157">
        <f>CD967-AO967+Merc!K967+Merc!N967+Merc!T967+Merc!AG967</f>
        <v>14.720259454900567</v>
      </c>
      <c r="CF967" s="157">
        <f t="shared" si="476"/>
        <v>0</v>
      </c>
      <c r="CG967" s="157">
        <f>BX967+Merc!K967</f>
        <v>28.655464175870595</v>
      </c>
      <c r="CH967" s="157">
        <f>CD967+Merc!K967</f>
        <v>26.296970009697805</v>
      </c>
      <c r="CI967" s="247">
        <f t="shared" si="477"/>
        <v>142.70101820764464</v>
      </c>
      <c r="CJ967" s="157">
        <f t="shared" si="478"/>
        <v>0</v>
      </c>
      <c r="CK967" s="263"/>
      <c r="CL967" s="18"/>
    </row>
    <row r="968" spans="1:90">
      <c r="A968" s="16">
        <v>37196</v>
      </c>
      <c r="B968" s="144">
        <v>30</v>
      </c>
      <c r="C968" s="17">
        <v>11</v>
      </c>
      <c r="D968" s="18">
        <v>2002</v>
      </c>
      <c r="E968" s="90" t="s">
        <v>28</v>
      </c>
      <c r="F968" s="162">
        <f>Stan!F968</f>
        <v>20</v>
      </c>
      <c r="G968" s="74">
        <f>Tuol!F968</f>
        <v>40</v>
      </c>
      <c r="H968" s="74">
        <f>Merc!F968</f>
        <v>13</v>
      </c>
      <c r="I968" s="157">
        <f>SJR!F968</f>
        <v>98</v>
      </c>
      <c r="J968" s="248">
        <f>Stan!AP968</f>
        <v>18.503331813339358</v>
      </c>
      <c r="K968" s="74">
        <f>Tuol!AI968</f>
        <v>14.431655152376033</v>
      </c>
      <c r="L968" s="157">
        <f>Merc!AL968</f>
        <v>23.955396113119836</v>
      </c>
      <c r="M968" s="239">
        <f>SJR!BB968</f>
        <v>115.48155507489669</v>
      </c>
      <c r="N968" s="247">
        <f>LOOKUP(WSE_Calcs!$C968,Controls!$B$43:$B$54,Controls!F$43:F$54)*WSE_Calcs!$B968*86400/(43560*1000)</f>
        <v>0</v>
      </c>
      <c r="O968" s="239">
        <f>LOOKUP(C968,Controls!B$43:B$54,Controls!I$43:I$54)*WSE_Calcs!$B968*86400/(43560*1000)</f>
        <v>0</v>
      </c>
      <c r="P968" s="846">
        <f>LOOKUP(WSE_Calcs!$C968,Controls!$B$43:$B$54,Controls!G$43:G$54)*WSE_Calcs!$B968*86400/(43560*1000)</f>
        <v>0</v>
      </c>
      <c r="Q968" s="1017">
        <f>LOOKUP($C968,Controls!$B$43:$B$54,Controls!J$43:J$54)*WSE_Calcs!$B968*86400/(43560*1000)</f>
        <v>0</v>
      </c>
      <c r="R968" s="157">
        <f>LOOKUP(WSE_Calcs!$C968,Controls!$B$43:$B$54,Controls!H$43:H$54)*WSE_Calcs!$B968*86400/(43560*1000)</f>
        <v>0</v>
      </c>
      <c r="S968" s="239">
        <f>LOOKUP($C968,Controls!$B$43:$B$54,Controls!K$43:K$54)*WSE_Calcs!$B968*86400/(43560*1000)</f>
        <v>0</v>
      </c>
      <c r="T968" s="247">
        <f>INDEX(Controls!$B$43:$E$54,$C968,2)*F968</f>
        <v>0</v>
      </c>
      <c r="U968" s="157">
        <f>INDEX(Controls!$B$43:$E$54,$C968,3)*G968</f>
        <v>0</v>
      </c>
      <c r="V968" s="157">
        <f>INDEX(Controls!$B$43:$E$54,$C968,4)*H968</f>
        <v>0</v>
      </c>
      <c r="W968" s="326">
        <f>IF(AND($C968&gt;Controls!$C$18-1,$C968&lt;Controls!$C$19+1),IF(T968&lt;N968,N968,IF(T968&gt;O968,O968,T968)),J968)</f>
        <v>18.503331813339358</v>
      </c>
      <c r="X968" s="157">
        <f>IF(AND($C968&gt;Controls!$C$18-1,$C968&lt;Controls!$C$19+1),IF(U968&lt;P968,P968,IF(U968&gt;Q968,Q968,U968)),K968)</f>
        <v>14.431655152376033</v>
      </c>
      <c r="Y968" s="157">
        <f>IF(AND($C968&gt;Controls!$C$18-1,$C968&lt;Controls!$C$19+1),IF(V968&lt;R968,R968,IF(V968&gt;S968,S968,V968)),L968)</f>
        <v>23.955396113119836</v>
      </c>
      <c r="Z968" s="239">
        <f t="shared" si="507"/>
        <v>115.48155507489669</v>
      </c>
      <c r="AA968" s="248">
        <f>Stan!AH968</f>
        <v>7.4389092815809015</v>
      </c>
      <c r="AB968" s="74">
        <f>Tuol!AC968</f>
        <v>4.4127227026568958</v>
      </c>
      <c r="AC968" s="74">
        <f>Merc!AF968</f>
        <v>0.79000001387162644</v>
      </c>
      <c r="AD968" s="1021">
        <f t="shared" si="490"/>
        <v>12.641631998109425</v>
      </c>
      <c r="AE968" s="1024">
        <f>IF(WSE_Calcs!AI968&gt;0,WSE_Calcs!AD968/WSE_Calcs!AI968,0)</f>
        <v>0.52931422658783367</v>
      </c>
      <c r="AF968" s="157">
        <f>IF(Controls!$E$144=1,Stan!AH968,LOOKUP($C968,Controls!$G$93:$G$104,Controls!K$93:K$104))</f>
        <v>14.785007872882906</v>
      </c>
      <c r="AG968" s="157">
        <f>IF(Controls!$E$144=1,Tuol!AC968,LOOKUP($C968,Controls!$G$93:$G$104,Controls!L$93:L$104))</f>
        <v>7.8131158693644007</v>
      </c>
      <c r="AH968" s="1017">
        <f>IF(Controls!$E$144=1,Merc!AF968,LOOKUP($C968,Controls!$G$93:$G$104,Controls!M$93:M$104))</f>
        <v>1.284914655572313</v>
      </c>
      <c r="AI968" s="157">
        <f t="shared" si="508"/>
        <v>23.883038397819618</v>
      </c>
      <c r="AJ968" s="259">
        <f t="shared" si="496"/>
        <v>0.69497278610681867</v>
      </c>
      <c r="AK968" s="259">
        <f t="shared" si="505"/>
        <v>0.53511565398633099</v>
      </c>
      <c r="AL968" s="259">
        <f t="shared" si="506"/>
        <v>0.61323673646293009</v>
      </c>
      <c r="AM968" s="157">
        <f t="shared" si="485"/>
        <v>10.275178114028682</v>
      </c>
      <c r="AN968" s="157">
        <f t="shared" si="486"/>
        <v>4.1809206081059127</v>
      </c>
      <c r="AO968" s="157">
        <f t="shared" si="487"/>
        <v>0.78795687001655512</v>
      </c>
      <c r="AP968" s="1021">
        <f t="shared" si="488"/>
        <v>15.244055592151149</v>
      </c>
      <c r="AQ968" s="264">
        <f>IF(WSE_Calcs!AI968&gt;0,WSE_Calcs!AP968/WSE_Calcs!AI968,0)</f>
        <v>0.63827957474384178</v>
      </c>
      <c r="AR968" s="247">
        <v>1467.0333333333333</v>
      </c>
      <c r="AS968" s="157">
        <f>Stan!I968</f>
        <v>1059.9166259765625</v>
      </c>
      <c r="AT968" s="157">
        <f>Stan!G968</f>
        <v>25.783126831054687</v>
      </c>
      <c r="AU968" s="157">
        <f>Stan!H968*$B968*86400/(43560*1000)</f>
        <v>1.5518898956046616</v>
      </c>
      <c r="AV968" s="157">
        <f>Stan!J968*$B968*86400/(43560*1000)</f>
        <v>24.657925490702478</v>
      </c>
      <c r="AW968" s="157">
        <f>LOOKUP(C968,Controls!B$221:B$232,Controls!C$221:C$232)</f>
        <v>1970</v>
      </c>
      <c r="AX968" s="1028">
        <f>AM968+W968-Stan!K968-Stan!O968-Stan!W968+Stan!AM968-Stan!AI968-Stan!M968+Stan!M967</f>
        <v>27.494193610785473</v>
      </c>
      <c r="AY968" s="157">
        <f t="shared" si="491"/>
        <v>1118.3152661989268</v>
      </c>
      <c r="AZ968" s="157">
        <f t="shared" si="479"/>
        <v>1118.3152661989268</v>
      </c>
      <c r="BA968" s="157">
        <f t="shared" si="499"/>
        <v>0</v>
      </c>
      <c r="BB968" s="157">
        <f t="shared" si="500"/>
        <v>27.494193610785473</v>
      </c>
      <c r="BC968" s="157">
        <f>BB968-AM968+Stan!AI968+Stan!AK968-Stan!AM968+Stan!M968-Stan!M967</f>
        <v>18.503331813339358</v>
      </c>
      <c r="BD968" s="157">
        <f t="shared" ref="BD968:BD990" si="509">BC968-J968</f>
        <v>0</v>
      </c>
      <c r="BE968" s="157">
        <f>Stan!N968*B968*86400/(43560*1000)</f>
        <v>24.727288263494319</v>
      </c>
      <c r="BF968" s="157">
        <f t="shared" ref="BF968:BF990" si="510">BB968+(BE968-AV968)</f>
        <v>27.563556383577314</v>
      </c>
      <c r="BG968" s="248">
        <v>1173.6774193548388</v>
      </c>
      <c r="BH968" s="157">
        <f>Tuol!I968</f>
        <v>1265.816650390625</v>
      </c>
      <c r="BI968" s="157">
        <f>Tuol!G968</f>
        <v>25.903999328613281</v>
      </c>
      <c r="BJ968" s="157">
        <f>Tuol!H968*$B968*86400/(43560*1000)</f>
        <v>0.75925361696353633</v>
      </c>
      <c r="BK968" s="157">
        <f>Tuol!J968*$B968*86400/(43560*1000)</f>
        <v>13.338473737732437</v>
      </c>
      <c r="BL968" s="157">
        <f>LOOKUP(C968,Controls!B$240:B$251,Controls!C$240:C$251)</f>
        <v>1690</v>
      </c>
      <c r="BM968" s="1028">
        <f>AN968+X968-Tuol!N968-Tuol!AD968</f>
        <v>13.106671085951916</v>
      </c>
      <c r="BN968" s="157">
        <f t="shared" si="480"/>
        <v>1143.849955156757</v>
      </c>
      <c r="BO968" s="157">
        <f t="shared" si="481"/>
        <v>1143.849955156757</v>
      </c>
      <c r="BP968" s="756">
        <f t="shared" si="492"/>
        <v>0</v>
      </c>
      <c r="BQ968" s="157">
        <f t="shared" si="493"/>
        <v>13.106671085951916</v>
      </c>
      <c r="BR968" s="157">
        <f>BQ968-AN968+Tuol!N968+Tuol!AD968</f>
        <v>14.431655152376033</v>
      </c>
      <c r="BS968" s="157">
        <f t="shared" ref="BS968:BS990" si="511">BR968-K968</f>
        <v>0</v>
      </c>
      <c r="BT968" s="248">
        <v>372.39032258064515</v>
      </c>
      <c r="BU968" s="157">
        <f>Merc!I968</f>
        <v>468.57846069335938</v>
      </c>
      <c r="BV968" s="157">
        <f>Merc!G968</f>
        <v>10.665279388427734</v>
      </c>
      <c r="BW968" s="157">
        <f>Merc!H968*$B968*86400/(43560*1000)</f>
        <v>0.24319616270459388</v>
      </c>
      <c r="BX968" s="157">
        <f>Merc!J968*$B968*86400/(43560*1000)</f>
        <v>16.598258934336261</v>
      </c>
      <c r="BY968" s="157">
        <f>LOOKUP(C968,Controls!B$259:B$270,Controls!C$259:C$270)</f>
        <v>674.6</v>
      </c>
      <c r="BZ968" s="1028">
        <f>AO968+Y968-Merc!K968-Merc!N968-Merc!T968-Merc!AG968</f>
        <v>16.596214506764625</v>
      </c>
      <c r="CA968" s="157">
        <f t="shared" si="482"/>
        <v>353.09390204471481</v>
      </c>
      <c r="CB968" s="157">
        <f t="shared" si="483"/>
        <v>353.09390204471481</v>
      </c>
      <c r="CC968" s="157">
        <f t="shared" si="484"/>
        <v>0</v>
      </c>
      <c r="CD968" s="157">
        <f t="shared" si="489"/>
        <v>16.596214506764625</v>
      </c>
      <c r="CE968" s="157">
        <f>CD968-AO968+Merc!K968+Merc!N968+Merc!T968+Merc!AG968</f>
        <v>23.955396113119836</v>
      </c>
      <c r="CF968" s="157">
        <f t="shared" ref="CF968:CF990" si="512">CE968-L968</f>
        <v>0</v>
      </c>
      <c r="CG968" s="157">
        <f>BX968+Merc!K968</f>
        <v>16.856113932447986</v>
      </c>
      <c r="CH968" s="157">
        <f>CD968+Merc!K968</f>
        <v>16.85406950487635</v>
      </c>
      <c r="CI968" s="247">
        <f t="shared" ref="CI968:CI990" si="513">CJ968+M968</f>
        <v>115.48155507489669</v>
      </c>
      <c r="CJ968" s="157">
        <f t="shared" ref="CJ968:CJ990" si="514">BD968+BS968+CF968</f>
        <v>0</v>
      </c>
      <c r="CK968" s="263"/>
      <c r="CL968" s="18"/>
    </row>
    <row r="969" spans="1:90">
      <c r="A969" s="16">
        <v>37226</v>
      </c>
      <c r="B969" s="144">
        <v>31</v>
      </c>
      <c r="C969" s="17">
        <v>12</v>
      </c>
      <c r="D969" s="18">
        <v>2002</v>
      </c>
      <c r="E969" s="90" t="s">
        <v>28</v>
      </c>
      <c r="F969" s="162">
        <f>Stan!F969</f>
        <v>57</v>
      </c>
      <c r="G969" s="74">
        <f>Tuol!F969</f>
        <v>93</v>
      </c>
      <c r="H969" s="74">
        <f>Merc!F969</f>
        <v>47</v>
      </c>
      <c r="I969" s="157">
        <f>SJR!F969</f>
        <v>284</v>
      </c>
      <c r="J969" s="248">
        <f>Stan!AP969</f>
        <v>23.190067976013687</v>
      </c>
      <c r="K969" s="74">
        <f>Tuol!AI969</f>
        <v>23.568390871158318</v>
      </c>
      <c r="L969" s="157">
        <f>Merc!AL969</f>
        <v>23.986783538061726</v>
      </c>
      <c r="M969" s="239">
        <f>SJR!BB969</f>
        <v>131.57546987990702</v>
      </c>
      <c r="N969" s="247">
        <f>LOOKUP(WSE_Calcs!$C969,Controls!$B$43:$B$54,Controls!F$43:F$54)*WSE_Calcs!$B969*86400/(43560*1000)</f>
        <v>0</v>
      </c>
      <c r="O969" s="239">
        <f>LOOKUP(C969,Controls!B$43:B$54,Controls!I$43:I$54)*WSE_Calcs!$B969*86400/(43560*1000)</f>
        <v>0</v>
      </c>
      <c r="P969" s="846">
        <f>LOOKUP(WSE_Calcs!$C969,Controls!$B$43:$B$54,Controls!G$43:G$54)*WSE_Calcs!$B969*86400/(43560*1000)</f>
        <v>0</v>
      </c>
      <c r="Q969" s="1017">
        <f>LOOKUP($C969,Controls!$B$43:$B$54,Controls!J$43:J$54)*WSE_Calcs!$B969*86400/(43560*1000)</f>
        <v>0</v>
      </c>
      <c r="R969" s="157">
        <f>LOOKUP(WSE_Calcs!$C969,Controls!$B$43:$B$54,Controls!H$43:H$54)*WSE_Calcs!$B969*86400/(43560*1000)</f>
        <v>0</v>
      </c>
      <c r="S969" s="239">
        <f>LOOKUP($C969,Controls!$B$43:$B$54,Controls!K$43:K$54)*WSE_Calcs!$B969*86400/(43560*1000)</f>
        <v>0</v>
      </c>
      <c r="T969" s="247">
        <f>INDEX(Controls!$B$43:$E$54,$C969,2)*F969</f>
        <v>0</v>
      </c>
      <c r="U969" s="157">
        <f>INDEX(Controls!$B$43:$E$54,$C969,3)*G969</f>
        <v>0</v>
      </c>
      <c r="V969" s="157">
        <f>INDEX(Controls!$B$43:$E$54,$C969,4)*H969</f>
        <v>0</v>
      </c>
      <c r="W969" s="326">
        <f>IF(AND($C969&gt;Controls!$C$18-1,$C969&lt;Controls!$C$19+1),IF(T969&lt;N969,N969,IF(T969&gt;O969,O969,T969)),J969)</f>
        <v>23.190067976013687</v>
      </c>
      <c r="X969" s="157">
        <f>IF(AND($C969&gt;Controls!$C$18-1,$C969&lt;Controls!$C$19+1),IF(U969&lt;P969,P969,IF(U969&gt;Q969,Q969,U969)),K969)</f>
        <v>23.568390871158318</v>
      </c>
      <c r="Y969" s="157">
        <f>IF(AND($C969&gt;Controls!$C$18-1,$C969&lt;Controls!$C$19+1),IF(V969&lt;R969,R969,IF(V969&gt;S969,S969,V969)),L969)</f>
        <v>23.986783538061726</v>
      </c>
      <c r="Z969" s="239">
        <f t="shared" si="507"/>
        <v>131.57546987990702</v>
      </c>
      <c r="AA969" s="248">
        <f>Stan!AH969</f>
        <v>7.6277660704053138</v>
      </c>
      <c r="AB969" s="74">
        <f>Tuol!AC969</f>
        <v>6.8353301692994171</v>
      </c>
      <c r="AC969" s="74">
        <f>Merc!AF969</f>
        <v>1.1199999873894306</v>
      </c>
      <c r="AD969" s="1021">
        <f t="shared" si="490"/>
        <v>15.583096227094162</v>
      </c>
      <c r="AE969" s="1024">
        <f>IF(WSE_Calcs!AI969&gt;0,WSE_Calcs!AD969/WSE_Calcs!AI969,0)</f>
        <v>0.71496460379599103</v>
      </c>
      <c r="AF969" s="157">
        <f>IF(Controls!$E$144=1,Stan!AH969,LOOKUP($C969,Controls!$G$93:$G$104,Controls!K$93:K$104))</f>
        <v>9.9602633288662314</v>
      </c>
      <c r="AG969" s="157">
        <f>IF(Controls!$E$144=1,Tuol!AC969,LOOKUP($C969,Controls!$G$93:$G$104,Controls!L$93:L$104))</f>
        <v>10.636966549655769</v>
      </c>
      <c r="AH969" s="1017">
        <f>IF(Controls!$E$144=1,Merc!AF969,LOOKUP($C969,Controls!$G$93:$G$104,Controls!M$93:M$104))</f>
        <v>1.1983892952919</v>
      </c>
      <c r="AI969" s="157">
        <f t="shared" si="508"/>
        <v>21.7956191738139</v>
      </c>
      <c r="AJ969" s="259">
        <f t="shared" si="496"/>
        <v>0.69497278610681867</v>
      </c>
      <c r="AK969" s="259">
        <f t="shared" si="505"/>
        <v>0.53511565398633099</v>
      </c>
      <c r="AL969" s="259">
        <f t="shared" si="506"/>
        <v>0.61323673646293009</v>
      </c>
      <c r="AM969" s="157">
        <f t="shared" si="485"/>
        <v>6.9221119560197408</v>
      </c>
      <c r="AN969" s="157">
        <f t="shared" si="486"/>
        <v>5.6920073116497738</v>
      </c>
      <c r="AO969" s="157">
        <f t="shared" si="487"/>
        <v>0.73489634045691532</v>
      </c>
      <c r="AP969" s="1021">
        <f t="shared" si="488"/>
        <v>13.349015608126429</v>
      </c>
      <c r="AQ969" s="264">
        <f>IF(WSE_Calcs!AI969&gt;0,WSE_Calcs!AP969/WSE_Calcs!AI969,0)</f>
        <v>0.61246324326332757</v>
      </c>
      <c r="AR969" s="247">
        <v>1490.2258064516129</v>
      </c>
      <c r="AS969" s="157">
        <f>Stan!I969</f>
        <v>1093.946044921875</v>
      </c>
      <c r="AT969" s="157">
        <f>Stan!G969</f>
        <v>60.087238311767578</v>
      </c>
      <c r="AU969" s="157">
        <f>Stan!H969*$B969*86400/(43560*1000)</f>
        <v>0.8367059364003584</v>
      </c>
      <c r="AV969" s="157">
        <f>Stan!J969*$B969*86400/(43560*1000)</f>
        <v>25.221093507877065</v>
      </c>
      <c r="AW969" s="157">
        <f>LOOKUP(C969,Controls!B$221:B$232,Controls!C$221:C$232)</f>
        <v>1970</v>
      </c>
      <c r="AX969" s="1028">
        <f>AM969+W969-Stan!K969-Stan!O969-Stan!W969+Stan!AM969-Stan!AI969-Stan!M969+Stan!M968</f>
        <v>24.515436924164035</v>
      </c>
      <c r="AY969" s="157">
        <f t="shared" si="491"/>
        <v>1153.0503616501298</v>
      </c>
      <c r="AZ969" s="157">
        <f t="shared" si="479"/>
        <v>1153.0503616501298</v>
      </c>
      <c r="BA969" s="157">
        <f t="shared" si="499"/>
        <v>0</v>
      </c>
      <c r="BB969" s="157">
        <f t="shared" si="500"/>
        <v>24.515436924164035</v>
      </c>
      <c r="BC969" s="157">
        <f>BB969-AM969+Stan!AI969+Stan!AK969-Stan!AM969+Stan!M969-Stan!M968</f>
        <v>23.19006797601368</v>
      </c>
      <c r="BD969" s="157">
        <f t="shared" si="509"/>
        <v>0</v>
      </c>
      <c r="BE969" s="157">
        <f>Stan!N969*B969*86400/(43560*1000)</f>
        <v>25.486560906024017</v>
      </c>
      <c r="BF969" s="157">
        <f t="shared" si="510"/>
        <v>24.780904322310988</v>
      </c>
      <c r="BG969" s="248">
        <v>1348.741935483871</v>
      </c>
      <c r="BH969" s="157">
        <f>Tuol!I969</f>
        <v>1339.845947265625</v>
      </c>
      <c r="BI969" s="157">
        <f>Tuol!G969</f>
        <v>89.420997619628906</v>
      </c>
      <c r="BJ969" s="157">
        <f>Tuol!H969*$B969*86400/(43560*1000)</f>
        <v>-0.66684380523429432</v>
      </c>
      <c r="BK969" s="157">
        <f>Tuol!J969*$B969*86400/(43560*1000)</f>
        <v>16.058605593846849</v>
      </c>
      <c r="BL969" s="157">
        <f>LOOKUP(C969,Controls!B$240:B$251,Controls!C$240:C$251)</f>
        <v>1690</v>
      </c>
      <c r="BM969" s="1028">
        <f>AN969+X969-Tuol!N969-Tuol!AD969</f>
        <v>14.915283474861315</v>
      </c>
      <c r="BN969" s="157">
        <f t="shared" si="480"/>
        <v>1219.0225131067589</v>
      </c>
      <c r="BO969" s="157">
        <f t="shared" si="481"/>
        <v>1219.0225131067589</v>
      </c>
      <c r="BP969" s="756">
        <f t="shared" si="492"/>
        <v>0</v>
      </c>
      <c r="BQ969" s="157">
        <f t="shared" si="493"/>
        <v>14.915283474861315</v>
      </c>
      <c r="BR969" s="157">
        <f>BQ969-AN969+Tuol!N969+Tuol!AD969</f>
        <v>23.568390871158318</v>
      </c>
      <c r="BS969" s="157">
        <f t="shared" si="511"/>
        <v>0</v>
      </c>
      <c r="BT969" s="248">
        <v>410.71290322580643</v>
      </c>
      <c r="BU969" s="157">
        <f>Merc!I969</f>
        <v>499.5341796875</v>
      </c>
      <c r="BV969" s="157">
        <f>Merc!G969</f>
        <v>47.578212738037109</v>
      </c>
      <c r="BW969" s="157">
        <f>Merc!H969*$B969*86400/(43560*1000)</f>
        <v>-0.33157339143358971</v>
      </c>
      <c r="BX969" s="157">
        <f>Merc!J969*$B969*86400/(43560*1000)</f>
        <v>16.954037581514722</v>
      </c>
      <c r="BY969" s="157">
        <f>LOOKUP(C969,Controls!B$259:B$270,Controls!C$259:C$270)</f>
        <v>674.6</v>
      </c>
      <c r="BZ969" s="1028">
        <f>AO969+Y969-Merc!K969-Merc!N969-Merc!T969-Merc!AG969</f>
        <v>16.568933797166409</v>
      </c>
      <c r="CA969" s="157">
        <f t="shared" si="482"/>
        <v>384.43475437701909</v>
      </c>
      <c r="CB969" s="157">
        <f t="shared" si="483"/>
        <v>384.43475437701909</v>
      </c>
      <c r="CC969" s="157">
        <f t="shared" si="484"/>
        <v>0</v>
      </c>
      <c r="CD969" s="157">
        <f t="shared" si="489"/>
        <v>16.568933797166409</v>
      </c>
      <c r="CE969" s="157">
        <f>CD969-AO969+Merc!K969+Merc!N969+Merc!T969+Merc!AG969</f>
        <v>23.986783538061729</v>
      </c>
      <c r="CF969" s="157">
        <f t="shared" si="512"/>
        <v>0</v>
      </c>
      <c r="CG969" s="157">
        <f>BX969+Merc!K969</f>
        <v>17.721652065348035</v>
      </c>
      <c r="CH969" s="157">
        <f>CD969+Merc!K969</f>
        <v>17.336548280999722</v>
      </c>
      <c r="CI969" s="247">
        <f t="shared" si="513"/>
        <v>131.57546987990702</v>
      </c>
      <c r="CJ969" s="157">
        <f t="shared" si="514"/>
        <v>0</v>
      </c>
      <c r="CK969" s="263"/>
      <c r="CL969" s="18"/>
    </row>
    <row r="970" spans="1:90" ht="13.5" thickBot="1">
      <c r="A970" s="16">
        <v>37257</v>
      </c>
      <c r="B970" s="144">
        <v>31</v>
      </c>
      <c r="C970" s="17">
        <v>1</v>
      </c>
      <c r="D970" s="18">
        <v>2002</v>
      </c>
      <c r="E970" s="90" t="s">
        <v>28</v>
      </c>
      <c r="F970" s="162">
        <f>Stan!F970</f>
        <v>62</v>
      </c>
      <c r="G970" s="74">
        <f>Tuol!F970</f>
        <v>109</v>
      </c>
      <c r="H970" s="74">
        <f>Merc!F970</f>
        <v>44</v>
      </c>
      <c r="I970" s="157">
        <f>SJR!F970</f>
        <v>305</v>
      </c>
      <c r="J970" s="248">
        <f>Stan!AP970</f>
        <v>19.330264741251291</v>
      </c>
      <c r="K970" s="74">
        <f>Tuol!AI970</f>
        <v>26.266472833806819</v>
      </c>
      <c r="L970" s="157">
        <f>Merc!AL970</f>
        <v>27.613863474948346</v>
      </c>
      <c r="M970" s="239">
        <f>SJR!BB970</f>
        <v>149.77407412190084</v>
      </c>
      <c r="N970" s="247">
        <f>LOOKUP(WSE_Calcs!$C970,Controls!$B$43:$B$54,Controls!F$43:F$54)*WSE_Calcs!$B970*86400/(43560*1000)</f>
        <v>0</v>
      </c>
      <c r="O970" s="239">
        <f>LOOKUP(C970,Controls!B$43:B$54,Controls!I$43:I$54)*WSE_Calcs!$B970*86400/(43560*1000)</f>
        <v>0</v>
      </c>
      <c r="P970" s="846">
        <f>LOOKUP(WSE_Calcs!$C970,Controls!$B$43:$B$54,Controls!G$43:G$54)*WSE_Calcs!$B970*86400/(43560*1000)</f>
        <v>0</v>
      </c>
      <c r="Q970" s="1017">
        <f>LOOKUP($C970,Controls!$B$43:$B$54,Controls!J$43:J$54)*WSE_Calcs!$B970*86400/(43560*1000)</f>
        <v>0</v>
      </c>
      <c r="R970" s="157">
        <f>LOOKUP(WSE_Calcs!$C970,Controls!$B$43:$B$54,Controls!H$43:H$54)*WSE_Calcs!$B970*86400/(43560*1000)</f>
        <v>0</v>
      </c>
      <c r="S970" s="239">
        <f>LOOKUP($C970,Controls!$B$43:$B$54,Controls!K$43:K$54)*WSE_Calcs!$B970*86400/(43560*1000)</f>
        <v>0</v>
      </c>
      <c r="T970" s="247">
        <f>INDEX(Controls!$B$43:$E$54,$C970,2)*F970</f>
        <v>0</v>
      </c>
      <c r="U970" s="157">
        <f>INDEX(Controls!$B$43:$E$54,$C970,3)*G970</f>
        <v>0</v>
      </c>
      <c r="V970" s="157">
        <f>INDEX(Controls!$B$43:$E$54,$C970,4)*H970</f>
        <v>0</v>
      </c>
      <c r="W970" s="326">
        <f>IF(AND($C970&gt;Controls!$C$18-1,$C970&lt;Controls!$C$19+1),IF(T970&lt;N970,N970,IF(T970&gt;O970,O970,T970)),J970)</f>
        <v>19.330264741251291</v>
      </c>
      <c r="X970" s="157">
        <f>IF(AND($C970&gt;Controls!$C$18-1,$C970&lt;Controls!$C$19+1),IF(U970&lt;P970,P970,IF(U970&gt;Q970,Q970,U970)),K970)</f>
        <v>26.266472833806819</v>
      </c>
      <c r="Y970" s="157">
        <f>IF(AND($C970&gt;Controls!$C$18-1,$C970&lt;Controls!$C$19+1),IF(V970&lt;R970,R970,IF(V970&gt;S970,S970,V970)),L970)</f>
        <v>27.613863474948346</v>
      </c>
      <c r="Z970" s="239">
        <f t="shared" si="507"/>
        <v>149.77407412190084</v>
      </c>
      <c r="AA970" s="248">
        <f>Stan!AH970</f>
        <v>7.73662214294938</v>
      </c>
      <c r="AB970" s="74">
        <f>Tuol!AC970</f>
        <v>18.8094881218524</v>
      </c>
      <c r="AC970" s="74">
        <f>Merc!AF970</f>
        <v>0.62000003909276535</v>
      </c>
      <c r="AD970" s="1021">
        <f t="shared" si="490"/>
        <v>27.166110303894545</v>
      </c>
      <c r="AE970" s="1024">
        <f>IF(WSE_Calcs!AI970&gt;0,WSE_Calcs!AD970/WSE_Calcs!AI970,0)</f>
        <v>0.80066460824254326</v>
      </c>
      <c r="AF970" s="157">
        <f>IF(Controls!$E$144=1,Stan!AH970,LOOKUP($C970,Controls!$G$93:$G$104,Controls!K$93:K$104))</f>
        <v>9.9117768846798722</v>
      </c>
      <c r="AG970" s="157">
        <f>IF(Controls!$E$144=1,Tuol!AC970,LOOKUP($C970,Controls!$G$93:$G$104,Controls!L$93:L$104))</f>
        <v>23.345314850162044</v>
      </c>
      <c r="AH970" s="1017">
        <f>IF(Controls!$E$144=1,Merc!AF970,LOOKUP($C970,Controls!$G$93:$G$104,Controls!M$93:M$104))</f>
        <v>0.67235890432656908</v>
      </c>
      <c r="AI970" s="157">
        <f t="shared" si="508"/>
        <v>33.929450639168486</v>
      </c>
      <c r="AJ970" s="260">
        <f t="shared" si="496"/>
        <v>0.69497278610681867</v>
      </c>
      <c r="AK970" s="260">
        <f t="shared" si="505"/>
        <v>0.53511565398633099</v>
      </c>
      <c r="AL970" s="260">
        <f t="shared" si="506"/>
        <v>0.61323673646293009</v>
      </c>
      <c r="AM970" s="157">
        <f t="shared" si="485"/>
        <v>6.8884151968151341</v>
      </c>
      <c r="AN970" s="157">
        <f t="shared" si="486"/>
        <v>12.492443423561268</v>
      </c>
      <c r="AO970" s="157">
        <f t="shared" si="487"/>
        <v>0.41231518022101665</v>
      </c>
      <c r="AP970" s="1021">
        <f t="shared" si="488"/>
        <v>19.793173800597419</v>
      </c>
      <c r="AQ970" s="264">
        <f>IF(WSE_Calcs!AI970&gt;0,WSE_Calcs!AP970/WSE_Calcs!AI970,0)</f>
        <v>0.58336263711113512</v>
      </c>
      <c r="AR970" s="247">
        <v>1551.0322580645161</v>
      </c>
      <c r="AS970" s="157">
        <f>Stan!I970</f>
        <v>1138.311767578125</v>
      </c>
      <c r="AT970" s="157">
        <f>Stan!G970</f>
        <v>65.303764343261719</v>
      </c>
      <c r="AU970" s="157">
        <f>Stan!H970*$B970*86400/(43560*1000)</f>
        <v>0.88778761241061632</v>
      </c>
      <c r="AV970" s="157">
        <f>Stan!J970*$B970*86400/(43560*1000)</f>
        <v>20.050231509878614</v>
      </c>
      <c r="AW970" s="157">
        <f>LOOKUP(C970,Controls!B$221:B$232,Controls!C$221:C$232)</f>
        <v>1970</v>
      </c>
      <c r="AX970" s="1028">
        <f>AM970+W970-Stan!K970-Stan!O970-Stan!W970+Stan!AM970-Stan!AI970-Stan!M970+Stan!M969</f>
        <v>19.202032702559109</v>
      </c>
      <c r="AY970" s="157">
        <f t="shared" si="491"/>
        <v>1198.2643056784218</v>
      </c>
      <c r="AZ970" s="157">
        <f t="shared" ref="AZ970:AZ990" si="515">AY969+AT970-AU970-AX970</f>
        <v>1198.2643056784218</v>
      </c>
      <c r="BA970" s="157">
        <f t="shared" si="499"/>
        <v>0</v>
      </c>
      <c r="BB970" s="157">
        <f t="shared" si="500"/>
        <v>19.202032702559109</v>
      </c>
      <c r="BC970" s="157">
        <f>BB970-AM970+Stan!AI970+Stan!AK970-Stan!AM970+Stan!M970-Stan!M969</f>
        <v>19.330264741251284</v>
      </c>
      <c r="BD970" s="157">
        <f t="shared" si="509"/>
        <v>0</v>
      </c>
      <c r="BE970" s="157">
        <f>Stan!N970*B970*86400/(43560*1000)</f>
        <v>21.135892646726496</v>
      </c>
      <c r="BF970" s="157">
        <f t="shared" si="510"/>
        <v>20.287693839406991</v>
      </c>
      <c r="BG970" s="248">
        <v>1431.0714285714287</v>
      </c>
      <c r="BH970" s="157">
        <f>Tuol!I970</f>
        <v>1396.1099853515625</v>
      </c>
      <c r="BI970" s="157">
        <f>Tuol!G970</f>
        <v>82.930999755859375</v>
      </c>
      <c r="BJ970" s="157">
        <f>Tuol!H970*$B970*86400/(43560*1000)</f>
        <v>-1.3657450463160996</v>
      </c>
      <c r="BK970" s="157">
        <f>Tuol!J970*$B970*86400/(43560*1000)</f>
        <v>28.032764660543648</v>
      </c>
      <c r="BL970" s="157">
        <f>LOOKUP(C970,Controls!B$240:B$251,Controls!C$240:C$251)</f>
        <v>1690</v>
      </c>
      <c r="BM970" s="1028">
        <f>AN970+X970-Tuol!N970-Tuol!AD970</f>
        <v>21.715720532880781</v>
      </c>
      <c r="BN970" s="157">
        <f t="shared" ref="BN970:BN990" si="516">IF((BN969+BI970-BJ970-BM970)&lt;BL970,IF((BN969+BI970-BJ970-BM970)&lt;0,0,(BN969+BI970-BJ970-(BM970))),BL970)</f>
        <v>1281.6035373760535</v>
      </c>
      <c r="BO970" s="157">
        <f t="shared" ref="BO970:BO990" si="517">BN969+BI970-BJ970-(BM970)</f>
        <v>1281.6035373760535</v>
      </c>
      <c r="BP970" s="756">
        <f t="shared" si="492"/>
        <v>0</v>
      </c>
      <c r="BQ970" s="157">
        <f t="shared" si="493"/>
        <v>21.715720532880781</v>
      </c>
      <c r="BR970" s="157">
        <f>BQ970-AN970+Tuol!N970+Tuol!AD970</f>
        <v>26.266472833806816</v>
      </c>
      <c r="BS970" s="157">
        <f t="shared" si="511"/>
        <v>0</v>
      </c>
      <c r="BT970" s="248">
        <v>423.96071428571423</v>
      </c>
      <c r="BU970" s="157">
        <f>Merc!I970</f>
        <v>525.030029296875</v>
      </c>
      <c r="BV970" s="157">
        <f>Merc!G970</f>
        <v>43.145092010498047</v>
      </c>
      <c r="BW970" s="157">
        <f>Merc!H970*$B970*86400/(43560*1000)</f>
        <v>-0.69114685878280768</v>
      </c>
      <c r="BX970" s="157">
        <f>Merc!J970*$B970*86400/(43560*1000)</f>
        <v>18.340347728886879</v>
      </c>
      <c r="BY970" s="157">
        <f>LOOKUP(C970,Controls!B$259:B$270,Controls!C$259:C$270)</f>
        <v>674.6</v>
      </c>
      <c r="BZ970" s="1028">
        <f>AO970+Y970-Merc!K970-Merc!N970-Merc!T970-Merc!AG970</f>
        <v>18.13266223385131</v>
      </c>
      <c r="CA970" s="157">
        <f t="shared" ref="CA970:CA990" si="518">IF((CA969+BV970-BW970-BZ970)&lt;BY970,IF((CA969+BV970-BW970-BZ970)&lt;0,0,(CA969+BV970-BW970-BZ970)),BY970)</f>
        <v>410.13833101244865</v>
      </c>
      <c r="CB970" s="157">
        <f t="shared" ref="CB970:CB990" si="519">CA969+BV970-BW970-(BZ970)</f>
        <v>410.13833101244865</v>
      </c>
      <c r="CC970" s="157">
        <f t="shared" ref="CC970:CC990" si="520">IF((CB970-CA970)&lt;0,0,CB970-CA970)</f>
        <v>0</v>
      </c>
      <c r="CD970" s="157">
        <f t="shared" si="489"/>
        <v>18.13266223385131</v>
      </c>
      <c r="CE970" s="157">
        <f>CD970-AO970+Merc!K970+Merc!N970+Merc!T970+Merc!AG970</f>
        <v>27.613863474948346</v>
      </c>
      <c r="CF970" s="157">
        <f t="shared" si="512"/>
        <v>0</v>
      </c>
      <c r="CG970" s="157">
        <f>BX970+Merc!K970</f>
        <v>17.221653781094826</v>
      </c>
      <c r="CH970" s="157">
        <f>CD970+Merc!K970</f>
        <v>17.013968286059256</v>
      </c>
      <c r="CI970" s="247">
        <f t="shared" si="513"/>
        <v>149.77407412190084</v>
      </c>
      <c r="CJ970" s="157">
        <f t="shared" si="514"/>
        <v>0</v>
      </c>
      <c r="CK970" s="263"/>
      <c r="CL970" s="18"/>
    </row>
    <row r="971" spans="1:90">
      <c r="A971" s="16">
        <v>37288</v>
      </c>
      <c r="B971" s="144">
        <v>28</v>
      </c>
      <c r="C971" s="17">
        <v>2</v>
      </c>
      <c r="D971" s="18">
        <v>2002</v>
      </c>
      <c r="E971" s="90" t="s">
        <v>28</v>
      </c>
      <c r="F971" s="162">
        <f>Stan!F971</f>
        <v>55</v>
      </c>
      <c r="G971" s="74">
        <f>Tuol!F971</f>
        <v>79</v>
      </c>
      <c r="H971" s="74">
        <f>Merc!F971</f>
        <v>35</v>
      </c>
      <c r="I971" s="157">
        <f>SJR!F971</f>
        <v>238</v>
      </c>
      <c r="J971" s="248">
        <f>Stan!AP971</f>
        <v>37.491084549328512</v>
      </c>
      <c r="K971" s="74">
        <f>Tuol!AI971</f>
        <v>13.430224044421488</v>
      </c>
      <c r="L971" s="157">
        <f>Merc!AL971</f>
        <v>17.024223269628099</v>
      </c>
      <c r="M971" s="239">
        <f>SJR!BB971</f>
        <v>126.62479338842975</v>
      </c>
      <c r="N971" s="247">
        <f>LOOKUP(WSE_Calcs!$C971,Controls!$B$43:$B$54,Controls!F$43:F$54)*WSE_Calcs!$B971*86400/(43560*1000)</f>
        <v>8.3305785123966949</v>
      </c>
      <c r="O971" s="239">
        <f>LOOKUP(C971,Controls!B$43:B$54,Controls!I$43:I$54)*WSE_Calcs!$B971*86400/(43560*1000)</f>
        <v>138.84297520661158</v>
      </c>
      <c r="P971" s="846">
        <f>LOOKUP(WSE_Calcs!$C971,Controls!$B$43:$B$54,Controls!G$43:G$54)*WSE_Calcs!$B971*86400/(43560*1000)</f>
        <v>11.107438016528926</v>
      </c>
      <c r="Q971" s="1017">
        <f>LOOKUP($C971,Controls!$B$43:$B$54,Controls!J$43:J$54)*WSE_Calcs!$B971*86400/(43560*1000)</f>
        <v>194.38016528925621</v>
      </c>
      <c r="R971" s="157">
        <f>LOOKUP(WSE_Calcs!$C971,Controls!$B$43:$B$54,Controls!H$43:H$54)*WSE_Calcs!$B971*86400/(43560*1000)</f>
        <v>8.3305785123966949</v>
      </c>
      <c r="S971" s="239">
        <f>LOOKUP($C971,Controls!$B$43:$B$54,Controls!K$43:K$54)*WSE_Calcs!$B971*86400/(43560*1000)</f>
        <v>111.07438016528926</v>
      </c>
      <c r="T971" s="247">
        <f>INDEX(Controls!$B$43:$E$54,$C971,2)*F971</f>
        <v>33</v>
      </c>
      <c r="U971" s="157">
        <f>INDEX(Controls!$B$43:$E$54,$C971,3)*G971</f>
        <v>47.4</v>
      </c>
      <c r="V971" s="157">
        <f>INDEX(Controls!$B$43:$E$54,$C971,4)*H971</f>
        <v>21</v>
      </c>
      <c r="W971" s="326">
        <f>IF(AND($C971&gt;Controls!$C$18-1,$C971&lt;Controls!$C$19+1),IF(T971&lt;N971,N971,IF(T971&gt;O971,O971,T971)),J971)</f>
        <v>33</v>
      </c>
      <c r="X971" s="157">
        <f>IF(AND($C971&gt;Controls!$C$18-1,$C971&lt;Controls!$C$19+1),IF(U971&lt;P971,P971,IF(U971&gt;Q971,Q971,U971)),K971)</f>
        <v>47.4</v>
      </c>
      <c r="Y971" s="157">
        <f>IF(AND($C971&gt;Controls!$C$18-1,$C971&lt;Controls!$C$19+1),IF(V971&lt;R971,R971,IF(V971&gt;S971,S971,V971)),L971)</f>
        <v>21</v>
      </c>
      <c r="Z971" s="239">
        <f t="shared" si="507"/>
        <v>160.07926152505166</v>
      </c>
      <c r="AA971" s="248">
        <f>Stan!AH971</f>
        <v>7.9021366239185173</v>
      </c>
      <c r="AB971" s="74">
        <f>Tuol!AC971</f>
        <v>17.403058920615962</v>
      </c>
      <c r="AC971" s="74">
        <f>Merc!AF971</f>
        <v>0.62000000504422781</v>
      </c>
      <c r="AD971" s="1021">
        <f t="shared" si="490"/>
        <v>25.92519554957871</v>
      </c>
      <c r="AE971" s="1024">
        <f>IF(WSE_Calcs!AI971&gt;0,WSE_Calcs!AD971/WSE_Calcs!AI971,0)</f>
        <v>0.71562203501086386</v>
      </c>
      <c r="AF971" s="157">
        <f>IF(Controls!$E$144=1,Stan!AH971,LOOKUP($C971,Controls!$G$93:$G$104,Controls!K$93:K$104))</f>
        <v>11.109738549091347</v>
      </c>
      <c r="AG971" s="157">
        <f>IF(Controls!$E$144=1,Tuol!AC971,LOOKUP($C971,Controls!$G$93:$G$104,Controls!L$93:L$104))</f>
        <v>23.529884095399808</v>
      </c>
      <c r="AH971" s="1017">
        <f>IF(Controls!$E$144=1,Merc!AF971,LOOKUP($C971,Controls!$G$93:$G$104,Controls!M$93:M$104))</f>
        <v>1.5878749467270041</v>
      </c>
      <c r="AI971" s="157">
        <f t="shared" si="508"/>
        <v>36.22749759121816</v>
      </c>
      <c r="AJ971" s="324">
        <f>IF(AND(AY970&lt;=Controls!$H$61,AY970&gt;Controls!$H$62),Controls!$I$61+(Controls!$I$62-Controls!$I$61)*(AY970-Controls!$H$61)/(Controls!$H$62-Controls!$H$61),IF(AND(AY970&lt;=Controls!$H$62,AY970&gt;Controls!$H$63),Controls!$I$62+(Controls!$I$63-Controls!$I$62)*(AY970-Controls!$H$62)/(Controls!$H$63-Controls!$H$62),IF(AND(AY970&lt;=Controls!$H$63,AY970&gt;Controls!$H$64),Controls!$I$63+(Controls!$I$64-Controls!$I$63)*(AY970-Controls!$H$63)/(Controls!$H$64-Controls!$H$63),IF(AND(AY970&lt;=Controls!$H$64,AY970&gt;Controls!$H$65),Controls!$I$64+(Controls!$I$65-Controls!$I$64)*(AY970-Controls!$H$64)/(Controls!$H$65-Controls!$H$64),IF(AND(AY970&lt;=Controls!$H$65,AY970&gt;Controls!$H$66),Controls!$I$65+(Controls!$I$66-Controls!$I$65)*(AY970-Controls!$H$65)/(Controls!$H$66-Controls!$H$65),IF(AY970&lt;=Controls!$H$66,Controls!$I$66,Controls!$I$61))))))</f>
        <v>0.59354315293697746</v>
      </c>
      <c r="AK971" s="324">
        <f>IF(AND(BN970&lt;=Controls!$H$70,BN970&gt;Controls!$H$71),Controls!$I$70+(Controls!$I$71-Controls!$I$70)*(BN970-Controls!$H$70)/(Controls!$H$71-Controls!$H$70),IF(AND(BN970&lt;=Controls!$H$71,BN970&gt;Controls!$H$72),Controls!$I$71+(Controls!$I$72-Controls!$I$71)*(BN970-Controls!$H$71)/(Controls!$H$72-Controls!$H$71),IF(AND(BN970&lt;=Controls!$H$72,BN970&gt;Controls!$H$73),Controls!$I$72+(Controls!$I$73-Controls!$I$72)*(BN970-Controls!$H$72)/(Controls!$H$73-Controls!$H$72),IF(AND(BN970&lt;=Controls!$H$73,BN970&gt;Controls!$H$74),Controls!$I$73+(Controls!$I$74-Controls!$I$73)*(BN970-Controls!$H$73)/(Controls!$H$74-Controls!$H$73),IF(AND(BN970&lt;=Controls!$H$74,BN970&gt;Controls!$H$75),Controls!$I$74+(Controls!$I$75-Controls!$I$74)*(BN970-Controls!$H$74)/(Controls!$H$75-Controls!$H$74),IF(BN970&lt;=Controls!$H$75,Controls!$I$75,Controls!$I$70))))))</f>
        <v>0.44284237403133148</v>
      </c>
      <c r="AL971" s="324">
        <f>IF(AND(CA970&lt;=Controls!$H$79,CA970&gt;Controls!$H$80),Controls!$I$79+(Controls!$I$80-Controls!$I$79)*(CA970-Controls!$H$79)/(Controls!$H$80-Controls!$H$79),IF(AND(CA970&lt;=Controls!$H$80,CA970&gt;Controls!$H$81),Controls!$I$80+(Controls!$I$81-Controls!$I$80)*(CA970-Controls!$H$80)/(Controls!$H$81-Controls!$H$80),IF(AND(CA970&lt;=Controls!$H$81,CA970&gt;Controls!$H$82),Controls!$I$81+(Controls!$I$82-Controls!$I$81)*(CA970-Controls!$H$81)/(Controls!$H$82-Controls!$H$81),IF(AND(CA970&lt;=Controls!$H$82,CA970&gt;Controls!$H$83),Controls!$I$82+(Controls!$I$83-Controls!$I$82)*(CA970-Controls!$H$82)/(Controls!$H$83-Controls!$H$82),IF(AND(CA970&lt;=Controls!$H$83,CA970&gt;Controls!$H$84),Controls!$I$83+(Controls!$I$84-Controls!$I$83)*(CA970-Controls!$H$83)/(Controls!$H$84-Controls!$H$83),IF(CA970&lt;=Controls!$H$84,Controls!$I$84,Controls!$I$79))))))</f>
        <v>0.49665405575103777</v>
      </c>
      <c r="AM971" s="157">
        <f t="shared" ref="AM971:AM990" si="521">(AJ971)*AF971</f>
        <v>6.5941092467331597</v>
      </c>
      <c r="AN971" s="157">
        <f t="shared" ref="AN971:AN990" si="522">(AK971)*AG971</f>
        <v>10.420029733488919</v>
      </c>
      <c r="AO971" s="157">
        <f t="shared" ref="AO971:AO990" si="523">(AL971)*AH971</f>
        <v>0.78862453231742968</v>
      </c>
      <c r="AP971" s="1021">
        <f t="shared" ref="AP971:AP990" si="524">AO971+AN971+AM971</f>
        <v>17.802763512539507</v>
      </c>
      <c r="AQ971" s="264">
        <f>IF(WSE_Calcs!AI971&gt;0,WSE_Calcs!AP971/WSE_Calcs!AI971,0)</f>
        <v>0.49141576692437738</v>
      </c>
      <c r="AR971" s="247">
        <v>1575.75</v>
      </c>
      <c r="AS971" s="157">
        <f>Stan!I971</f>
        <v>1138.0294189453125</v>
      </c>
      <c r="AT971" s="157">
        <f>Stan!G971</f>
        <v>43.259479522705078</v>
      </c>
      <c r="AU971" s="157">
        <f>Stan!H971*$B971*86400/(43560*1000)</f>
        <v>1.4680795111537965</v>
      </c>
      <c r="AV971" s="157">
        <f>Stan!J971*$B971*86400/(43560*1000)</f>
        <v>42.073814566115701</v>
      </c>
      <c r="AW971" s="157">
        <f>LOOKUP(C971,Controls!B$221:B$232,Controls!C$221:C$232)</f>
        <v>1970</v>
      </c>
      <c r="AX971" s="1028">
        <f>AM971+W971-Stan!K971-Stan!O971-Stan!W971+Stan!AM971-Stan!AI971-Stan!M971+Stan!M970</f>
        <v>36.274695990462334</v>
      </c>
      <c r="AY971" s="157">
        <f t="shared" si="491"/>
        <v>1203.7810096995108</v>
      </c>
      <c r="AZ971" s="157">
        <f t="shared" si="515"/>
        <v>1203.7810096995108</v>
      </c>
      <c r="BA971" s="157">
        <f t="shared" si="499"/>
        <v>0</v>
      </c>
      <c r="BB971" s="157">
        <f t="shared" si="500"/>
        <v>36.274695990462334</v>
      </c>
      <c r="BC971" s="157">
        <f>BB971-AM971+Stan!AI971+Stan!AK971-Stan!AM971+Stan!M971-Stan!M970</f>
        <v>33</v>
      </c>
      <c r="BD971" s="157">
        <f t="shared" si="509"/>
        <v>-4.4910845493285123</v>
      </c>
      <c r="BE971" s="157">
        <f>Stan!N971*B971*86400/(43560*1000)</f>
        <v>45.466742316632228</v>
      </c>
      <c r="BF971" s="157">
        <f t="shared" si="510"/>
        <v>39.667623740978861</v>
      </c>
      <c r="BG971" s="248">
        <v>1494.4193548387098</v>
      </c>
      <c r="BH971" s="157">
        <f>Tuol!I971</f>
        <v>1448.018310546875</v>
      </c>
      <c r="BI971" s="157">
        <f>Tuol!G971</f>
        <v>77.754997253417969</v>
      </c>
      <c r="BJ971" s="157">
        <f>Tuol!H971*$B971*86400/(43560*1000)</f>
        <v>0.11293968011525052</v>
      </c>
      <c r="BK971" s="157">
        <f>Tuol!J971*$B971*86400/(43560*1000)</f>
        <v>25.733759039256199</v>
      </c>
      <c r="BL971" s="157">
        <f>LOOKUP(C971,Controls!B$240:B$251,Controls!C$240:C$251)</f>
        <v>1690</v>
      </c>
      <c r="BM971" s="1028">
        <f>AN971+X971-Tuol!N971-Tuol!AD971</f>
        <v>52.720506189177392</v>
      </c>
      <c r="BN971" s="157">
        <f t="shared" si="516"/>
        <v>1306.525088760179</v>
      </c>
      <c r="BO971" s="157">
        <f t="shared" si="517"/>
        <v>1306.525088760179</v>
      </c>
      <c r="BP971" s="756">
        <f t="shared" si="492"/>
        <v>0</v>
      </c>
      <c r="BQ971" s="157">
        <f t="shared" si="493"/>
        <v>52.720506189177392</v>
      </c>
      <c r="BR971" s="157">
        <f>BQ971-AN971+Tuol!N971+Tuol!AD971</f>
        <v>47.4</v>
      </c>
      <c r="BS971" s="157">
        <f t="shared" si="511"/>
        <v>33.969775955578513</v>
      </c>
      <c r="BT971" s="248">
        <v>451.36774193548388</v>
      </c>
      <c r="BU971" s="157">
        <f>Merc!I971</f>
        <v>542.7518310546875</v>
      </c>
      <c r="BV971" s="157">
        <f>Merc!G971</f>
        <v>33.370403289794922</v>
      </c>
      <c r="BW971" s="157">
        <f>Merc!H971*$B971*86400/(43560*1000)</f>
        <v>-0.11517710788190857</v>
      </c>
      <c r="BX971" s="157">
        <f>Merc!J971*$B971*86400/(43560*1000)</f>
        <v>15.763804639075413</v>
      </c>
      <c r="BY971" s="157">
        <f>LOOKUP(C971,Controls!B$259:B$270,Controls!C$259:C$270)</f>
        <v>674.6</v>
      </c>
      <c r="BZ971" s="1028">
        <f>AO971+Y971-Merc!K971-Merc!N971-Merc!T971-Merc!AG971</f>
        <v>19.908206619118957</v>
      </c>
      <c r="CA971" s="157">
        <f t="shared" si="518"/>
        <v>423.71570479100649</v>
      </c>
      <c r="CB971" s="157">
        <f t="shared" si="519"/>
        <v>423.71570479100649</v>
      </c>
      <c r="CC971" s="157">
        <f t="shared" si="520"/>
        <v>0</v>
      </c>
      <c r="CD971" s="157">
        <f t="shared" ref="CD971:CD990" si="525">BZ971+CC971</f>
        <v>19.908206619118957</v>
      </c>
      <c r="CE971" s="157">
        <f>CD971-AO971+Merc!K971+Merc!N971+Merc!T971+Merc!AG971</f>
        <v>21</v>
      </c>
      <c r="CF971" s="157">
        <f t="shared" si="512"/>
        <v>3.9757767303719014</v>
      </c>
      <c r="CG971" s="157">
        <f>BX971+Merc!K971</f>
        <v>15.615042144749776</v>
      </c>
      <c r="CH971" s="157">
        <f>CD971+Merc!K971</f>
        <v>19.759444124793319</v>
      </c>
      <c r="CI971" s="247">
        <f t="shared" si="513"/>
        <v>160.07926152505166</v>
      </c>
      <c r="CJ971" s="157">
        <f t="shared" si="514"/>
        <v>33.454468136621898</v>
      </c>
      <c r="CK971" s="263"/>
      <c r="CL971" s="18"/>
    </row>
    <row r="972" spans="1:90">
      <c r="A972" s="16">
        <v>37316</v>
      </c>
      <c r="B972" s="144">
        <v>31</v>
      </c>
      <c r="C972" s="17">
        <v>3</v>
      </c>
      <c r="D972" s="18">
        <v>2002</v>
      </c>
      <c r="E972" s="90" t="s">
        <v>28</v>
      </c>
      <c r="F972" s="162">
        <f>Stan!F972</f>
        <v>102</v>
      </c>
      <c r="G972" s="74">
        <f>Tuol!F972</f>
        <v>141</v>
      </c>
      <c r="H972" s="74">
        <f>Merc!F972</f>
        <v>59</v>
      </c>
      <c r="I972" s="157">
        <f>SJR!F972</f>
        <v>418</v>
      </c>
      <c r="J972" s="248">
        <f>Stan!AP972</f>
        <v>37.633209137719525</v>
      </c>
      <c r="K972" s="74">
        <f>Tuol!AI972</f>
        <v>19.99844516722624</v>
      </c>
      <c r="L972" s="157">
        <f>Merc!AL972</f>
        <v>15.315342664482181</v>
      </c>
      <c r="M972" s="239">
        <f>SJR!BB972</f>
        <v>140.19173553719008</v>
      </c>
      <c r="N972" s="247">
        <f>LOOKUP(WSE_Calcs!$C972,Controls!$B$43:$B$54,Controls!F$43:F$54)*WSE_Calcs!$B972*86400/(43560*1000)</f>
        <v>9.223140495867769</v>
      </c>
      <c r="O972" s="239">
        <f>LOOKUP(C972,Controls!B$43:B$54,Controls!I$43:I$54)*WSE_Calcs!$B972*86400/(43560*1000)</f>
        <v>153.71900826446281</v>
      </c>
      <c r="P972" s="846">
        <f>LOOKUP(WSE_Calcs!$C972,Controls!$B$43:$B$54,Controls!G$43:G$54)*WSE_Calcs!$B972*86400/(43560*1000)</f>
        <v>12.297520661157025</v>
      </c>
      <c r="Q972" s="1017">
        <f>LOOKUP($C972,Controls!$B$43:$B$54,Controls!J$43:J$54)*WSE_Calcs!$B972*86400/(43560*1000)</f>
        <v>215.20661157024793</v>
      </c>
      <c r="R972" s="157">
        <f>LOOKUP(WSE_Calcs!$C972,Controls!$B$43:$B$54,Controls!H$43:H$54)*WSE_Calcs!$B972*86400/(43560*1000)</f>
        <v>9.223140495867769</v>
      </c>
      <c r="S972" s="239">
        <f>LOOKUP($C972,Controls!$B$43:$B$54,Controls!K$43:K$54)*WSE_Calcs!$B972*86400/(43560*1000)</f>
        <v>122.97520661157024</v>
      </c>
      <c r="T972" s="247">
        <f>INDEX(Controls!$B$43:$E$54,$C972,2)*F972</f>
        <v>61.199999999999996</v>
      </c>
      <c r="U972" s="157">
        <f>INDEX(Controls!$B$43:$E$54,$C972,3)*G972</f>
        <v>84.6</v>
      </c>
      <c r="V972" s="157">
        <f>INDEX(Controls!$B$43:$E$54,$C972,4)*H972</f>
        <v>35.4</v>
      </c>
      <c r="W972" s="326">
        <f>IF(AND($C972&gt;Controls!$C$18-1,$C972&lt;Controls!$C$19+1),IF(T972&lt;N972,N972,IF(T972&gt;O972,O972,T972)),J972)</f>
        <v>61.199999999999996</v>
      </c>
      <c r="X972" s="157">
        <f>IF(AND($C972&gt;Controls!$C$18-1,$C972&lt;Controls!$C$19+1),IF(U972&lt;P972,P972,IF(U972&gt;Q972,Q972,U972)),K972)</f>
        <v>84.6</v>
      </c>
      <c r="Y972" s="157">
        <f>IF(AND($C972&gt;Controls!$C$18-1,$C972&lt;Controls!$C$19+1),IF(V972&lt;R972,R972,IF(V972&gt;S972,S972,V972)),L972)</f>
        <v>35.4</v>
      </c>
      <c r="Z972" s="239">
        <f t="shared" si="507"/>
        <v>248.44473856776213</v>
      </c>
      <c r="AA972" s="248">
        <f>Stan!AH972</f>
        <v>30.718208948560981</v>
      </c>
      <c r="AB972" s="74">
        <f>Tuol!AC972</f>
        <v>32.06171533253567</v>
      </c>
      <c r="AC972" s="74">
        <f>Merc!AF972</f>
        <v>19.830603389267093</v>
      </c>
      <c r="AD972" s="1021">
        <f t="shared" ref="AD972:AD990" si="526">AC972+AB972+AA972</f>
        <v>82.610527670363751</v>
      </c>
      <c r="AE972" s="1024">
        <f>IF(WSE_Calcs!AI972&gt;0,WSE_Calcs!AD972/WSE_Calcs!AI972,0)</f>
        <v>0.74026512786040988</v>
      </c>
      <c r="AF972" s="157">
        <f>IF(Controls!$E$144=1,Stan!AH972,LOOKUP($C972,Controls!$G$93:$G$104,Controls!K$93:K$104))</f>
        <v>35.537566605429284</v>
      </c>
      <c r="AG972" s="157">
        <f>IF(Controls!$E$144=1,Tuol!AC972,LOOKUP($C972,Controls!$G$93:$G$104,Controls!L$93:L$104))</f>
        <v>55.574940326558504</v>
      </c>
      <c r="AH972" s="1017">
        <f>IF(Controls!$E$144=1,Merc!AF972,LOOKUP($C972,Controls!$G$93:$G$104,Controls!M$93:M$104))</f>
        <v>20.483358604908663</v>
      </c>
      <c r="AI972" s="157">
        <f t="shared" si="508"/>
        <v>111.59586553689644</v>
      </c>
      <c r="AJ972" s="259">
        <f>AJ971</f>
        <v>0.59354315293697746</v>
      </c>
      <c r="AK972" s="259">
        <f>AK971</f>
        <v>0.44284237403133148</v>
      </c>
      <c r="AL972" s="259">
        <f>AL971</f>
        <v>0.49665405575103777</v>
      </c>
      <c r="AM972" s="157">
        <f t="shared" si="521"/>
        <v>21.093079330694337</v>
      </c>
      <c r="AN972" s="157">
        <f t="shared" si="522"/>
        <v>24.610938510862749</v>
      </c>
      <c r="AO972" s="157">
        <f t="shared" si="523"/>
        <v>10.173143126530807</v>
      </c>
      <c r="AP972" s="1021">
        <f t="shared" si="524"/>
        <v>55.877160968087892</v>
      </c>
      <c r="AQ972" s="264">
        <f>IF(WSE_Calcs!AI972&gt;0,WSE_Calcs!AP972/WSE_Calcs!AI972,0)</f>
        <v>0.500709956406167</v>
      </c>
      <c r="AR972" s="247">
        <v>1609.9354838709678</v>
      </c>
      <c r="AS972" s="157">
        <f>Stan!I972</f>
        <v>1160.267578125</v>
      </c>
      <c r="AT972" s="157">
        <f>Stan!G972</f>
        <v>88.569869995117188</v>
      </c>
      <c r="AU972" s="157">
        <f>Stan!H972*$B972*86400/(43560*1000)</f>
        <v>2.2580427715206937</v>
      </c>
      <c r="AV972" s="157">
        <f>Stan!J972*$B972*86400/(43560*1000)</f>
        <v>64.073625387396689</v>
      </c>
      <c r="AW972" s="157">
        <f>LOOKUP(C972,Controls!B$221:B$232,Controls!C$221:C$232)</f>
        <v>2030</v>
      </c>
      <c r="AX972" s="1028">
        <f>AM972+W972-Stan!K972-Stan!O972-Stan!W972+Stan!AM972-Stan!AI972-Stan!M972+Stan!M971</f>
        <v>75.015290474339693</v>
      </c>
      <c r="AY972" s="157">
        <f t="shared" ref="AY972:AY990" si="527">IF((AY971+AT972-AU972-AX972)&lt;AW972,IF((AY971+AT972-AU972-AX972)&lt;0,0,(AY971+AT972-AU972-AX972)),AW972)</f>
        <v>1215.0775464487676</v>
      </c>
      <c r="AZ972" s="157">
        <f t="shared" si="515"/>
        <v>1215.0775464487676</v>
      </c>
      <c r="BA972" s="157">
        <f t="shared" si="499"/>
        <v>0</v>
      </c>
      <c r="BB972" s="157">
        <f t="shared" si="500"/>
        <v>75.015290474339693</v>
      </c>
      <c r="BC972" s="157">
        <f>BB972-AM972+Stan!AI972+Stan!AK972-Stan!AM972+Stan!M972-Stan!M971</f>
        <v>61.199999999999989</v>
      </c>
      <c r="BD972" s="157">
        <f t="shared" si="509"/>
        <v>23.566790862280463</v>
      </c>
      <c r="BE972" s="157">
        <f>Stan!N972*B972*86400/(43560*1000)</f>
        <v>65.770921923424581</v>
      </c>
      <c r="BF972" s="157">
        <f t="shared" si="510"/>
        <v>76.712587010367585</v>
      </c>
      <c r="BG972" s="248">
        <v>1532.0666666666666</v>
      </c>
      <c r="BH972" s="157">
        <f>Tuol!I972</f>
        <v>1497.0113525390625</v>
      </c>
      <c r="BI972" s="157">
        <f>Tuol!G972</f>
        <v>92.262001037597656</v>
      </c>
      <c r="BJ972" s="157">
        <f>Tuol!H972*$B972*86400/(43560*1000)</f>
        <v>2.138229856885169</v>
      </c>
      <c r="BK972" s="157">
        <f>Tuol!J972*$B972*86400/(43560*1000)</f>
        <v>41.130721889527379</v>
      </c>
      <c r="BL972" s="157">
        <f>LOOKUP(C972,Controls!B$240:B$251,Controls!C$240:C$251)</f>
        <v>1690</v>
      </c>
      <c r="BM972" s="1028">
        <f>AN972+X972-Tuol!N972-Tuol!AD972</f>
        <v>98.281500084427265</v>
      </c>
      <c r="BN972" s="157">
        <f t="shared" si="516"/>
        <v>1298.3673598564642</v>
      </c>
      <c r="BO972" s="157">
        <f t="shared" si="517"/>
        <v>1298.3673598564642</v>
      </c>
      <c r="BP972" s="756">
        <f t="shared" si="492"/>
        <v>0</v>
      </c>
      <c r="BQ972" s="157">
        <f t="shared" si="493"/>
        <v>98.281500084427265</v>
      </c>
      <c r="BR972" s="157">
        <f>BQ972-AN972+Tuol!N972+Tuol!AD972</f>
        <v>84.6</v>
      </c>
      <c r="BS972" s="157">
        <f t="shared" si="511"/>
        <v>64.601554832773758</v>
      </c>
      <c r="BT972" s="248">
        <v>502.74666666666673</v>
      </c>
      <c r="BU972" s="157">
        <f>Merc!I972</f>
        <v>567.212158203125</v>
      </c>
      <c r="BV972" s="157">
        <f>Merc!G972</f>
        <v>57.116867065429688</v>
      </c>
      <c r="BW972" s="157">
        <f>Merc!H972*$B972*86400/(43560*1000)</f>
        <v>0.57803082805034545</v>
      </c>
      <c r="BX972" s="157">
        <f>Merc!J972*$B972*86400/(43560*1000)</f>
        <v>32.078526238055268</v>
      </c>
      <c r="BY972" s="157">
        <f>LOOKUP(C972,Controls!B$259:B$270,Controls!C$259:C$270)</f>
        <v>735</v>
      </c>
      <c r="BZ972" s="1028">
        <f>AO972+Y972-Merc!K972-Merc!N972-Merc!T972-Merc!AG972</f>
        <v>42.505723617391865</v>
      </c>
      <c r="CA972" s="157">
        <f t="shared" si="518"/>
        <v>437.74881741099392</v>
      </c>
      <c r="CB972" s="157">
        <f t="shared" si="519"/>
        <v>437.74881741099392</v>
      </c>
      <c r="CC972" s="157">
        <f t="shared" si="520"/>
        <v>0</v>
      </c>
      <c r="CD972" s="157">
        <f t="shared" si="525"/>
        <v>42.505723617391865</v>
      </c>
      <c r="CE972" s="157">
        <f>CD972-AO972+Merc!K972+Merc!N972+Merc!T972+Merc!AG972</f>
        <v>35.400000000000006</v>
      </c>
      <c r="CF972" s="157">
        <f t="shared" si="512"/>
        <v>20.084657335517825</v>
      </c>
      <c r="CG972" s="157">
        <f>BX972+Merc!K972</f>
        <v>32.762833753676453</v>
      </c>
      <c r="CH972" s="157">
        <f>CD972+Merc!K972</f>
        <v>43.190031133013051</v>
      </c>
      <c r="CI972" s="247">
        <f t="shared" si="513"/>
        <v>248.44473856776213</v>
      </c>
      <c r="CJ972" s="157">
        <f t="shared" si="514"/>
        <v>108.25300303057205</v>
      </c>
      <c r="CK972" s="263"/>
      <c r="CL972" s="18"/>
    </row>
    <row r="973" spans="1:90">
      <c r="A973" s="16">
        <v>37347</v>
      </c>
      <c r="B973" s="144">
        <v>30</v>
      </c>
      <c r="C973" s="17">
        <v>4</v>
      </c>
      <c r="D973" s="18">
        <v>2002</v>
      </c>
      <c r="E973" s="90" t="s">
        <v>28</v>
      </c>
      <c r="F973" s="162">
        <f>Stan!F973</f>
        <v>213</v>
      </c>
      <c r="G973" s="74">
        <f>Tuol!F973</f>
        <v>301</v>
      </c>
      <c r="H973" s="74">
        <f>Merc!F973</f>
        <v>151</v>
      </c>
      <c r="I973" s="157">
        <f>SJR!F973</f>
        <v>921</v>
      </c>
      <c r="J973" s="248">
        <f>Stan!AP973</f>
        <v>92.364664579028926</v>
      </c>
      <c r="K973" s="74">
        <f>Tuol!AI973</f>
        <v>37.507879890883267</v>
      </c>
      <c r="L973" s="157">
        <f>Merc!AL973</f>
        <v>30.752326801394627</v>
      </c>
      <c r="M973" s="239">
        <f>SJR!BB973</f>
        <v>184.85946539256199</v>
      </c>
      <c r="N973" s="247">
        <f>LOOKUP(WSE_Calcs!$C973,Controls!$B$43:$B$54,Controls!F$43:F$54)*WSE_Calcs!$B973*86400/(43560*1000)</f>
        <v>8.9256198347107443</v>
      </c>
      <c r="O973" s="239">
        <f>LOOKUP(C973,Controls!B$43:B$54,Controls!I$43:I$54)*WSE_Calcs!$B973*86400/(43560*1000)</f>
        <v>148.7603305785124</v>
      </c>
      <c r="P973" s="846">
        <f>LOOKUP(WSE_Calcs!$C973,Controls!$B$43:$B$54,Controls!G$43:G$54)*WSE_Calcs!$B973*86400/(43560*1000)</f>
        <v>11.900826446280991</v>
      </c>
      <c r="Q973" s="1017">
        <f>LOOKUP($C973,Controls!$B$43:$B$54,Controls!J$43:J$54)*WSE_Calcs!$B973*86400/(43560*1000)</f>
        <v>208.26446280991735</v>
      </c>
      <c r="R973" s="157">
        <f>LOOKUP(WSE_Calcs!$C973,Controls!$B$43:$B$54,Controls!H$43:H$54)*WSE_Calcs!$B973*86400/(43560*1000)</f>
        <v>8.9256198347107443</v>
      </c>
      <c r="S973" s="239">
        <f>LOOKUP($C973,Controls!$B$43:$B$54,Controls!K$43:K$54)*WSE_Calcs!$B973*86400/(43560*1000)</f>
        <v>119.00826446280992</v>
      </c>
      <c r="T973" s="247">
        <f>INDEX(Controls!$B$43:$E$54,$C973,2)*F973</f>
        <v>127.8</v>
      </c>
      <c r="U973" s="157">
        <f>INDEX(Controls!$B$43:$E$54,$C973,3)*G973</f>
        <v>180.6</v>
      </c>
      <c r="V973" s="157">
        <f>INDEX(Controls!$B$43:$E$54,$C973,4)*H973</f>
        <v>90.6</v>
      </c>
      <c r="W973" s="326">
        <f>IF(AND($C973&gt;Controls!$C$18-1,$C973&lt;Controls!$C$19+1),IF(T973&lt;N973,N973,IF(T973&gt;O973,O973,T973)),J973)</f>
        <v>127.8</v>
      </c>
      <c r="X973" s="157">
        <f>IF(AND($C973&gt;Controls!$C$18-1,$C973&lt;Controls!$C$19+1),IF(U973&lt;P973,P973,IF(U973&gt;Q973,Q973,U973)),K973)</f>
        <v>180.6</v>
      </c>
      <c r="Y973" s="157">
        <f>IF(AND($C973&gt;Controls!$C$18-1,$C973&lt;Controls!$C$19+1),IF(V973&lt;R973,R973,IF(V973&gt;S973,S973,V973)),L973)</f>
        <v>90.6</v>
      </c>
      <c r="Z973" s="239">
        <f t="shared" si="507"/>
        <v>423.23459412125521</v>
      </c>
      <c r="AA973" s="248">
        <f>Stan!AH973</f>
        <v>77.495657096421425</v>
      </c>
      <c r="AB973" s="74">
        <f>Tuol!AC973</f>
        <v>139.63332612849464</v>
      </c>
      <c r="AC973" s="74">
        <f>Merc!AF973</f>
        <v>80.306535705061989</v>
      </c>
      <c r="AD973" s="1021">
        <f t="shared" si="526"/>
        <v>297.43551892997806</v>
      </c>
      <c r="AE973" s="1024">
        <f>IF(WSE_Calcs!AI973&gt;0,WSE_Calcs!AD973/WSE_Calcs!AI973,0)</f>
        <v>1.1085555136289817</v>
      </c>
      <c r="AF973" s="157">
        <f>IF(Controls!$E$144=1,Stan!AH973,LOOKUP($C973,Controls!$G$93:$G$104,Controls!K$93:K$104))</f>
        <v>81.586033792416671</v>
      </c>
      <c r="AG973" s="157">
        <f>IF(Controls!$E$144=1,Tuol!AC973,LOOKUP($C973,Controls!$G$93:$G$104,Controls!L$93:L$104))</f>
        <v>122.32054987134022</v>
      </c>
      <c r="AH973" s="1017">
        <f>IF(Controls!$E$144=1,Merc!AF973,LOOKUP($C973,Controls!$G$93:$G$104,Controls!M$93:M$104))</f>
        <v>64.402504400122979</v>
      </c>
      <c r="AI973" s="157">
        <f t="shared" si="508"/>
        <v>268.30908806387987</v>
      </c>
      <c r="AJ973" s="259">
        <f t="shared" si="496"/>
        <v>0.59354315293697746</v>
      </c>
      <c r="AK973" s="259">
        <f t="shared" ref="AK973:AK982" si="528">AK972</f>
        <v>0.44284237403133148</v>
      </c>
      <c r="AL973" s="259">
        <f t="shared" ref="AL973:AL982" si="529">AL972</f>
        <v>0.49665405575103777</v>
      </c>
      <c r="AM973" s="157">
        <f t="shared" si="521"/>
        <v>48.424831732773782</v>
      </c>
      <c r="AN973" s="157">
        <f t="shared" si="522"/>
        <v>54.168722697842178</v>
      </c>
      <c r="AO973" s="157">
        <f t="shared" si="523"/>
        <v>31.985765010845132</v>
      </c>
      <c r="AP973" s="1021">
        <f t="shared" si="524"/>
        <v>134.57931944146111</v>
      </c>
      <c r="AQ973" s="264">
        <f>IF(WSE_Calcs!AI973&gt;0,WSE_Calcs!AP973/WSE_Calcs!AI973,0)</f>
        <v>0.50158315699474199</v>
      </c>
      <c r="AR973" s="247">
        <v>1611.8666666666666</v>
      </c>
      <c r="AS973" s="157">
        <f>Stan!I973</f>
        <v>1090.627685546875</v>
      </c>
      <c r="AT973" s="157">
        <f>Stan!G973</f>
        <v>105.12390899658203</v>
      </c>
      <c r="AU973" s="157">
        <f>Stan!H973*$B973*86400/(43560*1000)</f>
        <v>3.5828799413255425</v>
      </c>
      <c r="AV973" s="157">
        <f>Stan!J973*$B973*86400/(43560*1000)</f>
        <v>171.18093846849175</v>
      </c>
      <c r="AW973" s="157">
        <f>LOOKUP(C973,Controls!B$221:B$232,Controls!C$221:C$232)</f>
        <v>2220</v>
      </c>
      <c r="AX973" s="1028">
        <f>AM973+W973-Stan!K973-Stan!O973-Stan!W973+Stan!AM973-Stan!AI973-Stan!M973+Stan!M972</f>
        <v>169.54548901374795</v>
      </c>
      <c r="AY973" s="157">
        <f t="shared" si="527"/>
        <v>1147.0730864902762</v>
      </c>
      <c r="AZ973" s="157">
        <f t="shared" si="515"/>
        <v>1147.0730864902762</v>
      </c>
      <c r="BA973" s="157">
        <f t="shared" si="499"/>
        <v>0</v>
      </c>
      <c r="BB973" s="157">
        <f t="shared" si="500"/>
        <v>169.54548901374795</v>
      </c>
      <c r="BC973" s="157">
        <f>BB973-AM973+Stan!AI973+Stan!AK973-Stan!AM973+Stan!M973-Stan!M972</f>
        <v>127.80000000000001</v>
      </c>
      <c r="BD973" s="157">
        <f t="shared" si="509"/>
        <v>35.435335420971086</v>
      </c>
      <c r="BE973" s="157">
        <f>Stan!N973*B973*86400/(43560*1000)</f>
        <v>168.33875903925619</v>
      </c>
      <c r="BF973" s="157">
        <f t="shared" si="510"/>
        <v>166.7033095845124</v>
      </c>
      <c r="BG973" s="248">
        <v>1555.9354838709678</v>
      </c>
      <c r="BH973" s="157">
        <f>Tuol!I973</f>
        <v>1479.160400390625</v>
      </c>
      <c r="BI973" s="157">
        <f>Tuol!G973</f>
        <v>157.843994140625</v>
      </c>
      <c r="BJ973" s="157">
        <f>Tuol!H973*$B973*86400/(43560*1000)</f>
        <v>4.5213230101530213</v>
      </c>
      <c r="BK973" s="157">
        <f>Tuol!J973*$B973*86400/(43560*1000)</f>
        <v>171.17368930785125</v>
      </c>
      <c r="BL973" s="157">
        <f>LOOKUP(C973,Controls!B$240:B$251,Controls!C$240:C$251)</f>
        <v>1718</v>
      </c>
      <c r="BM973" s="1028">
        <f>AN973+X973-Tuol!N973-Tuol!AD973</f>
        <v>228.80120850921756</v>
      </c>
      <c r="BN973" s="157">
        <f t="shared" si="516"/>
        <v>1222.8888224777186</v>
      </c>
      <c r="BO973" s="157">
        <f t="shared" si="517"/>
        <v>1222.8888224777186</v>
      </c>
      <c r="BP973" s="756">
        <f t="shared" si="492"/>
        <v>0</v>
      </c>
      <c r="BQ973" s="157">
        <f t="shared" si="493"/>
        <v>228.80120850921756</v>
      </c>
      <c r="BR973" s="157">
        <f>BQ973-AN973+Tuol!N973+Tuol!AD973</f>
        <v>180.6</v>
      </c>
      <c r="BS973" s="157">
        <f t="shared" si="511"/>
        <v>143.09212010911673</v>
      </c>
      <c r="BT973" s="248">
        <v>548.67741935483866</v>
      </c>
      <c r="BU973" s="157">
        <f>Merc!I973</f>
        <v>606.7008056640625</v>
      </c>
      <c r="BV973" s="157">
        <f>Merc!G973</f>
        <v>150.30764770507812</v>
      </c>
      <c r="BW973" s="157">
        <f>Merc!H973*$B973*86400/(43560*1000)</f>
        <v>1.7204085925393853</v>
      </c>
      <c r="BX973" s="157">
        <f>Merc!J973*$B973*86400/(43560*1000)</f>
        <v>109.09853838455578</v>
      </c>
      <c r="BY973" s="157">
        <f>LOOKUP(C973,Controls!B$259:B$270,Controls!C$259:C$270)</f>
        <v>845</v>
      </c>
      <c r="BZ973" s="1028">
        <f>AO973+Y973-Merc!K973-Merc!N973-Merc!T973-Merc!AG973</f>
        <v>120.62544214280928</v>
      </c>
      <c r="CA973" s="157">
        <f t="shared" si="518"/>
        <v>465.71061438072348</v>
      </c>
      <c r="CB973" s="157">
        <f t="shared" si="519"/>
        <v>465.71061438072348</v>
      </c>
      <c r="CC973" s="157">
        <f t="shared" si="520"/>
        <v>0</v>
      </c>
      <c r="CD973" s="157">
        <f t="shared" si="525"/>
        <v>120.62544214280928</v>
      </c>
      <c r="CE973" s="157">
        <f>CD973-AO973+Merc!K973+Merc!N973+Merc!T973+Merc!AG973</f>
        <v>90.6</v>
      </c>
      <c r="CF973" s="157">
        <f t="shared" si="512"/>
        <v>59.847673198605364</v>
      </c>
      <c r="CG973" s="157">
        <f>BX973+Merc!K973</f>
        <v>110.23905085098644</v>
      </c>
      <c r="CH973" s="157">
        <f>CD973+Merc!K973</f>
        <v>121.76595460923994</v>
      </c>
      <c r="CI973" s="247">
        <f t="shared" si="513"/>
        <v>423.23459412125521</v>
      </c>
      <c r="CJ973" s="157">
        <f t="shared" si="514"/>
        <v>238.3751287286932</v>
      </c>
      <c r="CK973" s="263"/>
      <c r="CL973" s="18"/>
    </row>
    <row r="974" spans="1:90">
      <c r="A974" s="16">
        <v>37377</v>
      </c>
      <c r="B974" s="144">
        <v>31</v>
      </c>
      <c r="C974" s="17">
        <v>5</v>
      </c>
      <c r="D974" s="18">
        <v>2002</v>
      </c>
      <c r="E974" s="90" t="s">
        <v>28</v>
      </c>
      <c r="F974" s="162">
        <f>Stan!F974</f>
        <v>216</v>
      </c>
      <c r="G974" s="74">
        <f>Tuol!F974</f>
        <v>372</v>
      </c>
      <c r="H974" s="74">
        <f>Merc!F974</f>
        <v>178</v>
      </c>
      <c r="I974" s="157">
        <f>SJR!F974</f>
        <v>1098</v>
      </c>
      <c r="J974" s="248">
        <f>Stan!AP974</f>
        <v>78.745939598398763</v>
      </c>
      <c r="K974" s="74">
        <f>Tuol!AI974</f>
        <v>55.118217168130165</v>
      </c>
      <c r="L974" s="157">
        <f>Merc!AL974</f>
        <v>13.48795166015625</v>
      </c>
      <c r="M974" s="239">
        <f>SJR!BB974</f>
        <v>190.07978354209712</v>
      </c>
      <c r="N974" s="247">
        <f>LOOKUP(WSE_Calcs!$C974,Controls!$B$43:$B$54,Controls!F$43:F$54)*WSE_Calcs!$B974*86400/(43560*1000)</f>
        <v>9.223140495867769</v>
      </c>
      <c r="O974" s="239">
        <f>LOOKUP(C974,Controls!B$43:B$54,Controls!I$43:I$54)*WSE_Calcs!$B974*86400/(43560*1000)</f>
        <v>153.71900826446281</v>
      </c>
      <c r="P974" s="846">
        <f>LOOKUP(WSE_Calcs!$C974,Controls!$B$43:$B$54,Controls!G$43:G$54)*WSE_Calcs!$B974*86400/(43560*1000)</f>
        <v>12.297520661157025</v>
      </c>
      <c r="Q974" s="1017">
        <f>LOOKUP($C974,Controls!$B$43:$B$54,Controls!J$43:J$54)*WSE_Calcs!$B974*86400/(43560*1000)</f>
        <v>215.20661157024793</v>
      </c>
      <c r="R974" s="157">
        <f>LOOKUP(WSE_Calcs!$C974,Controls!$B$43:$B$54,Controls!H$43:H$54)*WSE_Calcs!$B974*86400/(43560*1000)</f>
        <v>9.223140495867769</v>
      </c>
      <c r="S974" s="239">
        <f>LOOKUP($C974,Controls!$B$43:$B$54,Controls!K$43:K$54)*WSE_Calcs!$B974*86400/(43560*1000)</f>
        <v>122.97520661157024</v>
      </c>
      <c r="T974" s="247">
        <f>INDEX(Controls!$B$43:$E$54,$C974,2)*F974</f>
        <v>129.6</v>
      </c>
      <c r="U974" s="157">
        <f>INDEX(Controls!$B$43:$E$54,$C974,3)*G974</f>
        <v>223.2</v>
      </c>
      <c r="V974" s="157">
        <f>INDEX(Controls!$B$43:$E$54,$C974,4)*H974</f>
        <v>106.8</v>
      </c>
      <c r="W974" s="326">
        <f>IF(AND($C974&gt;Controls!$C$18-1,$C974&lt;Controls!$C$19+1),IF(T974&lt;N974,N974,IF(T974&gt;O974,O974,T974)),J974)</f>
        <v>129.6</v>
      </c>
      <c r="X974" s="157">
        <f>IF(AND($C974&gt;Controls!$C$18-1,$C974&lt;Controls!$C$19+1),IF(U974&lt;P974,P974,IF(U974&gt;Q974,Q974,U974)),K974)</f>
        <v>215.20661157024793</v>
      </c>
      <c r="Y974" s="157">
        <f>IF(AND($C974&gt;Controls!$C$18-1,$C974&lt;Controls!$C$19+1),IF(V974&lt;R974,R974,IF(V974&gt;S974,S974,V974)),L974)</f>
        <v>106.8</v>
      </c>
      <c r="Z974" s="239">
        <f t="shared" si="507"/>
        <v>494.33428668565983</v>
      </c>
      <c r="AA974" s="248">
        <f>Stan!AH974</f>
        <v>94.868295093883162</v>
      </c>
      <c r="AB974" s="74">
        <f>Tuol!AC974</f>
        <v>150.38515409107052</v>
      </c>
      <c r="AC974" s="74">
        <f>Merc!AF974</f>
        <v>87.869570867365056</v>
      </c>
      <c r="AD974" s="1021">
        <f t="shared" si="526"/>
        <v>333.12302005231874</v>
      </c>
      <c r="AE974" s="1024">
        <f>IF(WSE_Calcs!AI974&gt;0,WSE_Calcs!AD974/WSE_Calcs!AI974,0)</f>
        <v>0.87335504102818484</v>
      </c>
      <c r="AF974" s="157">
        <f>IF(Controls!$E$144=1,Stan!AH974,LOOKUP($C974,Controls!$G$93:$G$104,Controls!K$93:K$104))</f>
        <v>115.76963905123627</v>
      </c>
      <c r="AG974" s="157">
        <f>IF(Controls!$E$144=1,Tuol!AC974,LOOKUP($C974,Controls!$G$93:$G$104,Controls!L$93:L$104))</f>
        <v>164.84825594230321</v>
      </c>
      <c r="AH974" s="1017">
        <f>IF(Controls!$E$144=1,Merc!AF974,LOOKUP($C974,Controls!$G$93:$G$104,Controls!M$93:M$104))</f>
        <v>100.8111967308744</v>
      </c>
      <c r="AI974" s="157">
        <f t="shared" si="508"/>
        <v>381.42909172441387</v>
      </c>
      <c r="AJ974" s="259">
        <f t="shared" si="496"/>
        <v>0.59354315293697746</v>
      </c>
      <c r="AK974" s="259">
        <f t="shared" si="528"/>
        <v>0.44284237403133148</v>
      </c>
      <c r="AL974" s="259">
        <f t="shared" si="529"/>
        <v>0.49665405575103777</v>
      </c>
      <c r="AM974" s="157">
        <f t="shared" si="521"/>
        <v>68.714276576846601</v>
      </c>
      <c r="AN974" s="157">
        <f t="shared" si="522"/>
        <v>73.001793016414098</v>
      </c>
      <c r="AO974" s="157">
        <f t="shared" si="523"/>
        <v>50.068289721504534</v>
      </c>
      <c r="AP974" s="1021">
        <f t="shared" si="524"/>
        <v>191.78435931476523</v>
      </c>
      <c r="AQ974" s="264">
        <f>IF(WSE_Calcs!AI974&gt;0,WSE_Calcs!AP974/WSE_Calcs!AI974,0)</f>
        <v>0.50280475054412277</v>
      </c>
      <c r="AR974" s="247">
        <v>1569.4516129032259</v>
      </c>
      <c r="AS974" s="157">
        <f>Stan!I974</f>
        <v>1012.7785034179687</v>
      </c>
      <c r="AT974" s="157">
        <f>Stan!G974</f>
        <v>100.76226043701172</v>
      </c>
      <c r="AU974" s="157">
        <f>Stan!H974*$B974*86400/(43560*1000)</f>
        <v>5.7645256710840647</v>
      </c>
      <c r="AV974" s="157">
        <f>Stan!J974*$B974*86400/(43560*1000)</f>
        <v>172.84689194860536</v>
      </c>
      <c r="AW974" s="157">
        <f>LOOKUP(C974,Controls!B$221:B$232,Controls!C$221:C$232)</f>
        <v>2420</v>
      </c>
      <c r="AX974" s="1028">
        <f>AM974+W974-Stan!K974-Stan!O974-Stan!W974+Stan!AM974-Stan!AI974-Stan!M974+Stan!M973</f>
        <v>188.54689193248652</v>
      </c>
      <c r="AY974" s="157">
        <f t="shared" si="527"/>
        <v>1053.5239293237173</v>
      </c>
      <c r="AZ974" s="157">
        <f t="shared" si="515"/>
        <v>1053.5239293237173</v>
      </c>
      <c r="BA974" s="157">
        <f t="shared" si="499"/>
        <v>0</v>
      </c>
      <c r="BB974" s="157">
        <f t="shared" si="500"/>
        <v>188.54689193248652</v>
      </c>
      <c r="BC974" s="157">
        <f>BB974-AM974+Stan!AI974+Stan!AK974-Stan!AM974+Stan!M974-Stan!M973</f>
        <v>129.60000000000002</v>
      </c>
      <c r="BD974" s="157">
        <f t="shared" si="509"/>
        <v>50.854060401601259</v>
      </c>
      <c r="BE974" s="157">
        <f>Stan!N974*B974*86400/(43560*1000)</f>
        <v>167.99707224948347</v>
      </c>
      <c r="BF974" s="157">
        <f t="shared" si="510"/>
        <v>183.69707223336462</v>
      </c>
      <c r="BG974" s="248">
        <v>1581.2333333333333</v>
      </c>
      <c r="BH974" s="157">
        <f>Tuol!I974</f>
        <v>1611.016845703125</v>
      </c>
      <c r="BI974" s="157">
        <f>Tuol!G974</f>
        <v>327.66799926757812</v>
      </c>
      <c r="BJ974" s="157">
        <f>Tuol!H974*$B974*86400/(43560*1000)</f>
        <v>6.8914448433868154</v>
      </c>
      <c r="BK974" s="157">
        <f>Tuol!J974*$B974*86400/(43560*1000)</f>
        <v>188.92013575025825</v>
      </c>
      <c r="BL974" s="157">
        <f>LOOKUP(C974,Controls!B$240:B$251,Controls!C$240:C$251)</f>
        <v>2002</v>
      </c>
      <c r="BM974" s="1028">
        <f>AN974+X974-Tuol!N974-Tuol!AD974</f>
        <v>271.62517352357588</v>
      </c>
      <c r="BN974" s="157">
        <f t="shared" si="516"/>
        <v>1272.0402033783339</v>
      </c>
      <c r="BO974" s="157">
        <f t="shared" si="517"/>
        <v>1272.0402033783339</v>
      </c>
      <c r="BP974" s="756">
        <f t="shared" ref="BP974:BP990" si="530">IF((BO974-BN974)&lt;0,0,BO974-BN974)</f>
        <v>0</v>
      </c>
      <c r="BQ974" s="157">
        <f t="shared" ref="BQ974:BQ990" si="531">BM974+BP974</f>
        <v>271.62517352357588</v>
      </c>
      <c r="BR974" s="157">
        <f>BQ974-AN974+Tuol!N974+Tuol!AD974</f>
        <v>215.20661157024793</v>
      </c>
      <c r="BS974" s="157">
        <f t="shared" si="511"/>
        <v>160.08839440211776</v>
      </c>
      <c r="BT974" s="248">
        <v>596.71</v>
      </c>
      <c r="BU974" s="157">
        <f>Merc!I974</f>
        <v>692.61651611328125</v>
      </c>
      <c r="BV974" s="157">
        <f>Merc!G974</f>
        <v>181.34347534179687</v>
      </c>
      <c r="BW974" s="157">
        <f>Merc!H974*$B974*86400/(43560*1000)</f>
        <v>3.2858195634321734</v>
      </c>
      <c r="BX974" s="157">
        <f>Merc!J974*$B974*86400/(43560*1000)</f>
        <v>92.141935692148763</v>
      </c>
      <c r="BY974" s="157">
        <f>LOOKUP(C974,Controls!B$259:B$270,Controls!C$259:C$270)</f>
        <v>970</v>
      </c>
      <c r="BZ974" s="1028">
        <f>AO974+Y974-Merc!K974-Merc!N974-Merc!T974-Merc!AG974</f>
        <v>147.65270274710048</v>
      </c>
      <c r="CA974" s="157">
        <f t="shared" si="518"/>
        <v>496.11556741198768</v>
      </c>
      <c r="CB974" s="157">
        <f t="shared" si="519"/>
        <v>496.11556741198768</v>
      </c>
      <c r="CC974" s="157">
        <f t="shared" si="520"/>
        <v>0</v>
      </c>
      <c r="CD974" s="157">
        <f t="shared" si="525"/>
        <v>147.65270274710048</v>
      </c>
      <c r="CE974" s="157">
        <f>CD974-AO974+Merc!K974+Merc!N974+Merc!T974+Merc!AG974</f>
        <v>106.80000000000003</v>
      </c>
      <c r="CF974" s="157">
        <f t="shared" si="512"/>
        <v>93.31204833984377</v>
      </c>
      <c r="CG974" s="157">
        <f>BX974+Merc!K974</f>
        <v>94.484449253397543</v>
      </c>
      <c r="CH974" s="157">
        <f>CD974+Merc!K974</f>
        <v>149.99521630834926</v>
      </c>
      <c r="CI974" s="247">
        <f t="shared" si="513"/>
        <v>494.33428668565989</v>
      </c>
      <c r="CJ974" s="157">
        <f t="shared" si="514"/>
        <v>304.25450314356277</v>
      </c>
      <c r="CK974" s="263"/>
      <c r="CL974" s="18"/>
    </row>
    <row r="975" spans="1:90">
      <c r="A975" s="16">
        <v>37408</v>
      </c>
      <c r="B975" s="144">
        <v>30</v>
      </c>
      <c r="C975" s="17">
        <v>6</v>
      </c>
      <c r="D975" s="18">
        <v>2002</v>
      </c>
      <c r="E975" s="90" t="s">
        <v>28</v>
      </c>
      <c r="F975" s="162">
        <f>Stan!F975</f>
        <v>97</v>
      </c>
      <c r="G975" s="74">
        <f>Tuol!F975</f>
        <v>223</v>
      </c>
      <c r="H975" s="74">
        <f>Merc!F975</f>
        <v>85</v>
      </c>
      <c r="I975" s="157">
        <f>SJR!F975</f>
        <v>630</v>
      </c>
      <c r="J975" s="248">
        <f>Stan!AP975</f>
        <v>32.294030055526861</v>
      </c>
      <c r="K975" s="74">
        <f>Tuol!AI975</f>
        <v>16.437429986118286</v>
      </c>
      <c r="L975" s="157">
        <f>Merc!AL975</f>
        <v>10.219316265011622</v>
      </c>
      <c r="M975" s="239">
        <f>SJR!BB975</f>
        <v>86.201650471332641</v>
      </c>
      <c r="N975" s="247">
        <f>LOOKUP(WSE_Calcs!$C975,Controls!$B$43:$B$54,Controls!F$43:F$54)*WSE_Calcs!$B975*86400/(43560*1000)</f>
        <v>8.9256198347107443</v>
      </c>
      <c r="O975" s="239">
        <f>LOOKUP(C975,Controls!B$43:B$54,Controls!I$43:I$54)*WSE_Calcs!$B975*86400/(43560*1000)</f>
        <v>148.7603305785124</v>
      </c>
      <c r="P975" s="846">
        <f>LOOKUP(WSE_Calcs!$C975,Controls!$B$43:$B$54,Controls!G$43:G$54)*WSE_Calcs!$B975*86400/(43560*1000)</f>
        <v>11.900826446280991</v>
      </c>
      <c r="Q975" s="1017">
        <f>LOOKUP($C975,Controls!$B$43:$B$54,Controls!J$43:J$54)*WSE_Calcs!$B975*86400/(43560*1000)</f>
        <v>208.26446280991735</v>
      </c>
      <c r="R975" s="157">
        <f>LOOKUP(WSE_Calcs!$C975,Controls!$B$43:$B$54,Controls!H$43:H$54)*WSE_Calcs!$B975*86400/(43560*1000)</f>
        <v>8.9256198347107443</v>
      </c>
      <c r="S975" s="239">
        <f>LOOKUP($C975,Controls!$B$43:$B$54,Controls!K$43:K$54)*WSE_Calcs!$B975*86400/(43560*1000)</f>
        <v>119.00826446280992</v>
      </c>
      <c r="T975" s="247">
        <f>INDEX(Controls!$B$43:$E$54,$C975,2)*F975</f>
        <v>58.199999999999996</v>
      </c>
      <c r="U975" s="157">
        <f>INDEX(Controls!$B$43:$E$54,$C975,3)*G975</f>
        <v>133.79999999999998</v>
      </c>
      <c r="V975" s="157">
        <f>INDEX(Controls!$B$43:$E$54,$C975,4)*H975</f>
        <v>51</v>
      </c>
      <c r="W975" s="326">
        <f>IF(AND($C975&gt;Controls!$C$18-1,$C975&lt;Controls!$C$19+1),IF(T975&lt;N975,N975,IF(T975&gt;O975,O975,T975)),J975)</f>
        <v>58.199999999999996</v>
      </c>
      <c r="X975" s="157">
        <f>IF(AND($C975&gt;Controls!$C$18-1,$C975&lt;Controls!$C$19+1),IF(U975&lt;P975,P975,IF(U975&gt;Q975,Q975,U975)),K975)</f>
        <v>133.79999999999998</v>
      </c>
      <c r="Y975" s="157">
        <f>IF(AND($C975&gt;Controls!$C$18-1,$C975&lt;Controls!$C$19+1),IF(V975&lt;R975,R975,IF(V975&gt;S975,S975,V975)),L975)</f>
        <v>51</v>
      </c>
      <c r="Z975" s="239">
        <f t="shared" si="507"/>
        <v>270.25087416467585</v>
      </c>
      <c r="AA975" s="248">
        <f>Stan!AH975</f>
        <v>88.96669361965715</v>
      </c>
      <c r="AB975" s="74">
        <f>Tuol!AC975</f>
        <v>152.28322403332419</v>
      </c>
      <c r="AC975" s="74">
        <f>Merc!AF975</f>
        <v>109.74109012824445</v>
      </c>
      <c r="AD975" s="1021">
        <f t="shared" si="526"/>
        <v>350.99100778122579</v>
      </c>
      <c r="AE975" s="1024">
        <f>IF(WSE_Calcs!AI975&gt;0,WSE_Calcs!AD975/WSE_Calcs!AI975,0)</f>
        <v>0.84822131073218121</v>
      </c>
      <c r="AF975" s="157">
        <f>IF(Controls!$E$144=1,Stan!AH975,LOOKUP($C975,Controls!$G$93:$G$104,Controls!K$93:K$104))</f>
        <v>121.09269271761872</v>
      </c>
      <c r="AG975" s="157">
        <f>IF(Controls!$E$144=1,Tuol!AC975,LOOKUP($C975,Controls!$G$93:$G$104,Controls!L$93:L$104))</f>
        <v>169.71225357263492</v>
      </c>
      <c r="AH975" s="1017">
        <f>IF(Controls!$E$144=1,Merc!AF975,LOOKUP($C975,Controls!$G$93:$G$104,Controls!M$93:M$104))</f>
        <v>122.99155155799279</v>
      </c>
      <c r="AI975" s="157">
        <f t="shared" si="508"/>
        <v>413.79649784824642</v>
      </c>
      <c r="AJ975" s="259">
        <f t="shared" si="496"/>
        <v>0.59354315293697746</v>
      </c>
      <c r="AK975" s="259">
        <f t="shared" si="528"/>
        <v>0.44284237403133148</v>
      </c>
      <c r="AL975" s="259">
        <f t="shared" si="529"/>
        <v>0.49665405575103777</v>
      </c>
      <c r="AM975" s="157">
        <f t="shared" si="521"/>
        <v>71.873738633243988</v>
      </c>
      <c r="AN975" s="157">
        <f t="shared" si="522"/>
        <v>75.155777274312968</v>
      </c>
      <c r="AO975" s="157">
        <f t="shared" si="523"/>
        <v>61.084252904389992</v>
      </c>
      <c r="AP975" s="1021">
        <f t="shared" si="524"/>
        <v>208.11376881194695</v>
      </c>
      <c r="AQ975" s="264">
        <f>IF(WSE_Calcs!AI975&gt;0,WSE_Calcs!AP975/WSE_Calcs!AI975,0)</f>
        <v>0.50293748229901525</v>
      </c>
      <c r="AR975" s="247">
        <v>1512.8333333333333</v>
      </c>
      <c r="AS975" s="157">
        <f>Stan!I975</f>
        <v>947.986328125</v>
      </c>
      <c r="AT975" s="157">
        <f>Stan!G975</f>
        <v>57.53253173828125</v>
      </c>
      <c r="AU975" s="157">
        <f>Stan!H975*$B975*86400/(43560*1000)</f>
        <v>6.6404227264656512</v>
      </c>
      <c r="AV975" s="157">
        <f>Stan!J975*$B975*86400/(43560*1000)</f>
        <v>115.68429913481405</v>
      </c>
      <c r="AW975" s="157">
        <f>LOOKUP(C975,Controls!B$221:B$232,Controls!C$221:C$232)</f>
        <v>2420</v>
      </c>
      <c r="AX975" s="1028">
        <f>AM975+W975-Stan!K975-Stan!O975-Stan!W975+Stan!AM975-Stan!AI975-Stan!M975+Stan!M974</f>
        <v>124.49732014897377</v>
      </c>
      <c r="AY975" s="157">
        <f t="shared" si="527"/>
        <v>979.91871818655909</v>
      </c>
      <c r="AZ975" s="157">
        <f t="shared" si="515"/>
        <v>979.91871818655909</v>
      </c>
      <c r="BA975" s="157">
        <f t="shared" si="499"/>
        <v>0</v>
      </c>
      <c r="BB975" s="157">
        <f t="shared" si="500"/>
        <v>124.49732014897377</v>
      </c>
      <c r="BC975" s="157">
        <f>BB975-AM975+Stan!AI975+Stan!AK975-Stan!AM975+Stan!M975-Stan!M974</f>
        <v>58.199999999999989</v>
      </c>
      <c r="BD975" s="157">
        <f t="shared" si="509"/>
        <v>25.905969944473128</v>
      </c>
      <c r="BE975" s="157">
        <f>Stan!N975*B975*86400/(43560*1000)</f>
        <v>114.66354032153926</v>
      </c>
      <c r="BF975" s="157">
        <f t="shared" si="510"/>
        <v>123.47656133569897</v>
      </c>
      <c r="BG975" s="248">
        <v>1493.741935483871</v>
      </c>
      <c r="BH975" s="157">
        <f>Tuol!I975</f>
        <v>1632.3662109375</v>
      </c>
      <c r="BI975" s="157">
        <f>Tuol!G975</f>
        <v>187.4949951171875</v>
      </c>
      <c r="BJ975" s="157">
        <f>Tuol!H975*$B975*86400/(43560*1000)</f>
        <v>10.787963160995609</v>
      </c>
      <c r="BK975" s="157">
        <f>Tuol!J975*$B975*86400/(43560*1000)</f>
        <v>155.35767691115703</v>
      </c>
      <c r="BL975" s="157">
        <f>LOOKUP(C975,Controls!B$240:B$251,Controls!C$240:C$251)</f>
        <v>2030</v>
      </c>
      <c r="BM975" s="1028">
        <f>AN975+X975-Tuol!N975-Tuol!AD975</f>
        <v>195.59280007460086</v>
      </c>
      <c r="BN975" s="157">
        <f t="shared" si="516"/>
        <v>1253.1544352599249</v>
      </c>
      <c r="BO975" s="157">
        <f t="shared" si="517"/>
        <v>1253.1544352599249</v>
      </c>
      <c r="BP975" s="756">
        <f t="shared" si="530"/>
        <v>0</v>
      </c>
      <c r="BQ975" s="157">
        <f t="shared" si="531"/>
        <v>195.59280007460086</v>
      </c>
      <c r="BR975" s="157">
        <f>BQ975-AN975+Tuol!N975+Tuol!AD975</f>
        <v>133.79999999999995</v>
      </c>
      <c r="BS975" s="157">
        <f t="shared" si="511"/>
        <v>117.36257001388167</v>
      </c>
      <c r="BT975" s="248">
        <v>520.7451612903227</v>
      </c>
      <c r="BU975" s="157">
        <f>Merc!I975</f>
        <v>659.22772216796875</v>
      </c>
      <c r="BV975" s="157">
        <f>Merc!G975</f>
        <v>83.846511840820313</v>
      </c>
      <c r="BW975" s="157">
        <f>Merc!H975*$B975*86400/(43560*1000)</f>
        <v>4.7332488257037708</v>
      </c>
      <c r="BX975" s="157">
        <f>Merc!J975*$B975*86400/(43560*1000)</f>
        <v>112.50206288739669</v>
      </c>
      <c r="BY975" s="157">
        <f>LOOKUP(C975,Controls!B$259:B$270,Controls!C$259:C$270)</f>
        <v>1024</v>
      </c>
      <c r="BZ975" s="1028">
        <f>AO975+Y975-Merc!K975-Merc!N975-Merc!T975-Merc!AG975</f>
        <v>104.62591223669691</v>
      </c>
      <c r="CA975" s="157">
        <f t="shared" si="518"/>
        <v>470.60291819040742</v>
      </c>
      <c r="CB975" s="157">
        <f t="shared" si="519"/>
        <v>470.60291819040742</v>
      </c>
      <c r="CC975" s="157">
        <f t="shared" si="520"/>
        <v>0</v>
      </c>
      <c r="CD975" s="157">
        <f t="shared" si="525"/>
        <v>104.62591223669691</v>
      </c>
      <c r="CE975" s="157">
        <f>CD975-AO975+Merc!K975+Merc!N975+Merc!T975+Merc!AG975</f>
        <v>51</v>
      </c>
      <c r="CF975" s="157">
        <f t="shared" si="512"/>
        <v>40.780683734988379</v>
      </c>
      <c r="CG975" s="157">
        <f>BX975+Merc!K975</f>
        <v>113.90638086244094</v>
      </c>
      <c r="CH975" s="157">
        <f>CD975+Merc!K975</f>
        <v>106.03023021174116</v>
      </c>
      <c r="CI975" s="247">
        <f t="shared" si="513"/>
        <v>270.25087416467579</v>
      </c>
      <c r="CJ975" s="157">
        <f t="shared" si="514"/>
        <v>184.04922369334315</v>
      </c>
      <c r="CK975" s="263"/>
      <c r="CL975" s="18"/>
    </row>
    <row r="976" spans="1:90">
      <c r="A976" s="16">
        <v>37438</v>
      </c>
      <c r="B976" s="144">
        <v>31</v>
      </c>
      <c r="C976" s="17">
        <v>7</v>
      </c>
      <c r="D976" s="18">
        <v>2002</v>
      </c>
      <c r="E976" s="90" t="s">
        <v>28</v>
      </c>
      <c r="F976" s="162">
        <f>Stan!F976</f>
        <v>15</v>
      </c>
      <c r="G976" s="74">
        <f>Tuol!F976</f>
        <v>24</v>
      </c>
      <c r="H976" s="74">
        <f>Merc!F976</f>
        <v>14</v>
      </c>
      <c r="I976" s="157">
        <f>SJR!F976</f>
        <v>109</v>
      </c>
      <c r="J976" s="248">
        <f>Stan!AP976</f>
        <v>24.952854589036672</v>
      </c>
      <c r="K976" s="74">
        <f>Tuol!AI976</f>
        <v>17.177371109891528</v>
      </c>
      <c r="L976" s="157">
        <f>Merc!AL976</f>
        <v>5.5451355081353304</v>
      </c>
      <c r="M976" s="239">
        <f>SJR!BB976</f>
        <v>73.712527763429748</v>
      </c>
      <c r="N976" s="247">
        <f>LOOKUP(WSE_Calcs!$C976,Controls!$B$43:$B$54,Controls!F$43:F$54)*WSE_Calcs!$B976*86400/(43560*1000)</f>
        <v>0</v>
      </c>
      <c r="O976" s="239">
        <f>LOOKUP(C976,Controls!B$43:B$54,Controls!I$43:I$54)*WSE_Calcs!$B976*86400/(43560*1000)</f>
        <v>0</v>
      </c>
      <c r="P976" s="846">
        <f>LOOKUP(WSE_Calcs!$C976,Controls!$B$43:$B$54,Controls!G$43:G$54)*WSE_Calcs!$B976*86400/(43560*1000)</f>
        <v>0</v>
      </c>
      <c r="Q976" s="1017">
        <f>LOOKUP($C976,Controls!$B$43:$B$54,Controls!J$43:J$54)*WSE_Calcs!$B976*86400/(43560*1000)</f>
        <v>0</v>
      </c>
      <c r="R976" s="157">
        <f>LOOKUP(WSE_Calcs!$C976,Controls!$B$43:$B$54,Controls!H$43:H$54)*WSE_Calcs!$B976*86400/(43560*1000)</f>
        <v>0</v>
      </c>
      <c r="S976" s="239">
        <f>LOOKUP($C976,Controls!$B$43:$B$54,Controls!K$43:K$54)*WSE_Calcs!$B976*86400/(43560*1000)</f>
        <v>0</v>
      </c>
      <c r="T976" s="247">
        <f>INDEX(Controls!$B$43:$E$54,$C976,2)*F976</f>
        <v>0</v>
      </c>
      <c r="U976" s="157">
        <f>INDEX(Controls!$B$43:$E$54,$C976,3)*G976</f>
        <v>0</v>
      </c>
      <c r="V976" s="157">
        <f>INDEX(Controls!$B$43:$E$54,$C976,4)*H976</f>
        <v>0</v>
      </c>
      <c r="W976" s="326">
        <f>IF(AND($C976&gt;Controls!$C$18-1,$C976&lt;Controls!$C$19+1),IF(T976&lt;N976,N976,IF(T976&gt;O976,O976,T976)),J976)</f>
        <v>24.952854589036672</v>
      </c>
      <c r="X976" s="157">
        <f>IF(AND($C976&gt;Controls!$C$18-1,$C976&lt;Controls!$C$19+1),IF(U976&lt;P976,P976,IF(U976&gt;Q976,Q976,U976)),K976)</f>
        <v>17.177371109891528</v>
      </c>
      <c r="Y976" s="157">
        <f>IF(AND($C976&gt;Controls!$C$18-1,$C976&lt;Controls!$C$19+1),IF(V976&lt;R976,R976,IF(V976&gt;S976,S976,V976)),L976)</f>
        <v>5.5451355081353304</v>
      </c>
      <c r="Z976" s="239">
        <f t="shared" si="507"/>
        <v>73.712527763429748</v>
      </c>
      <c r="AA976" s="248">
        <f>Stan!AH976</f>
        <v>93.552397428150016</v>
      </c>
      <c r="AB976" s="74">
        <f>Tuol!AC976</f>
        <v>177.82207417133426</v>
      </c>
      <c r="AC976" s="74">
        <f>Merc!AF976</f>
        <v>118.13169367009944</v>
      </c>
      <c r="AD976" s="1021">
        <f t="shared" si="526"/>
        <v>389.50616526958373</v>
      </c>
      <c r="AE976" s="1024">
        <f>IF(WSE_Calcs!AI976&gt;0,WSE_Calcs!AD976/WSE_Calcs!AI976,0)</f>
        <v>0.83858001524780978</v>
      </c>
      <c r="AF976" s="157">
        <f>IF(Controls!$E$144=1,Stan!AH976,LOOKUP($C976,Controls!$G$93:$G$104,Controls!K$93:K$104))</f>
        <v>130.16127271589696</v>
      </c>
      <c r="AG976" s="157">
        <f>IF(Controls!$E$144=1,Tuol!AC976,LOOKUP($C976,Controls!$G$93:$G$104,Controls!L$93:L$104))</f>
        <v>201.38523916384358</v>
      </c>
      <c r="AH976" s="1017">
        <f>IF(Controls!$E$144=1,Merc!AF976,LOOKUP($C976,Controls!$G$93:$G$104,Controls!M$93:M$104))</f>
        <v>132.93649294655538</v>
      </c>
      <c r="AI976" s="157">
        <f t="shared" si="508"/>
        <v>464.48300482629588</v>
      </c>
      <c r="AJ976" s="259">
        <f t="shared" si="496"/>
        <v>0.59354315293697746</v>
      </c>
      <c r="AK976" s="259">
        <f t="shared" si="528"/>
        <v>0.44284237403133148</v>
      </c>
      <c r="AL976" s="259">
        <f t="shared" si="529"/>
        <v>0.49665405575103777</v>
      </c>
      <c r="AM976" s="157">
        <f t="shared" si="521"/>
        <v>77.256332198083257</v>
      </c>
      <c r="AN976" s="157">
        <f t="shared" si="522"/>
        <v>89.181917406183956</v>
      </c>
      <c r="AO976" s="157">
        <f t="shared" si="523"/>
        <v>66.023448379225954</v>
      </c>
      <c r="AP976" s="1021">
        <f t="shared" si="524"/>
        <v>232.4616979834932</v>
      </c>
      <c r="AQ976" s="264">
        <f>IF(WSE_Calcs!AI976&gt;0,WSE_Calcs!AP976/WSE_Calcs!AI976,0)</f>
        <v>0.50047406593579802</v>
      </c>
      <c r="AR976" s="247">
        <v>1433.5806451612902</v>
      </c>
      <c r="AS976" s="157">
        <f>Stan!I976</f>
        <v>875.53106689453125</v>
      </c>
      <c r="AT976" s="157">
        <f>Stan!G976</f>
        <v>48.166584014892578</v>
      </c>
      <c r="AU976" s="157">
        <f>Stan!H976*$B976*86400/(43560*1000)</f>
        <v>7.3796936236925363</v>
      </c>
      <c r="AV976" s="157">
        <f>Stan!J976*$B976*86400/(43560*1000)</f>
        <v>113.24214383716425</v>
      </c>
      <c r="AW976" s="157">
        <f>LOOKUP(C976,Controls!B$221:B$232,Controls!C$221:C$232)</f>
        <v>2300</v>
      </c>
      <c r="AX976" s="1028">
        <f>AM976+W976-Stan!K976-Stan!O976-Stan!W976+Stan!AM976-Stan!AI976-Stan!M976+Stan!M975</f>
        <v>96.946084963045564</v>
      </c>
      <c r="AY976" s="157">
        <f t="shared" si="527"/>
        <v>923.75952361471354</v>
      </c>
      <c r="AZ976" s="157">
        <f t="shared" si="515"/>
        <v>923.75952361471354</v>
      </c>
      <c r="BA976" s="157">
        <f t="shared" si="499"/>
        <v>0</v>
      </c>
      <c r="BB976" s="157">
        <f t="shared" si="500"/>
        <v>96.946084963045564</v>
      </c>
      <c r="BC976" s="157">
        <f>BB976-AM976+Stan!AI976+Stan!AK976-Stan!AM976+Stan!M976-Stan!M975</f>
        <v>24.952854589036676</v>
      </c>
      <c r="BD976" s="157">
        <f t="shared" si="509"/>
        <v>0</v>
      </c>
      <c r="BE976" s="157">
        <f>Stan!N976*B976*86400/(43560*1000)</f>
        <v>111.8949858761622</v>
      </c>
      <c r="BF976" s="157">
        <f t="shared" si="510"/>
        <v>95.59892700204351</v>
      </c>
      <c r="BG976" s="248">
        <v>1365.8387096774193</v>
      </c>
      <c r="BH976" s="157">
        <f>Tuol!I976</f>
        <v>1466.251708984375</v>
      </c>
      <c r="BI976" s="157">
        <f>Tuol!G976</f>
        <v>27.055000305175781</v>
      </c>
      <c r="BJ976" s="157">
        <f>Tuol!H976*$B976*86400/(43560*1000)</f>
        <v>12.278467160059401</v>
      </c>
      <c r="BK976" s="157">
        <f>Tuol!J976*$B976*86400/(43560*1000)</f>
        <v>180.89101966038223</v>
      </c>
      <c r="BL976" s="157">
        <f>LOOKUP(C976,Controls!B$240:B$251,Controls!C$240:C$251)</f>
        <v>2030</v>
      </c>
      <c r="BM976" s="1028">
        <f>AN976+X976-Tuol!N976-Tuol!AD976</f>
        <v>92.25086308659732</v>
      </c>
      <c r="BN976" s="157">
        <f t="shared" si="516"/>
        <v>1175.680105318444</v>
      </c>
      <c r="BO976" s="157">
        <f t="shared" si="517"/>
        <v>1175.680105318444</v>
      </c>
      <c r="BP976" s="756">
        <f t="shared" si="530"/>
        <v>0</v>
      </c>
      <c r="BQ976" s="157">
        <f t="shared" si="531"/>
        <v>92.25086308659732</v>
      </c>
      <c r="BR976" s="157">
        <f>BQ976-AN976+Tuol!N976+Tuol!AD976</f>
        <v>17.177371109891528</v>
      </c>
      <c r="BS976" s="157">
        <f t="shared" si="511"/>
        <v>0</v>
      </c>
      <c r="BT976" s="248">
        <v>425.74838709677414</v>
      </c>
      <c r="BU976" s="157">
        <f>Merc!I976</f>
        <v>542.03619384765625</v>
      </c>
      <c r="BV976" s="157">
        <f>Merc!G976</f>
        <v>11.254379272460938</v>
      </c>
      <c r="BW976" s="157">
        <f>Merc!H976*$B976*86400/(43560*1000)</f>
        <v>4.8318414054429235</v>
      </c>
      <c r="BX976" s="157">
        <f>Merc!J976*$B976*86400/(43560*1000)</f>
        <v>123.61404869899278</v>
      </c>
      <c r="BY976" s="157">
        <f>LOOKUP(C976,Controls!B$259:B$270,Controls!C$259:C$270)</f>
        <v>1024</v>
      </c>
      <c r="BZ976" s="1028">
        <f>AO976+Y976-Merc!K976-Merc!N976-Merc!T976-Merc!AG976</f>
        <v>71.505801137862107</v>
      </c>
      <c r="CA976" s="157">
        <f t="shared" si="518"/>
        <v>405.51965491956332</v>
      </c>
      <c r="CB976" s="157">
        <f t="shared" si="519"/>
        <v>405.51965491956332</v>
      </c>
      <c r="CC976" s="157">
        <f t="shared" si="520"/>
        <v>0</v>
      </c>
      <c r="CD976" s="157">
        <f t="shared" si="525"/>
        <v>71.505801137862107</v>
      </c>
      <c r="CE976" s="157">
        <f>CD976-AO976+Merc!K976+Merc!N976+Merc!T976+Merc!AG976</f>
        <v>5.5451355081353251</v>
      </c>
      <c r="CF976" s="157">
        <f t="shared" si="512"/>
        <v>0</v>
      </c>
      <c r="CG976" s="157">
        <f>BX976+Merc!K976</f>
        <v>120.78954480037217</v>
      </c>
      <c r="CH976" s="157">
        <f>CD976+Merc!K976</f>
        <v>68.681297239241502</v>
      </c>
      <c r="CI976" s="247">
        <f t="shared" si="513"/>
        <v>73.712527763429748</v>
      </c>
      <c r="CJ976" s="157">
        <f t="shared" si="514"/>
        <v>0</v>
      </c>
      <c r="CK976" s="263"/>
      <c r="CL976" s="18"/>
    </row>
    <row r="977" spans="1:90">
      <c r="A977" s="16">
        <v>37469</v>
      </c>
      <c r="B977" s="144">
        <v>31</v>
      </c>
      <c r="C977" s="17">
        <v>8</v>
      </c>
      <c r="D977" s="18">
        <v>2002</v>
      </c>
      <c r="E977" s="90" t="s">
        <v>28</v>
      </c>
      <c r="F977" s="162">
        <f>Stan!F977</f>
        <v>5</v>
      </c>
      <c r="G977" s="74">
        <f>Tuol!F977</f>
        <v>8</v>
      </c>
      <c r="H977" s="74">
        <f>Merc!F977</f>
        <v>4</v>
      </c>
      <c r="I977" s="157">
        <f>SJR!F977</f>
        <v>32</v>
      </c>
      <c r="J977" s="248">
        <f>Stan!AP977</f>
        <v>22.447007703544681</v>
      </c>
      <c r="K977" s="74">
        <f>Tuol!AI977</f>
        <v>20.062030644692666</v>
      </c>
      <c r="L977" s="157">
        <f>Merc!AL977</f>
        <v>3.7368334229524471</v>
      </c>
      <c r="M977" s="239">
        <f>SJR!BB977</f>
        <v>79.970279974819221</v>
      </c>
      <c r="N977" s="247">
        <f>LOOKUP(WSE_Calcs!$C977,Controls!$B$43:$B$54,Controls!F$43:F$54)*WSE_Calcs!$B977*86400/(43560*1000)</f>
        <v>0</v>
      </c>
      <c r="O977" s="239">
        <f>LOOKUP(C977,Controls!B$43:B$54,Controls!I$43:I$54)*WSE_Calcs!$B977*86400/(43560*1000)</f>
        <v>0</v>
      </c>
      <c r="P977" s="846">
        <f>LOOKUP(WSE_Calcs!$C977,Controls!$B$43:$B$54,Controls!G$43:G$54)*WSE_Calcs!$B977*86400/(43560*1000)</f>
        <v>0</v>
      </c>
      <c r="Q977" s="1017">
        <f>LOOKUP($C977,Controls!$B$43:$B$54,Controls!J$43:J$54)*WSE_Calcs!$B977*86400/(43560*1000)</f>
        <v>0</v>
      </c>
      <c r="R977" s="157">
        <f>LOOKUP(WSE_Calcs!$C977,Controls!$B$43:$B$54,Controls!H$43:H$54)*WSE_Calcs!$B977*86400/(43560*1000)</f>
        <v>0</v>
      </c>
      <c r="S977" s="239">
        <f>LOOKUP($C977,Controls!$B$43:$B$54,Controls!K$43:K$54)*WSE_Calcs!$B977*86400/(43560*1000)</f>
        <v>0</v>
      </c>
      <c r="T977" s="247">
        <f>INDEX(Controls!$B$43:$E$54,$C977,2)*F977</f>
        <v>0</v>
      </c>
      <c r="U977" s="157">
        <f>INDEX(Controls!$B$43:$E$54,$C977,3)*G977</f>
        <v>0</v>
      </c>
      <c r="V977" s="157">
        <f>INDEX(Controls!$B$43:$E$54,$C977,4)*H977</f>
        <v>0</v>
      </c>
      <c r="W977" s="326">
        <f>IF(AND($C977&gt;Controls!$C$18-1,$C977&lt;Controls!$C$19+1),IF(T977&lt;N977,N977,IF(T977&gt;O977,O977,T977)),J977)</f>
        <v>22.447007703544681</v>
      </c>
      <c r="X977" s="157">
        <f>IF(AND($C977&gt;Controls!$C$18-1,$C977&lt;Controls!$C$19+1),IF(U977&lt;P977,P977,IF(U977&gt;Q977,Q977,U977)),K977)</f>
        <v>20.062030644692666</v>
      </c>
      <c r="Y977" s="157">
        <f>IF(AND($C977&gt;Controls!$C$18-1,$C977&lt;Controls!$C$19+1),IF(V977&lt;R977,R977,IF(V977&gt;S977,S977,V977)),L977)</f>
        <v>3.7368334229524471</v>
      </c>
      <c r="Z977" s="239">
        <f t="shared" si="507"/>
        <v>79.970279974819221</v>
      </c>
      <c r="AA977" s="248">
        <f>Stan!AH977</f>
        <v>88.837212509281386</v>
      </c>
      <c r="AB977" s="74">
        <f>Tuol!AC977</f>
        <v>152.80573308771307</v>
      </c>
      <c r="AC977" s="74">
        <f>Merc!AF977</f>
        <v>94.886359938944665</v>
      </c>
      <c r="AD977" s="1021">
        <f t="shared" si="526"/>
        <v>336.5293055359391</v>
      </c>
      <c r="AE977" s="1024">
        <f>IF(WSE_Calcs!AI977&gt;0,WSE_Calcs!AD977/WSE_Calcs!AI977,0)</f>
        <v>0.83800850897078172</v>
      </c>
      <c r="AF977" s="157">
        <f>IF(Controls!$E$144=1,Stan!AH977,LOOKUP($C977,Controls!$G$93:$G$104,Controls!K$93:K$104))</f>
        <v>119.77986369513162</v>
      </c>
      <c r="AG977" s="157">
        <f>IF(Controls!$E$144=1,Tuol!AC977,LOOKUP($C977,Controls!$G$93:$G$104,Controls!L$93:L$104))</f>
        <v>173.08928977226961</v>
      </c>
      <c r="AH977" s="1017">
        <f>IF(Controls!$E$144=1,Merc!AF977,LOOKUP($C977,Controls!$G$93:$G$104,Controls!M$93:M$104))</f>
        <v>108.71305236157642</v>
      </c>
      <c r="AI977" s="157">
        <f t="shared" si="508"/>
        <v>401.58220582897764</v>
      </c>
      <c r="AJ977" s="259">
        <f t="shared" si="496"/>
        <v>0.59354315293697746</v>
      </c>
      <c r="AK977" s="259">
        <f t="shared" si="528"/>
        <v>0.44284237403133148</v>
      </c>
      <c r="AL977" s="259">
        <f t="shared" si="529"/>
        <v>0.49665405575103777</v>
      </c>
      <c r="AM977" s="157">
        <f t="shared" si="521"/>
        <v>71.09451795596982</v>
      </c>
      <c r="AN977" s="157">
        <f t="shared" si="522"/>
        <v>76.651272002148943</v>
      </c>
      <c r="AO977" s="157">
        <f t="shared" si="523"/>
        <v>53.992778368451859</v>
      </c>
      <c r="AP977" s="1021">
        <f t="shared" si="524"/>
        <v>201.73856832657063</v>
      </c>
      <c r="AQ977" s="264">
        <f>IF(WSE_Calcs!AI977&gt;0,WSE_Calcs!AP977/WSE_Calcs!AI977,0)</f>
        <v>0.50235933116141429</v>
      </c>
      <c r="AR977" s="247">
        <v>1352.5483870967741</v>
      </c>
      <c r="AS977" s="157">
        <f>Stan!I977</f>
        <v>810.8134765625</v>
      </c>
      <c r="AT977" s="157">
        <f>Stan!G977</f>
        <v>45.707080841064453</v>
      </c>
      <c r="AU977" s="157">
        <f>Stan!H977*$B977*86400/(43560*1000)</f>
        <v>6.4746626420454545</v>
      </c>
      <c r="AV977" s="157">
        <f>Stan!J977*$B977*86400/(43560*1000)</f>
        <v>103.94995738636364</v>
      </c>
      <c r="AW977" s="157">
        <f>LOOKUP(C977,Controls!B$221:B$232,Controls!C$221:C$232)</f>
        <v>2130</v>
      </c>
      <c r="AX977" s="1028">
        <f>AM977+W977-Stan!K977-Stan!O977-Stan!W977+Stan!AM977-Stan!AI977-Stan!M977+Stan!M976</f>
        <v>86.207269893239186</v>
      </c>
      <c r="AY977" s="157">
        <f t="shared" si="527"/>
        <v>876.78467192049334</v>
      </c>
      <c r="AZ977" s="157">
        <f t="shared" si="515"/>
        <v>876.78467192049334</v>
      </c>
      <c r="BA977" s="157">
        <f t="shared" si="499"/>
        <v>0</v>
      </c>
      <c r="BB977" s="157">
        <f t="shared" si="500"/>
        <v>86.207269893239186</v>
      </c>
      <c r="BC977" s="157">
        <f>BB977-AM977+Stan!AI977+Stan!AK977-Stan!AM977+Stan!M977-Stan!M976</f>
        <v>22.447007703544685</v>
      </c>
      <c r="BD977" s="157">
        <f t="shared" si="509"/>
        <v>0</v>
      </c>
      <c r="BE977" s="157">
        <f>Stan!N977*B977*86400/(43560*1000)</f>
        <v>102.6814453125</v>
      </c>
      <c r="BF977" s="157">
        <f t="shared" si="510"/>
        <v>84.938757819375553</v>
      </c>
      <c r="BG977" s="248">
        <v>1280.5333333333333</v>
      </c>
      <c r="BH977" s="157">
        <f>Tuol!I977</f>
        <v>1326.126953125</v>
      </c>
      <c r="BI977" s="157">
        <f>Tuol!G977</f>
        <v>26.302999496459961</v>
      </c>
      <c r="BJ977" s="157">
        <f>Tuol!H977*$B977*86400/(43560*1000)</f>
        <v>10.244527497094525</v>
      </c>
      <c r="BK977" s="157">
        <f>Tuol!J977*$B977*86400/(43560*1000)</f>
        <v>156.18321103434917</v>
      </c>
      <c r="BL977" s="157">
        <f>LOOKUP(C977,Controls!B$240:B$251,Controls!C$240:C$251)</f>
        <v>2030</v>
      </c>
      <c r="BM977" s="1028">
        <f>AN977+X977-Tuol!N977-Tuol!AD977</f>
        <v>80.028747935192371</v>
      </c>
      <c r="BN977" s="157">
        <f t="shared" si="516"/>
        <v>1111.709829382617</v>
      </c>
      <c r="BO977" s="157">
        <f t="shared" si="517"/>
        <v>1111.709829382617</v>
      </c>
      <c r="BP977" s="756">
        <f t="shared" si="530"/>
        <v>0</v>
      </c>
      <c r="BQ977" s="157">
        <f t="shared" si="531"/>
        <v>80.028747935192371</v>
      </c>
      <c r="BR977" s="157">
        <f>BQ977-AN977+Tuol!N977+Tuol!AD977</f>
        <v>20.062030644692669</v>
      </c>
      <c r="BS977" s="157">
        <f t="shared" si="511"/>
        <v>0</v>
      </c>
      <c r="BT977" s="248">
        <v>357.78333333333336</v>
      </c>
      <c r="BU977" s="157">
        <f>Merc!I977</f>
        <v>440.95571899414063</v>
      </c>
      <c r="BV977" s="157">
        <f>Merc!G977</f>
        <v>1.2039844989776611</v>
      </c>
      <c r="BW977" s="157">
        <f>Merc!H977*$B977*86400/(43560*1000)</f>
        <v>3.5622112003042679</v>
      </c>
      <c r="BX977" s="157">
        <f>Merc!J977*$B977*86400/(43560*1000)</f>
        <v>98.722272646565088</v>
      </c>
      <c r="BY977" s="157">
        <f>LOOKUP(C977,Controls!B$259:B$270,Controls!C$259:C$270)</f>
        <v>1024</v>
      </c>
      <c r="BZ977" s="1028">
        <f>AO977+Y977-Merc!K977-Merc!N977-Merc!T977-Merc!AG977</f>
        <v>57.828687571903515</v>
      </c>
      <c r="CA977" s="157">
        <f t="shared" si="518"/>
        <v>345.33274064633321</v>
      </c>
      <c r="CB977" s="157">
        <f t="shared" si="519"/>
        <v>345.33274064633321</v>
      </c>
      <c r="CC977" s="157">
        <f t="shared" si="520"/>
        <v>0</v>
      </c>
      <c r="CD977" s="157">
        <f t="shared" si="525"/>
        <v>57.828687571903515</v>
      </c>
      <c r="CE977" s="157">
        <f>CD977-AO977+Merc!K977+Merc!N977+Merc!T977+Merc!AG977</f>
        <v>3.7368334229524534</v>
      </c>
      <c r="CF977" s="157">
        <f t="shared" si="512"/>
        <v>6.2172489379008766E-15</v>
      </c>
      <c r="CG977" s="157">
        <f>BX977+Merc!K977</f>
        <v>97.82573063387359</v>
      </c>
      <c r="CH977" s="157">
        <f>CD977+Merc!K977</f>
        <v>56.932145559212017</v>
      </c>
      <c r="CI977" s="247">
        <f t="shared" si="513"/>
        <v>79.970279974819221</v>
      </c>
      <c r="CJ977" s="157">
        <f t="shared" si="514"/>
        <v>6.2172489379008766E-15</v>
      </c>
      <c r="CK977" s="263"/>
      <c r="CL977" s="18"/>
    </row>
    <row r="978" spans="1:90">
      <c r="A978" s="16">
        <v>37500</v>
      </c>
      <c r="B978" s="144">
        <v>30</v>
      </c>
      <c r="C978" s="17">
        <v>9</v>
      </c>
      <c r="D978" s="18">
        <v>2002</v>
      </c>
      <c r="E978" s="90" t="s">
        <v>28</v>
      </c>
      <c r="F978" s="162">
        <f>Stan!F978</f>
        <v>1</v>
      </c>
      <c r="G978" s="74">
        <f>Tuol!F978</f>
        <v>6</v>
      </c>
      <c r="H978" s="74">
        <f>Merc!F978</f>
        <v>2</v>
      </c>
      <c r="I978" s="157">
        <f>SJR!F978</f>
        <v>17</v>
      </c>
      <c r="J978" s="248">
        <f>Stan!AP978</f>
        <v>20.436556931172522</v>
      </c>
      <c r="K978" s="74">
        <f>Tuol!AI978</f>
        <v>17.610083411350722</v>
      </c>
      <c r="L978" s="157">
        <f>Merc!AL978</f>
        <v>0.10663145081070829</v>
      </c>
      <c r="M978" s="239">
        <f>SJR!BB978</f>
        <v>99.21446765237603</v>
      </c>
      <c r="N978" s="247">
        <f>LOOKUP(WSE_Calcs!$C978,Controls!$B$43:$B$54,Controls!F$43:F$54)*WSE_Calcs!$B978*86400/(43560*1000)</f>
        <v>0</v>
      </c>
      <c r="O978" s="239">
        <f>LOOKUP(C978,Controls!B$43:B$54,Controls!I$43:I$54)*WSE_Calcs!$B978*86400/(43560*1000)</f>
        <v>0</v>
      </c>
      <c r="P978" s="846">
        <f>LOOKUP(WSE_Calcs!$C978,Controls!$B$43:$B$54,Controls!G$43:G$54)*WSE_Calcs!$B978*86400/(43560*1000)</f>
        <v>0</v>
      </c>
      <c r="Q978" s="1017">
        <f>LOOKUP($C978,Controls!$B$43:$B$54,Controls!J$43:J$54)*WSE_Calcs!$B978*86400/(43560*1000)</f>
        <v>0</v>
      </c>
      <c r="R978" s="157">
        <f>LOOKUP(WSE_Calcs!$C978,Controls!$B$43:$B$54,Controls!H$43:H$54)*WSE_Calcs!$B978*86400/(43560*1000)</f>
        <v>0</v>
      </c>
      <c r="S978" s="239">
        <f>LOOKUP($C978,Controls!$B$43:$B$54,Controls!K$43:K$54)*WSE_Calcs!$B978*86400/(43560*1000)</f>
        <v>0</v>
      </c>
      <c r="T978" s="247">
        <f>INDEX(Controls!$B$43:$E$54,$C978,2)*F978</f>
        <v>0</v>
      </c>
      <c r="U978" s="157">
        <f>INDEX(Controls!$B$43:$E$54,$C978,3)*G978</f>
        <v>0</v>
      </c>
      <c r="V978" s="157">
        <f>INDEX(Controls!$B$43:$E$54,$C978,4)*H978</f>
        <v>0</v>
      </c>
      <c r="W978" s="326">
        <f>IF(AND($C978&gt;Controls!$C$18-1,$C978&lt;Controls!$C$19+1),IF(T978&lt;N978,N978,IF(T978&gt;O978,O978,T978)),J978)</f>
        <v>20.436556931172522</v>
      </c>
      <c r="X978" s="157">
        <f>IF(AND($C978&gt;Controls!$C$18-1,$C978&lt;Controls!$C$19+1),IF(U978&lt;P978,P978,IF(U978&gt;Q978,Q978,U978)),K978)</f>
        <v>17.610083411350722</v>
      </c>
      <c r="Y978" s="157">
        <f>IF(AND($C978&gt;Controls!$C$18-1,$C978&lt;Controls!$C$19+1),IF(V978&lt;R978,R978,IF(V978&gt;S978,S978,V978)),L978)</f>
        <v>0.10663145081070829</v>
      </c>
      <c r="Z978" s="239">
        <f t="shared" si="507"/>
        <v>99.21446765237603</v>
      </c>
      <c r="AA978" s="248">
        <f>Stan!AH978</f>
        <v>54.141933144813727</v>
      </c>
      <c r="AB978" s="74">
        <f>Tuol!AC978</f>
        <v>89.387196009612282</v>
      </c>
      <c r="AC978" s="74">
        <f>Merc!AF978</f>
        <v>42.797511783316118</v>
      </c>
      <c r="AD978" s="1021">
        <f t="shared" si="526"/>
        <v>186.32664093774213</v>
      </c>
      <c r="AE978" s="1024">
        <f>IF(WSE_Calcs!AI978&gt;0,WSE_Calcs!AD978/WSE_Calcs!AI978,0)</f>
        <v>0.8632074049292684</v>
      </c>
      <c r="AF978" s="157">
        <f>IF(Controls!$E$144=1,Stan!AH978,LOOKUP($C978,Controls!$G$93:$G$104,Controls!K$93:K$104))</f>
        <v>69.531974978463765</v>
      </c>
      <c r="AG978" s="157">
        <f>IF(Controls!$E$144=1,Tuol!AC978,LOOKUP($C978,Controls!$G$93:$G$104,Controls!L$93:L$104))</f>
        <v>94.972053999396095</v>
      </c>
      <c r="AH978" s="1017">
        <f>IF(Controls!$E$144=1,Merc!AF978,LOOKUP($C978,Controls!$G$93:$G$104,Controls!M$93:M$104))</f>
        <v>51.349820136200719</v>
      </c>
      <c r="AI978" s="157">
        <f t="shared" si="508"/>
        <v>215.85384911406061</v>
      </c>
      <c r="AJ978" s="259">
        <f t="shared" si="496"/>
        <v>0.59354315293697746</v>
      </c>
      <c r="AK978" s="259">
        <f t="shared" si="528"/>
        <v>0.44284237403133148</v>
      </c>
      <c r="AL978" s="259">
        <f t="shared" si="529"/>
        <v>0.49665405575103777</v>
      </c>
      <c r="AM978" s="157">
        <f t="shared" si="521"/>
        <v>41.270227658652409</v>
      </c>
      <c r="AN978" s="157">
        <f t="shared" si="522"/>
        <v>42.057649859724378</v>
      </c>
      <c r="AO978" s="157">
        <f t="shared" si="523"/>
        <v>25.503096432730395</v>
      </c>
      <c r="AP978" s="1021">
        <f t="shared" si="524"/>
        <v>108.83097395110718</v>
      </c>
      <c r="AQ978" s="264">
        <f>IF(WSE_Calcs!AI978&gt;0,WSE_Calcs!AP978/WSE_Calcs!AI978,0)</f>
        <v>0.50418824773237736</v>
      </c>
      <c r="AR978" s="247">
        <v>1295.9000000000001</v>
      </c>
      <c r="AS978" s="157">
        <f>Stan!I978</f>
        <v>785.23052978515625</v>
      </c>
      <c r="AT978" s="157">
        <f>Stan!G978</f>
        <v>43.370555877685547</v>
      </c>
      <c r="AU978" s="157">
        <f>Stan!H978*$B978*86400/(43560*1000)</f>
        <v>4.7089517892884816</v>
      </c>
      <c r="AV978" s="157">
        <f>Stan!J978*$B978*86400/(43560*1000)</f>
        <v>64.244582095816114</v>
      </c>
      <c r="AW978" s="157">
        <f>LOOKUP(C978,Controls!B$221:B$232,Controls!C$221:C$232)</f>
        <v>2000</v>
      </c>
      <c r="AX978" s="1028">
        <f>AM978+W978-Stan!K978-Stan!O978-Stan!W978+Stan!AM978-Stan!AI978-Stan!M978+Stan!M977</f>
        <v>58.372877432816196</v>
      </c>
      <c r="AY978" s="157">
        <f t="shared" si="527"/>
        <v>857.07339857607428</v>
      </c>
      <c r="AZ978" s="157">
        <f t="shared" si="515"/>
        <v>857.07339857607428</v>
      </c>
      <c r="BA978" s="157">
        <f t="shared" si="499"/>
        <v>0</v>
      </c>
      <c r="BB978" s="157">
        <f t="shared" si="500"/>
        <v>58.372877432816196</v>
      </c>
      <c r="BC978" s="157">
        <f>BB978-AM978+Stan!AI978+Stan!AK978-Stan!AM978+Stan!M978-Stan!M977</f>
        <v>20.436556931172532</v>
      </c>
      <c r="BD978" s="157">
        <f t="shared" si="509"/>
        <v>0</v>
      </c>
      <c r="BE978" s="157">
        <f>Stan!N978*B978*86400/(43560*1000)</f>
        <v>66.926132328254127</v>
      </c>
      <c r="BF978" s="157">
        <f t="shared" si="510"/>
        <v>61.05442766525421</v>
      </c>
      <c r="BG978" s="248">
        <v>1266.6451612903227</v>
      </c>
      <c r="BH978" s="157">
        <f>Tuol!I978</f>
        <v>1251.9031982421875</v>
      </c>
      <c r="BI978" s="157">
        <f>Tuol!G978</f>
        <v>26.228000640869141</v>
      </c>
      <c r="BJ978" s="157">
        <f>Tuol!H978*$B978*86400/(43560*1000)</f>
        <v>7.3730709864088331</v>
      </c>
      <c r="BK978" s="157">
        <f>Tuol!J978*$B978*86400/(43560*1000)</f>
        <v>93.078721429493797</v>
      </c>
      <c r="BL978" s="157">
        <f>LOOKUP(C978,Controls!B$240:B$251,Controls!C$240:C$251)</f>
        <v>1773</v>
      </c>
      <c r="BM978" s="1028">
        <f>AN978+X978-Tuol!N978-Tuol!AD978</f>
        <v>45.749173838848336</v>
      </c>
      <c r="BN978" s="157">
        <f t="shared" si="516"/>
        <v>1084.8155851982292</v>
      </c>
      <c r="BO978" s="157">
        <f t="shared" si="517"/>
        <v>1084.8155851982292</v>
      </c>
      <c r="BP978" s="756">
        <f t="shared" si="530"/>
        <v>0</v>
      </c>
      <c r="BQ978" s="157">
        <f t="shared" si="531"/>
        <v>45.749173838848336</v>
      </c>
      <c r="BR978" s="157">
        <f>BQ978-AN978+Tuol!N978+Tuol!AD978</f>
        <v>17.610083411350722</v>
      </c>
      <c r="BS978" s="157">
        <f t="shared" si="511"/>
        <v>0</v>
      </c>
      <c r="BT978" s="248">
        <v>314.17419354838711</v>
      </c>
      <c r="BU978" s="157">
        <f>Merc!I978</f>
        <v>396.87677001953125</v>
      </c>
      <c r="BV978" s="157">
        <f>Merc!G978</f>
        <v>0.40265050530433655</v>
      </c>
      <c r="BW978" s="157">
        <f>Merc!H978*$B978*86400/(43560*1000)</f>
        <v>2.5012625449945118</v>
      </c>
      <c r="BX978" s="157">
        <f>Merc!J978*$B978*86400/(43560*1000)</f>
        <v>41.98033598592459</v>
      </c>
      <c r="BY978" s="157">
        <f>LOOKUP(C978,Controls!B$259:B$270,Controls!C$259:C$270)</f>
        <v>850</v>
      </c>
      <c r="BZ978" s="1028">
        <f>AO978+Y978-Merc!K978-Merc!N978-Merc!T978-Merc!AG978</f>
        <v>24.685920404604854</v>
      </c>
      <c r="CA978" s="157">
        <f t="shared" si="518"/>
        <v>318.54820820203815</v>
      </c>
      <c r="CB978" s="157">
        <f t="shared" si="519"/>
        <v>318.54820820203815</v>
      </c>
      <c r="CC978" s="157">
        <f t="shared" si="520"/>
        <v>0</v>
      </c>
      <c r="CD978" s="157">
        <f t="shared" si="525"/>
        <v>24.685920404604854</v>
      </c>
      <c r="CE978" s="157">
        <f>CD978-AO978+Merc!K978+Merc!N978+Merc!T978+Merc!AG978</f>
        <v>0.10663145081070957</v>
      </c>
      <c r="CF978" s="157">
        <f t="shared" si="512"/>
        <v>1.27675647831893E-15</v>
      </c>
      <c r="CG978" s="157">
        <f>BX978+Merc!K978</f>
        <v>42.515880977417815</v>
      </c>
      <c r="CH978" s="157">
        <f>CD978+Merc!K978</f>
        <v>25.221465396098079</v>
      </c>
      <c r="CI978" s="247">
        <f t="shared" si="513"/>
        <v>99.21446765237603</v>
      </c>
      <c r="CJ978" s="157">
        <f t="shared" si="514"/>
        <v>1.27675647831893E-15</v>
      </c>
      <c r="CK978" s="263"/>
      <c r="CL978" s="18"/>
    </row>
    <row r="979" spans="1:90">
      <c r="A979" s="16">
        <v>37530</v>
      </c>
      <c r="B979" s="144">
        <v>31</v>
      </c>
      <c r="C979" s="17">
        <v>10</v>
      </c>
      <c r="D979" s="18">
        <v>2003</v>
      </c>
      <c r="E979" s="90" t="s">
        <v>27</v>
      </c>
      <c r="F979" s="162">
        <f>Stan!F979</f>
        <v>3</v>
      </c>
      <c r="G979" s="74">
        <f>Tuol!F979</f>
        <v>0</v>
      </c>
      <c r="H979" s="74">
        <f>Merc!F979</f>
        <v>0</v>
      </c>
      <c r="I979" s="157">
        <f>SJR!F979</f>
        <v>10</v>
      </c>
      <c r="J979" s="248">
        <f>Stan!AP979</f>
        <v>53.29364834872159</v>
      </c>
      <c r="K979" s="74">
        <f>Tuol!AI979</f>
        <v>19.352371230952997</v>
      </c>
      <c r="L979" s="157">
        <f>Merc!AL979</f>
        <v>13.942121713181173</v>
      </c>
      <c r="M979" s="239">
        <f>SJR!BB979</f>
        <v>122.29719169679753</v>
      </c>
      <c r="N979" s="247">
        <f>LOOKUP(WSE_Calcs!$C979,Controls!$B$43:$B$54,Controls!F$43:F$54)*WSE_Calcs!$B979*86400/(43560*1000)</f>
        <v>0</v>
      </c>
      <c r="O979" s="239">
        <f>LOOKUP(C979,Controls!B$43:B$54,Controls!I$43:I$54)*WSE_Calcs!$B979*86400/(43560*1000)</f>
        <v>0</v>
      </c>
      <c r="P979" s="846">
        <f>LOOKUP(WSE_Calcs!$C979,Controls!$B$43:$B$54,Controls!G$43:G$54)*WSE_Calcs!$B979*86400/(43560*1000)</f>
        <v>0</v>
      </c>
      <c r="Q979" s="1017">
        <f>LOOKUP($C979,Controls!$B$43:$B$54,Controls!J$43:J$54)*WSE_Calcs!$B979*86400/(43560*1000)</f>
        <v>0</v>
      </c>
      <c r="R979" s="157">
        <f>LOOKUP(WSE_Calcs!$C979,Controls!$B$43:$B$54,Controls!H$43:H$54)*WSE_Calcs!$B979*86400/(43560*1000)</f>
        <v>0</v>
      </c>
      <c r="S979" s="239">
        <f>LOOKUP($C979,Controls!$B$43:$B$54,Controls!K$43:K$54)*WSE_Calcs!$B979*86400/(43560*1000)</f>
        <v>0</v>
      </c>
      <c r="T979" s="247">
        <f>INDEX(Controls!$B$43:$E$54,$C979,2)*F979</f>
        <v>0</v>
      </c>
      <c r="U979" s="157">
        <f>INDEX(Controls!$B$43:$E$54,$C979,3)*G979</f>
        <v>0</v>
      </c>
      <c r="V979" s="157">
        <f>INDEX(Controls!$B$43:$E$54,$C979,4)*H979</f>
        <v>0</v>
      </c>
      <c r="W979" s="326">
        <f>IF(AND($C979&gt;Controls!$C$18-1,$C979&lt;Controls!$C$19+1),IF(T979&lt;N979,N979,IF(T979&gt;O979,O979,T979)),J979)</f>
        <v>53.29364834872159</v>
      </c>
      <c r="X979" s="157">
        <f>IF(AND($C979&gt;Controls!$C$18-1,$C979&lt;Controls!$C$19+1),IF(U979&lt;P979,P979,IF(U979&gt;Q979,Q979,U979)),K979)</f>
        <v>19.352371230952997</v>
      </c>
      <c r="Y979" s="157">
        <f>IF(AND($C979&gt;Controls!$C$18-1,$C979&lt;Controls!$C$19+1),IF(V979&lt;R979,R979,IF(V979&gt;S979,S979,V979)),L979)</f>
        <v>13.942121713181173</v>
      </c>
      <c r="Z979" s="239">
        <f t="shared" si="507"/>
        <v>122.29719169679753</v>
      </c>
      <c r="AA979" s="248">
        <f>Stan!AH979</f>
        <v>36.663398550995126</v>
      </c>
      <c r="AB979" s="74">
        <f>Tuol!AC979</f>
        <v>72.734008794106728</v>
      </c>
      <c r="AC979" s="74">
        <f>Merc!AF979</f>
        <v>17.070922936683843</v>
      </c>
      <c r="AD979" s="1021">
        <f t="shared" si="526"/>
        <v>126.4683302817857</v>
      </c>
      <c r="AE979" s="1024">
        <f>IF(WSE_Calcs!AI979&gt;0,WSE_Calcs!AD979/WSE_Calcs!AI979,0)</f>
        <v>1.238491786813835</v>
      </c>
      <c r="AF979" s="157">
        <f>IF(Controls!$E$144=1,Stan!AH979,LOOKUP($C979,Controls!$G$93:$G$104,Controls!K$93:K$104))</f>
        <v>30.774169808286373</v>
      </c>
      <c r="AG979" s="157">
        <f>IF(Controls!$E$144=1,Tuol!AC979,LOOKUP($C979,Controls!$G$93:$G$104,Controls!L$93:L$104))</f>
        <v>52.77213598707192</v>
      </c>
      <c r="AH979" s="1017">
        <f>IF(Controls!$E$144=1,Merc!AF979,LOOKUP($C979,Controls!$G$93:$G$104,Controls!M$93:M$104))</f>
        <v>18.568485459850805</v>
      </c>
      <c r="AI979" s="157">
        <f t="shared" si="508"/>
        <v>102.1147912552091</v>
      </c>
      <c r="AJ979" s="259">
        <f t="shared" si="496"/>
        <v>0.59354315293697746</v>
      </c>
      <c r="AK979" s="259">
        <f t="shared" si="528"/>
        <v>0.44284237403133148</v>
      </c>
      <c r="AL979" s="259">
        <f t="shared" si="529"/>
        <v>0.49665405575103777</v>
      </c>
      <c r="AM979" s="157">
        <f t="shared" si="521"/>
        <v>18.265797777028233</v>
      </c>
      <c r="AN979" s="157">
        <f t="shared" si="522"/>
        <v>23.369737983219192</v>
      </c>
      <c r="AO979" s="157">
        <f t="shared" si="523"/>
        <v>9.2221136127890766</v>
      </c>
      <c r="AP979" s="1021">
        <f t="shared" si="524"/>
        <v>50.857649373036502</v>
      </c>
      <c r="AQ979" s="264">
        <f>IF(WSE_Calcs!AI979&gt;0,WSE_Calcs!AP979/WSE_Calcs!AI979,0)</f>
        <v>0.49804390478487259</v>
      </c>
      <c r="AR979" s="247">
        <v>1280.1935483870968</v>
      </c>
      <c r="AS979" s="157">
        <f>Stan!I979</f>
        <v>744.73193359375</v>
      </c>
      <c r="AT979" s="157">
        <f>Stan!G979</f>
        <v>42.961959838867188</v>
      </c>
      <c r="AU979" s="157">
        <f>Stan!H979*$B979*86400/(43560*1000)</f>
        <v>3.0210136148752258</v>
      </c>
      <c r="AV979" s="157">
        <f>Stan!J979*$B979*86400/(43560*1000)</f>
        <v>80.439558287060947</v>
      </c>
      <c r="AW979" s="157">
        <f>LOOKUP(C979,Controls!B$221:B$232,Controls!C$221:C$232)</f>
        <v>1970</v>
      </c>
      <c r="AX979" s="1028">
        <f>AM979+W979-Stan!K979-Stan!O979-Stan!W979+Stan!AM979-Stan!AI979-Stan!M979+Stan!M978</f>
        <v>75.041959315197232</v>
      </c>
      <c r="AY979" s="157">
        <f t="shared" si="527"/>
        <v>821.97238548486905</v>
      </c>
      <c r="AZ979" s="157">
        <f t="shared" si="515"/>
        <v>821.97238548486905</v>
      </c>
      <c r="BA979" s="157">
        <f t="shared" si="499"/>
        <v>0</v>
      </c>
      <c r="BB979" s="157">
        <f t="shared" si="500"/>
        <v>75.041959315197232</v>
      </c>
      <c r="BC979" s="157">
        <f>BB979-AM979+Stan!AI979+Stan!AK979-Stan!AM979+Stan!M979-Stan!M978</f>
        <v>53.29364834872159</v>
      </c>
      <c r="BD979" s="157">
        <f t="shared" si="509"/>
        <v>0</v>
      </c>
      <c r="BE979" s="157">
        <f>Stan!N979*B979*86400/(43560*1000)</f>
        <v>86.376819876678724</v>
      </c>
      <c r="BF979" s="157">
        <f t="shared" si="510"/>
        <v>80.979220904815008</v>
      </c>
      <c r="BG979" s="248">
        <v>1232.9333333333334</v>
      </c>
      <c r="BH979" s="157">
        <f>Tuol!I979</f>
        <v>1183.491455078125</v>
      </c>
      <c r="BI979" s="157">
        <f>Tuol!G979</f>
        <v>17.704452514648438</v>
      </c>
      <c r="BJ979" s="157">
        <f>Tuol!H979*$B979*86400/(43560*1000)</f>
        <v>4.4674324073476237</v>
      </c>
      <c r="BK979" s="157">
        <f>Tuol!J979*$B979*86400/(43560*1000)</f>
        <v>81.648744431172517</v>
      </c>
      <c r="BL979" s="157">
        <f>LOOKUP(C979,Controls!B$240:B$251,Controls!C$240:C$251)</f>
        <v>1690</v>
      </c>
      <c r="BM979" s="1028">
        <f>AN979+X979-Tuol!N979-Tuol!AD979</f>
        <v>32.284473042878538</v>
      </c>
      <c r="BN979" s="157">
        <f t="shared" si="516"/>
        <v>1065.7681322626515</v>
      </c>
      <c r="BO979" s="157">
        <f t="shared" si="517"/>
        <v>1065.7681322626515</v>
      </c>
      <c r="BP979" s="756">
        <f t="shared" si="530"/>
        <v>0</v>
      </c>
      <c r="BQ979" s="157">
        <f t="shared" si="531"/>
        <v>32.284473042878538</v>
      </c>
      <c r="BR979" s="157">
        <f>BQ979-AN979+Tuol!N979+Tuol!AD979</f>
        <v>19.352371230953</v>
      </c>
      <c r="BS979" s="157">
        <f t="shared" si="511"/>
        <v>0</v>
      </c>
      <c r="BT979" s="248">
        <v>296.26333333333332</v>
      </c>
      <c r="BU979" s="157">
        <f>Merc!I979</f>
        <v>364.485595703125</v>
      </c>
      <c r="BV979" s="157">
        <f>Merc!G979</f>
        <v>0.42248550057411194</v>
      </c>
      <c r="BW979" s="157">
        <f>Merc!H979*$B979*86400/(43560*1000)</f>
        <v>1.3475590527747288</v>
      </c>
      <c r="BX979" s="157">
        <f>Merc!J979*$B979*86400/(43560*1000)</f>
        <v>31.466108358083677</v>
      </c>
      <c r="BY979" s="157">
        <f>LOOKUP(C979,Controls!B$259:B$270,Controls!C$259:C$270)</f>
        <v>674.6</v>
      </c>
      <c r="BZ979" s="1028">
        <f>AO979+Y979-Merc!K979-Merc!N979-Merc!T979-Merc!AG979</f>
        <v>23.61729977107473</v>
      </c>
      <c r="CA979" s="157">
        <f t="shared" si="518"/>
        <v>294.00583487876281</v>
      </c>
      <c r="CB979" s="157">
        <f t="shared" si="519"/>
        <v>294.00583487876281</v>
      </c>
      <c r="CC979" s="157">
        <f t="shared" si="520"/>
        <v>0</v>
      </c>
      <c r="CD979" s="157">
        <f t="shared" si="525"/>
        <v>23.61729977107473</v>
      </c>
      <c r="CE979" s="157">
        <f>CD979-AO979+Merc!K979+Merc!N979+Merc!T979+Merc!AG979</f>
        <v>13.942121713181173</v>
      </c>
      <c r="CF979" s="157">
        <f t="shared" si="512"/>
        <v>0</v>
      </c>
      <c r="CG979" s="157">
        <f>BX979+Merc!K979</f>
        <v>31.11899585145564</v>
      </c>
      <c r="CH979" s="157">
        <f>CD979+Merc!K979</f>
        <v>23.270187264446694</v>
      </c>
      <c r="CI979" s="247">
        <f t="shared" si="513"/>
        <v>122.29719169679753</v>
      </c>
      <c r="CJ979" s="157">
        <f t="shared" si="514"/>
        <v>0</v>
      </c>
      <c r="CK979" s="263"/>
      <c r="CL979" s="18"/>
    </row>
    <row r="980" spans="1:90">
      <c r="A980" s="16">
        <v>37561</v>
      </c>
      <c r="B980" s="144">
        <v>30</v>
      </c>
      <c r="C980" s="17">
        <v>11</v>
      </c>
      <c r="D980" s="18">
        <v>2003</v>
      </c>
      <c r="E980" s="90" t="s">
        <v>27</v>
      </c>
      <c r="F980" s="162">
        <f>Stan!F980</f>
        <v>31</v>
      </c>
      <c r="G980" s="74">
        <f>Tuol!F980</f>
        <v>69</v>
      </c>
      <c r="H980" s="74">
        <f>Merc!F980</f>
        <v>31</v>
      </c>
      <c r="I980" s="157">
        <f>SJR!F980</f>
        <v>198</v>
      </c>
      <c r="J980" s="248">
        <f>Stan!AP980</f>
        <v>16.796049159026342</v>
      </c>
      <c r="K980" s="74">
        <f>Tuol!AI980</f>
        <v>14.705374523824897</v>
      </c>
      <c r="L980" s="157">
        <f>Merc!AL980</f>
        <v>18.778714569344007</v>
      </c>
      <c r="M980" s="239">
        <f>SJR!BB980</f>
        <v>99.980438081095045</v>
      </c>
      <c r="N980" s="247">
        <f>LOOKUP(WSE_Calcs!$C980,Controls!$B$43:$B$54,Controls!F$43:F$54)*WSE_Calcs!$B980*86400/(43560*1000)</f>
        <v>0</v>
      </c>
      <c r="O980" s="239">
        <f>LOOKUP(C980,Controls!B$43:B$54,Controls!I$43:I$54)*WSE_Calcs!$B980*86400/(43560*1000)</f>
        <v>0</v>
      </c>
      <c r="P980" s="846">
        <f>LOOKUP(WSE_Calcs!$C980,Controls!$B$43:$B$54,Controls!G$43:G$54)*WSE_Calcs!$B980*86400/(43560*1000)</f>
        <v>0</v>
      </c>
      <c r="Q980" s="1017">
        <f>LOOKUP($C980,Controls!$B$43:$B$54,Controls!J$43:J$54)*WSE_Calcs!$B980*86400/(43560*1000)</f>
        <v>0</v>
      </c>
      <c r="R980" s="157">
        <f>LOOKUP(WSE_Calcs!$C980,Controls!$B$43:$B$54,Controls!H$43:H$54)*WSE_Calcs!$B980*86400/(43560*1000)</f>
        <v>0</v>
      </c>
      <c r="S980" s="239">
        <f>LOOKUP($C980,Controls!$B$43:$B$54,Controls!K$43:K$54)*WSE_Calcs!$B980*86400/(43560*1000)</f>
        <v>0</v>
      </c>
      <c r="T980" s="247">
        <f>INDEX(Controls!$B$43:$E$54,$C980,2)*F980</f>
        <v>0</v>
      </c>
      <c r="U980" s="157">
        <f>INDEX(Controls!$B$43:$E$54,$C980,3)*G980</f>
        <v>0</v>
      </c>
      <c r="V980" s="157">
        <f>INDEX(Controls!$B$43:$E$54,$C980,4)*H980</f>
        <v>0</v>
      </c>
      <c r="W980" s="326">
        <f>IF(AND($C980&gt;Controls!$C$18-1,$C980&lt;Controls!$C$19+1),IF(T980&lt;N980,N980,IF(T980&gt;O980,O980,T980)),J980)</f>
        <v>16.796049159026342</v>
      </c>
      <c r="X980" s="157">
        <f>IF(AND($C980&gt;Controls!$C$18-1,$C980&lt;Controls!$C$19+1),IF(U980&lt;P980,P980,IF(U980&gt;Q980,Q980,U980)),K980)</f>
        <v>14.705374523824897</v>
      </c>
      <c r="Y980" s="157">
        <f>IF(AND($C980&gt;Controls!$C$18-1,$C980&lt;Controls!$C$19+1),IF(V980&lt;R980,R980,IF(V980&gt;S980,S980,V980)),L980)</f>
        <v>18.778714569344007</v>
      </c>
      <c r="Z980" s="239">
        <f t="shared" si="507"/>
        <v>99.980438081095045</v>
      </c>
      <c r="AA980" s="248">
        <f>Stan!AH980</f>
        <v>7.5131945649454419</v>
      </c>
      <c r="AB980" s="74">
        <f>Tuol!AC980</f>
        <v>4.4127227026568958</v>
      </c>
      <c r="AC980" s="74">
        <f>Merc!AF980</f>
        <v>0.79000001387162644</v>
      </c>
      <c r="AD980" s="1021">
        <f t="shared" si="526"/>
        <v>12.715917281473963</v>
      </c>
      <c r="AE980" s="1024">
        <f>IF(WSE_Calcs!AI980&gt;0,WSE_Calcs!AD980/WSE_Calcs!AI980,0)</f>
        <v>0.53242460484570731</v>
      </c>
      <c r="AF980" s="157">
        <f>IF(Controls!$E$144=1,Stan!AH980,LOOKUP($C980,Controls!$G$93:$G$104,Controls!K$93:K$104))</f>
        <v>14.785007872882906</v>
      </c>
      <c r="AG980" s="157">
        <f>IF(Controls!$E$144=1,Tuol!AC980,LOOKUP($C980,Controls!$G$93:$G$104,Controls!L$93:L$104))</f>
        <v>7.8131158693644007</v>
      </c>
      <c r="AH980" s="1017">
        <f>IF(Controls!$E$144=1,Merc!AF980,LOOKUP($C980,Controls!$G$93:$G$104,Controls!M$93:M$104))</f>
        <v>1.284914655572313</v>
      </c>
      <c r="AI980" s="157">
        <f t="shared" si="508"/>
        <v>23.883038397819618</v>
      </c>
      <c r="AJ980" s="259">
        <f t="shared" si="496"/>
        <v>0.59354315293697746</v>
      </c>
      <c r="AK980" s="259">
        <f t="shared" si="528"/>
        <v>0.44284237403133148</v>
      </c>
      <c r="AL980" s="259">
        <f t="shared" si="529"/>
        <v>0.49665405575103777</v>
      </c>
      <c r="AM980" s="157">
        <f t="shared" si="521"/>
        <v>8.7755401890689537</v>
      </c>
      <c r="AN980" s="157">
        <f t="shared" si="522"/>
        <v>3.4599787801712014</v>
      </c>
      <c r="AO980" s="157">
        <f t="shared" si="523"/>
        <v>0.63815807498393706</v>
      </c>
      <c r="AP980" s="1021">
        <f t="shared" si="524"/>
        <v>12.873677044224092</v>
      </c>
      <c r="AQ980" s="264">
        <f>IF(WSE_Calcs!AI980&gt;0,WSE_Calcs!AP980/WSE_Calcs!AI980,0)</f>
        <v>0.53903011960988112</v>
      </c>
      <c r="AR980" s="247">
        <v>1296.8</v>
      </c>
      <c r="AS980" s="157">
        <f>Stan!I980</f>
        <v>758.58563232421875</v>
      </c>
      <c r="AT980" s="157">
        <f>Stan!G980</f>
        <v>37.410228729248047</v>
      </c>
      <c r="AU980" s="157">
        <f>Stan!H980*$B980*86400/(43560*1000)</f>
        <v>1.2462063245536867</v>
      </c>
      <c r="AV980" s="157">
        <f>Stan!J980*$B980*86400/(43560*1000)</f>
        <v>22.310297891916321</v>
      </c>
      <c r="AW980" s="157">
        <f>LOOKUP(C980,Controls!B$221:B$232,Controls!C$221:C$232)</f>
        <v>1970</v>
      </c>
      <c r="AX980" s="1028">
        <f>AM980+W980-Stan!K980-Stan!O980-Stan!W980+Stan!AM980-Stan!AI980-Stan!M980+Stan!M979</f>
        <v>23.572634940603209</v>
      </c>
      <c r="AY980" s="157">
        <f t="shared" si="527"/>
        <v>834.56377294896026</v>
      </c>
      <c r="AZ980" s="157">
        <f t="shared" si="515"/>
        <v>834.56377294896026</v>
      </c>
      <c r="BA980" s="157">
        <f t="shared" si="499"/>
        <v>0</v>
      </c>
      <c r="BB980" s="157">
        <f t="shared" si="500"/>
        <v>23.572634940603209</v>
      </c>
      <c r="BC980" s="157">
        <f>BB980-AM980+Stan!AI980+Stan!AK980-Stan!AM980+Stan!M980-Stan!M979</f>
        <v>16.796049159026339</v>
      </c>
      <c r="BD980" s="157">
        <f t="shared" si="509"/>
        <v>0</v>
      </c>
      <c r="BE980" s="157">
        <f>Stan!N980*B980*86400/(43560*1000)</f>
        <v>22.34514543517562</v>
      </c>
      <c r="BF980" s="157">
        <f t="shared" si="510"/>
        <v>23.607482483862508</v>
      </c>
      <c r="BG980" s="248">
        <v>1239.9677419354839</v>
      </c>
      <c r="BH980" s="157">
        <f>Tuol!I980</f>
        <v>1219.8990478515625</v>
      </c>
      <c r="BI980" s="157">
        <f>Tuol!G980</f>
        <v>50.479312896728516</v>
      </c>
      <c r="BJ980" s="157">
        <f>Tuol!H980*$B980*86400/(43560*1000)</f>
        <v>0.73331929987127131</v>
      </c>
      <c r="BK980" s="157">
        <f>Tuol!J980*$B980*86400/(43560*1000)</f>
        <v>13.338473737732437</v>
      </c>
      <c r="BL980" s="157">
        <f>LOOKUP(C980,Controls!B$240:B$251,Controls!C$240:C$251)</f>
        <v>1690</v>
      </c>
      <c r="BM980" s="1028">
        <f>AN980+X980-Tuol!N980-Tuol!AD980</f>
        <v>12.38572979554273</v>
      </c>
      <c r="BN980" s="157">
        <f t="shared" si="516"/>
        <v>1103.128396063966</v>
      </c>
      <c r="BO980" s="157">
        <f t="shared" si="517"/>
        <v>1103.128396063966</v>
      </c>
      <c r="BP980" s="756">
        <f t="shared" si="530"/>
        <v>0</v>
      </c>
      <c r="BQ980" s="157">
        <f t="shared" si="531"/>
        <v>12.38572979554273</v>
      </c>
      <c r="BR980" s="157">
        <f>BQ980-AN980+Tuol!N980+Tuol!AD980</f>
        <v>14.705374523824897</v>
      </c>
      <c r="BS980" s="157">
        <f t="shared" si="511"/>
        <v>0</v>
      </c>
      <c r="BT980" s="248">
        <v>305.42903225806452</v>
      </c>
      <c r="BU980" s="157">
        <f>Merc!I980</f>
        <v>377.6441650390625</v>
      </c>
      <c r="BV980" s="157">
        <f>Merc!G980</f>
        <v>28.832155227661133</v>
      </c>
      <c r="BW980" s="157">
        <f>Merc!H980*$B980*86400/(43560*1000)</f>
        <v>0.20394949164272339</v>
      </c>
      <c r="BX980" s="157">
        <f>Merc!J980*$B980*86400/(43560*1000)</f>
        <v>15.469647065470042</v>
      </c>
      <c r="BY980" s="157">
        <f>LOOKUP(C980,Controls!B$259:B$270,Controls!C$259:C$270)</f>
        <v>674.6</v>
      </c>
      <c r="BZ980" s="1028">
        <f>AO980+Y980-Merc!K980-Merc!N980-Merc!T980-Merc!AG980</f>
        <v>15.317804181479282</v>
      </c>
      <c r="CA980" s="157">
        <f t="shared" si="518"/>
        <v>307.31623643330192</v>
      </c>
      <c r="CB980" s="157">
        <f t="shared" si="519"/>
        <v>307.31623643330192</v>
      </c>
      <c r="CC980" s="157">
        <f t="shared" si="520"/>
        <v>0</v>
      </c>
      <c r="CD980" s="157">
        <f t="shared" si="525"/>
        <v>15.317804181479282</v>
      </c>
      <c r="CE980" s="157">
        <f>CD980-AO980+Merc!K980+Merc!N980+Merc!T980+Merc!AG980</f>
        <v>18.778714569344007</v>
      </c>
      <c r="CF980" s="157">
        <f t="shared" si="512"/>
        <v>0</v>
      </c>
      <c r="CG980" s="157">
        <f>BX980+Merc!K980</f>
        <v>16.856113568613353</v>
      </c>
      <c r="CH980" s="157">
        <f>CD980+Merc!K980</f>
        <v>16.704270684622593</v>
      </c>
      <c r="CI980" s="247">
        <f t="shared" si="513"/>
        <v>99.980438081095045</v>
      </c>
      <c r="CJ980" s="157">
        <f t="shared" si="514"/>
        <v>0</v>
      </c>
      <c r="CK980" s="263"/>
      <c r="CL980" s="18"/>
    </row>
    <row r="981" spans="1:90">
      <c r="A981" s="16">
        <v>37591</v>
      </c>
      <c r="B981" s="144">
        <v>31</v>
      </c>
      <c r="C981" s="17">
        <v>12</v>
      </c>
      <c r="D981" s="18">
        <v>2003</v>
      </c>
      <c r="E981" s="90" t="s">
        <v>27</v>
      </c>
      <c r="F981" s="162">
        <f>Stan!F981</f>
        <v>48</v>
      </c>
      <c r="G981" s="74">
        <f>Tuol!F981</f>
        <v>69</v>
      </c>
      <c r="H981" s="74">
        <f>Merc!F981</f>
        <v>34</v>
      </c>
      <c r="I981" s="157">
        <f>SJR!F981</f>
        <v>221</v>
      </c>
      <c r="J981" s="248">
        <f>Stan!AP981</f>
        <v>19.141651217878358</v>
      </c>
      <c r="K981" s="74">
        <f>Tuol!AI981</f>
        <v>18.07219325041968</v>
      </c>
      <c r="L981" s="157">
        <f>Merc!AL981</f>
        <v>21.719846615121384</v>
      </c>
      <c r="M981" s="239">
        <f>SJR!BB981</f>
        <v>116.80133183755166</v>
      </c>
      <c r="N981" s="247">
        <f>LOOKUP(WSE_Calcs!$C981,Controls!$B$43:$B$54,Controls!F$43:F$54)*WSE_Calcs!$B981*86400/(43560*1000)</f>
        <v>0</v>
      </c>
      <c r="O981" s="239">
        <f>LOOKUP(C981,Controls!B$43:B$54,Controls!I$43:I$54)*WSE_Calcs!$B981*86400/(43560*1000)</f>
        <v>0</v>
      </c>
      <c r="P981" s="846">
        <f>LOOKUP(WSE_Calcs!$C981,Controls!$B$43:$B$54,Controls!G$43:G$54)*WSE_Calcs!$B981*86400/(43560*1000)</f>
        <v>0</v>
      </c>
      <c r="Q981" s="1017">
        <f>LOOKUP($C981,Controls!$B$43:$B$54,Controls!J$43:J$54)*WSE_Calcs!$B981*86400/(43560*1000)</f>
        <v>0</v>
      </c>
      <c r="R981" s="157">
        <f>LOOKUP(WSE_Calcs!$C981,Controls!$B$43:$B$54,Controls!H$43:H$54)*WSE_Calcs!$B981*86400/(43560*1000)</f>
        <v>0</v>
      </c>
      <c r="S981" s="239">
        <f>LOOKUP($C981,Controls!$B$43:$B$54,Controls!K$43:K$54)*WSE_Calcs!$B981*86400/(43560*1000)</f>
        <v>0</v>
      </c>
      <c r="T981" s="247">
        <f>INDEX(Controls!$B$43:$E$54,$C981,2)*F981</f>
        <v>0</v>
      </c>
      <c r="U981" s="157">
        <f>INDEX(Controls!$B$43:$E$54,$C981,3)*G981</f>
        <v>0</v>
      </c>
      <c r="V981" s="157">
        <f>INDEX(Controls!$B$43:$E$54,$C981,4)*H981</f>
        <v>0</v>
      </c>
      <c r="W981" s="326">
        <f>IF(AND($C981&gt;Controls!$C$18-1,$C981&lt;Controls!$C$19+1),IF(T981&lt;N981,N981,IF(T981&gt;O981,O981,T981)),J981)</f>
        <v>19.141651217878358</v>
      </c>
      <c r="X981" s="157">
        <f>IF(AND($C981&gt;Controls!$C$18-1,$C981&lt;Controls!$C$19+1),IF(U981&lt;P981,P981,IF(U981&gt;Q981,Q981,U981)),K981)</f>
        <v>18.07219325041968</v>
      </c>
      <c r="Y981" s="157">
        <f>IF(AND($C981&gt;Controls!$C$18-1,$C981&lt;Controls!$C$19+1),IF(V981&lt;R981,R981,IF(V981&gt;S981,S981,V981)),L981)</f>
        <v>21.719846615121384</v>
      </c>
      <c r="Z981" s="239">
        <f t="shared" si="507"/>
        <v>116.80133183755166</v>
      </c>
      <c r="AA981" s="248">
        <f>Stan!AH981</f>
        <v>7.7020515504947378</v>
      </c>
      <c r="AB981" s="74">
        <f>Tuol!AC981</f>
        <v>6.8353301692994171</v>
      </c>
      <c r="AC981" s="74">
        <f>Merc!AF981</f>
        <v>1.1199999873894306</v>
      </c>
      <c r="AD981" s="1021">
        <f t="shared" si="526"/>
        <v>15.657381707183585</v>
      </c>
      <c r="AE981" s="1024">
        <f>IF(WSE_Calcs!AI981&gt;0,WSE_Calcs!AD981/WSE_Calcs!AI981,0)</f>
        <v>0.71837287953695617</v>
      </c>
      <c r="AF981" s="157">
        <f>IF(Controls!$E$144=1,Stan!AH981,LOOKUP($C981,Controls!$G$93:$G$104,Controls!K$93:K$104))</f>
        <v>9.9602633288662314</v>
      </c>
      <c r="AG981" s="157">
        <f>IF(Controls!$E$144=1,Tuol!AC981,LOOKUP($C981,Controls!$G$93:$G$104,Controls!L$93:L$104))</f>
        <v>10.636966549655769</v>
      </c>
      <c r="AH981" s="1017">
        <f>IF(Controls!$E$144=1,Merc!AF981,LOOKUP($C981,Controls!$G$93:$G$104,Controls!M$93:M$104))</f>
        <v>1.1983892952919</v>
      </c>
      <c r="AI981" s="157">
        <f t="shared" si="508"/>
        <v>21.7956191738139</v>
      </c>
      <c r="AJ981" s="259">
        <f t="shared" si="496"/>
        <v>0.59354315293697746</v>
      </c>
      <c r="AK981" s="259">
        <f t="shared" si="528"/>
        <v>0.44284237403133148</v>
      </c>
      <c r="AL981" s="259">
        <f t="shared" si="529"/>
        <v>0.49665405575103777</v>
      </c>
      <c r="AM981" s="157">
        <f t="shared" si="521"/>
        <v>5.9118461002978178</v>
      </c>
      <c r="AN981" s="157">
        <f t="shared" si="522"/>
        <v>4.7104995193414219</v>
      </c>
      <c r="AO981" s="157">
        <f t="shared" si="523"/>
        <v>0.59518490387535017</v>
      </c>
      <c r="AP981" s="1021">
        <f t="shared" si="524"/>
        <v>11.21753052351459</v>
      </c>
      <c r="AQ981" s="264">
        <f>IF(WSE_Calcs!AI981&gt;0,WSE_Calcs!AP981/WSE_Calcs!AI981,0)</f>
        <v>0.51466904583246553</v>
      </c>
      <c r="AR981" s="247">
        <v>1327.258064516129</v>
      </c>
      <c r="AS981" s="157">
        <f>Stan!I981</f>
        <v>806.2984619140625</v>
      </c>
      <c r="AT981" s="157">
        <f>Stan!G981</f>
        <v>68.255172729492187</v>
      </c>
      <c r="AU981" s="157">
        <f>Stan!H981*$B981*86400/(43560*1000)</f>
        <v>0.70483276682451734</v>
      </c>
      <c r="AV981" s="157">
        <f>Stan!J981*$B981*86400/(43560*1000)</f>
        <v>19.837501815922003</v>
      </c>
      <c r="AW981" s="157">
        <f>LOOKUP(C981,Controls!B$221:B$232,Controls!C$221:C$232)</f>
        <v>1970</v>
      </c>
      <c r="AX981" s="1028">
        <f>AM981+W981-Stan!K981-Stan!O981-Stan!W981+Stan!AM981-Stan!AI981-Stan!M981+Stan!M980</f>
        <v>18.047304168593769</v>
      </c>
      <c r="AY981" s="157">
        <f t="shared" si="527"/>
        <v>884.06680874303413</v>
      </c>
      <c r="AZ981" s="157">
        <f t="shared" si="515"/>
        <v>884.06680874303413</v>
      </c>
      <c r="BA981" s="157">
        <f t="shared" si="499"/>
        <v>0</v>
      </c>
      <c r="BB981" s="157">
        <f t="shared" si="500"/>
        <v>18.047304168593769</v>
      </c>
      <c r="BC981" s="157">
        <f>BB981-AM981+Stan!AI981+Stan!AK981-Stan!AM981+Stan!M981-Stan!M980</f>
        <v>19.141651217878362</v>
      </c>
      <c r="BD981" s="157">
        <f t="shared" si="509"/>
        <v>0</v>
      </c>
      <c r="BE981" s="157">
        <f>Stan!N981*B981*86400/(43560*1000)</f>
        <v>22.816361154603563</v>
      </c>
      <c r="BF981" s="157">
        <f t="shared" si="510"/>
        <v>21.026163507275328</v>
      </c>
      <c r="BG981" s="248">
        <v>1335.7096774193549</v>
      </c>
      <c r="BH981" s="157">
        <f>Tuol!I981</f>
        <v>1277.5279541015625</v>
      </c>
      <c r="BI981" s="157">
        <f>Tuol!G981</f>
        <v>73.041282653808594</v>
      </c>
      <c r="BJ981" s="157">
        <f>Tuol!H981*$B981*86400/(43560*1000)</f>
        <v>-0.64630796511311173</v>
      </c>
      <c r="BK981" s="157">
        <f>Tuol!J981*$B981*86400/(43560*1000)</f>
        <v>16.058605593846849</v>
      </c>
      <c r="BL981" s="157">
        <f>LOOKUP(C981,Controls!B$240:B$251,Controls!C$240:C$251)</f>
        <v>1690</v>
      </c>
      <c r="BM981" s="1028">
        <f>AN981+X981-Tuol!N981-Tuol!AD981</f>
        <v>13.93377385496618</v>
      </c>
      <c r="BN981" s="157">
        <f t="shared" si="516"/>
        <v>1162.8822128279214</v>
      </c>
      <c r="BO981" s="157">
        <f t="shared" si="517"/>
        <v>1162.8822128279214</v>
      </c>
      <c r="BP981" s="756">
        <f t="shared" si="530"/>
        <v>0</v>
      </c>
      <c r="BQ981" s="157">
        <f t="shared" si="531"/>
        <v>13.93377385496618</v>
      </c>
      <c r="BR981" s="157">
        <f>BQ981-AN981+Tuol!N981+Tuol!AD981</f>
        <v>18.07219325041968</v>
      </c>
      <c r="BS981" s="157">
        <f t="shared" si="511"/>
        <v>0</v>
      </c>
      <c r="BT981" s="248">
        <v>335.22580645161298</v>
      </c>
      <c r="BU981" s="157">
        <f>Merc!I981</f>
        <v>393.43145751953125</v>
      </c>
      <c r="BV981" s="157">
        <f>Merc!G981</f>
        <v>33.661979675292969</v>
      </c>
      <c r="BW981" s="157">
        <f>Merc!H981*$B981*86400/(43560*1000)</f>
        <v>-0.26350093431709226</v>
      </c>
      <c r="BX981" s="157">
        <f>Merc!J981*$B981*86400/(43560*1000)</f>
        <v>18.138188093201187</v>
      </c>
      <c r="BY981" s="157">
        <f>LOOKUP(C981,Controls!B$259:B$270,Controls!C$259:C$270)</f>
        <v>674.6</v>
      </c>
      <c r="BZ981" s="1028">
        <f>AO981+Y981-Merc!K981-Merc!N981-Merc!T981-Merc!AG981</f>
        <v>17.613373359502333</v>
      </c>
      <c r="CA981" s="157">
        <f t="shared" si="518"/>
        <v>323.62834368340964</v>
      </c>
      <c r="CB981" s="157">
        <f t="shared" si="519"/>
        <v>323.62834368340964</v>
      </c>
      <c r="CC981" s="157">
        <f t="shared" si="520"/>
        <v>0</v>
      </c>
      <c r="CD981" s="157">
        <f t="shared" si="525"/>
        <v>17.613373359502333</v>
      </c>
      <c r="CE981" s="157">
        <f>CD981-AO981+Merc!K981+Merc!N981+Merc!T981+Merc!AG981</f>
        <v>21.719846615121384</v>
      </c>
      <c r="CF981" s="157">
        <f t="shared" si="512"/>
        <v>0</v>
      </c>
      <c r="CG981" s="157">
        <f>BX981+Merc!K981</f>
        <v>17.721653103128936</v>
      </c>
      <c r="CH981" s="157">
        <f>CD981+Merc!K981</f>
        <v>17.196838369430083</v>
      </c>
      <c r="CI981" s="247">
        <f t="shared" si="513"/>
        <v>116.80133183755166</v>
      </c>
      <c r="CJ981" s="157">
        <f t="shared" si="514"/>
        <v>0</v>
      </c>
      <c r="CK981" s="263"/>
      <c r="CL981" s="18"/>
    </row>
    <row r="982" spans="1:90" ht="13.5" thickBot="1">
      <c r="A982" s="16">
        <v>37622</v>
      </c>
      <c r="B982" s="144">
        <v>31</v>
      </c>
      <c r="C982" s="17">
        <v>1</v>
      </c>
      <c r="D982" s="18">
        <v>2003</v>
      </c>
      <c r="E982" s="90" t="s">
        <v>27</v>
      </c>
      <c r="F982" s="162">
        <f>Stan!F982</f>
        <v>58</v>
      </c>
      <c r="G982" s="74">
        <f>Tuol!F982</f>
        <v>89</v>
      </c>
      <c r="H982" s="74">
        <f>Merc!F982</f>
        <v>41</v>
      </c>
      <c r="I982" s="157">
        <f>SJR!F982</f>
        <v>264</v>
      </c>
      <c r="J982" s="248">
        <f>Stan!AP982</f>
        <v>14.940899335372546</v>
      </c>
      <c r="K982" s="74">
        <f>Tuol!AI982</f>
        <v>16.230113374063791</v>
      </c>
      <c r="L982" s="157">
        <f>Merc!AL982</f>
        <v>20.114383676071796</v>
      </c>
      <c r="M982" s="239">
        <f>SJR!BB982</f>
        <v>103.60701688403925</v>
      </c>
      <c r="N982" s="247">
        <f>LOOKUP(WSE_Calcs!$C982,Controls!$B$43:$B$54,Controls!F$43:F$54)*WSE_Calcs!$B982*86400/(43560*1000)</f>
        <v>0</v>
      </c>
      <c r="O982" s="239">
        <f>LOOKUP(C982,Controls!B$43:B$54,Controls!I$43:I$54)*WSE_Calcs!$B982*86400/(43560*1000)</f>
        <v>0</v>
      </c>
      <c r="P982" s="846">
        <f>LOOKUP(WSE_Calcs!$C982,Controls!$B$43:$B$54,Controls!G$43:G$54)*WSE_Calcs!$B982*86400/(43560*1000)</f>
        <v>0</v>
      </c>
      <c r="Q982" s="1017">
        <f>LOOKUP($C982,Controls!$B$43:$B$54,Controls!J$43:J$54)*WSE_Calcs!$B982*86400/(43560*1000)</f>
        <v>0</v>
      </c>
      <c r="R982" s="157">
        <f>LOOKUP(WSE_Calcs!$C982,Controls!$B$43:$B$54,Controls!H$43:H$54)*WSE_Calcs!$B982*86400/(43560*1000)</f>
        <v>0</v>
      </c>
      <c r="S982" s="239">
        <f>LOOKUP($C982,Controls!$B$43:$B$54,Controls!K$43:K$54)*WSE_Calcs!$B982*86400/(43560*1000)</f>
        <v>0</v>
      </c>
      <c r="T982" s="247">
        <f>INDEX(Controls!$B$43:$E$54,$C982,2)*F982</f>
        <v>0</v>
      </c>
      <c r="U982" s="157">
        <f>INDEX(Controls!$B$43:$E$54,$C982,3)*G982</f>
        <v>0</v>
      </c>
      <c r="V982" s="157">
        <f>INDEX(Controls!$B$43:$E$54,$C982,4)*H982</f>
        <v>0</v>
      </c>
      <c r="W982" s="326">
        <f>IF(AND($C982&gt;Controls!$C$18-1,$C982&lt;Controls!$C$19+1),IF(T982&lt;N982,N982,IF(T982&gt;O982,O982,T982)),J982)</f>
        <v>14.940899335372546</v>
      </c>
      <c r="X982" s="157">
        <f>IF(AND($C982&gt;Controls!$C$18-1,$C982&lt;Controls!$C$19+1),IF(U982&lt;P982,P982,IF(U982&gt;Q982,Q982,U982)),K982)</f>
        <v>16.230113374063791</v>
      </c>
      <c r="Y982" s="157">
        <f>IF(AND($C982&gt;Controls!$C$18-1,$C982&lt;Controls!$C$19+1),IF(V982&lt;R982,R982,IF(V982&gt;S982,S982,V982)),L982)</f>
        <v>20.114383676071796</v>
      </c>
      <c r="Z982" s="239">
        <f t="shared" si="507"/>
        <v>103.60701688403925</v>
      </c>
      <c r="AA982" s="248">
        <f>Stan!AH982</f>
        <v>7.8109076230388039</v>
      </c>
      <c r="AB982" s="74">
        <f>Tuol!AC982</f>
        <v>18.8094881218524</v>
      </c>
      <c r="AC982" s="74">
        <f>Merc!AF982</f>
        <v>0.61999998045361737</v>
      </c>
      <c r="AD982" s="1021">
        <f t="shared" si="526"/>
        <v>27.240395725344822</v>
      </c>
      <c r="AE982" s="1024">
        <f>IF(WSE_Calcs!AI982&gt;0,WSE_Calcs!AD982/WSE_Calcs!AI982,0)</f>
        <v>0.80285401656041688</v>
      </c>
      <c r="AF982" s="157">
        <f>IF(Controls!$E$144=1,Stan!AH982,LOOKUP($C982,Controls!$G$93:$G$104,Controls!K$93:K$104))</f>
        <v>9.9117768846798722</v>
      </c>
      <c r="AG982" s="157">
        <f>IF(Controls!$E$144=1,Tuol!AC982,LOOKUP($C982,Controls!$G$93:$G$104,Controls!L$93:L$104))</f>
        <v>23.345314850162044</v>
      </c>
      <c r="AH982" s="1017">
        <f>IF(Controls!$E$144=1,Merc!AF982,LOOKUP($C982,Controls!$G$93:$G$104,Controls!M$93:M$104))</f>
        <v>0.67235890432656908</v>
      </c>
      <c r="AI982" s="157">
        <f t="shared" si="508"/>
        <v>33.929450639168486</v>
      </c>
      <c r="AJ982" s="260">
        <f t="shared" si="496"/>
        <v>0.59354315293697746</v>
      </c>
      <c r="AK982" s="260">
        <f t="shared" si="528"/>
        <v>0.44284237403133148</v>
      </c>
      <c r="AL982" s="260">
        <f t="shared" si="529"/>
        <v>0.49665405575103777</v>
      </c>
      <c r="AM982" s="157">
        <f t="shared" si="521"/>
        <v>5.8830673033407432</v>
      </c>
      <c r="AN982" s="157">
        <f t="shared" si="522"/>
        <v>10.338294650754657</v>
      </c>
      <c r="AO982" s="157">
        <f t="shared" si="523"/>
        <v>0.3339297767541145</v>
      </c>
      <c r="AP982" s="1021">
        <f t="shared" si="524"/>
        <v>16.555291730849515</v>
      </c>
      <c r="AQ982" s="264">
        <f>IF(WSE_Calcs!AI982&gt;0,WSE_Calcs!AP982/WSE_Calcs!AI982,0)</f>
        <v>0.48793279640484144</v>
      </c>
      <c r="AR982" s="247">
        <v>1384.3870967741937</v>
      </c>
      <c r="AS982" s="157">
        <f>Stan!I982</f>
        <v>854.46075439453125</v>
      </c>
      <c r="AT982" s="157">
        <f>Stan!G982</f>
        <v>65.654838562011719</v>
      </c>
      <c r="AU982" s="157">
        <f>Stan!H982*$B982*86400/(43560*1000)</f>
        <v>0.74078601175103309</v>
      </c>
      <c r="AV982" s="157">
        <f>Stan!J982*$B982*86400/(43560*1000)</f>
        <v>16.75173721187371</v>
      </c>
      <c r="AW982" s="157">
        <f>LOOKUP(C982,Controls!B$221:B$232,Controls!C$221:C$232)</f>
        <v>1970</v>
      </c>
      <c r="AX982" s="1028">
        <f>AM982+W982-Stan!K982-Stan!O982-Stan!W982+Stan!AM982-Stan!AI982-Stan!M982+Stan!M981</f>
        <v>14.823893674470618</v>
      </c>
      <c r="AY982" s="157">
        <f t="shared" si="527"/>
        <v>934.15696761882418</v>
      </c>
      <c r="AZ982" s="157">
        <f t="shared" si="515"/>
        <v>934.15696761882418</v>
      </c>
      <c r="BA982" s="157">
        <f t="shared" si="499"/>
        <v>0</v>
      </c>
      <c r="BB982" s="157">
        <f t="shared" si="500"/>
        <v>14.823893674470618</v>
      </c>
      <c r="BC982" s="157">
        <f>BB982-AM982+Stan!AI982+Stan!AK982-Stan!AM982+Stan!M982-Stan!M981</f>
        <v>14.940899335372535</v>
      </c>
      <c r="BD982" s="157">
        <f t="shared" si="509"/>
        <v>0</v>
      </c>
      <c r="BE982" s="157">
        <f>Stan!N982*B982*86400/(43560*1000)</f>
        <v>20.600366170583676</v>
      </c>
      <c r="BF982" s="157">
        <f t="shared" si="510"/>
        <v>18.672522633180584</v>
      </c>
      <c r="BG982" s="248">
        <v>1398.1071428571429</v>
      </c>
      <c r="BH982" s="157">
        <f>Tuol!I982</f>
        <v>1342.724853515625</v>
      </c>
      <c r="BI982" s="157">
        <f>Tuol!G982</f>
        <v>91.90606689453125</v>
      </c>
      <c r="BJ982" s="157">
        <f>Tuol!H982*$B982*86400/(43560*1000)</f>
        <v>-1.3236599643171325</v>
      </c>
      <c r="BK982" s="157">
        <f>Tuol!J982*$B982*86400/(43560*1000)</f>
        <v>28.032764660543648</v>
      </c>
      <c r="BL982" s="157">
        <f>LOOKUP(C982,Controls!B$240:B$251,Controls!C$240:C$251)</f>
        <v>1690</v>
      </c>
      <c r="BM982" s="1028">
        <f>AN982+X982-Tuol!N982-Tuol!AD982</f>
        <v>19.561570656806971</v>
      </c>
      <c r="BN982" s="157">
        <f t="shared" si="516"/>
        <v>1236.5503690299629</v>
      </c>
      <c r="BO982" s="157">
        <f t="shared" si="517"/>
        <v>1236.5503690299629</v>
      </c>
      <c r="BP982" s="756">
        <f t="shared" si="530"/>
        <v>0</v>
      </c>
      <c r="BQ982" s="157">
        <f t="shared" si="531"/>
        <v>19.561570656806971</v>
      </c>
      <c r="BR982" s="157">
        <f>BQ982-AN982+Tuol!N982+Tuol!AD982</f>
        <v>16.230113374063791</v>
      </c>
      <c r="BS982" s="157">
        <f t="shared" si="511"/>
        <v>0</v>
      </c>
      <c r="BT982" s="248">
        <v>357.04642857142863</v>
      </c>
      <c r="BU982" s="157">
        <f>Merc!I982</f>
        <v>417.30279541015625</v>
      </c>
      <c r="BV982" s="157">
        <f>Merc!G982</f>
        <v>40.608196258544922</v>
      </c>
      <c r="BW982" s="157">
        <f>Merc!H982*$B982*86400/(43560*1000)</f>
        <v>-0.5819635797926217</v>
      </c>
      <c r="BX982" s="157">
        <f>Merc!J982*$B982*86400/(43560*1000)</f>
        <v>17.318844387590392</v>
      </c>
      <c r="BY982" s="157">
        <f>LOOKUP(C982,Controls!B$259:B$270,Controls!C$259:C$270)</f>
        <v>674.6</v>
      </c>
      <c r="BZ982" s="1028">
        <f>AO982+Y982-Merc!K982-Merc!N982-Merc!T982-Merc!AG982</f>
        <v>17.032773875222571</v>
      </c>
      <c r="CA982" s="157">
        <f t="shared" si="518"/>
        <v>347.7857296465246</v>
      </c>
      <c r="CB982" s="157">
        <f t="shared" si="519"/>
        <v>347.7857296465246</v>
      </c>
      <c r="CC982" s="157">
        <f t="shared" si="520"/>
        <v>0</v>
      </c>
      <c r="CD982" s="157">
        <f t="shared" si="525"/>
        <v>17.032773875222571</v>
      </c>
      <c r="CE982" s="157">
        <f>CD982-AO982+Merc!K982+Merc!N982+Merc!T982+Merc!AG982</f>
        <v>20.114383676071796</v>
      </c>
      <c r="CF982" s="157">
        <f t="shared" si="512"/>
        <v>0</v>
      </c>
      <c r="CG982" s="157">
        <f>BX982+Merc!K982</f>
        <v>17.221652889906867</v>
      </c>
      <c r="CH982" s="157">
        <f>CD982+Merc!K982</f>
        <v>16.935582377539045</v>
      </c>
      <c r="CI982" s="247">
        <f t="shared" si="513"/>
        <v>103.60701688403925</v>
      </c>
      <c r="CJ982" s="157">
        <f t="shared" si="514"/>
        <v>0</v>
      </c>
      <c r="CK982" s="263"/>
      <c r="CL982" s="18"/>
    </row>
    <row r="983" spans="1:90">
      <c r="A983" s="16">
        <v>37653</v>
      </c>
      <c r="B983" s="144">
        <v>28</v>
      </c>
      <c r="C983" s="17">
        <v>2</v>
      </c>
      <c r="D983" s="18">
        <v>2003</v>
      </c>
      <c r="E983" s="90" t="s">
        <v>27</v>
      </c>
      <c r="F983" s="162">
        <f>Stan!F983</f>
        <v>55</v>
      </c>
      <c r="G983" s="74">
        <f>Tuol!F983</f>
        <v>65</v>
      </c>
      <c r="H983" s="74">
        <f>Merc!F983</f>
        <v>34</v>
      </c>
      <c r="I983" s="157">
        <f>SJR!F983</f>
        <v>224</v>
      </c>
      <c r="J983" s="248">
        <f>Stan!AP983</f>
        <v>42.841433852014461</v>
      </c>
      <c r="K983" s="74">
        <f>Tuol!AI983</f>
        <v>13.388571151859503</v>
      </c>
      <c r="L983" s="157">
        <f>Merc!AL983</f>
        <v>15.933314420841942</v>
      </c>
      <c r="M983" s="239">
        <f>SJR!BB983</f>
        <v>126.62479338842975</v>
      </c>
      <c r="N983" s="247">
        <f>LOOKUP(WSE_Calcs!$C983,Controls!$B$43:$B$54,Controls!F$43:F$54)*WSE_Calcs!$B983*86400/(43560*1000)</f>
        <v>8.3305785123966949</v>
      </c>
      <c r="O983" s="239">
        <f>LOOKUP(C983,Controls!B$43:B$54,Controls!I$43:I$54)*WSE_Calcs!$B983*86400/(43560*1000)</f>
        <v>138.84297520661158</v>
      </c>
      <c r="P983" s="846">
        <f>LOOKUP(WSE_Calcs!$C983,Controls!$B$43:$B$54,Controls!G$43:G$54)*WSE_Calcs!$B983*86400/(43560*1000)</f>
        <v>11.107438016528926</v>
      </c>
      <c r="Q983" s="1017">
        <f>LOOKUP($C983,Controls!$B$43:$B$54,Controls!J$43:J$54)*WSE_Calcs!$B983*86400/(43560*1000)</f>
        <v>194.38016528925621</v>
      </c>
      <c r="R983" s="157">
        <f>LOOKUP(WSE_Calcs!$C983,Controls!$B$43:$B$54,Controls!H$43:H$54)*WSE_Calcs!$B983*86400/(43560*1000)</f>
        <v>8.3305785123966949</v>
      </c>
      <c r="S983" s="239">
        <f>LOOKUP($C983,Controls!$B$43:$B$54,Controls!K$43:K$54)*WSE_Calcs!$B983*86400/(43560*1000)</f>
        <v>111.07438016528926</v>
      </c>
      <c r="T983" s="247">
        <f>INDEX(Controls!$B$43:$E$54,$C983,2)*F983</f>
        <v>33</v>
      </c>
      <c r="U983" s="157">
        <f>INDEX(Controls!$B$43:$E$54,$C983,3)*G983</f>
        <v>39</v>
      </c>
      <c r="V983" s="157">
        <f>INDEX(Controls!$B$43:$E$54,$C983,4)*H983</f>
        <v>20.399999999999999</v>
      </c>
      <c r="W983" s="326">
        <f>IF(AND($C983&gt;Controls!$C$18-1,$C983&lt;Controls!$C$19+1),IF(T983&lt;N983,N983,IF(T983&gt;O983,O983,T983)),J983)</f>
        <v>33</v>
      </c>
      <c r="X983" s="157">
        <f>IF(AND($C983&gt;Controls!$C$18-1,$C983&lt;Controls!$C$19+1),IF(U983&lt;P983,P983,IF(U983&gt;Q983,Q983,U983)),K983)</f>
        <v>39</v>
      </c>
      <c r="Y983" s="157">
        <f>IF(AND($C983&gt;Controls!$C$18-1,$C983&lt;Controls!$C$19+1),IF(V983&lt;R983,R983,IF(V983&gt;S983,S983,V983)),L983)</f>
        <v>20.399999999999999</v>
      </c>
      <c r="Z983" s="239">
        <f t="shared" si="507"/>
        <v>146.86147396371385</v>
      </c>
      <c r="AA983" s="248">
        <f>Stan!AH983</f>
        <v>7.976422361263559</v>
      </c>
      <c r="AB983" s="74">
        <f>Tuol!AC983</f>
        <v>17.403058920615962</v>
      </c>
      <c r="AC983" s="74">
        <f>Merc!AF983</f>
        <v>0.62000000504422781</v>
      </c>
      <c r="AD983" s="1021">
        <f t="shared" si="526"/>
        <v>25.99948128692375</v>
      </c>
      <c r="AE983" s="1024">
        <f>IF(WSE_Calcs!AI983&gt;0,WSE_Calcs!AD983/WSE_Calcs!AI983,0)</f>
        <v>0.71767256961259829</v>
      </c>
      <c r="AF983" s="157">
        <f>IF(Controls!$E$144=1,Stan!AH983,LOOKUP($C983,Controls!$G$93:$G$104,Controls!K$93:K$104))</f>
        <v>11.109738549091347</v>
      </c>
      <c r="AG983" s="157">
        <f>IF(Controls!$E$144=1,Tuol!AC983,LOOKUP($C983,Controls!$G$93:$G$104,Controls!L$93:L$104))</f>
        <v>23.529884095399808</v>
      </c>
      <c r="AH983" s="1017">
        <f>IF(Controls!$E$144=1,Merc!AF983,LOOKUP($C983,Controls!$G$93:$G$104,Controls!M$93:M$104))</f>
        <v>1.5878749467270041</v>
      </c>
      <c r="AI983" s="157">
        <f t="shared" si="508"/>
        <v>36.22749759121816</v>
      </c>
      <c r="AJ983" s="324">
        <f>IF(AND(AY982&lt;=Controls!$H$61,AY982&gt;Controls!$H$62),Controls!$I$61+(Controls!$I$62-Controls!$I$61)*(AY982-Controls!$H$61)/(Controls!$H$62-Controls!$H$61),IF(AND(AY982&lt;=Controls!$H$62,AY982&gt;Controls!$H$63),Controls!$I$62+(Controls!$I$63-Controls!$I$62)*(AY982-Controls!$H$62)/(Controls!$H$63-Controls!$H$62),IF(AND(AY982&lt;=Controls!$H$63,AY982&gt;Controls!$H$64),Controls!$I$63+(Controls!$I$64-Controls!$I$63)*(AY982-Controls!$H$63)/(Controls!$H$64-Controls!$H$63),IF(AND(AY982&lt;=Controls!$H$64,AY982&gt;Controls!$H$65),Controls!$I$64+(Controls!$I$65-Controls!$I$64)*(AY982-Controls!$H$64)/(Controls!$H$65-Controls!$H$64),IF(AND(AY982&lt;=Controls!$H$65,AY982&gt;Controls!$H$66),Controls!$I$65+(Controls!$I$66-Controls!$I$65)*(AY982-Controls!$H$65)/(Controls!$H$66-Controls!$H$65),IF(AY982&lt;=Controls!$H$66,Controls!$I$66,Controls!$I$61))))))</f>
        <v>0.52288843435495569</v>
      </c>
      <c r="AK983" s="324">
        <f>IF(AND(BN982&lt;=Controls!$H$70,BN982&gt;Controls!$H$71),Controls!$I$70+(Controls!$I$71-Controls!$I$70)*(BN982-Controls!$H$70)/(Controls!$H$71-Controls!$H$70),IF(AND(BN982&lt;=Controls!$H$71,BN982&gt;Controls!$H$72),Controls!$I$71+(Controls!$I$72-Controls!$I$71)*(BN982-Controls!$H$71)/(Controls!$H$72-Controls!$H$71),IF(AND(BN982&lt;=Controls!$H$72,BN982&gt;Controls!$H$73),Controls!$I$72+(Controls!$I$73-Controls!$I$72)*(BN982-Controls!$H$72)/(Controls!$H$73-Controls!$H$72),IF(AND(BN982&lt;=Controls!$H$73,BN982&gt;Controls!$H$74),Controls!$I$73+(Controls!$I$74-Controls!$I$73)*(BN982-Controls!$H$73)/(Controls!$H$74-Controls!$H$73),IF(AND(BN982&lt;=Controls!$H$74,BN982&gt;Controls!$H$75),Controls!$I$74+(Controls!$I$75-Controls!$I$74)*(BN982-Controls!$H$74)/(Controls!$H$75-Controls!$H$74),IF(BN982&lt;=Controls!$H$75,Controls!$I$75,Controls!$I$70))))))</f>
        <v>0.41998931762389424</v>
      </c>
      <c r="AL983" s="324">
        <f>IF(AND(CA982&lt;=Controls!$H$79,CA982&gt;Controls!$H$80),Controls!$I$79+(Controls!$I$80-Controls!$I$79)*(CA982-Controls!$H$79)/(Controls!$H$80-Controls!$H$79),IF(AND(CA982&lt;=Controls!$H$80,CA982&gt;Controls!$H$81),Controls!$I$80+(Controls!$I$81-Controls!$I$80)*(CA982-Controls!$H$80)/(Controls!$H$81-Controls!$H$80),IF(AND(CA982&lt;=Controls!$H$81,CA982&gt;Controls!$H$82),Controls!$I$81+(Controls!$I$82-Controls!$I$81)*(CA982-Controls!$H$81)/(Controls!$H$82-Controls!$H$81),IF(AND(CA982&lt;=Controls!$H$82,CA982&gt;Controls!$H$83),Controls!$I$82+(Controls!$I$83-Controls!$I$82)*(CA982-Controls!$H$82)/(Controls!$H$83-Controls!$H$82),IF(AND(CA982&lt;=Controls!$H$83,CA982&gt;Controls!$H$84),Controls!$I$83+(Controls!$I$84-Controls!$I$83)*(CA982-Controls!$H$83)/(Controls!$H$84-Controls!$H$83),IF(CA982&lt;=Controls!$H$84,Controls!$I$84,Controls!$I$79))))))</f>
        <v>0.43701243705319742</v>
      </c>
      <c r="AM983" s="157">
        <f t="shared" si="521"/>
        <v>5.809153796027271</v>
      </c>
      <c r="AN983" s="157">
        <f t="shared" si="522"/>
        <v>9.882299964996287</v>
      </c>
      <c r="AO983" s="157">
        <f t="shared" si="523"/>
        <v>0.69392110020488407</v>
      </c>
      <c r="AP983" s="1021">
        <f t="shared" si="524"/>
        <v>16.385374861228442</v>
      </c>
      <c r="AQ983" s="264">
        <f>IF(WSE_Calcs!AI983&gt;0,WSE_Calcs!AP983/WSE_Calcs!AI983,0)</f>
        <v>0.45229110346281248</v>
      </c>
      <c r="AR983" s="247">
        <v>1416.6071428571429</v>
      </c>
      <c r="AS983" s="157">
        <f>Stan!I983</f>
        <v>858.0225830078125</v>
      </c>
      <c r="AT983" s="157">
        <f>Stan!G983</f>
        <v>53.440631866455078</v>
      </c>
      <c r="AU983" s="157">
        <f>Stan!H983*$B983*86400/(43560*1000)</f>
        <v>1.2349491138300619</v>
      </c>
      <c r="AV983" s="157">
        <f>Stan!J983*$B983*86400/(43560*1000)</f>
        <v>48.64388720299587</v>
      </c>
      <c r="AW983" s="157">
        <f>LOOKUP(C983,Controls!B$221:B$232,Controls!C$221:C$232)</f>
        <v>1970</v>
      </c>
      <c r="AX983" s="1028">
        <f>AM983+W983-Stan!K983-Stan!O983-Stan!W983+Stan!AM983-Stan!AI983-Stan!M983+Stan!M982</f>
        <v>36.635188434687286</v>
      </c>
      <c r="AY983" s="157">
        <f t="shared" si="527"/>
        <v>949.72746193676187</v>
      </c>
      <c r="AZ983" s="157">
        <f t="shared" si="515"/>
        <v>949.72746193676187</v>
      </c>
      <c r="BA983" s="157">
        <f t="shared" si="499"/>
        <v>0</v>
      </c>
      <c r="BB983" s="157">
        <f t="shared" si="500"/>
        <v>36.635188434687286</v>
      </c>
      <c r="BC983" s="157">
        <f>BB983-AM983+Stan!AI983+Stan!AK983-Stan!AM983+Stan!M983-Stan!M982</f>
        <v>33</v>
      </c>
      <c r="BD983" s="157">
        <f t="shared" si="509"/>
        <v>-9.8414338520144611</v>
      </c>
      <c r="BE983" s="157">
        <f>Stan!N983*B983*86400/(43560*1000)</f>
        <v>50.928854112861572</v>
      </c>
      <c r="BF983" s="157">
        <f t="shared" si="510"/>
        <v>38.920155344552988</v>
      </c>
      <c r="BG983" s="248">
        <v>1420.1290322580646</v>
      </c>
      <c r="BH983" s="157">
        <f>Tuol!I983</f>
        <v>1386.8642578125</v>
      </c>
      <c r="BI983" s="157">
        <f>Tuol!G983</f>
        <v>69.982772827148438</v>
      </c>
      <c r="BJ983" s="157">
        <f>Tuol!H983*$B983*86400/(43560*1000)</f>
        <v>0.10961507876057271</v>
      </c>
      <c r="BK983" s="157">
        <f>Tuol!J983*$B983*86400/(43560*1000)</f>
        <v>25.733759039256199</v>
      </c>
      <c r="BL983" s="157">
        <f>LOOKUP(C983,Controls!B$240:B$251,Controls!C$240:C$251)</f>
        <v>1690</v>
      </c>
      <c r="BM983" s="1028">
        <f>AN983+X983-Tuol!N983-Tuol!AD983</f>
        <v>43.824429576965279</v>
      </c>
      <c r="BN983" s="157">
        <f t="shared" si="516"/>
        <v>1262.5990972013856</v>
      </c>
      <c r="BO983" s="157">
        <f t="shared" si="517"/>
        <v>1262.5990972013856</v>
      </c>
      <c r="BP983" s="756">
        <f t="shared" si="530"/>
        <v>0</v>
      </c>
      <c r="BQ983" s="157">
        <f t="shared" si="531"/>
        <v>43.824429576965279</v>
      </c>
      <c r="BR983" s="157">
        <f>BQ983-AN983+Tuol!N983+Tuol!AD983</f>
        <v>39</v>
      </c>
      <c r="BS983" s="157">
        <f t="shared" si="511"/>
        <v>25.611428848140498</v>
      </c>
      <c r="BT983" s="248">
        <v>374.62258064516124</v>
      </c>
      <c r="BU983" s="157">
        <f>Merc!I983</f>
        <v>434.31866455078125</v>
      </c>
      <c r="BV983" s="157">
        <f>Merc!G983</f>
        <v>32.029556274414063</v>
      </c>
      <c r="BW983" s="157">
        <f>Merc!H983*$B983*86400/(43560*1000)</f>
        <v>-9.7547387052173459E-2</v>
      </c>
      <c r="BX983" s="157">
        <f>Merc!J983*$B983*86400/(43560*1000)</f>
        <v>15.111232486441116</v>
      </c>
      <c r="BY983" s="157">
        <f>LOOKUP(C983,Controls!B$259:B$270,Controls!C$259:C$270)</f>
        <v>674.6</v>
      </c>
      <c r="BZ983" s="1028">
        <f>AO983+Y983-Merc!K983-Merc!N983-Merc!T983-Merc!AG983</f>
        <v>19.651839347040355</v>
      </c>
      <c r="CA983" s="157">
        <f t="shared" si="518"/>
        <v>360.26099396095043</v>
      </c>
      <c r="CB983" s="157">
        <f t="shared" si="519"/>
        <v>360.26099396095043</v>
      </c>
      <c r="CC983" s="157">
        <f t="shared" si="520"/>
        <v>0</v>
      </c>
      <c r="CD983" s="157">
        <f t="shared" si="525"/>
        <v>19.651839347040355</v>
      </c>
      <c r="CE983" s="157">
        <f>CD983-AO983+Merc!K983+Merc!N983+Merc!T983+Merc!AG983</f>
        <v>20.399999999999999</v>
      </c>
      <c r="CF983" s="157">
        <f t="shared" si="512"/>
        <v>4.4666855791580566</v>
      </c>
      <c r="CG983" s="157">
        <f>BX983+Merc!K983</f>
        <v>15.615041461660843</v>
      </c>
      <c r="CH983" s="157">
        <f>CD983+Merc!K983</f>
        <v>20.155648322260081</v>
      </c>
      <c r="CI983" s="247">
        <f t="shared" si="513"/>
        <v>146.86147396371385</v>
      </c>
      <c r="CJ983" s="157">
        <f t="shared" si="514"/>
        <v>20.236680575284094</v>
      </c>
      <c r="CK983" s="263"/>
      <c r="CL983" s="18"/>
    </row>
    <row r="984" spans="1:90">
      <c r="A984" s="16">
        <v>37681</v>
      </c>
      <c r="B984" s="144">
        <v>31</v>
      </c>
      <c r="C984" s="17">
        <v>3</v>
      </c>
      <c r="D984" s="18">
        <v>2003</v>
      </c>
      <c r="E984" s="90" t="s">
        <v>27</v>
      </c>
      <c r="F984" s="162">
        <f>Stan!F984</f>
        <v>96</v>
      </c>
      <c r="G984" s="74">
        <f>Tuol!F984</f>
        <v>124</v>
      </c>
      <c r="H984" s="74">
        <f>Merc!F984</f>
        <v>62</v>
      </c>
      <c r="I984" s="157">
        <f>SJR!F984</f>
        <v>406</v>
      </c>
      <c r="J984" s="248">
        <f>Stan!AP984</f>
        <v>52.531054203254129</v>
      </c>
      <c r="K984" s="74">
        <f>Tuol!AI984</f>
        <v>18.2494636169938</v>
      </c>
      <c r="L984" s="157">
        <f>Merc!AL984</f>
        <v>14.799884850368027</v>
      </c>
      <c r="M984" s="239">
        <f>SJR!BB984</f>
        <v>140.19173553719008</v>
      </c>
      <c r="N984" s="247">
        <f>LOOKUP(WSE_Calcs!$C984,Controls!$B$43:$B$54,Controls!F$43:F$54)*WSE_Calcs!$B984*86400/(43560*1000)</f>
        <v>9.223140495867769</v>
      </c>
      <c r="O984" s="239">
        <f>LOOKUP(C984,Controls!B$43:B$54,Controls!I$43:I$54)*WSE_Calcs!$B984*86400/(43560*1000)</f>
        <v>153.71900826446281</v>
      </c>
      <c r="P984" s="846">
        <f>LOOKUP(WSE_Calcs!$C984,Controls!$B$43:$B$54,Controls!G$43:G$54)*WSE_Calcs!$B984*86400/(43560*1000)</f>
        <v>12.297520661157025</v>
      </c>
      <c r="Q984" s="1017">
        <f>LOOKUP($C984,Controls!$B$43:$B$54,Controls!J$43:J$54)*WSE_Calcs!$B984*86400/(43560*1000)</f>
        <v>215.20661157024793</v>
      </c>
      <c r="R984" s="157">
        <f>LOOKUP(WSE_Calcs!$C984,Controls!$B$43:$B$54,Controls!H$43:H$54)*WSE_Calcs!$B984*86400/(43560*1000)</f>
        <v>9.223140495867769</v>
      </c>
      <c r="S984" s="239">
        <f>LOOKUP($C984,Controls!$B$43:$B$54,Controls!K$43:K$54)*WSE_Calcs!$B984*86400/(43560*1000)</f>
        <v>122.97520661157024</v>
      </c>
      <c r="T984" s="247">
        <f>INDEX(Controls!$B$43:$E$54,$C984,2)*F984</f>
        <v>57.599999999999994</v>
      </c>
      <c r="U984" s="157">
        <f>INDEX(Controls!$B$43:$E$54,$C984,3)*G984</f>
        <v>74.399999999999991</v>
      </c>
      <c r="V984" s="157">
        <f>INDEX(Controls!$B$43:$E$54,$C984,4)*H984</f>
        <v>37.199999999999996</v>
      </c>
      <c r="W984" s="326">
        <f>IF(AND($C984&gt;Controls!$C$18-1,$C984&lt;Controls!$C$19+1),IF(T984&lt;N984,N984,IF(T984&gt;O984,O984,T984)),J984)</f>
        <v>57.599999999999994</v>
      </c>
      <c r="X984" s="157">
        <f>IF(AND($C984&gt;Controls!$C$18-1,$C984&lt;Controls!$C$19+1),IF(U984&lt;P984,P984,IF(U984&gt;Q984,Q984,U984)),K984)</f>
        <v>74.399999999999991</v>
      </c>
      <c r="Y984" s="157">
        <f>IF(AND($C984&gt;Controls!$C$18-1,$C984&lt;Controls!$C$19+1),IF(V984&lt;R984,R984,IF(V984&gt;S984,S984,V984)),L984)</f>
        <v>37.199999999999996</v>
      </c>
      <c r="Z984" s="239">
        <f t="shared" si="507"/>
        <v>223.81133286657411</v>
      </c>
      <c r="AA984" s="248">
        <f>Stan!AH984</f>
        <v>32.89882247798699</v>
      </c>
      <c r="AB984" s="74">
        <f>Tuol!AC984</f>
        <v>46.692178314461195</v>
      </c>
      <c r="AC984" s="74">
        <f>Merc!AF984</f>
        <v>20.446341535079579</v>
      </c>
      <c r="AD984" s="1021">
        <f t="shared" si="526"/>
        <v>100.03734232752777</v>
      </c>
      <c r="AE984" s="1024">
        <f>IF(WSE_Calcs!AI984&gt;0,WSE_Calcs!AD984/WSE_Calcs!AI984,0)</f>
        <v>0.89642516634680225</v>
      </c>
      <c r="AF984" s="157">
        <f>IF(Controls!$E$144=1,Stan!AH984,LOOKUP($C984,Controls!$G$93:$G$104,Controls!K$93:K$104))</f>
        <v>35.537566605429284</v>
      </c>
      <c r="AG984" s="157">
        <f>IF(Controls!$E$144=1,Tuol!AC984,LOOKUP($C984,Controls!$G$93:$G$104,Controls!L$93:L$104))</f>
        <v>55.574940326558504</v>
      </c>
      <c r="AH984" s="1017">
        <f>IF(Controls!$E$144=1,Merc!AF984,LOOKUP($C984,Controls!$G$93:$G$104,Controls!M$93:M$104))</f>
        <v>20.483358604908663</v>
      </c>
      <c r="AI984" s="157">
        <f t="shared" si="508"/>
        <v>111.59586553689644</v>
      </c>
      <c r="AJ984" s="259">
        <f t="shared" ref="AJ984:AJ990" si="532">AJ983</f>
        <v>0.52288843435495569</v>
      </c>
      <c r="AK984" s="259">
        <f t="shared" ref="AK984:AK990" si="533">AK983</f>
        <v>0.41998931762389424</v>
      </c>
      <c r="AL984" s="259">
        <f t="shared" ref="AL984:AL990" si="534">AL983</f>
        <v>0.43701243705319742</v>
      </c>
      <c r="AM984" s="157">
        <f t="shared" si="521"/>
        <v>18.582182563097877</v>
      </c>
      <c r="AN984" s="157">
        <f t="shared" si="522"/>
        <v>23.340881264739949</v>
      </c>
      <c r="AO984" s="157">
        <f t="shared" si="523"/>
        <v>8.9514824629657159</v>
      </c>
      <c r="AP984" s="1021">
        <f t="shared" si="524"/>
        <v>50.874546290803536</v>
      </c>
      <c r="AQ984" s="264">
        <f>IF(WSE_Calcs!AI984&gt;0,WSE_Calcs!AP984/WSE_Calcs!AI984,0)</f>
        <v>0.45588199926621037</v>
      </c>
      <c r="AR984" s="247">
        <v>1427.8709677419354</v>
      </c>
      <c r="AS984" s="157">
        <f>Stan!I984</f>
        <v>847.34234619140625</v>
      </c>
      <c r="AT984" s="157">
        <f>Stan!G984</f>
        <v>70.250541687011719</v>
      </c>
      <c r="AU984" s="157">
        <f>Stan!H984*$B984*86400/(43560*1000)</f>
        <v>1.8823680203020081</v>
      </c>
      <c r="AV984" s="157">
        <f>Stan!J984*$B984*86400/(43560*1000)</f>
        <v>79.048378744834707</v>
      </c>
      <c r="AW984" s="157">
        <f>LOOKUP(C984,Controls!B$221:B$232,Controls!C$221:C$232)</f>
        <v>2030</v>
      </c>
      <c r="AX984" s="1028">
        <f>AM984+W984-Stan!K984-Stan!O984-Stan!W984+Stan!AM984-Stan!AI984-Stan!M984+Stan!M983</f>
        <v>66.800672148178293</v>
      </c>
      <c r="AY984" s="157">
        <f t="shared" si="527"/>
        <v>951.29496345529333</v>
      </c>
      <c r="AZ984" s="157">
        <f t="shared" si="515"/>
        <v>951.29496345529333</v>
      </c>
      <c r="BA984" s="157">
        <f t="shared" si="499"/>
        <v>0</v>
      </c>
      <c r="BB984" s="157">
        <f t="shared" si="500"/>
        <v>66.800672148178293</v>
      </c>
      <c r="BC984" s="157">
        <f>BB984-AM984+Stan!AI984+Stan!AK984-Stan!AM984+Stan!M984-Stan!M983</f>
        <v>57.599999999999994</v>
      </c>
      <c r="BD984" s="157">
        <f t="shared" si="509"/>
        <v>5.0689457967458651</v>
      </c>
      <c r="BE984" s="157">
        <f>Stan!N984*B984*86400/(43560*1000)</f>
        <v>82.084509297520654</v>
      </c>
      <c r="BF984" s="157">
        <f t="shared" si="510"/>
        <v>69.83680270086424</v>
      </c>
      <c r="BG984" s="248">
        <v>1463.7</v>
      </c>
      <c r="BH984" s="157">
        <f>Tuol!I984</f>
        <v>1415.5321044921875</v>
      </c>
      <c r="BI984" s="157">
        <f>Tuol!G984</f>
        <v>86.336479187011719</v>
      </c>
      <c r="BJ984" s="157">
        <f>Tuol!H984*$B984*86400/(43560*1000)</f>
        <v>2.0616072549110602</v>
      </c>
      <c r="BK984" s="157">
        <f>Tuol!J984*$B984*86400/(43560*1000)</f>
        <v>55.60691301330062</v>
      </c>
      <c r="BL984" s="157">
        <f>LOOKUP(C984,Controls!B$240:B$251,Controls!C$240:C$251)</f>
        <v>1690</v>
      </c>
      <c r="BM984" s="1028">
        <f>AN984+X984-Tuol!N984-Tuol!AD984</f>
        <v>88.406153665178238</v>
      </c>
      <c r="BN984" s="157">
        <f t="shared" si="516"/>
        <v>1258.4678154683081</v>
      </c>
      <c r="BO984" s="157">
        <f t="shared" si="517"/>
        <v>1258.4678154683081</v>
      </c>
      <c r="BP984" s="756">
        <f t="shared" si="530"/>
        <v>0</v>
      </c>
      <c r="BQ984" s="157">
        <f t="shared" si="531"/>
        <v>88.406153665178238</v>
      </c>
      <c r="BR984" s="157">
        <f>BQ984-AN984+Tuol!N984+Tuol!AD984</f>
        <v>74.399999999999991</v>
      </c>
      <c r="BS984" s="157">
        <f t="shared" si="511"/>
        <v>56.150536383006191</v>
      </c>
      <c r="BT984" s="248">
        <v>413.33666666666664</v>
      </c>
      <c r="BU984" s="157">
        <f>Merc!I984</f>
        <v>462.82333374023437</v>
      </c>
      <c r="BV984" s="157">
        <f>Merc!G984</f>
        <v>61.212795257568359</v>
      </c>
      <c r="BW984" s="157">
        <f>Merc!H984*$B984*86400/(43560*1000)</f>
        <v>0.58314281305990934</v>
      </c>
      <c r="BX984" s="157">
        <f>Merc!J984*$B984*86400/(43560*1000)</f>
        <v>32.125002219460228</v>
      </c>
      <c r="BY984" s="157">
        <f>LOOKUP(C984,Controls!B$259:B$270,Controls!C$259:C$270)</f>
        <v>735</v>
      </c>
      <c r="BZ984" s="1028">
        <f>AO984+Y984-Merc!K984-Merc!N984-Merc!T984-Merc!AG984</f>
        <v>43.030258775938599</v>
      </c>
      <c r="CA984" s="157">
        <f t="shared" si="518"/>
        <v>377.86038762952029</v>
      </c>
      <c r="CB984" s="157">
        <f t="shared" si="519"/>
        <v>377.86038762952029</v>
      </c>
      <c r="CC984" s="157">
        <f t="shared" si="520"/>
        <v>0</v>
      </c>
      <c r="CD984" s="157">
        <f t="shared" si="525"/>
        <v>43.030258775938599</v>
      </c>
      <c r="CE984" s="157">
        <f>CD984-AO984+Merc!K984+Merc!N984+Merc!T984+Merc!AG984</f>
        <v>37.199999999999996</v>
      </c>
      <c r="CF984" s="157">
        <f t="shared" si="512"/>
        <v>22.400115149631969</v>
      </c>
      <c r="CG984" s="157">
        <f>BX984+Merc!K984</f>
        <v>33.229811742089012</v>
      </c>
      <c r="CH984" s="157">
        <f>CD984+Merc!K984</f>
        <v>44.135068298567383</v>
      </c>
      <c r="CI984" s="247">
        <f t="shared" si="513"/>
        <v>223.81133286657411</v>
      </c>
      <c r="CJ984" s="157">
        <f t="shared" si="514"/>
        <v>83.619597329384021</v>
      </c>
      <c r="CK984" s="263"/>
      <c r="CL984" s="18"/>
    </row>
    <row r="985" spans="1:90">
      <c r="A985" s="16">
        <v>37712</v>
      </c>
      <c r="B985" s="144">
        <v>30</v>
      </c>
      <c r="C985" s="17">
        <v>4</v>
      </c>
      <c r="D985" s="18">
        <v>2003</v>
      </c>
      <c r="E985" s="90" t="s">
        <v>27</v>
      </c>
      <c r="F985" s="162">
        <f>Stan!F985</f>
        <v>155</v>
      </c>
      <c r="G985" s="74">
        <f>Tuol!F985</f>
        <v>218</v>
      </c>
      <c r="H985" s="74">
        <f>Merc!F985</f>
        <v>112</v>
      </c>
      <c r="I985" s="157">
        <f>SJR!F985</f>
        <v>663</v>
      </c>
      <c r="J985" s="248">
        <f>Stan!AP985</f>
        <v>75.996640947830585</v>
      </c>
      <c r="K985" s="74">
        <f>Tuol!AI985</f>
        <v>63.636335388688018</v>
      </c>
      <c r="L985" s="157">
        <f>Merc!AL985</f>
        <v>10.791402517271436</v>
      </c>
      <c r="M985" s="239">
        <f>SJR!BB985</f>
        <v>184.85946539256199</v>
      </c>
      <c r="N985" s="247">
        <f>LOOKUP(WSE_Calcs!$C985,Controls!$B$43:$B$54,Controls!F$43:F$54)*WSE_Calcs!$B985*86400/(43560*1000)</f>
        <v>8.9256198347107443</v>
      </c>
      <c r="O985" s="239">
        <f>LOOKUP(C985,Controls!B$43:B$54,Controls!I$43:I$54)*WSE_Calcs!$B985*86400/(43560*1000)</f>
        <v>148.7603305785124</v>
      </c>
      <c r="P985" s="846">
        <f>LOOKUP(WSE_Calcs!$C985,Controls!$B$43:$B$54,Controls!G$43:G$54)*WSE_Calcs!$B985*86400/(43560*1000)</f>
        <v>11.900826446280991</v>
      </c>
      <c r="Q985" s="1017">
        <f>LOOKUP($C985,Controls!$B$43:$B$54,Controls!J$43:J$54)*WSE_Calcs!$B985*86400/(43560*1000)</f>
        <v>208.26446280991735</v>
      </c>
      <c r="R985" s="157">
        <f>LOOKUP(WSE_Calcs!$C985,Controls!$B$43:$B$54,Controls!H$43:H$54)*WSE_Calcs!$B985*86400/(43560*1000)</f>
        <v>8.9256198347107443</v>
      </c>
      <c r="S985" s="239">
        <f>LOOKUP($C985,Controls!$B$43:$B$54,Controls!K$43:K$54)*WSE_Calcs!$B985*86400/(43560*1000)</f>
        <v>119.00826446280992</v>
      </c>
      <c r="T985" s="247">
        <f>INDEX(Controls!$B$43:$E$54,$C985,2)*F985</f>
        <v>93</v>
      </c>
      <c r="U985" s="157">
        <f>INDEX(Controls!$B$43:$E$54,$C985,3)*G985</f>
        <v>130.79999999999998</v>
      </c>
      <c r="V985" s="157">
        <f>INDEX(Controls!$B$43:$E$54,$C985,4)*H985</f>
        <v>67.2</v>
      </c>
      <c r="W985" s="326">
        <f>IF(AND($C985&gt;Controls!$C$18-1,$C985&lt;Controls!$C$19+1),IF(T985&lt;N985,N985,IF(T985&gt;O985,O985,T985)),J985)</f>
        <v>93</v>
      </c>
      <c r="X985" s="157">
        <f>IF(AND($C985&gt;Controls!$C$18-1,$C985&lt;Controls!$C$19+1),IF(U985&lt;P985,P985,IF(U985&gt;Q985,Q985,U985)),K985)</f>
        <v>130.79999999999998</v>
      </c>
      <c r="Y985" s="157">
        <f>IF(AND($C985&gt;Controls!$C$18-1,$C985&lt;Controls!$C$19+1),IF(V985&lt;R985,R985,IF(V985&gt;S985,S985,V985)),L985)</f>
        <v>67.2</v>
      </c>
      <c r="Z985" s="239">
        <f t="shared" si="507"/>
        <v>325.435086538772</v>
      </c>
      <c r="AA985" s="248">
        <f>Stan!AH985</f>
        <v>62.165947931463066</v>
      </c>
      <c r="AB985" s="74">
        <f>Tuol!AC985</f>
        <v>107.74572098156638</v>
      </c>
      <c r="AC985" s="74">
        <f>Merc!AF985</f>
        <v>63.470436386234503</v>
      </c>
      <c r="AD985" s="1021">
        <f t="shared" si="526"/>
        <v>233.38210529926397</v>
      </c>
      <c r="AE985" s="1024">
        <f>IF(WSE_Calcs!AI985&gt;0,WSE_Calcs!AD985/WSE_Calcs!AI985,0)</f>
        <v>0.8698255693959186</v>
      </c>
      <c r="AF985" s="157">
        <f>IF(Controls!$E$144=1,Stan!AH985,LOOKUP($C985,Controls!$G$93:$G$104,Controls!K$93:K$104))</f>
        <v>81.586033792416671</v>
      </c>
      <c r="AG985" s="157">
        <f>IF(Controls!$E$144=1,Tuol!AC985,LOOKUP($C985,Controls!$G$93:$G$104,Controls!L$93:L$104))</f>
        <v>122.32054987134022</v>
      </c>
      <c r="AH985" s="1017">
        <f>IF(Controls!$E$144=1,Merc!AF985,LOOKUP($C985,Controls!$G$93:$G$104,Controls!M$93:M$104))</f>
        <v>64.402504400122979</v>
      </c>
      <c r="AI985" s="157">
        <f t="shared" si="508"/>
        <v>268.30908806387987</v>
      </c>
      <c r="AJ985" s="259">
        <f t="shared" si="532"/>
        <v>0.52288843435495569</v>
      </c>
      <c r="AK985" s="259">
        <f t="shared" si="533"/>
        <v>0.41998931762389424</v>
      </c>
      <c r="AL985" s="259">
        <f t="shared" si="534"/>
        <v>0.43701243705319742</v>
      </c>
      <c r="AM985" s="157">
        <f t="shared" si="521"/>
        <v>42.660393474947263</v>
      </c>
      <c r="AN985" s="157">
        <f t="shared" si="522"/>
        <v>51.373324271843707</v>
      </c>
      <c r="AO985" s="157">
        <f t="shared" si="523"/>
        <v>28.144695400227015</v>
      </c>
      <c r="AP985" s="1021">
        <f t="shared" si="524"/>
        <v>122.17841314701798</v>
      </c>
      <c r="AQ985" s="264">
        <f>IF(WSE_Calcs!AI985&gt;0,WSE_Calcs!AP985/WSE_Calcs!AI985,0)</f>
        <v>0.45536442328009907</v>
      </c>
      <c r="AR985" s="247">
        <v>1425.8666666666666</v>
      </c>
      <c r="AS985" s="157">
        <f>Stan!I985</f>
        <v>804.46124267578125</v>
      </c>
      <c r="AT985" s="157">
        <f>Stan!G985</f>
        <v>101.700439453125</v>
      </c>
      <c r="AU985" s="157">
        <f>Stan!H985*$B985*86400/(43560*1000)</f>
        <v>2.9678028705691504</v>
      </c>
      <c r="AV985" s="157">
        <f>Stan!J985*$B985*86400/(43560*1000)</f>
        <v>141.61376226756198</v>
      </c>
      <c r="AW985" s="157">
        <f>LOOKUP(C985,Controls!B$221:B$232,Controls!C$221:C$232)</f>
        <v>2220</v>
      </c>
      <c r="AX985" s="1028">
        <f>AM985+W985-Stan!K985-Stan!O985-Stan!W985+Stan!AM985-Stan!AI985-Stan!M985+Stan!M984</f>
        <v>131.11162857348066</v>
      </c>
      <c r="AY985" s="157">
        <f t="shared" si="527"/>
        <v>918.91597146436857</v>
      </c>
      <c r="AZ985" s="157">
        <f t="shared" si="515"/>
        <v>918.91597146436857</v>
      </c>
      <c r="BA985" s="157">
        <f t="shared" si="499"/>
        <v>0</v>
      </c>
      <c r="BB985" s="157">
        <f t="shared" si="500"/>
        <v>131.11162857348066</v>
      </c>
      <c r="BC985" s="157">
        <f>BB985-AM985+Stan!AI985+Stan!AK985-Stan!AM985+Stan!M985-Stan!M984</f>
        <v>93</v>
      </c>
      <c r="BD985" s="157">
        <f t="shared" si="509"/>
        <v>17.003359052169415</v>
      </c>
      <c r="BE985" s="157">
        <f>Stan!N985*B985*86400/(43560*1000)</f>
        <v>138.243599883781</v>
      </c>
      <c r="BF985" s="157">
        <f t="shared" si="510"/>
        <v>127.74146618969968</v>
      </c>
      <c r="BG985" s="248">
        <v>1582.5483870967741</v>
      </c>
      <c r="BH985" s="157">
        <f>Tuol!I985</f>
        <v>1427.8800048828125</v>
      </c>
      <c r="BI985" s="157">
        <f>Tuol!G985</f>
        <v>178.93478393554687</v>
      </c>
      <c r="BJ985" s="157">
        <f>Tuol!H985*$B985*86400/(43560*1000)</f>
        <v>4.371689675071023</v>
      </c>
      <c r="BK985" s="157">
        <f>Tuol!J985*$B985*86400/(43560*1000)</f>
        <v>162.21520854855373</v>
      </c>
      <c r="BL985" s="157">
        <f>LOOKUP(C985,Controls!B$240:B$251,Controls!C$240:C$251)</f>
        <v>1718</v>
      </c>
      <c r="BM985" s="1028">
        <f>AN985+X985-Tuol!N985-Tuol!AD985</f>
        <v>173.00647355444099</v>
      </c>
      <c r="BN985" s="157">
        <f t="shared" si="516"/>
        <v>1260.024436174343</v>
      </c>
      <c r="BO985" s="157">
        <f t="shared" si="517"/>
        <v>1260.024436174343</v>
      </c>
      <c r="BP985" s="756">
        <f t="shared" si="530"/>
        <v>0</v>
      </c>
      <c r="BQ985" s="157">
        <f t="shared" si="531"/>
        <v>173.00647355444099</v>
      </c>
      <c r="BR985" s="157">
        <f>BQ985-AN985+Tuol!N985+Tuol!AD985</f>
        <v>130.79999999999998</v>
      </c>
      <c r="BS985" s="157">
        <f t="shared" si="511"/>
        <v>67.163664611311958</v>
      </c>
      <c r="BT985" s="248">
        <v>472.08387096774197</v>
      </c>
      <c r="BU985" s="157">
        <f>Merc!I985</f>
        <v>499.47018432617187</v>
      </c>
      <c r="BV985" s="157">
        <f>Merc!G985</f>
        <v>108.93977355957031</v>
      </c>
      <c r="BW985" s="157">
        <f>Merc!H985*$B985*86400/(43560*1000)</f>
        <v>1.334148022360053</v>
      </c>
      <c r="BX985" s="157">
        <f>Merc!J985*$B985*86400/(43560*1000)</f>
        <v>70.958779377582644</v>
      </c>
      <c r="BY985" s="157">
        <f>LOOKUP(C985,Controls!B$259:B$270,Controls!C$259:C$270)</f>
        <v>845</v>
      </c>
      <c r="BZ985" s="1028">
        <f>AO985+Y985-Merc!K985-Merc!N985-Merc!T985-Merc!AG985</f>
        <v>92.041640067022499</v>
      </c>
      <c r="CA985" s="157">
        <f t="shared" si="518"/>
        <v>393.42437309970802</v>
      </c>
      <c r="CB985" s="157">
        <f t="shared" si="519"/>
        <v>393.42437309970802</v>
      </c>
      <c r="CC985" s="157">
        <f t="shared" si="520"/>
        <v>0</v>
      </c>
      <c r="CD985" s="157">
        <f t="shared" si="525"/>
        <v>92.041640067022499</v>
      </c>
      <c r="CE985" s="157">
        <f>CD985-AO985+Merc!K985+Merc!N985+Merc!T985+Merc!AG985</f>
        <v>67.2</v>
      </c>
      <c r="CF985" s="157">
        <f t="shared" si="512"/>
        <v>56.408597482728567</v>
      </c>
      <c r="CG985" s="157">
        <f>BX985+Merc!K985</f>
        <v>71.573664350154971</v>
      </c>
      <c r="CH985" s="157">
        <f>CD985+Merc!K985</f>
        <v>92.656525039594825</v>
      </c>
      <c r="CI985" s="247">
        <f t="shared" si="513"/>
        <v>325.43508653877188</v>
      </c>
      <c r="CJ985" s="157">
        <f t="shared" si="514"/>
        <v>140.57562114620993</v>
      </c>
      <c r="CK985" s="263"/>
      <c r="CL985" s="18"/>
    </row>
    <row r="986" spans="1:90">
      <c r="A986" s="16">
        <v>37742</v>
      </c>
      <c r="B986" s="144">
        <v>31</v>
      </c>
      <c r="C986" s="17">
        <v>5</v>
      </c>
      <c r="D986" s="18">
        <v>2003</v>
      </c>
      <c r="E986" s="90" t="s">
        <v>27</v>
      </c>
      <c r="F986" s="162">
        <f>Stan!F986</f>
        <v>325</v>
      </c>
      <c r="G986" s="74">
        <f>Tuol!F986</f>
        <v>520</v>
      </c>
      <c r="H986" s="74">
        <f>Merc!F986</f>
        <v>270</v>
      </c>
      <c r="I986" s="157">
        <f>SJR!F986</f>
        <v>1571</v>
      </c>
      <c r="J986" s="248">
        <f>Stan!AP986</f>
        <v>70.444137396694217</v>
      </c>
      <c r="K986" s="74">
        <f>Tuol!AI986</f>
        <v>65.310507973915293</v>
      </c>
      <c r="L986" s="157">
        <f>Merc!AL986</f>
        <v>16.131672786996383</v>
      </c>
      <c r="M986" s="239">
        <f>SJR!BB986</f>
        <v>201.14597591683884</v>
      </c>
      <c r="N986" s="247">
        <f>LOOKUP(WSE_Calcs!$C986,Controls!$B$43:$B$54,Controls!F$43:F$54)*WSE_Calcs!$B986*86400/(43560*1000)</f>
        <v>9.223140495867769</v>
      </c>
      <c r="O986" s="239">
        <f>LOOKUP(C986,Controls!B$43:B$54,Controls!I$43:I$54)*WSE_Calcs!$B986*86400/(43560*1000)</f>
        <v>153.71900826446281</v>
      </c>
      <c r="P986" s="846">
        <f>LOOKUP(WSE_Calcs!$C986,Controls!$B$43:$B$54,Controls!G$43:G$54)*WSE_Calcs!$B986*86400/(43560*1000)</f>
        <v>12.297520661157025</v>
      </c>
      <c r="Q986" s="1017">
        <f>LOOKUP($C986,Controls!$B$43:$B$54,Controls!J$43:J$54)*WSE_Calcs!$B986*86400/(43560*1000)</f>
        <v>215.20661157024793</v>
      </c>
      <c r="R986" s="157">
        <f>LOOKUP(WSE_Calcs!$C986,Controls!$B$43:$B$54,Controls!H$43:H$54)*WSE_Calcs!$B986*86400/(43560*1000)</f>
        <v>9.223140495867769</v>
      </c>
      <c r="S986" s="239">
        <f>LOOKUP($C986,Controls!$B$43:$B$54,Controls!K$43:K$54)*WSE_Calcs!$B986*86400/(43560*1000)</f>
        <v>122.97520661157024</v>
      </c>
      <c r="T986" s="247">
        <f>INDEX(Controls!$B$43:$E$54,$C986,2)*F986</f>
        <v>195</v>
      </c>
      <c r="U986" s="157">
        <f>INDEX(Controls!$B$43:$E$54,$C986,3)*G986</f>
        <v>312</v>
      </c>
      <c r="V986" s="157">
        <f>INDEX(Controls!$B$43:$E$54,$C986,4)*H986</f>
        <v>162</v>
      </c>
      <c r="W986" s="326">
        <f>IF(AND($C986&gt;Controls!$C$18-1,$C986&lt;Controls!$C$19+1),IF(T986&lt;N986,N986,IF(T986&gt;O986,O986,T986)),J986)</f>
        <v>153.71900826446281</v>
      </c>
      <c r="X986" s="157">
        <f>IF(AND($C986&gt;Controls!$C$18-1,$C986&lt;Controls!$C$19+1),IF(U986&lt;P986,P986,IF(U986&gt;Q986,Q986,U986)),K986)</f>
        <v>215.20661157024793</v>
      </c>
      <c r="Y986" s="157">
        <f>IF(AND($C986&gt;Controls!$C$18-1,$C986&lt;Controls!$C$19+1),IF(V986&lt;R986,R986,IF(V986&gt;S986,S986,V986)),L986)</f>
        <v>122.97520661157024</v>
      </c>
      <c r="Z986" s="239">
        <f t="shared" si="507"/>
        <v>541.16048420551397</v>
      </c>
      <c r="AA986" s="248">
        <f>Stan!AH986</f>
        <v>94.064013205283928</v>
      </c>
      <c r="AB986" s="74">
        <f>Tuol!AC986</f>
        <v>149.4825990888107</v>
      </c>
      <c r="AC986" s="74">
        <f>Merc!AF986</f>
        <v>86.213763639591946</v>
      </c>
      <c r="AD986" s="1021">
        <f t="shared" si="526"/>
        <v>329.76037593368659</v>
      </c>
      <c r="AE986" s="1024">
        <f>IF(WSE_Calcs!AI986&gt;0,WSE_Calcs!AD986/WSE_Calcs!AI986,0)</f>
        <v>0.86453913214344325</v>
      </c>
      <c r="AF986" s="157">
        <f>IF(Controls!$E$144=1,Stan!AH986,LOOKUP($C986,Controls!$G$93:$G$104,Controls!K$93:K$104))</f>
        <v>115.76963905123627</v>
      </c>
      <c r="AG986" s="157">
        <f>IF(Controls!$E$144=1,Tuol!AC986,LOOKUP($C986,Controls!$G$93:$G$104,Controls!L$93:L$104))</f>
        <v>164.84825594230321</v>
      </c>
      <c r="AH986" s="1017">
        <f>IF(Controls!$E$144=1,Merc!AF986,LOOKUP($C986,Controls!$G$93:$G$104,Controls!M$93:M$104))</f>
        <v>100.8111967308744</v>
      </c>
      <c r="AI986" s="157">
        <f t="shared" si="508"/>
        <v>381.42909172441387</v>
      </c>
      <c r="AJ986" s="259">
        <f t="shared" si="532"/>
        <v>0.52288843435495569</v>
      </c>
      <c r="AK986" s="259">
        <f t="shared" si="533"/>
        <v>0.41998931762389424</v>
      </c>
      <c r="AL986" s="259">
        <f t="shared" si="534"/>
        <v>0.43701243705319742</v>
      </c>
      <c r="AM986" s="157">
        <f t="shared" si="521"/>
        <v>60.53460530933927</v>
      </c>
      <c r="AN986" s="157">
        <f t="shared" si="522"/>
        <v>69.234506524696997</v>
      </c>
      <c r="AO986" s="157">
        <f t="shared" si="523"/>
        <v>44.055746765608752</v>
      </c>
      <c r="AP986" s="1021">
        <f t="shared" si="524"/>
        <v>173.82485859964501</v>
      </c>
      <c r="AQ986" s="264">
        <f>IF(WSE_Calcs!AI986&gt;0,WSE_Calcs!AP986/WSE_Calcs!AI986,0)</f>
        <v>0.45571998143559306</v>
      </c>
      <c r="AR986" s="247">
        <v>1441.8709677419354</v>
      </c>
      <c r="AS986" s="157">
        <f>Stan!I986</f>
        <v>791.46527099609375</v>
      </c>
      <c r="AT986" s="157">
        <f>Stan!G986</f>
        <v>155.47627258300781</v>
      </c>
      <c r="AU986" s="157">
        <f>Stan!H986*$B986*86400/(43560*1000)</f>
        <v>4.8530439140382873</v>
      </c>
      <c r="AV986" s="157">
        <f>Stan!J986*$B986*86400/(43560*1000)</f>
        <v>163.61920293130166</v>
      </c>
      <c r="AW986" s="157">
        <f>LOOKUP(C986,Controls!B$221:B$232,Controls!C$221:C$232)</f>
        <v>2420</v>
      </c>
      <c r="AX986" s="1028">
        <f>AM986+W986-Stan!K986-Stan!O986-Stan!W986+Stan!AM986-Stan!AI986-Stan!M986+Stan!M985</f>
        <v>204.36460865063651</v>
      </c>
      <c r="AY986" s="157">
        <f t="shared" si="527"/>
        <v>865.17459148270154</v>
      </c>
      <c r="AZ986" s="157">
        <f t="shared" si="515"/>
        <v>865.17459148270154</v>
      </c>
      <c r="BA986" s="157">
        <f t="shared" si="499"/>
        <v>0</v>
      </c>
      <c r="BB986" s="157">
        <f t="shared" si="500"/>
        <v>204.36460865063651</v>
      </c>
      <c r="BC986" s="157">
        <f>BB986-AM986+Stan!AI986+Stan!AK986-Stan!AM986+Stan!M986-Stan!M985</f>
        <v>153.71900826446281</v>
      </c>
      <c r="BD986" s="157">
        <f t="shared" si="509"/>
        <v>83.274870867768598</v>
      </c>
      <c r="BE986" s="157">
        <f>Stan!N986*B986*86400/(43560*1000)</f>
        <v>158.98398937887396</v>
      </c>
      <c r="BF986" s="157">
        <f t="shared" si="510"/>
        <v>199.72939509820881</v>
      </c>
      <c r="BG986" s="248">
        <v>1819.1</v>
      </c>
      <c r="BH986" s="157">
        <f>Tuol!I986</f>
        <v>1517.1241455078125</v>
      </c>
      <c r="BI986" s="157">
        <f>Tuol!G986</f>
        <v>297.217041015625</v>
      </c>
      <c r="BJ986" s="157">
        <f>Tuol!H986*$B986*86400/(43560*1000)</f>
        <v>6.6489391282767301</v>
      </c>
      <c r="BK986" s="157">
        <f>Tuol!J986*$B986*86400/(43560*1000)</f>
        <v>201.32392368285124</v>
      </c>
      <c r="BL986" s="157">
        <f>LOOKUP(C986,Controls!B$240:B$251,Controls!C$240:C$251)</f>
        <v>2002</v>
      </c>
      <c r="BM986" s="1028">
        <f>AN986+X986-Tuol!N986-Tuol!AD986</f>
        <v>270.97193694335783</v>
      </c>
      <c r="BN986" s="157">
        <f t="shared" si="516"/>
        <v>1279.6206011183335</v>
      </c>
      <c r="BO986" s="157">
        <f t="shared" si="517"/>
        <v>1279.6206011183335</v>
      </c>
      <c r="BP986" s="756">
        <f t="shared" si="530"/>
        <v>0</v>
      </c>
      <c r="BQ986" s="157">
        <f t="shared" si="531"/>
        <v>270.97193694335783</v>
      </c>
      <c r="BR986" s="157">
        <f>BQ986-AN986+Tuol!N986+Tuol!AD986</f>
        <v>215.20661157024796</v>
      </c>
      <c r="BS986" s="157">
        <f t="shared" si="511"/>
        <v>149.89610359633267</v>
      </c>
      <c r="BT986" s="248">
        <v>658.23666666666679</v>
      </c>
      <c r="BU986" s="157">
        <f>Merc!I986</f>
        <v>669.427978515625</v>
      </c>
      <c r="BV986" s="157">
        <f>Merc!G986</f>
        <v>265.85049438476562</v>
      </c>
      <c r="BW986" s="157">
        <f>Merc!H986*$B986*86400/(43560*1000)</f>
        <v>3.3139928593911416</v>
      </c>
      <c r="BX986" s="157">
        <f>Merc!J986*$B986*86400/(43560*1000)</f>
        <v>92.578698831353307</v>
      </c>
      <c r="BY986" s="157">
        <f>LOOKUP(C986,Controls!B$259:B$270,Controls!C$259:C$270)</f>
        <v>970</v>
      </c>
      <c r="BZ986" s="1028">
        <f>AO986+Y986-Merc!K986-Merc!N986-Merc!T986-Merc!AG986</f>
        <v>157.26421832569289</v>
      </c>
      <c r="CA986" s="157">
        <f t="shared" si="518"/>
        <v>498.69665629938947</v>
      </c>
      <c r="CB986" s="157">
        <f t="shared" si="519"/>
        <v>498.69665629938947</v>
      </c>
      <c r="CC986" s="157">
        <f t="shared" si="520"/>
        <v>0</v>
      </c>
      <c r="CD986" s="157">
        <f t="shared" si="525"/>
        <v>157.26421832569289</v>
      </c>
      <c r="CE986" s="157">
        <f>CD986-AO986+Merc!K986+Merc!N986+Merc!T986+Merc!AG986</f>
        <v>122.97520661157027</v>
      </c>
      <c r="CF986" s="157">
        <f t="shared" si="512"/>
        <v>106.84353382457388</v>
      </c>
      <c r="CG986" s="157">
        <f>BX986+Merc!K986</f>
        <v>93.899709778580785</v>
      </c>
      <c r="CH986" s="157">
        <f>CD986+Merc!K986</f>
        <v>158.58522927292037</v>
      </c>
      <c r="CI986" s="247">
        <f t="shared" si="513"/>
        <v>541.16048420551397</v>
      </c>
      <c r="CJ986" s="157">
        <f t="shared" si="514"/>
        <v>340.01450828867519</v>
      </c>
      <c r="CK986" s="263"/>
      <c r="CL986" s="18"/>
    </row>
    <row r="987" spans="1:90">
      <c r="A987" s="16">
        <v>37773</v>
      </c>
      <c r="B987" s="144">
        <v>30</v>
      </c>
      <c r="C987" s="17">
        <v>6</v>
      </c>
      <c r="D987" s="18">
        <v>2003</v>
      </c>
      <c r="E987" s="90" t="s">
        <v>27</v>
      </c>
      <c r="F987" s="162">
        <f>Stan!F987</f>
        <v>181</v>
      </c>
      <c r="G987" s="74">
        <f>Tuol!F987</f>
        <v>372</v>
      </c>
      <c r="H987" s="74">
        <f>Merc!F987</f>
        <v>170</v>
      </c>
      <c r="I987" s="157">
        <f>SJR!F987</f>
        <v>1102</v>
      </c>
      <c r="J987" s="248">
        <f>Stan!AP987</f>
        <v>71.687276439824373</v>
      </c>
      <c r="K987" s="74">
        <f>Tuol!AI987</f>
        <v>14.501559069925102</v>
      </c>
      <c r="L987" s="157">
        <f>Merc!AL987</f>
        <v>9.5449173351949899</v>
      </c>
      <c r="M987" s="239">
        <f>SJR!BB987</f>
        <v>132.25785608212809</v>
      </c>
      <c r="N987" s="247">
        <f>LOOKUP(WSE_Calcs!$C987,Controls!$B$43:$B$54,Controls!F$43:F$54)*WSE_Calcs!$B987*86400/(43560*1000)</f>
        <v>8.9256198347107443</v>
      </c>
      <c r="O987" s="239">
        <f>LOOKUP(C987,Controls!B$43:B$54,Controls!I$43:I$54)*WSE_Calcs!$B987*86400/(43560*1000)</f>
        <v>148.7603305785124</v>
      </c>
      <c r="P987" s="846">
        <f>LOOKUP(WSE_Calcs!$C987,Controls!$B$43:$B$54,Controls!G$43:G$54)*WSE_Calcs!$B987*86400/(43560*1000)</f>
        <v>11.900826446280991</v>
      </c>
      <c r="Q987" s="1017">
        <f>LOOKUP($C987,Controls!$B$43:$B$54,Controls!J$43:J$54)*WSE_Calcs!$B987*86400/(43560*1000)</f>
        <v>208.26446280991735</v>
      </c>
      <c r="R987" s="157">
        <f>LOOKUP(WSE_Calcs!$C987,Controls!$B$43:$B$54,Controls!H$43:H$54)*WSE_Calcs!$B987*86400/(43560*1000)</f>
        <v>8.9256198347107443</v>
      </c>
      <c r="S987" s="239">
        <f>LOOKUP($C987,Controls!$B$43:$B$54,Controls!K$43:K$54)*WSE_Calcs!$B987*86400/(43560*1000)</f>
        <v>119.00826446280992</v>
      </c>
      <c r="T987" s="247">
        <f>INDEX(Controls!$B$43:$E$54,$C987,2)*F987</f>
        <v>108.6</v>
      </c>
      <c r="U987" s="157">
        <f>INDEX(Controls!$B$43:$E$54,$C987,3)*G987</f>
        <v>223.2</v>
      </c>
      <c r="V987" s="157">
        <f>INDEX(Controls!$B$43:$E$54,$C987,4)*H987</f>
        <v>102</v>
      </c>
      <c r="W987" s="326">
        <f>IF(AND($C987&gt;Controls!$C$18-1,$C987&lt;Controls!$C$19+1),IF(T987&lt;N987,N987,IF(T987&gt;O987,O987,T987)),J987)</f>
        <v>108.6</v>
      </c>
      <c r="X987" s="157">
        <f>IF(AND($C987&gt;Controls!$C$18-1,$C987&lt;Controls!$C$19+1),IF(U987&lt;P987,P987,IF(U987&gt;Q987,Q987,U987)),K987)</f>
        <v>208.26446280991735</v>
      </c>
      <c r="Y987" s="157">
        <f>IF(AND($C987&gt;Controls!$C$18-1,$C987&lt;Controls!$C$19+1),IF(V987&lt;R987,R987,IF(V987&gt;S987,S987,V987)),L987)</f>
        <v>102</v>
      </c>
      <c r="Z987" s="239">
        <f t="shared" si="507"/>
        <v>455.38856604710088</v>
      </c>
      <c r="AA987" s="248">
        <f>Stan!AH987</f>
        <v>91.713059556188668</v>
      </c>
      <c r="AB987" s="74">
        <f>Tuol!AC987</f>
        <v>152.28322403332419</v>
      </c>
      <c r="AC987" s="74">
        <f>Merc!AF987</f>
        <v>110.84702385516206</v>
      </c>
      <c r="AD987" s="1021">
        <f t="shared" si="526"/>
        <v>354.84330744467491</v>
      </c>
      <c r="AE987" s="1024">
        <f>IF(WSE_Calcs!AI987&gt;0,WSE_Calcs!AD987/WSE_Calcs!AI987,0)</f>
        <v>0.85753095855056827</v>
      </c>
      <c r="AF987" s="157">
        <f>IF(Controls!$E$144=1,Stan!AH987,LOOKUP($C987,Controls!$G$93:$G$104,Controls!K$93:K$104))</f>
        <v>121.09269271761872</v>
      </c>
      <c r="AG987" s="157">
        <f>IF(Controls!$E$144=1,Tuol!AC987,LOOKUP($C987,Controls!$G$93:$G$104,Controls!L$93:L$104))</f>
        <v>169.71225357263492</v>
      </c>
      <c r="AH987" s="1017">
        <f>IF(Controls!$E$144=1,Merc!AF987,LOOKUP($C987,Controls!$G$93:$G$104,Controls!M$93:M$104))</f>
        <v>122.99155155799279</v>
      </c>
      <c r="AI987" s="157">
        <f t="shared" si="508"/>
        <v>413.79649784824642</v>
      </c>
      <c r="AJ987" s="259">
        <f t="shared" si="532"/>
        <v>0.52288843435495569</v>
      </c>
      <c r="AK987" s="259">
        <f t="shared" si="533"/>
        <v>0.41998931762389424</v>
      </c>
      <c r="AL987" s="259">
        <f t="shared" si="534"/>
        <v>0.43701243705319742</v>
      </c>
      <c r="AM987" s="157">
        <f t="shared" si="521"/>
        <v>63.317968506941398</v>
      </c>
      <c r="AN987" s="157">
        <f t="shared" si="522"/>
        <v>71.277333570384243</v>
      </c>
      <c r="AO987" s="157">
        <f t="shared" si="523"/>
        <v>53.748837683312409</v>
      </c>
      <c r="AP987" s="1021">
        <f t="shared" si="524"/>
        <v>188.34413976063803</v>
      </c>
      <c r="AQ987" s="264">
        <f>IF(WSE_Calcs!AI987&gt;0,WSE_Calcs!AP987/WSE_Calcs!AI987,0)</f>
        <v>0.45516127067298279</v>
      </c>
      <c r="AR987" s="247">
        <v>1476</v>
      </c>
      <c r="AS987" s="157">
        <f>Stan!I987</f>
        <v>771.21258544921875</v>
      </c>
      <c r="AT987" s="157">
        <f>Stan!G987</f>
        <v>146.29876708984375</v>
      </c>
      <c r="AU987" s="157">
        <f>Stan!H987*$B987*86400/(43560*1000)</f>
        <v>5.7503789728338068</v>
      </c>
      <c r="AV987" s="157">
        <f>Stan!J987*$B987*86400/(43560*1000)</f>
        <v>160.80107018336776</v>
      </c>
      <c r="AW987" s="157">
        <f>LOOKUP(C987,Controls!B$221:B$232,Controls!C$221:C$232)</f>
        <v>2420</v>
      </c>
      <c r="AX987" s="1028">
        <f>AM987+W987-Stan!K987-Stan!O987-Stan!W987+Stan!AM987-Stan!AI987-Stan!M987+Stan!M986</f>
        <v>169.31870894537329</v>
      </c>
      <c r="AY987" s="157">
        <f t="shared" si="527"/>
        <v>836.40427065433823</v>
      </c>
      <c r="AZ987" s="157">
        <f t="shared" si="515"/>
        <v>836.40427065433823</v>
      </c>
      <c r="BA987" s="157">
        <f t="shared" si="499"/>
        <v>0</v>
      </c>
      <c r="BB987" s="157">
        <f t="shared" si="500"/>
        <v>169.31870894537329</v>
      </c>
      <c r="BC987" s="157">
        <f>BB987-AM987+Stan!AI987+Stan!AK987-Stan!AM987+Stan!M987-Stan!M986</f>
        <v>108.60000000000002</v>
      </c>
      <c r="BD987" s="157">
        <f t="shared" si="509"/>
        <v>36.91272356017565</v>
      </c>
      <c r="BE987" s="157">
        <f>Stan!N987*B987*86400/(43560*1000)</f>
        <v>159.82831708419423</v>
      </c>
      <c r="BF987" s="157">
        <f t="shared" si="510"/>
        <v>168.34595584619976</v>
      </c>
      <c r="BG987" s="248">
        <v>1774.1935483870968</v>
      </c>
      <c r="BH987" s="157">
        <f>Tuol!I987</f>
        <v>1675.2332763671875</v>
      </c>
      <c r="BI987" s="157">
        <f>Tuol!G987</f>
        <v>324.12875366210937</v>
      </c>
      <c r="BJ987" s="157">
        <f>Tuol!H987*$B987*86400/(43560*1000)</f>
        <v>10.661926370415806</v>
      </c>
      <c r="BK987" s="157">
        <f>Tuol!J987*$B987*86400/(43560*1000)</f>
        <v>155.35767691115703</v>
      </c>
      <c r="BL987" s="157">
        <f>LOOKUP(C987,Controls!B$240:B$251,Controls!C$240:C$251)</f>
        <v>2030</v>
      </c>
      <c r="BM987" s="1028">
        <f>AN987+X987-Tuol!N987-Tuol!AD987</f>
        <v>268.11468935118279</v>
      </c>
      <c r="BN987" s="157">
        <f t="shared" si="516"/>
        <v>1324.9727390588444</v>
      </c>
      <c r="BO987" s="157">
        <f t="shared" si="517"/>
        <v>1324.9727390588444</v>
      </c>
      <c r="BP987" s="756">
        <f t="shared" si="530"/>
        <v>0</v>
      </c>
      <c r="BQ987" s="157">
        <f t="shared" si="531"/>
        <v>268.11468935118279</v>
      </c>
      <c r="BR987" s="157">
        <f>BQ987-AN987+Tuol!N987+Tuol!AD987</f>
        <v>208.26446280991735</v>
      </c>
      <c r="BS987" s="157">
        <f t="shared" si="511"/>
        <v>193.76290373999225</v>
      </c>
      <c r="BT987" s="248">
        <v>618.99354838709678</v>
      </c>
      <c r="BU987" s="157">
        <f>Merc!I987</f>
        <v>713.6220703125</v>
      </c>
      <c r="BV987" s="157">
        <f>Merc!G987</f>
        <v>163.83511352539062</v>
      </c>
      <c r="BW987" s="157">
        <f>Merc!H987*$B987*86400/(43560*1000)</f>
        <v>4.6545172573121123</v>
      </c>
      <c r="BX987" s="157">
        <f>Merc!J987*$B987*86400/(43560*1000)</f>
        <v>114.98652020919421</v>
      </c>
      <c r="BY987" s="157">
        <f>LOOKUP(C987,Controls!B$259:B$270,Controls!C$259:C$270)</f>
        <v>1024</v>
      </c>
      <c r="BZ987" s="1028">
        <f>AO987+Y987-Merc!K987-Merc!N987-Merc!T987-Merc!AG987</f>
        <v>150.34341848959929</v>
      </c>
      <c r="CA987" s="157">
        <f t="shared" si="518"/>
        <v>507.53383407786868</v>
      </c>
      <c r="CB987" s="157">
        <f t="shared" si="519"/>
        <v>507.53383407786868</v>
      </c>
      <c r="CC987" s="157">
        <f t="shared" si="520"/>
        <v>0</v>
      </c>
      <c r="CD987" s="157">
        <f t="shared" si="525"/>
        <v>150.34341848959929</v>
      </c>
      <c r="CE987" s="157">
        <f>CD987-AO987+Merc!K987+Merc!N987+Merc!T987+Merc!AG987</f>
        <v>102</v>
      </c>
      <c r="CF987" s="157">
        <f t="shared" si="512"/>
        <v>92.455082664805005</v>
      </c>
      <c r="CG987" s="157">
        <f>BX987+Merc!K987</f>
        <v>115.6073556922684</v>
      </c>
      <c r="CH987" s="157">
        <f>CD987+Merc!K987</f>
        <v>150.96425397267348</v>
      </c>
      <c r="CI987" s="247">
        <f t="shared" si="513"/>
        <v>455.38856604710099</v>
      </c>
      <c r="CJ987" s="157">
        <f t="shared" si="514"/>
        <v>323.13070996497288</v>
      </c>
      <c r="CK987" s="263"/>
      <c r="CL987" s="18"/>
    </row>
    <row r="988" spans="1:90">
      <c r="A988" s="16">
        <v>37803</v>
      </c>
      <c r="B988" s="144">
        <v>31</v>
      </c>
      <c r="C988" s="17">
        <v>7</v>
      </c>
      <c r="D988" s="18">
        <v>2003</v>
      </c>
      <c r="E988" s="90" t="s">
        <v>27</v>
      </c>
      <c r="F988" s="162">
        <f>Stan!F988</f>
        <v>22</v>
      </c>
      <c r="G988" s="74">
        <f>Tuol!F988</f>
        <v>55</v>
      </c>
      <c r="H988" s="74">
        <f>Merc!F988</f>
        <v>32</v>
      </c>
      <c r="I988" s="157">
        <f>SJR!F988</f>
        <v>202</v>
      </c>
      <c r="J988" s="248">
        <f>Stan!AP988</f>
        <v>26.774634999677168</v>
      </c>
      <c r="K988" s="74">
        <f>Tuol!AI988</f>
        <v>14.015713374870868</v>
      </c>
      <c r="L988" s="157">
        <f>Merc!AL988</f>
        <v>4.8977550916435302</v>
      </c>
      <c r="M988" s="239">
        <f>SJR!BB988</f>
        <v>81.315231227401853</v>
      </c>
      <c r="N988" s="247">
        <f>LOOKUP(WSE_Calcs!$C988,Controls!$B$43:$B$54,Controls!F$43:F$54)*WSE_Calcs!$B988*86400/(43560*1000)</f>
        <v>0</v>
      </c>
      <c r="O988" s="239">
        <f>LOOKUP(C988,Controls!B$43:B$54,Controls!I$43:I$54)*WSE_Calcs!$B988*86400/(43560*1000)</f>
        <v>0</v>
      </c>
      <c r="P988" s="846">
        <f>LOOKUP(WSE_Calcs!$C988,Controls!$B$43:$B$54,Controls!G$43:G$54)*WSE_Calcs!$B988*86400/(43560*1000)</f>
        <v>0</v>
      </c>
      <c r="Q988" s="1017">
        <f>LOOKUP($C988,Controls!$B$43:$B$54,Controls!J$43:J$54)*WSE_Calcs!$B988*86400/(43560*1000)</f>
        <v>0</v>
      </c>
      <c r="R988" s="157">
        <f>LOOKUP(WSE_Calcs!$C988,Controls!$B$43:$B$54,Controls!H$43:H$54)*WSE_Calcs!$B988*86400/(43560*1000)</f>
        <v>0</v>
      </c>
      <c r="S988" s="239">
        <f>LOOKUP($C988,Controls!$B$43:$B$54,Controls!K$43:K$54)*WSE_Calcs!$B988*86400/(43560*1000)</f>
        <v>0</v>
      </c>
      <c r="T988" s="247">
        <f>INDEX(Controls!$B$43:$E$54,$C988,2)*F988</f>
        <v>0</v>
      </c>
      <c r="U988" s="157">
        <f>INDEX(Controls!$B$43:$E$54,$C988,3)*G988</f>
        <v>0</v>
      </c>
      <c r="V988" s="157">
        <f>INDEX(Controls!$B$43:$E$54,$C988,4)*H988</f>
        <v>0</v>
      </c>
      <c r="W988" s="326">
        <f>IF(AND($C988&gt;Controls!$C$18-1,$C988&lt;Controls!$C$19+1),IF(T988&lt;N988,N988,IF(T988&gt;O988,O988,T988)),J988)</f>
        <v>26.774634999677168</v>
      </c>
      <c r="X988" s="157">
        <f>IF(AND($C988&gt;Controls!$C$18-1,$C988&lt;Controls!$C$19+1),IF(U988&lt;P988,P988,IF(U988&gt;Q988,Q988,U988)),K988)</f>
        <v>14.015713374870868</v>
      </c>
      <c r="Y988" s="157">
        <f>IF(AND($C988&gt;Controls!$C$18-1,$C988&lt;Controls!$C$19+1),IF(V988&lt;R988,R988,IF(V988&gt;S988,S988,V988)),L988)</f>
        <v>4.8977550916435302</v>
      </c>
      <c r="Z988" s="239">
        <f t="shared" si="507"/>
        <v>81.315231227401853</v>
      </c>
      <c r="AA988" s="248">
        <f>Stan!AH988</f>
        <v>96.504663678634259</v>
      </c>
      <c r="AB988" s="74">
        <f>Tuol!AC988</f>
        <v>177.82207417133426</v>
      </c>
      <c r="AC988" s="74">
        <f>Merc!AF988</f>
        <v>118.98395176406734</v>
      </c>
      <c r="AD988" s="1021">
        <f t="shared" si="526"/>
        <v>393.31068961403588</v>
      </c>
      <c r="AE988" s="1024">
        <f>IF(WSE_Calcs!AI988&gt;0,WSE_Calcs!AD988/WSE_Calcs!AI988,0)</f>
        <v>0.8467708947954371</v>
      </c>
      <c r="AF988" s="157">
        <f>IF(Controls!$E$144=1,Stan!AH988,LOOKUP($C988,Controls!$G$93:$G$104,Controls!K$93:K$104))</f>
        <v>130.16127271589696</v>
      </c>
      <c r="AG988" s="157">
        <f>IF(Controls!$E$144=1,Tuol!AC988,LOOKUP($C988,Controls!$G$93:$G$104,Controls!L$93:L$104))</f>
        <v>201.38523916384358</v>
      </c>
      <c r="AH988" s="1017">
        <f>IF(Controls!$E$144=1,Merc!AF988,LOOKUP($C988,Controls!$G$93:$G$104,Controls!M$93:M$104))</f>
        <v>132.93649294655538</v>
      </c>
      <c r="AI988" s="157">
        <f t="shared" si="508"/>
        <v>464.48300482629588</v>
      </c>
      <c r="AJ988" s="259">
        <f t="shared" si="532"/>
        <v>0.52288843435495569</v>
      </c>
      <c r="AK988" s="259">
        <f t="shared" si="533"/>
        <v>0.41998931762389424</v>
      </c>
      <c r="AL988" s="259">
        <f t="shared" si="534"/>
        <v>0.43701243705319742</v>
      </c>
      <c r="AM988" s="157">
        <f t="shared" si="521"/>
        <v>68.059824104063765</v>
      </c>
      <c r="AN988" s="157">
        <f t="shared" si="522"/>
        <v>84.579649175947409</v>
      </c>
      <c r="AO988" s="157">
        <f t="shared" si="523"/>
        <v>58.094900755879351</v>
      </c>
      <c r="AP988" s="1021">
        <f t="shared" si="524"/>
        <v>210.73437403589054</v>
      </c>
      <c r="AQ988" s="264">
        <f>IF(WSE_Calcs!AI988&gt;0,WSE_Calcs!AP988/WSE_Calcs!AI988,0)</f>
        <v>0.45369663011609973</v>
      </c>
      <c r="AR988" s="247">
        <v>1407.3225806451612</v>
      </c>
      <c r="AS988" s="157">
        <f>Stan!I988</f>
        <v>708.07037353515625</v>
      </c>
      <c r="AT988" s="157">
        <f>Stan!G988</f>
        <v>59.107406616210937</v>
      </c>
      <c r="AU988" s="157">
        <f>Stan!H988*$B988*86400/(43560*1000)</f>
        <v>6.4214014075413219</v>
      </c>
      <c r="AV988" s="157">
        <f>Stan!J988*$B988*86400/(43560*1000)</f>
        <v>115.82824097688533</v>
      </c>
      <c r="AW988" s="157">
        <f>LOOKUP(C988,Controls!B$221:B$232,Controls!C$221:C$232)</f>
        <v>2300</v>
      </c>
      <c r="AX988" s="1028">
        <f>AM988+W988-Stan!K988-Stan!O988-Stan!W988+Stan!AM988-Stan!AI988-Stan!M988+Stan!M987</f>
        <v>87.383401331840872</v>
      </c>
      <c r="AY988" s="157">
        <f t="shared" si="527"/>
        <v>801.70687453116693</v>
      </c>
      <c r="AZ988" s="157">
        <f t="shared" si="515"/>
        <v>801.70687453116693</v>
      </c>
      <c r="BA988" s="157">
        <f t="shared" si="499"/>
        <v>0</v>
      </c>
      <c r="BB988" s="157">
        <f t="shared" si="500"/>
        <v>87.383401331840872</v>
      </c>
      <c r="BC988" s="157">
        <f>BB988-AM988+Stan!AI988+Stan!AK988-Stan!AM988+Stan!M988-Stan!M987</f>
        <v>26.774634999677161</v>
      </c>
      <c r="BD988" s="157">
        <f t="shared" si="509"/>
        <v>0</v>
      </c>
      <c r="BE988" s="157">
        <f>Stan!N988*B988*86400/(43560*1000)</f>
        <v>114.41482922262396</v>
      </c>
      <c r="BF988" s="157">
        <f t="shared" si="510"/>
        <v>85.969989577579511</v>
      </c>
      <c r="BG988" s="248">
        <v>1627.4516129032259</v>
      </c>
      <c r="BH988" s="157">
        <f>Tuol!I988</f>
        <v>1522.105712890625</v>
      </c>
      <c r="BI988" s="157">
        <f>Tuol!G988</f>
        <v>40.32989501953125</v>
      </c>
      <c r="BJ988" s="157">
        <f>Tuol!H988*$B988*86400/(43560*1000)</f>
        <v>12.56643041185111</v>
      </c>
      <c r="BK988" s="157">
        <f>Tuol!J988*$B988*86400/(43560*1000)</f>
        <v>180.89101966038223</v>
      </c>
      <c r="BL988" s="157">
        <f>LOOKUP(C988,Controls!B$240:B$251,Controls!C$240:C$251)</f>
        <v>2030</v>
      </c>
      <c r="BM988" s="1028">
        <f>AN988+X988-Tuol!N988-Tuol!AD988</f>
        <v>87.648593501039826</v>
      </c>
      <c r="BN988" s="157">
        <f t="shared" si="516"/>
        <v>1265.0876101654846</v>
      </c>
      <c r="BO988" s="157">
        <f t="shared" si="517"/>
        <v>1265.0876101654846</v>
      </c>
      <c r="BP988" s="756">
        <f t="shared" si="530"/>
        <v>0</v>
      </c>
      <c r="BQ988" s="157">
        <f t="shared" si="531"/>
        <v>87.648593501039826</v>
      </c>
      <c r="BR988" s="157">
        <f>BQ988-AN988+Tuol!N988+Tuol!AD988</f>
        <v>14.015713374870874</v>
      </c>
      <c r="BS988" s="157">
        <f t="shared" si="511"/>
        <v>0</v>
      </c>
      <c r="BT988" s="248">
        <v>534.10645161290324</v>
      </c>
      <c r="BU988" s="157">
        <f>Merc!I988</f>
        <v>608.86566162109375</v>
      </c>
      <c r="BV988" s="157">
        <f>Merc!G988</f>
        <v>22.375864028930664</v>
      </c>
      <c r="BW988" s="157">
        <f>Merc!H988*$B988*86400/(43560*1000)</f>
        <v>5.1877796267674974</v>
      </c>
      <c r="BX988" s="157">
        <f>Merc!J988*$B988*86400/(43560*1000)</f>
        <v>121.94453116929236</v>
      </c>
      <c r="BY988" s="157">
        <f>LOOKUP(C988,Controls!B$259:B$270,Controls!C$259:C$270)</f>
        <v>1024</v>
      </c>
      <c r="BZ988" s="1028">
        <f>AO988+Y988-Merc!K988-Merc!N988-Merc!T988-Merc!AG988</f>
        <v>61.05547880042392</v>
      </c>
      <c r="CA988" s="157">
        <f t="shared" si="518"/>
        <v>463.666439679608</v>
      </c>
      <c r="CB988" s="157">
        <f t="shared" si="519"/>
        <v>463.666439679608</v>
      </c>
      <c r="CC988" s="157">
        <f t="shared" si="520"/>
        <v>0</v>
      </c>
      <c r="CD988" s="157">
        <f t="shared" si="525"/>
        <v>61.05547880042392</v>
      </c>
      <c r="CE988" s="157">
        <f>CD988-AO988+Merc!K988+Merc!N988+Merc!T988+Merc!AG988</f>
        <v>4.8977550916435328</v>
      </c>
      <c r="CF988" s="157">
        <f t="shared" si="512"/>
        <v>0</v>
      </c>
      <c r="CG988" s="157">
        <f>BX988+Merc!K988</f>
        <v>122.5494986442298</v>
      </c>
      <c r="CH988" s="157">
        <f>CD988+Merc!K988</f>
        <v>61.660446275361359</v>
      </c>
      <c r="CI988" s="247">
        <f t="shared" si="513"/>
        <v>81.315231227401853</v>
      </c>
      <c r="CJ988" s="157">
        <f t="shared" si="514"/>
        <v>0</v>
      </c>
      <c r="CK988" s="263"/>
      <c r="CL988" s="18"/>
    </row>
    <row r="989" spans="1:90">
      <c r="A989" s="16">
        <v>37834</v>
      </c>
      <c r="B989" s="144">
        <v>31</v>
      </c>
      <c r="C989" s="17">
        <v>8</v>
      </c>
      <c r="D989" s="18">
        <v>2003</v>
      </c>
      <c r="E989" s="90" t="s">
        <v>27</v>
      </c>
      <c r="F989" s="162">
        <f>Stan!F989</f>
        <v>13</v>
      </c>
      <c r="G989" s="74">
        <f>Tuol!F989</f>
        <v>30</v>
      </c>
      <c r="H989" s="74">
        <f>Merc!F989</f>
        <v>15</v>
      </c>
      <c r="I989" s="157">
        <f>SJR!F989</f>
        <v>93</v>
      </c>
      <c r="J989" s="248">
        <f>Stan!AP989</f>
        <v>20.745190792871902</v>
      </c>
      <c r="K989" s="74">
        <f>Tuol!AI989</f>
        <v>17.400205501840134</v>
      </c>
      <c r="L989" s="157">
        <f>Merc!AL989</f>
        <v>4.0519946843927555</v>
      </c>
      <c r="M989" s="239">
        <f>SJR!BB989</f>
        <v>86.970799732050622</v>
      </c>
      <c r="N989" s="247">
        <f>LOOKUP(WSE_Calcs!$C989,Controls!$B$43:$B$54,Controls!F$43:F$54)*WSE_Calcs!$B989*86400/(43560*1000)</f>
        <v>0</v>
      </c>
      <c r="O989" s="239">
        <f>LOOKUP(C989,Controls!B$43:B$54,Controls!I$43:I$54)*WSE_Calcs!$B989*86400/(43560*1000)</f>
        <v>0</v>
      </c>
      <c r="P989" s="846">
        <f>LOOKUP(WSE_Calcs!$C989,Controls!$B$43:$B$54,Controls!G$43:G$54)*WSE_Calcs!$B989*86400/(43560*1000)</f>
        <v>0</v>
      </c>
      <c r="Q989" s="1017">
        <f>LOOKUP($C989,Controls!$B$43:$B$54,Controls!J$43:J$54)*WSE_Calcs!$B989*86400/(43560*1000)</f>
        <v>0</v>
      </c>
      <c r="R989" s="157">
        <f>LOOKUP(WSE_Calcs!$C989,Controls!$B$43:$B$54,Controls!H$43:H$54)*WSE_Calcs!$B989*86400/(43560*1000)</f>
        <v>0</v>
      </c>
      <c r="S989" s="239">
        <f>LOOKUP($C989,Controls!$B$43:$B$54,Controls!K$43:K$54)*WSE_Calcs!$B989*86400/(43560*1000)</f>
        <v>0</v>
      </c>
      <c r="T989" s="247">
        <f>INDEX(Controls!$B$43:$E$54,$C989,2)*F989</f>
        <v>0</v>
      </c>
      <c r="U989" s="157">
        <f>INDEX(Controls!$B$43:$E$54,$C989,3)*G989</f>
        <v>0</v>
      </c>
      <c r="V989" s="157">
        <f>INDEX(Controls!$B$43:$E$54,$C989,4)*H989</f>
        <v>0</v>
      </c>
      <c r="W989" s="326">
        <f>IF(AND($C989&gt;Controls!$C$18-1,$C989&lt;Controls!$C$19+1),IF(T989&lt;N989,N989,IF(T989&gt;O989,O989,T989)),J989)</f>
        <v>20.745190792871902</v>
      </c>
      <c r="X989" s="157">
        <f>IF(AND($C989&gt;Controls!$C$18-1,$C989&lt;Controls!$C$19+1),IF(U989&lt;P989,P989,IF(U989&gt;Q989,Q989,U989)),K989)</f>
        <v>17.400205501840134</v>
      </c>
      <c r="Y989" s="157">
        <f>IF(AND($C989&gt;Controls!$C$18-1,$C989&lt;Controls!$C$19+1),IF(V989&lt;R989,R989,IF(V989&gt;S989,S989,V989)),L989)</f>
        <v>4.0519946843927555</v>
      </c>
      <c r="Z989" s="239">
        <f t="shared" si="507"/>
        <v>86.970799732050622</v>
      </c>
      <c r="AA989" s="248">
        <f>Stan!AH989</f>
        <v>89.21649427177492</v>
      </c>
      <c r="AB989" s="74">
        <f>Tuol!AC989</f>
        <v>149.04382439227143</v>
      </c>
      <c r="AC989" s="74">
        <f>Merc!AF989</f>
        <v>94.294620568141468</v>
      </c>
      <c r="AD989" s="1021">
        <f t="shared" si="526"/>
        <v>332.55493923218785</v>
      </c>
      <c r="AE989" s="1024">
        <f>IF(WSE_Calcs!AI989&gt;0,WSE_Calcs!AD989/WSE_Calcs!AI989,0)</f>
        <v>0.82811174002518795</v>
      </c>
      <c r="AF989" s="157">
        <f>IF(Controls!$E$144=1,Stan!AH989,LOOKUP($C989,Controls!$G$93:$G$104,Controls!K$93:K$104))</f>
        <v>119.77986369513162</v>
      </c>
      <c r="AG989" s="157">
        <f>IF(Controls!$E$144=1,Tuol!AC989,LOOKUP($C989,Controls!$G$93:$G$104,Controls!L$93:L$104))</f>
        <v>173.08928977226961</v>
      </c>
      <c r="AH989" s="1017">
        <f>IF(Controls!$E$144=1,Merc!AF989,LOOKUP($C989,Controls!$G$93:$G$104,Controls!M$93:M$104))</f>
        <v>108.71305236157642</v>
      </c>
      <c r="AI989" s="157">
        <f t="shared" si="508"/>
        <v>401.58220582897764</v>
      </c>
      <c r="AJ989" s="259">
        <f t="shared" si="532"/>
        <v>0.52288843435495569</v>
      </c>
      <c r="AK989" s="259">
        <f t="shared" si="533"/>
        <v>0.41998931762389424</v>
      </c>
      <c r="AL989" s="259">
        <f t="shared" si="534"/>
        <v>0.43701243705319742</v>
      </c>
      <c r="AM989" s="157">
        <f t="shared" si="521"/>
        <v>62.631505394797372</v>
      </c>
      <c r="AN989" s="157">
        <f t="shared" si="522"/>
        <v>72.695652699460013</v>
      </c>
      <c r="AO989" s="157">
        <f t="shared" si="523"/>
        <v>47.508955952024365</v>
      </c>
      <c r="AP989" s="1021">
        <f t="shared" si="524"/>
        <v>182.83611404628175</v>
      </c>
      <c r="AQ989" s="264">
        <f>IF(WSE_Calcs!AI989&gt;0,WSE_Calcs!AP989/WSE_Calcs!AI989,0)</f>
        <v>0.45528938133316199</v>
      </c>
      <c r="AR989" s="247">
        <v>1333.6129032258063</v>
      </c>
      <c r="AS989" s="157">
        <f>Stan!I989</f>
        <v>649.81005859375</v>
      </c>
      <c r="AT989" s="157">
        <f>Stan!G989</f>
        <v>51.665428161621094</v>
      </c>
      <c r="AU989" s="157">
        <f>Stan!H989*$B989*86400/(43560*1000)</f>
        <v>5.5632132538094012</v>
      </c>
      <c r="AV989" s="157">
        <f>Stan!J989*$B989*86400/(43560*1000)</f>
        <v>104.36250677944214</v>
      </c>
      <c r="AW989" s="157">
        <f>LOOKUP(C989,Controls!B$221:B$232,Controls!C$221:C$232)</f>
        <v>2130</v>
      </c>
      <c r="AX989" s="1028">
        <f>AM989+W989-Stan!K989-Stan!O989-Stan!W989+Stan!AM989-Stan!AI989-Stan!M989+Stan!M988</f>
        <v>77.777520243990111</v>
      </c>
      <c r="AY989" s="157">
        <f t="shared" si="527"/>
        <v>770.03156919498849</v>
      </c>
      <c r="AZ989" s="157">
        <f t="shared" si="515"/>
        <v>770.03156919498849</v>
      </c>
      <c r="BA989" s="157">
        <f t="shared" si="499"/>
        <v>0</v>
      </c>
      <c r="BB989" s="157">
        <f t="shared" si="500"/>
        <v>77.777520243990111</v>
      </c>
      <c r="BC989" s="157">
        <f>BB989-AM989+Stan!AI989+Stan!AK989-Stan!AM989+Stan!M989-Stan!M988</f>
        <v>20.745190792871895</v>
      </c>
      <c r="BD989" s="157">
        <f t="shared" si="509"/>
        <v>0</v>
      </c>
      <c r="BE989" s="157">
        <f>Stan!N989*B989*86400/(43560*1000)</f>
        <v>103.06304824702995</v>
      </c>
      <c r="BF989" s="157">
        <f t="shared" si="510"/>
        <v>76.478061711577922</v>
      </c>
      <c r="BG989" s="248">
        <v>1537.5333333333333</v>
      </c>
      <c r="BH989" s="157">
        <f>Tuol!I989</f>
        <v>1392.9139404296875</v>
      </c>
      <c r="BI989" s="157">
        <f>Tuol!G989</f>
        <v>33.802295684814453</v>
      </c>
      <c r="BJ989" s="157">
        <f>Tuol!H989*$B989*86400/(43560*1000)</f>
        <v>10.572766930446152</v>
      </c>
      <c r="BK989" s="157">
        <f>Tuol!J989*$B989*86400/(43560*1000)</f>
        <v>152.42129858600205</v>
      </c>
      <c r="BL989" s="157">
        <f>LOOKUP(C989,Controls!B$240:B$251,Controls!C$240:C$251)</f>
        <v>2030</v>
      </c>
      <c r="BM989" s="1028">
        <f>AN989+X989-Tuol!N989-Tuol!AD989</f>
        <v>76.07312485500735</v>
      </c>
      <c r="BN989" s="157">
        <f t="shared" si="516"/>
        <v>1212.2440140648457</v>
      </c>
      <c r="BO989" s="157">
        <f t="shared" si="517"/>
        <v>1212.2440140648457</v>
      </c>
      <c r="BP989" s="756">
        <f t="shared" si="530"/>
        <v>0</v>
      </c>
      <c r="BQ989" s="157">
        <f t="shared" si="531"/>
        <v>76.07312485500735</v>
      </c>
      <c r="BR989" s="157">
        <f>BQ989-AN989+Tuol!N989+Tuol!AD989</f>
        <v>17.400205501840134</v>
      </c>
      <c r="BS989" s="157">
        <f t="shared" si="511"/>
        <v>0</v>
      </c>
      <c r="BT989" s="248">
        <v>468.22333333333341</v>
      </c>
      <c r="BU989" s="157">
        <f>Merc!I989</f>
        <v>517.11993408203125</v>
      </c>
      <c r="BV989" s="157">
        <f>Merc!G989</f>
        <v>8.5012807846069336</v>
      </c>
      <c r="BW989" s="157">
        <f>Merc!H989*$B989*86400/(43560*1000)</f>
        <v>4.0007403160914903</v>
      </c>
      <c r="BX989" s="157">
        <f>Merc!J989*$B989*86400/(43560*1000)</f>
        <v>96.246248224431824</v>
      </c>
      <c r="BY989" s="157">
        <f>LOOKUP(C989,Controls!B$259:B$270,Controls!C$259:C$270)</f>
        <v>1024</v>
      </c>
      <c r="BZ989" s="1028">
        <f>AO989+Y989-Merc!K989-Merc!N989-Merc!T989-Merc!AG989</f>
        <v>49.460581677262155</v>
      </c>
      <c r="CA989" s="157">
        <f t="shared" si="518"/>
        <v>418.7063984708613</v>
      </c>
      <c r="CB989" s="157">
        <f t="shared" si="519"/>
        <v>418.7063984708613</v>
      </c>
      <c r="CC989" s="157">
        <f t="shared" si="520"/>
        <v>0</v>
      </c>
      <c r="CD989" s="157">
        <f t="shared" si="525"/>
        <v>49.460581677262155</v>
      </c>
      <c r="CE989" s="157">
        <f>CD989-AO989+Merc!K989+Merc!N989+Merc!T989+Merc!AG989</f>
        <v>4.0519946843927546</v>
      </c>
      <c r="CF989" s="157">
        <f t="shared" si="512"/>
        <v>0</v>
      </c>
      <c r="CG989" s="157">
        <f>BX989+Merc!K989</f>
        <v>97.72792277639563</v>
      </c>
      <c r="CH989" s="157">
        <f>CD989+Merc!K989</f>
        <v>50.942256229225961</v>
      </c>
      <c r="CI989" s="247">
        <f t="shared" si="513"/>
        <v>86.970799732050622</v>
      </c>
      <c r="CJ989" s="157">
        <f t="shared" si="514"/>
        <v>0</v>
      </c>
      <c r="CK989" s="263"/>
      <c r="CL989" s="18"/>
    </row>
    <row r="990" spans="1:90">
      <c r="A990" s="23">
        <v>37865</v>
      </c>
      <c r="B990" s="144">
        <v>30</v>
      </c>
      <c r="C990" s="17">
        <v>9</v>
      </c>
      <c r="D990" s="18">
        <v>2003</v>
      </c>
      <c r="E990" s="90" t="s">
        <v>27</v>
      </c>
      <c r="F990" s="162">
        <f>Stan!F990</f>
        <v>7</v>
      </c>
      <c r="G990" s="74">
        <f>Tuol!F990</f>
        <v>15</v>
      </c>
      <c r="H990" s="74">
        <f>Merc!F990</f>
        <v>6</v>
      </c>
      <c r="I990" s="157">
        <f>SJR!F990</f>
        <v>40</v>
      </c>
      <c r="J990" s="248">
        <f>Stan!AP990</f>
        <v>18.296392973592457</v>
      </c>
      <c r="K990" s="74">
        <f>Tuol!AI990</f>
        <v>16.03123728854597</v>
      </c>
      <c r="L990" s="157">
        <f>Merc!AL990</f>
        <v>2.4421719889995481</v>
      </c>
      <c r="M990" s="239">
        <f>SJR!BB990</f>
        <v>100.86538045583677</v>
      </c>
      <c r="N990" s="247">
        <f>LOOKUP(WSE_Calcs!$C990,Controls!$B$43:$B$54,Controls!F$43:F$54)*WSE_Calcs!$B990*86400/(43560*1000)</f>
        <v>0</v>
      </c>
      <c r="O990" s="239">
        <f>LOOKUP(C990,Controls!B$43:B$54,Controls!I$43:I$54)*WSE_Calcs!$B990*86400/(43560*1000)</f>
        <v>0</v>
      </c>
      <c r="P990" s="846">
        <f>LOOKUP(WSE_Calcs!$C990,Controls!$B$43:$B$54,Controls!G$43:G$54)*WSE_Calcs!$B990*86400/(43560*1000)</f>
        <v>0</v>
      </c>
      <c r="Q990" s="1017">
        <f>LOOKUP($C990,Controls!$B$43:$B$54,Controls!J$43:J$54)*WSE_Calcs!$B990*86400/(43560*1000)</f>
        <v>0</v>
      </c>
      <c r="R990" s="157">
        <f>LOOKUP(WSE_Calcs!$C990,Controls!$B$43:$B$54,Controls!H$43:H$54)*WSE_Calcs!$B990*86400/(43560*1000)</f>
        <v>0</v>
      </c>
      <c r="S990" s="239">
        <f>LOOKUP($C990,Controls!$B$43:$B$54,Controls!K$43:K$54)*WSE_Calcs!$B990*86400/(43560*1000)</f>
        <v>0</v>
      </c>
      <c r="T990" s="247">
        <f>INDEX(Controls!$B$43:$E$54,$C990,2)*F990</f>
        <v>0</v>
      </c>
      <c r="U990" s="157">
        <f>INDEX(Controls!$B$43:$E$54,$C990,3)*G990</f>
        <v>0</v>
      </c>
      <c r="V990" s="157">
        <f>INDEX(Controls!$B$43:$E$54,$C990,4)*H990</f>
        <v>0</v>
      </c>
      <c r="W990" s="326">
        <f>IF(AND($C990&gt;Controls!$C$18-1,$C990&lt;Controls!$C$19+1),IF(T990&lt;N990,N990,IF(T990&gt;O990,O990,T990)),J990)</f>
        <v>18.296392973592457</v>
      </c>
      <c r="X990" s="157">
        <f>IF(AND($C990&gt;Controls!$C$18-1,$C990&lt;Controls!$C$19+1),IF(U990&lt;P990,P990,IF(U990&gt;Q990,Q990,U990)),K990)</f>
        <v>16.03123728854597</v>
      </c>
      <c r="Y990" s="157">
        <f>IF(AND($C990&gt;Controls!$C$18-1,$C990&lt;Controls!$C$19+1),IF(V990&lt;R990,R990,IF(V990&gt;S990,S990,V990)),L990)</f>
        <v>2.4421719889995481</v>
      </c>
      <c r="Z990" s="239">
        <f t="shared" si="507"/>
        <v>100.86538045583677</v>
      </c>
      <c r="AA990" s="248">
        <f>Stan!AH990</f>
        <v>59.554423056358146</v>
      </c>
      <c r="AB990" s="74">
        <f>Tuol!AC990</f>
        <v>89.387196009612282</v>
      </c>
      <c r="AC990" s="74">
        <f>Merc!AF990</f>
        <v>45.566997130843234</v>
      </c>
      <c r="AD990" s="1021">
        <f t="shared" si="526"/>
        <v>194.50861619681365</v>
      </c>
      <c r="AE990" s="1024">
        <f>IF(WSE_Calcs!AI990&gt;0,WSE_Calcs!AD990/WSE_Calcs!AI990,0)</f>
        <v>0.90111256757822378</v>
      </c>
      <c r="AF990" s="157">
        <f>IF(Controls!$E$144=1,Stan!AH990,LOOKUP($C990,Controls!$G$93:$G$104,Controls!K$93:K$104))</f>
        <v>69.531974978463765</v>
      </c>
      <c r="AG990" s="157">
        <f>IF(Controls!$E$144=1,Tuol!AC990,LOOKUP($C990,Controls!$G$93:$G$104,Controls!L$93:L$104))</f>
        <v>94.972053999396095</v>
      </c>
      <c r="AH990" s="1017">
        <f>IF(Controls!$E$144=1,Merc!AF990,LOOKUP($C990,Controls!$G$93:$G$104,Controls!M$93:M$104))</f>
        <v>51.349820136200719</v>
      </c>
      <c r="AI990" s="157">
        <f t="shared" si="508"/>
        <v>215.85384911406061</v>
      </c>
      <c r="AJ990" s="259">
        <f t="shared" si="532"/>
        <v>0.52288843435495569</v>
      </c>
      <c r="AK990" s="259">
        <f t="shared" si="533"/>
        <v>0.41998931762389424</v>
      </c>
      <c r="AL990" s="259">
        <f t="shared" si="534"/>
        <v>0.43701243705319742</v>
      </c>
      <c r="AM990" s="157">
        <f t="shared" si="521"/>
        <v>36.357465534096875</v>
      </c>
      <c r="AN990" s="157">
        <f t="shared" si="522"/>
        <v>39.887248152546</v>
      </c>
      <c r="AO990" s="157">
        <f t="shared" si="523"/>
        <v>22.440510039964426</v>
      </c>
      <c r="AP990" s="1021">
        <f t="shared" si="524"/>
        <v>98.685223726607305</v>
      </c>
      <c r="AQ990" s="264">
        <f>IF(WSE_Calcs!AI990&gt;0,WSE_Calcs!AP990/WSE_Calcs!AI990,0)</f>
        <v>0.45718537858669578</v>
      </c>
      <c r="AR990" s="247">
        <v>1289.9666666666667</v>
      </c>
      <c r="AS990" s="157">
        <f>Stan!I990</f>
        <v>620.23974609375</v>
      </c>
      <c r="AT990" s="157">
        <f>Stan!G990</f>
        <v>44.1956787109375</v>
      </c>
      <c r="AU990" s="157">
        <f>Stan!H990*$B990*86400/(43560*1000)</f>
        <v>4.0223076434174843</v>
      </c>
      <c r="AV990" s="157">
        <f>Stan!J990*$B990*86400/(43560*1000)</f>
        <v>69.743637009297515</v>
      </c>
      <c r="AW990" s="157">
        <f>LOOKUP(C990,Controls!B$221:B$232,Controls!C$221:C$232)</f>
        <v>2000</v>
      </c>
      <c r="AX990" s="1028">
        <f>AM990+W990-Stan!K990-Stan!O990-Stan!W990+Stan!AM990-Stan!AI990-Stan!M990+Stan!M989</f>
        <v>53.546688095546372</v>
      </c>
      <c r="AY990" s="157">
        <f t="shared" si="527"/>
        <v>756.65825216696214</v>
      </c>
      <c r="AZ990" s="157">
        <f t="shared" si="515"/>
        <v>756.65825216696214</v>
      </c>
      <c r="BA990" s="157">
        <f t="shared" si="499"/>
        <v>0</v>
      </c>
      <c r="BB990" s="157">
        <f t="shared" si="500"/>
        <v>53.546688095546372</v>
      </c>
      <c r="BC990" s="157">
        <f>BB990-AM990+Stan!AI990+Stan!AK990-Stan!AM990+Stan!M990-Stan!M989</f>
        <v>18.296392973592475</v>
      </c>
      <c r="BD990" s="157">
        <f t="shared" si="509"/>
        <v>0</v>
      </c>
      <c r="BE990" s="157">
        <f>Stan!N990*B990*86400/(43560*1000)</f>
        <v>72.344661996384303</v>
      </c>
      <c r="BF990" s="157">
        <f t="shared" si="510"/>
        <v>56.14771308263316</v>
      </c>
      <c r="BG990" s="248">
        <v>1459.1612903225807</v>
      </c>
      <c r="BH990" s="157">
        <f>Tuol!I990</f>
        <v>1324.3736572265625</v>
      </c>
      <c r="BI990" s="157">
        <f>Tuol!G990</f>
        <v>32.197669982910156</v>
      </c>
      <c r="BJ990" s="157">
        <f>Tuol!H990*$B990*86400/(43560*1000)</f>
        <v>7.659253938533058</v>
      </c>
      <c r="BK990" s="157">
        <f>Tuol!J990*$B990*86400/(43560*1000)</f>
        <v>93.078721429493797</v>
      </c>
      <c r="BL990" s="157">
        <f>LOOKUP(C990,Controls!B$240:B$251,Controls!C$240:C$251)</f>
        <v>1773</v>
      </c>
      <c r="BM990" s="1028">
        <f>AN990+X990-Tuol!N990-Tuol!AD990</f>
        <v>43.578773893997045</v>
      </c>
      <c r="BN990" s="157">
        <f t="shared" si="516"/>
        <v>1193.2036562152257</v>
      </c>
      <c r="BO990" s="157">
        <f t="shared" si="517"/>
        <v>1193.2036562152257</v>
      </c>
      <c r="BP990" s="756">
        <f t="shared" si="530"/>
        <v>0</v>
      </c>
      <c r="BQ990" s="157">
        <f t="shared" si="531"/>
        <v>43.578773893997045</v>
      </c>
      <c r="BR990" s="157">
        <f>BQ990-AN990+Tuol!N990+Tuol!AD990</f>
        <v>16.031237288545974</v>
      </c>
      <c r="BS990" s="157">
        <f t="shared" si="511"/>
        <v>0</v>
      </c>
      <c r="BT990" s="248">
        <v>412.76451612903224</v>
      </c>
      <c r="BU990" s="157">
        <f>Merc!I990</f>
        <v>469.02838134765625</v>
      </c>
      <c r="BV990" s="157">
        <f>Merc!G990</f>
        <v>3.9927854537963867</v>
      </c>
      <c r="BW990" s="157">
        <f>Merc!H990*$B990*86400/(43560*1000)</f>
        <v>2.7933172809190987</v>
      </c>
      <c r="BX990" s="157">
        <f>Merc!J990*$B990*86400/(43560*1000)</f>
        <v>49.291041854984506</v>
      </c>
      <c r="BY990" s="157">
        <f>LOOKUP(C990,Controls!B$259:B$270,Controls!C$259:C$270)</f>
        <v>850</v>
      </c>
      <c r="BZ990" s="1028">
        <f>AO990+Y990-Merc!K990-Merc!N990-Merc!T990-Merc!AG990</f>
        <v>26.164555695218915</v>
      </c>
      <c r="CA990" s="157">
        <f t="shared" si="518"/>
        <v>393.7413109485197</v>
      </c>
      <c r="CB990" s="157">
        <f t="shared" si="519"/>
        <v>393.7413109485197</v>
      </c>
      <c r="CC990" s="157">
        <f t="shared" si="520"/>
        <v>0</v>
      </c>
      <c r="CD990" s="157">
        <f t="shared" si="525"/>
        <v>26.164555695218915</v>
      </c>
      <c r="CE990" s="157">
        <f>CD990-AO990+Merc!K990+Merc!N990+Merc!T990+Merc!AG990</f>
        <v>2.4421719889995472</v>
      </c>
      <c r="CF990" s="157">
        <f t="shared" si="512"/>
        <v>0</v>
      </c>
      <c r="CG990" s="157">
        <f>BX990+Merc!K990</f>
        <v>46.317775253422006</v>
      </c>
      <c r="CH990" s="157">
        <f>CD990+Merc!K990</f>
        <v>23.191289093656415</v>
      </c>
      <c r="CI990" s="247">
        <f t="shared" si="513"/>
        <v>100.86538045583677</v>
      </c>
      <c r="CJ990" s="157">
        <f t="shared" si="514"/>
        <v>0</v>
      </c>
      <c r="CK990" s="263"/>
      <c r="CL990" s="18"/>
    </row>
  </sheetData>
  <autoFilter ref="A6:CL990"/>
  <phoneticPr fontId="2" type="noConversion"/>
  <conditionalFormatting sqref="J7:J990">
    <cfRule type="cellIs" dxfId="1" priority="21" stopIfTrue="1" operator="greaterThan">
      <formula>#REF!</formula>
    </cfRule>
  </conditionalFormatting>
  <conditionalFormatting sqref="BE4">
    <cfRule type="dataBar" priority="18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53D2F90A-1AA9-4913-81C0-26D0071A05F8}</x14:id>
        </ext>
      </extLst>
    </cfRule>
  </conditionalFormatting>
  <pageMargins left="0.75" right="0.75" top="1" bottom="1" header="0.5" footer="0.5"/>
  <pageSetup orientation="portrait" r:id="rId1"/>
  <headerFooter alignWithMargins="0"/>
  <cellWatches>
    <cellWatch r="AJ23"/>
  </cellWatches>
  <legacy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3D2F90A-1AA9-4913-81C0-26D0071A05F8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BE4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 enableFormatConditionsCalculation="0">
    <tabColor indexed="43"/>
  </sheetPr>
  <dimension ref="A1:DC990"/>
  <sheetViews>
    <sheetView zoomScale="70" zoomScaleNormal="70" workbookViewId="0">
      <selection sqref="A1:C1"/>
    </sheetView>
  </sheetViews>
  <sheetFormatPr defaultRowHeight="12.75" customHeight="1"/>
  <cols>
    <col min="6" max="6" width="12.85546875" bestFit="1" customWidth="1"/>
    <col min="7" max="9" width="10.85546875" bestFit="1" customWidth="1"/>
    <col min="10" max="30" width="12" customWidth="1"/>
    <col min="31" max="31" width="11.28515625" customWidth="1"/>
    <col min="32" max="33" width="10.85546875" bestFit="1" customWidth="1"/>
    <col min="34" max="39" width="13.42578125" bestFit="1" customWidth="1"/>
    <col min="40" max="42" width="13.42578125" customWidth="1"/>
    <col min="43" max="43" width="11" bestFit="1" customWidth="1"/>
    <col min="44" max="44" width="11.7109375" customWidth="1"/>
    <col min="47" max="56" width="12.7109375" customWidth="1"/>
    <col min="57" max="59" width="13" customWidth="1"/>
    <col min="60" max="60" width="16" customWidth="1"/>
    <col min="61" max="62" width="13" customWidth="1"/>
    <col min="63" max="63" width="15.42578125" customWidth="1"/>
    <col min="64" max="69" width="13" customWidth="1"/>
    <col min="70" max="70" width="15.28515625" customWidth="1"/>
    <col min="71" max="71" width="6.5703125" customWidth="1"/>
    <col min="72" max="72" width="10.85546875" bestFit="1" customWidth="1"/>
    <col min="73" max="73" width="12" customWidth="1"/>
    <col min="74" max="74" width="10.85546875" customWidth="1"/>
    <col min="75" max="78" width="12" customWidth="1"/>
    <col min="79" max="79" width="10.85546875" bestFit="1" customWidth="1"/>
    <col min="80" max="80" width="12" customWidth="1"/>
    <col min="81" max="81" width="10.85546875" customWidth="1"/>
    <col min="82" max="85" width="12" customWidth="1"/>
    <col min="86" max="86" width="10.85546875" bestFit="1" customWidth="1"/>
    <col min="87" max="87" width="12" customWidth="1"/>
    <col min="88" max="88" width="10.85546875" customWidth="1"/>
    <col min="89" max="89" width="12" customWidth="1"/>
    <col min="133" max="135" width="9.140625" customWidth="1"/>
  </cols>
  <sheetData>
    <row r="1" spans="1:107">
      <c r="A1" s="328"/>
      <c r="B1" s="379"/>
      <c r="E1" s="3"/>
      <c r="F1" s="5"/>
      <c r="G1" s="5"/>
      <c r="H1" s="5"/>
      <c r="I1" s="5"/>
      <c r="J1" s="5"/>
      <c r="K1" s="5"/>
      <c r="L1" s="5"/>
      <c r="M1" s="371"/>
      <c r="N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39"/>
      <c r="AF1" s="39"/>
      <c r="AG1" s="39"/>
      <c r="AH1" s="39"/>
      <c r="AI1" s="39"/>
      <c r="AJ1" s="39"/>
      <c r="AK1" s="39"/>
      <c r="AL1" s="39"/>
      <c r="AM1" s="218"/>
      <c r="AN1" s="39"/>
      <c r="AO1" s="39"/>
      <c r="AP1" s="39"/>
      <c r="AT1" s="3"/>
      <c r="AU1" s="3"/>
      <c r="AV1" s="3"/>
      <c r="AW1" s="3"/>
      <c r="AX1" s="3"/>
      <c r="AY1" s="3"/>
      <c r="AZ1" s="3"/>
      <c r="BA1" s="3"/>
      <c r="BB1" s="3"/>
      <c r="BC1" s="3"/>
      <c r="BD1" s="3"/>
      <c r="BE1" s="3"/>
      <c r="BF1" s="3"/>
      <c r="BG1" s="3"/>
      <c r="BH1" s="3"/>
      <c r="BI1" s="3"/>
      <c r="BJ1" s="3"/>
      <c r="BK1" s="3"/>
      <c r="BL1" s="3"/>
      <c r="BM1" s="12"/>
      <c r="BN1" s="3"/>
      <c r="BO1" s="3"/>
      <c r="BP1" s="3"/>
      <c r="BR1" s="5"/>
      <c r="BS1" s="405"/>
      <c r="BT1" s="5"/>
      <c r="BU1" s="5"/>
      <c r="BV1" s="5"/>
      <c r="BW1" s="5"/>
      <c r="BX1" s="5"/>
      <c r="BY1" s="5"/>
      <c r="BZ1" s="5"/>
      <c r="CA1" s="5"/>
      <c r="CB1" s="5"/>
      <c r="CC1" s="5"/>
      <c r="CD1" s="5"/>
      <c r="CE1" s="5"/>
      <c r="CF1" s="5"/>
      <c r="CG1" s="5"/>
      <c r="CH1" s="5"/>
      <c r="CI1" s="5"/>
      <c r="CJ1" s="5"/>
      <c r="CK1" s="5"/>
    </row>
    <row r="2" spans="1:107" ht="13.5" thickBot="1">
      <c r="E2" s="3"/>
      <c r="F2" s="329"/>
      <c r="G2" s="330"/>
      <c r="H2" s="5"/>
      <c r="I2" s="5"/>
      <c r="J2" s="5"/>
      <c r="K2" s="5"/>
      <c r="L2" s="5"/>
      <c r="M2" s="371"/>
      <c r="N2" s="251" t="s">
        <v>606</v>
      </c>
      <c r="O2" s="251" t="s">
        <v>606</v>
      </c>
      <c r="P2" s="251" t="s">
        <v>606</v>
      </c>
      <c r="Q2" s="251" t="s">
        <v>606</v>
      </c>
      <c r="R2" s="5"/>
      <c r="S2" s="5"/>
      <c r="T2" s="5"/>
      <c r="U2" s="251" t="s">
        <v>521</v>
      </c>
      <c r="V2" s="251" t="s">
        <v>521</v>
      </c>
      <c r="W2" s="251" t="s">
        <v>521</v>
      </c>
      <c r="X2" s="251" t="s">
        <v>606</v>
      </c>
      <c r="Y2" s="251" t="s">
        <v>606</v>
      </c>
      <c r="Z2" s="251" t="s">
        <v>606</v>
      </c>
      <c r="AA2" s="251" t="s">
        <v>606</v>
      </c>
      <c r="AB2" s="251" t="s">
        <v>606</v>
      </c>
      <c r="AC2" s="251" t="s">
        <v>606</v>
      </c>
      <c r="AD2" s="251" t="s">
        <v>521</v>
      </c>
      <c r="AE2" s="251"/>
      <c r="AF2" s="39"/>
      <c r="AG2" s="39"/>
      <c r="AH2" s="251" t="s">
        <v>521</v>
      </c>
      <c r="AI2" s="251" t="s">
        <v>521</v>
      </c>
      <c r="AJ2" s="251" t="s">
        <v>521</v>
      </c>
      <c r="AK2" s="251" t="s">
        <v>521</v>
      </c>
      <c r="AL2" s="251" t="s">
        <v>521</v>
      </c>
      <c r="AM2" s="416" t="s">
        <v>521</v>
      </c>
      <c r="AN2" s="251"/>
      <c r="AO2" s="251"/>
      <c r="AP2" s="251"/>
      <c r="AQ2" s="251" t="s">
        <v>521</v>
      </c>
      <c r="AR2" s="251"/>
      <c r="AS2" s="39"/>
      <c r="AT2" s="39"/>
      <c r="AU2" s="251" t="s">
        <v>521</v>
      </c>
      <c r="AV2" s="251" t="s">
        <v>521</v>
      </c>
      <c r="AW2" s="251" t="s">
        <v>521</v>
      </c>
      <c r="AX2" s="251" t="s">
        <v>521</v>
      </c>
      <c r="AY2" s="251" t="s">
        <v>521</v>
      </c>
      <c r="AZ2" s="251" t="s">
        <v>521</v>
      </c>
      <c r="BA2" s="251"/>
      <c r="BB2" s="251"/>
      <c r="BC2" s="251"/>
      <c r="BD2" s="251" t="s">
        <v>521</v>
      </c>
      <c r="BE2" s="251"/>
      <c r="BF2" s="39"/>
      <c r="BG2" s="39"/>
      <c r="BH2" s="251" t="s">
        <v>521</v>
      </c>
      <c r="BI2" s="251" t="s">
        <v>521</v>
      </c>
      <c r="BJ2" s="251" t="s">
        <v>521</v>
      </c>
      <c r="BK2" s="251" t="s">
        <v>521</v>
      </c>
      <c r="BL2" s="251" t="s">
        <v>521</v>
      </c>
      <c r="BM2" s="416" t="s">
        <v>521</v>
      </c>
      <c r="BN2" s="251"/>
      <c r="BO2" s="251"/>
      <c r="BP2" s="251"/>
      <c r="BQ2" s="251" t="s">
        <v>521</v>
      </c>
      <c r="BR2" s="251"/>
      <c r="BS2" s="406"/>
      <c r="BT2" s="411" t="s">
        <v>601</v>
      </c>
      <c r="BU2" s="5"/>
      <c r="BV2" s="5"/>
      <c r="BW2" s="5"/>
      <c r="BX2" s="5"/>
      <c r="BY2" s="5"/>
      <c r="BZ2" s="5"/>
      <c r="CA2" s="5"/>
      <c r="CB2" s="5"/>
      <c r="CC2" s="5"/>
      <c r="CD2" s="5"/>
      <c r="CE2" s="5"/>
      <c r="CF2" s="5"/>
      <c r="CG2" s="5"/>
      <c r="CH2" s="5"/>
      <c r="CI2" s="5"/>
      <c r="CJ2" s="5"/>
      <c r="CK2" s="5"/>
      <c r="CP2" t="s">
        <v>596</v>
      </c>
    </row>
    <row r="3" spans="1:107">
      <c r="A3" s="150" t="s">
        <v>198</v>
      </c>
      <c r="B3" s="166"/>
      <c r="C3" s="166"/>
      <c r="D3" s="166"/>
      <c r="E3" s="38"/>
      <c r="F3" s="331" t="s">
        <v>538</v>
      </c>
      <c r="G3" s="331"/>
      <c r="H3" s="331"/>
      <c r="I3" s="331"/>
      <c r="J3" s="331"/>
      <c r="K3" s="331"/>
      <c r="L3" s="331"/>
      <c r="M3" s="399"/>
      <c r="N3" s="331" t="s">
        <v>604</v>
      </c>
      <c r="O3" s="331"/>
      <c r="P3" s="331"/>
      <c r="Q3" s="331"/>
      <c r="R3" s="373" t="s">
        <v>539</v>
      </c>
      <c r="S3" s="374"/>
      <c r="T3" s="375"/>
      <c r="U3" s="246"/>
      <c r="V3" s="374"/>
      <c r="W3" s="375"/>
      <c r="X3" s="246"/>
      <c r="Y3" s="374"/>
      <c r="Z3" s="375"/>
      <c r="AA3" s="374"/>
      <c r="AB3" s="374"/>
      <c r="AC3" s="374"/>
      <c r="AD3" s="373"/>
      <c r="AE3" s="332" t="s">
        <v>522</v>
      </c>
      <c r="AF3" s="333"/>
      <c r="AG3" s="334"/>
      <c r="AH3" s="321"/>
      <c r="AI3" s="333"/>
      <c r="AJ3" s="334"/>
      <c r="AK3" s="332"/>
      <c r="AL3" s="333"/>
      <c r="AM3" s="334"/>
      <c r="AN3" s="333"/>
      <c r="AO3" s="333"/>
      <c r="AP3" s="333"/>
      <c r="AQ3" s="335"/>
      <c r="AR3" s="336" t="s">
        <v>523</v>
      </c>
      <c r="AS3" s="337"/>
      <c r="AT3" s="338"/>
      <c r="AU3" s="250"/>
      <c r="AV3" s="337"/>
      <c r="AW3" s="338"/>
      <c r="AX3" s="250"/>
      <c r="AY3" s="337"/>
      <c r="AZ3" s="338"/>
      <c r="BA3" s="337"/>
      <c r="BB3" s="337"/>
      <c r="BC3" s="337"/>
      <c r="BD3" s="339"/>
      <c r="BE3" s="386" t="s">
        <v>524</v>
      </c>
      <c r="BF3" s="387"/>
      <c r="BG3" s="388"/>
      <c r="BH3" s="389"/>
      <c r="BI3" s="387"/>
      <c r="BJ3" s="388"/>
      <c r="BK3" s="389"/>
      <c r="BL3" s="389"/>
      <c r="BM3" s="420"/>
      <c r="BN3" s="389"/>
      <c r="BO3" s="389"/>
      <c r="BP3" s="389"/>
      <c r="BQ3" s="390"/>
      <c r="BR3" s="22"/>
      <c r="BS3" s="407"/>
      <c r="BT3" s="331"/>
      <c r="BU3" s="331"/>
      <c r="BV3" s="331"/>
      <c r="BW3" s="331"/>
      <c r="BX3" s="331"/>
      <c r="BY3" s="331"/>
      <c r="BZ3" s="331"/>
      <c r="CA3" s="331"/>
      <c r="CB3" s="331"/>
      <c r="CC3" s="331"/>
      <c r="CD3" s="331"/>
      <c r="CE3" s="331"/>
      <c r="CF3" s="331"/>
      <c r="CG3" s="331"/>
      <c r="CH3" s="331"/>
      <c r="CI3" s="331"/>
      <c r="CJ3" s="331"/>
      <c r="CK3" s="331"/>
      <c r="CP3" t="s">
        <v>196</v>
      </c>
      <c r="DC3" s="22"/>
    </row>
    <row r="4" spans="1:107">
      <c r="A4" s="167" t="s">
        <v>197</v>
      </c>
      <c r="B4" s="151"/>
      <c r="C4" s="149"/>
      <c r="D4" s="149"/>
      <c r="E4" s="12"/>
      <c r="F4" s="331" t="s">
        <v>526</v>
      </c>
      <c r="G4" s="331" t="s">
        <v>526</v>
      </c>
      <c r="H4" s="331" t="s">
        <v>526</v>
      </c>
      <c r="I4" s="399" t="s">
        <v>526</v>
      </c>
      <c r="J4" s="331" t="s">
        <v>527</v>
      </c>
      <c r="K4" s="331" t="s">
        <v>527</v>
      </c>
      <c r="L4" s="331" t="s">
        <v>527</v>
      </c>
      <c r="M4" s="399" t="s">
        <v>527</v>
      </c>
      <c r="N4" s="331" t="s">
        <v>605</v>
      </c>
      <c r="O4" s="331" t="s">
        <v>605</v>
      </c>
      <c r="P4" s="331" t="s">
        <v>605</v>
      </c>
      <c r="Q4" s="331" t="s">
        <v>605</v>
      </c>
      <c r="R4" s="373" t="s">
        <v>526</v>
      </c>
      <c r="S4" s="373" t="s">
        <v>526</v>
      </c>
      <c r="T4" s="376" t="s">
        <v>526</v>
      </c>
      <c r="U4" s="373" t="s">
        <v>563</v>
      </c>
      <c r="V4" s="373" t="s">
        <v>528</v>
      </c>
      <c r="W4" s="376" t="s">
        <v>528</v>
      </c>
      <c r="X4" s="373" t="s">
        <v>525</v>
      </c>
      <c r="Y4" s="373" t="s">
        <v>525</v>
      </c>
      <c r="Z4" s="376" t="s">
        <v>525</v>
      </c>
      <c r="AA4" s="414" t="s">
        <v>607</v>
      </c>
      <c r="AB4" s="414" t="s">
        <v>607</v>
      </c>
      <c r="AC4" s="414" t="s">
        <v>607</v>
      </c>
      <c r="AD4" s="382" t="s">
        <v>525</v>
      </c>
      <c r="AE4" s="332" t="s">
        <v>526</v>
      </c>
      <c r="AF4" s="332" t="s">
        <v>526</v>
      </c>
      <c r="AG4" s="340" t="s">
        <v>526</v>
      </c>
      <c r="AH4" s="332" t="s">
        <v>528</v>
      </c>
      <c r="AI4" s="332" t="s">
        <v>528</v>
      </c>
      <c r="AJ4" s="340" t="s">
        <v>528</v>
      </c>
      <c r="AK4" s="332" t="s">
        <v>525</v>
      </c>
      <c r="AL4" s="332" t="s">
        <v>525</v>
      </c>
      <c r="AM4" s="340" t="s">
        <v>525</v>
      </c>
      <c r="AN4" s="332" t="s">
        <v>607</v>
      </c>
      <c r="AO4" s="332" t="s">
        <v>607</v>
      </c>
      <c r="AP4" s="332" t="s">
        <v>607</v>
      </c>
      <c r="AQ4" s="341" t="s">
        <v>525</v>
      </c>
      <c r="AR4" s="336" t="s">
        <v>526</v>
      </c>
      <c r="AS4" s="336" t="s">
        <v>526</v>
      </c>
      <c r="AT4" s="342" t="s">
        <v>526</v>
      </c>
      <c r="AU4" s="336" t="s">
        <v>528</v>
      </c>
      <c r="AV4" s="336" t="s">
        <v>528</v>
      </c>
      <c r="AW4" s="342" t="s">
        <v>528</v>
      </c>
      <c r="AX4" s="336" t="s">
        <v>525</v>
      </c>
      <c r="AY4" s="336" t="s">
        <v>525</v>
      </c>
      <c r="AZ4" s="342" t="s">
        <v>525</v>
      </c>
      <c r="BA4" s="336" t="s">
        <v>607</v>
      </c>
      <c r="BB4" s="336" t="s">
        <v>607</v>
      </c>
      <c r="BC4" s="336" t="s">
        <v>607</v>
      </c>
      <c r="BD4" s="343" t="s">
        <v>525</v>
      </c>
      <c r="BE4" s="386" t="s">
        <v>526</v>
      </c>
      <c r="BF4" s="386" t="s">
        <v>526</v>
      </c>
      <c r="BG4" s="391" t="s">
        <v>526</v>
      </c>
      <c r="BH4" s="386" t="s">
        <v>528</v>
      </c>
      <c r="BI4" s="386" t="s">
        <v>528</v>
      </c>
      <c r="BJ4" s="391" t="s">
        <v>528</v>
      </c>
      <c r="BK4" s="386" t="s">
        <v>525</v>
      </c>
      <c r="BL4" s="386" t="s">
        <v>525</v>
      </c>
      <c r="BM4" s="391" t="s">
        <v>525</v>
      </c>
      <c r="BN4" s="386" t="s">
        <v>607</v>
      </c>
      <c r="BO4" s="386" t="s">
        <v>607</v>
      </c>
      <c r="BP4" s="386" t="s">
        <v>607</v>
      </c>
      <c r="BQ4" s="392" t="s">
        <v>525</v>
      </c>
      <c r="BR4" s="312"/>
      <c r="BS4" s="408"/>
      <c r="BT4" s="331" t="s">
        <v>526</v>
      </c>
      <c r="BU4" s="331" t="s">
        <v>527</v>
      </c>
      <c r="BV4" s="331"/>
      <c r="BW4" s="331"/>
      <c r="BX4" s="331"/>
      <c r="BY4" s="331"/>
      <c r="BZ4" s="331"/>
      <c r="CA4" s="331" t="s">
        <v>526</v>
      </c>
      <c r="CB4" s="331" t="s">
        <v>527</v>
      </c>
      <c r="CC4" s="331"/>
      <c r="CD4" s="331"/>
      <c r="CE4" s="331"/>
      <c r="CF4" s="331"/>
      <c r="CG4" s="331"/>
      <c r="CH4" s="399" t="s">
        <v>526</v>
      </c>
      <c r="CI4" s="331" t="s">
        <v>527</v>
      </c>
      <c r="CJ4" s="331"/>
      <c r="CK4" s="331"/>
      <c r="CP4" t="s">
        <v>593</v>
      </c>
      <c r="CQ4" s="412">
        <f t="array" ref="CQ4:CR8">LINEST(BW7:BW990,BV7:BV990, TRUE, TRUE)</f>
        <v>-0.1455625848657279</v>
      </c>
      <c r="CR4">
        <v>5.3669069049931935</v>
      </c>
      <c r="CS4" s="413">
        <f>EXP(CR4)</f>
        <v>214.1993032041519</v>
      </c>
      <c r="CT4" t="s">
        <v>595</v>
      </c>
      <c r="DC4" s="22"/>
    </row>
    <row r="5" spans="1:107" ht="25.5">
      <c r="A5" s="7" t="s">
        <v>31</v>
      </c>
      <c r="B5" s="7" t="s">
        <v>124</v>
      </c>
      <c r="C5" s="7" t="s">
        <v>32</v>
      </c>
      <c r="D5" s="7" t="s">
        <v>24</v>
      </c>
      <c r="E5" s="344" t="s">
        <v>175</v>
      </c>
      <c r="F5" s="331" t="s">
        <v>283</v>
      </c>
      <c r="G5" s="331" t="s">
        <v>83</v>
      </c>
      <c r="H5" s="331" t="s">
        <v>35</v>
      </c>
      <c r="I5" s="399" t="s">
        <v>36</v>
      </c>
      <c r="J5" s="331" t="s">
        <v>283</v>
      </c>
      <c r="K5" s="331" t="s">
        <v>83</v>
      </c>
      <c r="L5" s="331" t="s">
        <v>35</v>
      </c>
      <c r="M5" s="399" t="s">
        <v>36</v>
      </c>
      <c r="N5" s="331"/>
      <c r="O5" s="331"/>
      <c r="P5" s="331"/>
      <c r="Q5" s="331"/>
      <c r="R5" s="374" t="s">
        <v>495</v>
      </c>
      <c r="S5" s="374" t="s">
        <v>496</v>
      </c>
      <c r="T5" s="375" t="s">
        <v>497</v>
      </c>
      <c r="U5" s="374" t="s">
        <v>83</v>
      </c>
      <c r="V5" s="374" t="s">
        <v>35</v>
      </c>
      <c r="W5" s="375" t="s">
        <v>36</v>
      </c>
      <c r="X5" s="374" t="s">
        <v>495</v>
      </c>
      <c r="Y5" s="374" t="s">
        <v>496</v>
      </c>
      <c r="Z5" s="375" t="s">
        <v>497</v>
      </c>
      <c r="AA5" s="374"/>
      <c r="AB5" s="374"/>
      <c r="AC5" s="374"/>
      <c r="AD5" s="382" t="s">
        <v>529</v>
      </c>
      <c r="AE5" s="333" t="s">
        <v>495</v>
      </c>
      <c r="AF5" s="333" t="s">
        <v>496</v>
      </c>
      <c r="AG5" s="334" t="s">
        <v>497</v>
      </c>
      <c r="AH5" s="333" t="s">
        <v>495</v>
      </c>
      <c r="AI5" s="333" t="s">
        <v>496</v>
      </c>
      <c r="AJ5" s="334" t="s">
        <v>497</v>
      </c>
      <c r="AK5" s="333" t="s">
        <v>495</v>
      </c>
      <c r="AL5" s="333" t="s">
        <v>496</v>
      </c>
      <c r="AM5" s="334" t="s">
        <v>497</v>
      </c>
      <c r="AN5" s="333"/>
      <c r="AO5" s="333"/>
      <c r="AP5" s="333"/>
      <c r="AQ5" s="341" t="s">
        <v>529</v>
      </c>
      <c r="AR5" s="337" t="s">
        <v>530</v>
      </c>
      <c r="AS5" s="337" t="s">
        <v>531</v>
      </c>
      <c r="AT5" s="338" t="s">
        <v>532</v>
      </c>
      <c r="AU5" s="337" t="s">
        <v>530</v>
      </c>
      <c r="AV5" s="337" t="s">
        <v>531</v>
      </c>
      <c r="AW5" s="338" t="s">
        <v>532</v>
      </c>
      <c r="AX5" s="337" t="s">
        <v>495</v>
      </c>
      <c r="AY5" s="337" t="s">
        <v>496</v>
      </c>
      <c r="AZ5" s="338" t="s">
        <v>497</v>
      </c>
      <c r="BA5" s="337"/>
      <c r="BB5" s="337"/>
      <c r="BC5" s="337"/>
      <c r="BD5" s="343" t="s">
        <v>533</v>
      </c>
      <c r="BE5" s="387" t="s">
        <v>534</v>
      </c>
      <c r="BF5" s="387" t="s">
        <v>535</v>
      </c>
      <c r="BG5" s="388" t="s">
        <v>536</v>
      </c>
      <c r="BH5" s="387" t="s">
        <v>534</v>
      </c>
      <c r="BI5" s="387" t="s">
        <v>535</v>
      </c>
      <c r="BJ5" s="388" t="s">
        <v>536</v>
      </c>
      <c r="BK5" s="387" t="s">
        <v>495</v>
      </c>
      <c r="BL5" s="387" t="s">
        <v>496</v>
      </c>
      <c r="BM5" s="388" t="s">
        <v>497</v>
      </c>
      <c r="BN5" s="387"/>
      <c r="BO5" s="387"/>
      <c r="BP5" s="387"/>
      <c r="BQ5" s="392" t="s">
        <v>537</v>
      </c>
      <c r="BR5" s="312"/>
      <c r="BS5" s="408"/>
      <c r="BT5" s="331" t="s">
        <v>83</v>
      </c>
      <c r="BU5" s="331" t="s">
        <v>83</v>
      </c>
      <c r="BV5" s="331"/>
      <c r="BW5" s="331"/>
      <c r="BX5" s="331"/>
      <c r="BY5" s="331"/>
      <c r="BZ5" s="331"/>
      <c r="CA5" s="331" t="s">
        <v>35</v>
      </c>
      <c r="CB5" s="331" t="s">
        <v>35</v>
      </c>
      <c r="CC5" s="331"/>
      <c r="CD5" s="331"/>
      <c r="CE5" s="331"/>
      <c r="CF5" s="331"/>
      <c r="CG5" s="331"/>
      <c r="CH5" s="399" t="s">
        <v>36</v>
      </c>
      <c r="CI5" s="331" t="s">
        <v>36</v>
      </c>
      <c r="CJ5" s="331"/>
      <c r="CK5" s="331"/>
      <c r="CQ5">
        <v>9.7649766279157817E-3</v>
      </c>
      <c r="CR5">
        <v>3.6187791911608556E-2</v>
      </c>
      <c r="DC5" s="22"/>
    </row>
    <row r="6" spans="1:107" ht="13.5" thickBot="1">
      <c r="A6" s="19" t="s">
        <v>34</v>
      </c>
      <c r="B6" s="19" t="s">
        <v>123</v>
      </c>
      <c r="C6" s="19" t="s">
        <v>33</v>
      </c>
      <c r="D6" s="19" t="s">
        <v>22</v>
      </c>
      <c r="E6" s="31" t="s">
        <v>23</v>
      </c>
      <c r="F6" s="314" t="s">
        <v>161</v>
      </c>
      <c r="G6" s="314" t="s">
        <v>196</v>
      </c>
      <c r="H6" s="314" t="s">
        <v>167</v>
      </c>
      <c r="I6" s="400" t="s">
        <v>169</v>
      </c>
      <c r="J6" s="314" t="s">
        <v>161</v>
      </c>
      <c r="K6" s="314" t="s">
        <v>196</v>
      </c>
      <c r="L6" s="314" t="s">
        <v>167</v>
      </c>
      <c r="M6" s="400" t="s">
        <v>169</v>
      </c>
      <c r="N6" s="314" t="s">
        <v>161</v>
      </c>
      <c r="O6" s="314" t="s">
        <v>196</v>
      </c>
      <c r="P6" s="314" t="s">
        <v>167</v>
      </c>
      <c r="Q6" s="314" t="s">
        <v>169</v>
      </c>
      <c r="R6" s="377" t="s">
        <v>196</v>
      </c>
      <c r="S6" s="377" t="s">
        <v>167</v>
      </c>
      <c r="T6" s="378" t="s">
        <v>169</v>
      </c>
      <c r="U6" s="377" t="s">
        <v>196</v>
      </c>
      <c r="V6" s="377" t="s">
        <v>167</v>
      </c>
      <c r="W6" s="378" t="s">
        <v>169</v>
      </c>
      <c r="X6" s="377" t="s">
        <v>196</v>
      </c>
      <c r="Y6" s="377" t="s">
        <v>167</v>
      </c>
      <c r="Z6" s="378" t="s">
        <v>169</v>
      </c>
      <c r="AA6" s="377" t="s">
        <v>196</v>
      </c>
      <c r="AB6" s="377" t="s">
        <v>167</v>
      </c>
      <c r="AC6" s="377" t="s">
        <v>169</v>
      </c>
      <c r="AD6" s="383" t="s">
        <v>161</v>
      </c>
      <c r="AE6" s="345" t="s">
        <v>196</v>
      </c>
      <c r="AF6" s="345" t="s">
        <v>167</v>
      </c>
      <c r="AG6" s="346" t="s">
        <v>169</v>
      </c>
      <c r="AH6" s="345" t="s">
        <v>196</v>
      </c>
      <c r="AI6" s="345" t="s">
        <v>167</v>
      </c>
      <c r="AJ6" s="346" t="s">
        <v>169</v>
      </c>
      <c r="AK6" s="345" t="s">
        <v>196</v>
      </c>
      <c r="AL6" s="345" t="s">
        <v>167</v>
      </c>
      <c r="AM6" s="346" t="s">
        <v>169</v>
      </c>
      <c r="AN6" s="345" t="s">
        <v>196</v>
      </c>
      <c r="AO6" s="345" t="s">
        <v>167</v>
      </c>
      <c r="AP6" s="345" t="s">
        <v>169</v>
      </c>
      <c r="AQ6" s="347" t="s">
        <v>161</v>
      </c>
      <c r="AR6" s="348" t="s">
        <v>196</v>
      </c>
      <c r="AS6" s="348" t="s">
        <v>167</v>
      </c>
      <c r="AT6" s="349" t="s">
        <v>169</v>
      </c>
      <c r="AU6" s="348" t="s">
        <v>196</v>
      </c>
      <c r="AV6" s="348" t="s">
        <v>167</v>
      </c>
      <c r="AW6" s="349" t="s">
        <v>169</v>
      </c>
      <c r="AX6" s="348" t="s">
        <v>196</v>
      </c>
      <c r="AY6" s="348" t="s">
        <v>167</v>
      </c>
      <c r="AZ6" s="349" t="s">
        <v>169</v>
      </c>
      <c r="BA6" s="348" t="s">
        <v>196</v>
      </c>
      <c r="BB6" s="348" t="s">
        <v>167</v>
      </c>
      <c r="BC6" s="348" t="s">
        <v>169</v>
      </c>
      <c r="BD6" s="350" t="s">
        <v>161</v>
      </c>
      <c r="BE6" s="393" t="s">
        <v>196</v>
      </c>
      <c r="BF6" s="393" t="s">
        <v>167</v>
      </c>
      <c r="BG6" s="394" t="s">
        <v>169</v>
      </c>
      <c r="BH6" s="393" t="s">
        <v>196</v>
      </c>
      <c r="BI6" s="393" t="s">
        <v>167</v>
      </c>
      <c r="BJ6" s="394" t="s">
        <v>169</v>
      </c>
      <c r="BK6" s="393" t="s">
        <v>196</v>
      </c>
      <c r="BL6" s="393" t="s">
        <v>167</v>
      </c>
      <c r="BM6" s="394" t="s">
        <v>169</v>
      </c>
      <c r="BN6" s="393" t="s">
        <v>196</v>
      </c>
      <c r="BO6" s="393" t="s">
        <v>167</v>
      </c>
      <c r="BP6" s="393" t="s">
        <v>169</v>
      </c>
      <c r="BQ6" s="395" t="s">
        <v>161</v>
      </c>
      <c r="BR6" s="314"/>
      <c r="BS6" s="409"/>
      <c r="BT6" s="314" t="s">
        <v>196</v>
      </c>
      <c r="BU6" s="314" t="s">
        <v>196</v>
      </c>
      <c r="BV6" s="314" t="s">
        <v>548</v>
      </c>
      <c r="BW6" s="314" t="s">
        <v>549</v>
      </c>
      <c r="BX6" s="314" t="s">
        <v>562</v>
      </c>
      <c r="BY6" s="314" t="s">
        <v>592</v>
      </c>
      <c r="BZ6" s="314"/>
      <c r="CA6" s="314" t="s">
        <v>167</v>
      </c>
      <c r="CB6" s="314" t="s">
        <v>167</v>
      </c>
      <c r="CC6" s="314" t="s">
        <v>548</v>
      </c>
      <c r="CD6" s="314" t="s">
        <v>549</v>
      </c>
      <c r="CE6" s="314" t="s">
        <v>562</v>
      </c>
      <c r="CF6" s="314" t="s">
        <v>592</v>
      </c>
      <c r="CG6" s="314"/>
      <c r="CH6" s="400" t="s">
        <v>169</v>
      </c>
      <c r="CI6" s="314" t="s">
        <v>169</v>
      </c>
      <c r="CJ6" s="314" t="s">
        <v>548</v>
      </c>
      <c r="CK6" s="314" t="s">
        <v>549</v>
      </c>
      <c r="CL6" s="314" t="s">
        <v>562</v>
      </c>
      <c r="CM6" s="312" t="s">
        <v>592</v>
      </c>
      <c r="CP6" t="s">
        <v>594</v>
      </c>
      <c r="CQ6">
        <v>0.18452536432050073</v>
      </c>
      <c r="CR6">
        <v>0.23976316512030893</v>
      </c>
      <c r="CT6" t="s">
        <v>597</v>
      </c>
      <c r="DC6" s="22"/>
    </row>
    <row r="7" spans="1:107" s="289" customFormat="1">
      <c r="A7" s="351">
        <v>7945</v>
      </c>
      <c r="B7" s="352">
        <v>31</v>
      </c>
      <c r="C7" s="353">
        <v>10</v>
      </c>
      <c r="D7" s="354">
        <v>1922</v>
      </c>
      <c r="E7" s="355" t="s">
        <v>25</v>
      </c>
      <c r="F7" s="240">
        <f>SJR!BB7</f>
        <v>158.48913126291322</v>
      </c>
      <c r="G7" s="171">
        <f>Stan!AP7</f>
        <v>60.278525995932334</v>
      </c>
      <c r="H7" s="240">
        <f>Tuol!AI7</f>
        <v>44.210386145725721</v>
      </c>
      <c r="I7" s="372">
        <f>Merc!AL7</f>
        <v>17.933260689727533</v>
      </c>
      <c r="J7" s="356">
        <v>529.88262939453125</v>
      </c>
      <c r="K7" s="356">
        <v>143.25863647460937</v>
      </c>
      <c r="L7" s="356">
        <v>125.69245910644531</v>
      </c>
      <c r="M7" s="363">
        <v>159.07106018066406</v>
      </c>
      <c r="N7" s="356"/>
      <c r="O7" s="356"/>
      <c r="P7" s="356"/>
      <c r="Q7" s="356"/>
      <c r="R7" s="356"/>
      <c r="S7" s="356"/>
      <c r="T7" s="356"/>
      <c r="U7" s="356"/>
      <c r="V7" s="356"/>
      <c r="W7" s="384"/>
      <c r="X7" s="356"/>
      <c r="Y7" s="356"/>
      <c r="Z7" s="384"/>
      <c r="AA7" s="357"/>
      <c r="AB7" s="357"/>
      <c r="AC7" s="357"/>
      <c r="AD7" s="356"/>
      <c r="AE7" s="358"/>
      <c r="AF7" s="358"/>
      <c r="AG7" s="359"/>
      <c r="AH7" s="358"/>
      <c r="AI7" s="358"/>
      <c r="AJ7" s="360"/>
      <c r="AK7" s="358"/>
      <c r="AL7" s="358"/>
      <c r="AM7" s="359"/>
      <c r="AN7" s="358"/>
      <c r="AO7" s="358"/>
      <c r="AP7" s="358"/>
      <c r="AQ7" s="361"/>
      <c r="AT7" s="362"/>
      <c r="AW7" s="362"/>
      <c r="AZ7" s="362"/>
      <c r="BA7" s="418"/>
      <c r="BB7" s="418"/>
      <c r="BC7" s="418"/>
      <c r="BD7" s="361"/>
      <c r="BE7" s="396"/>
      <c r="BF7" s="396"/>
      <c r="BG7" s="397"/>
      <c r="BH7" s="396"/>
      <c r="BI7" s="396"/>
      <c r="BJ7" s="397"/>
      <c r="BK7" s="396"/>
      <c r="BL7" s="396"/>
      <c r="BM7" s="397"/>
      <c r="BN7" s="396"/>
      <c r="BO7" s="396"/>
      <c r="BP7" s="396"/>
      <c r="BQ7" s="398"/>
      <c r="BR7" s="171"/>
      <c r="BS7" s="410"/>
      <c r="BT7" s="171">
        <v>4.7761095900180914E-3</v>
      </c>
      <c r="BU7" s="240">
        <v>190</v>
      </c>
      <c r="BV7" s="356">
        <f t="shared" ref="BV7:BV70" si="0">LN(BT7)</f>
        <v>-5.3441289571714039</v>
      </c>
      <c r="BW7" s="356">
        <f t="shared" ref="BW7:BW70" si="1">LN(BU7)</f>
        <v>5.2470240721604862</v>
      </c>
      <c r="BX7" s="356">
        <f t="shared" ref="BX7:BX70" si="2">IF(BT7&gt;200,95,IF(BT7&lt;6,300,(CS$4)*BT7^(CQ$4)))</f>
        <v>300</v>
      </c>
      <c r="BY7" s="356">
        <f t="shared" ref="BY7:BY70" si="3">BX7-BU7</f>
        <v>110</v>
      </c>
      <c r="BZ7" s="356"/>
      <c r="CA7" s="240">
        <v>8.4636233697055783</v>
      </c>
      <c r="CB7" s="240">
        <v>214.15017700195312</v>
      </c>
      <c r="CC7" s="356">
        <f t="shared" ref="CC7:CC70" si="4">LN(CA7)</f>
        <v>2.1357773762177512</v>
      </c>
      <c r="CD7" s="356">
        <f t="shared" ref="CD7:CD70" si="5">LN(CB7)</f>
        <v>5.3666775305936234</v>
      </c>
      <c r="CE7" s="356">
        <f t="shared" ref="CE7:CE70" si="6">IF(CA7&gt;150,85,(CS$11*CA7^(CQ$11)))</f>
        <v>224.75543104757048</v>
      </c>
      <c r="CF7" s="356">
        <f t="shared" ref="CF7:CF70" si="7">CE7-CB7</f>
        <v>10.605254045617357</v>
      </c>
      <c r="CG7" s="356"/>
      <c r="CH7" s="372">
        <v>0.10663145081070829</v>
      </c>
      <c r="CI7" s="240">
        <v>500</v>
      </c>
      <c r="CJ7" s="356">
        <f t="shared" ref="CJ7:CJ70" si="8">LN(CH7)</f>
        <v>-2.2383767750171479</v>
      </c>
      <c r="CK7" s="356">
        <f t="shared" ref="CK7:CK70" si="9">LN(CI7)</f>
        <v>6.2146080984221914</v>
      </c>
      <c r="CL7" s="356">
        <f t="shared" ref="CL7:CL70" si="10">IF(CH7&gt;100,85,IF(CH7&lt;1.2,500,CS$18*(CH7^(CQ$18))))</f>
        <v>500</v>
      </c>
      <c r="CM7" s="356">
        <f t="shared" ref="CM7:CM70" si="11">CL7-CI7</f>
        <v>0</v>
      </c>
      <c r="CN7"/>
      <c r="CO7"/>
      <c r="CP7"/>
      <c r="CQ7">
        <v>222.20667551694288</v>
      </c>
      <c r="CR7">
        <v>982</v>
      </c>
      <c r="CS7"/>
      <c r="CT7"/>
      <c r="CU7"/>
      <c r="CV7"/>
      <c r="CW7"/>
      <c r="CX7"/>
      <c r="CY7"/>
    </row>
    <row r="8" spans="1:107" s="289" customFormat="1">
      <c r="A8" s="351">
        <v>7976</v>
      </c>
      <c r="B8" s="352">
        <v>30</v>
      </c>
      <c r="C8" s="353">
        <v>11</v>
      </c>
      <c r="D8" s="354">
        <v>1922</v>
      </c>
      <c r="E8" s="355" t="s">
        <v>25</v>
      </c>
      <c r="F8" s="240">
        <f>SJR!BB8</f>
        <v>119.5415789643595</v>
      </c>
      <c r="G8" s="171">
        <f>Stan!AP8</f>
        <v>15.46087071442407</v>
      </c>
      <c r="H8" s="240">
        <f>Tuol!AI8</f>
        <v>35.79789877647211</v>
      </c>
      <c r="I8" s="372">
        <f>Merc!AL8</f>
        <v>21.916130229855373</v>
      </c>
      <c r="J8" s="356">
        <v>651.73675537109375</v>
      </c>
      <c r="K8" s="356">
        <v>152.92713928222656</v>
      </c>
      <c r="L8" s="356">
        <v>135.85768127441406</v>
      </c>
      <c r="M8" s="363">
        <v>135.61412048339844</v>
      </c>
      <c r="N8" s="356"/>
      <c r="O8" s="356"/>
      <c r="P8" s="356"/>
      <c r="Q8" s="356"/>
      <c r="R8" s="356"/>
      <c r="S8" s="356"/>
      <c r="T8" s="356"/>
      <c r="U8" s="356"/>
      <c r="V8" s="356"/>
      <c r="W8" s="363"/>
      <c r="X8" s="356"/>
      <c r="Y8" s="356"/>
      <c r="Z8" s="363"/>
      <c r="AA8" s="357"/>
      <c r="AB8" s="357"/>
      <c r="AC8" s="357"/>
      <c r="AD8" s="356"/>
      <c r="AE8" s="358"/>
      <c r="AF8" s="358"/>
      <c r="AG8" s="359"/>
      <c r="AH8" s="358"/>
      <c r="AI8" s="358"/>
      <c r="AJ8" s="359"/>
      <c r="AK8" s="358"/>
      <c r="AL8" s="358"/>
      <c r="AM8" s="359"/>
      <c r="AN8" s="358"/>
      <c r="AO8" s="358"/>
      <c r="AP8" s="358"/>
      <c r="AQ8" s="361"/>
      <c r="AT8" s="362"/>
      <c r="AW8" s="362"/>
      <c r="AZ8" s="362"/>
      <c r="BA8" s="418"/>
      <c r="BB8" s="418"/>
      <c r="BC8" s="418"/>
      <c r="BD8" s="361"/>
      <c r="BE8" s="396"/>
      <c r="BF8" s="396"/>
      <c r="BG8" s="397"/>
      <c r="BH8" s="396"/>
      <c r="BI8" s="396"/>
      <c r="BJ8" s="397"/>
      <c r="BK8" s="396"/>
      <c r="BL8" s="396"/>
      <c r="BM8" s="397"/>
      <c r="BN8" s="396"/>
      <c r="BO8" s="396"/>
      <c r="BP8" s="396"/>
      <c r="BQ8" s="398"/>
      <c r="BR8" s="171"/>
      <c r="BS8" s="410"/>
      <c r="BT8" s="171">
        <v>0.52236505934029576</v>
      </c>
      <c r="BU8" s="240">
        <v>189.99998474121094</v>
      </c>
      <c r="BV8" s="356">
        <f t="shared" si="0"/>
        <v>-0.64938858813373124</v>
      </c>
      <c r="BW8" s="356">
        <f t="shared" si="1"/>
        <v>5.2470239918510666</v>
      </c>
      <c r="BX8" s="356">
        <f t="shared" si="2"/>
        <v>300</v>
      </c>
      <c r="BY8" s="356">
        <f t="shared" si="3"/>
        <v>110.00001525878906</v>
      </c>
      <c r="BZ8" s="356"/>
      <c r="CA8" s="240">
        <v>9.1256854096720037</v>
      </c>
      <c r="CB8" s="240">
        <v>213.78965759277344</v>
      </c>
      <c r="CC8" s="356">
        <f t="shared" si="4"/>
        <v>2.2110930100363988</v>
      </c>
      <c r="CD8" s="356">
        <f t="shared" si="5"/>
        <v>5.3649926232055964</v>
      </c>
      <c r="CE8" s="356">
        <f t="shared" si="6"/>
        <v>219.12122262036826</v>
      </c>
      <c r="CF8" s="356">
        <f t="shared" si="7"/>
        <v>5.3315650275948201</v>
      </c>
      <c r="CG8" s="356"/>
      <c r="CH8" s="372">
        <v>0.1103192762895064</v>
      </c>
      <c r="CI8" s="240">
        <v>500</v>
      </c>
      <c r="CJ8" s="356">
        <f t="shared" si="8"/>
        <v>-2.2043766056209795</v>
      </c>
      <c r="CK8" s="356">
        <f t="shared" si="9"/>
        <v>6.2146080984221914</v>
      </c>
      <c r="CL8" s="356">
        <f t="shared" si="10"/>
        <v>500</v>
      </c>
      <c r="CM8" s="356">
        <f t="shared" si="11"/>
        <v>0</v>
      </c>
      <c r="CN8"/>
      <c r="CO8"/>
      <c r="CP8"/>
      <c r="CQ8">
        <v>12.773856353711217</v>
      </c>
      <c r="CR8">
        <v>56.451620592235365</v>
      </c>
      <c r="CS8"/>
      <c r="CT8"/>
      <c r="CU8"/>
      <c r="CV8"/>
      <c r="CW8"/>
      <c r="CX8"/>
      <c r="CY8"/>
    </row>
    <row r="9" spans="1:107" s="289" customFormat="1">
      <c r="A9" s="351">
        <v>8006</v>
      </c>
      <c r="B9" s="352">
        <v>31</v>
      </c>
      <c r="C9" s="353">
        <v>12</v>
      </c>
      <c r="D9" s="354">
        <v>1922</v>
      </c>
      <c r="E9" s="355" t="s">
        <v>25</v>
      </c>
      <c r="F9" s="240">
        <f>SJR!BB9</f>
        <v>170.02970590134296</v>
      </c>
      <c r="G9" s="171">
        <f>Stan!AP9</f>
        <v>19.106490246481147</v>
      </c>
      <c r="H9" s="240">
        <f>Tuol!AI9</f>
        <v>36.723504850529444</v>
      </c>
      <c r="I9" s="372">
        <f>Merc!AL9</f>
        <v>29.885022416548296</v>
      </c>
      <c r="J9" s="356">
        <v>767.27130126953125</v>
      </c>
      <c r="K9" s="356">
        <v>190.12898254394531</v>
      </c>
      <c r="L9" s="356">
        <v>136.271728515625</v>
      </c>
      <c r="M9" s="363">
        <v>107.73548126220703</v>
      </c>
      <c r="N9" s="356"/>
      <c r="O9" s="356"/>
      <c r="P9" s="356"/>
      <c r="Q9" s="356"/>
      <c r="R9" s="356"/>
      <c r="S9" s="356"/>
      <c r="T9" s="356"/>
      <c r="U9" s="356"/>
      <c r="V9" s="356"/>
      <c r="W9" s="363"/>
      <c r="X9" s="356"/>
      <c r="Y9" s="356"/>
      <c r="Z9" s="363"/>
      <c r="AA9" s="357"/>
      <c r="AB9" s="357"/>
      <c r="AC9" s="357"/>
      <c r="AD9" s="356"/>
      <c r="AE9" s="358"/>
      <c r="AF9" s="358"/>
      <c r="AG9" s="359"/>
      <c r="AH9" s="358"/>
      <c r="AI9" s="358"/>
      <c r="AJ9" s="359"/>
      <c r="AK9" s="358"/>
      <c r="AL9" s="358"/>
      <c r="AM9" s="359"/>
      <c r="AN9" s="358"/>
      <c r="AO9" s="358"/>
      <c r="AP9" s="358"/>
      <c r="AQ9" s="361"/>
      <c r="AT9" s="362"/>
      <c r="AW9" s="362"/>
      <c r="AZ9" s="362"/>
      <c r="BA9" s="418"/>
      <c r="BB9" s="418"/>
      <c r="BC9" s="418"/>
      <c r="BD9" s="361"/>
      <c r="BE9" s="396"/>
      <c r="BF9" s="396"/>
      <c r="BG9" s="397"/>
      <c r="BH9" s="396"/>
      <c r="BI9" s="396"/>
      <c r="BJ9" s="397"/>
      <c r="BK9" s="396"/>
      <c r="BL9" s="396"/>
      <c r="BM9" s="397"/>
      <c r="BN9" s="396"/>
      <c r="BO9" s="396"/>
      <c r="BP9" s="396"/>
      <c r="BQ9" s="398"/>
      <c r="BR9" s="171"/>
      <c r="BS9" s="410"/>
      <c r="BT9" s="171">
        <v>6.3500886977014463</v>
      </c>
      <c r="BU9" s="240">
        <v>106.01781463623047</v>
      </c>
      <c r="BV9" s="356">
        <f t="shared" si="0"/>
        <v>1.8484687809490068</v>
      </c>
      <c r="BW9" s="356">
        <f t="shared" si="1"/>
        <v>4.6636071425970771</v>
      </c>
      <c r="BX9" s="356">
        <f t="shared" si="2"/>
        <v>163.66784049937871</v>
      </c>
      <c r="BY9" s="356">
        <f t="shared" si="3"/>
        <v>57.650025863148244</v>
      </c>
      <c r="BZ9" s="356"/>
      <c r="CA9" s="240">
        <v>10.115304792419938</v>
      </c>
      <c r="CB9" s="240">
        <v>207.91929626464844</v>
      </c>
      <c r="CC9" s="356">
        <f t="shared" si="4"/>
        <v>2.3140496028814903</v>
      </c>
      <c r="CD9" s="356">
        <f t="shared" si="5"/>
        <v>5.3371500056826839</v>
      </c>
      <c r="CE9" s="356">
        <f t="shared" si="6"/>
        <v>211.64705075011221</v>
      </c>
      <c r="CF9" s="356">
        <f t="shared" si="7"/>
        <v>3.7277544854637767</v>
      </c>
      <c r="CG9" s="356"/>
      <c r="CH9" s="372">
        <v>0.51383470897832195</v>
      </c>
      <c r="CI9" s="240">
        <v>500</v>
      </c>
      <c r="CJ9" s="356">
        <f t="shared" si="8"/>
        <v>-0.66585364310740758</v>
      </c>
      <c r="CK9" s="356">
        <f t="shared" si="9"/>
        <v>6.2146080984221914</v>
      </c>
      <c r="CL9" s="356">
        <f t="shared" si="10"/>
        <v>500</v>
      </c>
      <c r="CM9" s="356">
        <f t="shared" si="11"/>
        <v>0</v>
      </c>
      <c r="CN9"/>
      <c r="CO9"/>
      <c r="CP9"/>
      <c r="CQ9"/>
      <c r="CR9"/>
      <c r="CS9"/>
      <c r="CT9"/>
      <c r="CU9"/>
      <c r="CV9"/>
      <c r="CW9"/>
      <c r="CX9"/>
      <c r="CY9"/>
    </row>
    <row r="10" spans="1:107">
      <c r="A10" s="16">
        <v>8037</v>
      </c>
      <c r="B10" s="144">
        <v>31</v>
      </c>
      <c r="C10" s="17">
        <v>1</v>
      </c>
      <c r="D10" s="18">
        <v>1922</v>
      </c>
      <c r="E10" s="364" t="s">
        <v>25</v>
      </c>
      <c r="F10" s="240">
        <f>SJR!BB10</f>
        <v>160.59328028150827</v>
      </c>
      <c r="G10" s="171">
        <f>Stan!AP10</f>
        <v>20.611424106566375</v>
      </c>
      <c r="H10" s="240">
        <f>Tuol!AI10</f>
        <v>37.056623999225209</v>
      </c>
      <c r="I10" s="372">
        <f>Merc!AL10</f>
        <v>29.635810728467199</v>
      </c>
      <c r="J10" s="240">
        <v>775.000732421875</v>
      </c>
      <c r="K10" s="240">
        <v>175.56709289550781</v>
      </c>
      <c r="L10" s="240">
        <v>135.75686645507812</v>
      </c>
      <c r="M10" s="372">
        <v>108.57720947265625</v>
      </c>
      <c r="N10" s="240">
        <f>F10*J10</f>
        <v>124459.90984020037</v>
      </c>
      <c r="O10" s="240">
        <f>G10*K10</f>
        <v>3618.6878108262476</v>
      </c>
      <c r="P10" s="240">
        <f>H10*L10</f>
        <v>5030.6911555388597</v>
      </c>
      <c r="Q10" s="240">
        <f>I10*M10</f>
        <v>3217.7736293567764</v>
      </c>
      <c r="R10" s="380">
        <f>WSE_Calcs!BC10</f>
        <v>20.611424106566371</v>
      </c>
      <c r="S10" s="380">
        <f>WSE_Calcs!BR10</f>
        <v>37.056623999225209</v>
      </c>
      <c r="T10" s="380">
        <f>WSE_Calcs!CE10</f>
        <v>29.635810728467199</v>
      </c>
      <c r="U10" s="380">
        <f>R10-G10</f>
        <v>0</v>
      </c>
      <c r="V10" s="380">
        <f t="shared" ref="V10:V73" si="12">S10-H10</f>
        <v>0</v>
      </c>
      <c r="W10" s="385">
        <f t="shared" ref="W10:W73" si="13">T10-I10</f>
        <v>0</v>
      </c>
      <c r="X10" s="380">
        <f>IF(R10&gt;200,95,IF(R10&lt;6,300,(Salinity!$CS$4)*R10^(Salinity!$CQ$4)))</f>
        <v>137.89010316361947</v>
      </c>
      <c r="Y10" s="380">
        <f>IF(S10&gt;150,85,(Salinity!$CS$11*S10^(Salinity!$CQ$11)))</f>
        <v>136.62642074479618</v>
      </c>
      <c r="Z10" s="385">
        <f>IF(T10&gt;100,85,IF(T10&lt;1.2,500,Salinity!$CS$18*(T10^(Salinity!$CQ$18))))</f>
        <v>128.62901580326337</v>
      </c>
      <c r="AA10" s="415">
        <f>R10*X10</f>
        <v>2842.1113964035503</v>
      </c>
      <c r="AB10" s="415">
        <f>S10*Y10</f>
        <v>5062.9139018998549</v>
      </c>
      <c r="AC10" s="415">
        <f>T10*Z10</f>
        <v>3812.0251665345295</v>
      </c>
      <c r="AD10" s="381">
        <f>(AA10+AB10+AC10-O10-P10-Q10+N10)/(F10+U10+V10+W10)</f>
        <v>774.06605987131229</v>
      </c>
      <c r="AE10" s="365">
        <v>20.611424106566371</v>
      </c>
      <c r="AF10" s="365">
        <v>37.056623999225209</v>
      </c>
      <c r="AG10" s="366">
        <v>29.635810728467199</v>
      </c>
      <c r="AH10" s="365">
        <f t="shared" ref="AH10:AH73" si="14">AE10-G10</f>
        <v>0</v>
      </c>
      <c r="AI10" s="365">
        <f t="shared" ref="AI10:AI73" si="15">AF10-H10</f>
        <v>0</v>
      </c>
      <c r="AJ10" s="366">
        <f t="shared" ref="AJ10:AJ73" si="16">AG10-I10</f>
        <v>0</v>
      </c>
      <c r="AK10" s="404">
        <f>IF(AE10&gt;200,95,IF(AE10&lt;6,300,(Salinity!$CS$4)*AE10^(Salinity!$CQ$4)))</f>
        <v>137.89010316361947</v>
      </c>
      <c r="AL10" s="404">
        <f>IF(AF10&gt;150,85,(Salinity!$CS$11*AF10^(Salinity!$CQ$11)))</f>
        <v>136.62642074479618</v>
      </c>
      <c r="AM10" s="417">
        <f>IF(AG10&gt;100,85,IF(AG10&lt;1.2,500,Salinity!$CS$18*(AG10^(Salinity!$CQ$18))))</f>
        <v>128.62901580326337</v>
      </c>
      <c r="AN10" s="404">
        <f>AE10*AK10</f>
        <v>2842.1113964035503</v>
      </c>
      <c r="AO10" s="404">
        <f>AF10*AL10</f>
        <v>5062.9139018998549</v>
      </c>
      <c r="AP10" s="404">
        <f>AG10*AM10</f>
        <v>3812.0251665345295</v>
      </c>
      <c r="AQ10" s="367">
        <f>(AN10+AO10+AP10-O10-P10-Q10+N10)/(F10+AH10+AI10+AJ10)</f>
        <v>774.06605987131229</v>
      </c>
      <c r="AR10" s="368">
        <v>20.611424106566371</v>
      </c>
      <c r="AS10" s="368">
        <v>37.056623999225209</v>
      </c>
      <c r="AT10" s="369">
        <v>29.635810728467199</v>
      </c>
      <c r="AU10" s="368">
        <f t="shared" ref="AU10:AU73" si="17">AR10-G10</f>
        <v>0</v>
      </c>
      <c r="AV10" s="368">
        <f t="shared" ref="AV10:AV73" si="18">AS10-H10</f>
        <v>0</v>
      </c>
      <c r="AW10" s="369">
        <f t="shared" ref="AW10:AW73" si="19">AT10-I10</f>
        <v>0</v>
      </c>
      <c r="AX10" s="368">
        <f>IF(AR10&gt;200,95,IF(AR10&lt;6,300,(Salinity!$CS$4)*AR10^(Salinity!$CQ$4)))</f>
        <v>137.89010316361947</v>
      </c>
      <c r="AY10" s="368">
        <f>IF(AS10&gt;150,85,(Salinity!$CS$11*AS10^(Salinity!$CQ$11)))</f>
        <v>136.62642074479618</v>
      </c>
      <c r="AZ10" s="369">
        <f>IF(AT10&gt;100,85,IF(AT10&lt;1.2,500,Salinity!$CS$18*(AT10^(Salinity!$CQ$18))))</f>
        <v>128.62901580326337</v>
      </c>
      <c r="BA10" s="419">
        <f>AX10*AR10</f>
        <v>2842.1113964035503</v>
      </c>
      <c r="BB10" s="419">
        <f>AY10*AS10</f>
        <v>5062.9139018998549</v>
      </c>
      <c r="BC10" s="419">
        <f>AZ10*AT10</f>
        <v>3812.0251665345295</v>
      </c>
      <c r="BD10" s="370">
        <f>(BA10+BB10+BC10+N10-O10-P10-Q10)/(F10+AU10+AV10+AW10)</f>
        <v>774.06605987131229</v>
      </c>
      <c r="BE10" s="396">
        <v>20.611424106566371</v>
      </c>
      <c r="BF10" s="396">
        <v>37.056623999225209</v>
      </c>
      <c r="BG10" s="397">
        <v>29.635810728467199</v>
      </c>
      <c r="BH10" s="396">
        <f t="shared" ref="BH10:BH73" si="20">BE10-G10</f>
        <v>0</v>
      </c>
      <c r="BI10" s="396">
        <f t="shared" ref="BI10:BI73" si="21">BF10-H10</f>
        <v>0</v>
      </c>
      <c r="BJ10" s="397">
        <f t="shared" ref="BJ10:BJ73" si="22">BG10-I10</f>
        <v>0</v>
      </c>
      <c r="BK10" s="396">
        <f>IF(BE10&gt;200,95,IF(BE10&lt;6,300,(Salinity!$CS$4)*BE10^(Salinity!$CQ$4)))</f>
        <v>137.89010316361947</v>
      </c>
      <c r="BL10" s="396">
        <f>IF(BF10&gt;150,85,(Salinity!$CS$11*BF10^(Salinity!$CQ$11)))</f>
        <v>136.62642074479618</v>
      </c>
      <c r="BM10" s="397">
        <f>IF(BG10&gt;100,85,IF(BG10&lt;1.2,500,Salinity!$CS$18*(BG10^(Salinity!$CQ$18))))</f>
        <v>128.62901580326337</v>
      </c>
      <c r="BN10" s="396">
        <f>BE10*BK10</f>
        <v>2842.1113964035503</v>
      </c>
      <c r="BO10" s="396">
        <f>BF10*BL10</f>
        <v>5062.9139018998549</v>
      </c>
      <c r="BP10" s="396">
        <f>BG10*BM10</f>
        <v>3812.0251665345295</v>
      </c>
      <c r="BQ10" s="398">
        <f>(BN10+BO10+BP10+N10-O10-P10-Q10)/(F10+BH10+BI10+BJ10)</f>
        <v>774.06605987131229</v>
      </c>
      <c r="BR10" s="171"/>
      <c r="BS10" s="410"/>
      <c r="BT10" s="171">
        <v>7.0402090933303203</v>
      </c>
      <c r="BU10" s="240">
        <v>115.79814147949219</v>
      </c>
      <c r="BV10" s="356">
        <f t="shared" si="0"/>
        <v>1.95163787048604</v>
      </c>
      <c r="BW10" s="356">
        <f t="shared" si="1"/>
        <v>4.7518485156102068</v>
      </c>
      <c r="BX10" s="356">
        <f t="shared" si="2"/>
        <v>161.22831271555657</v>
      </c>
      <c r="BY10" s="356">
        <f t="shared" si="3"/>
        <v>45.430171236064382</v>
      </c>
      <c r="BZ10" s="356"/>
      <c r="CA10" s="240">
        <v>10.26208452713391</v>
      </c>
      <c r="CB10" s="240">
        <v>208.96748352050781</v>
      </c>
      <c r="CC10" s="356">
        <f t="shared" si="4"/>
        <v>2.328455989392292</v>
      </c>
      <c r="CD10" s="356">
        <f t="shared" si="5"/>
        <v>5.342178658619205</v>
      </c>
      <c r="CE10" s="356">
        <f t="shared" si="6"/>
        <v>210.62174829337405</v>
      </c>
      <c r="CF10" s="356">
        <f t="shared" si="7"/>
        <v>1.6542647728662416</v>
      </c>
      <c r="CG10" s="356"/>
      <c r="CH10" s="372">
        <v>0.61265236090037445</v>
      </c>
      <c r="CI10" s="240">
        <v>495.19235229492187</v>
      </c>
      <c r="CJ10" s="356">
        <f t="shared" si="8"/>
        <v>-0.48995761500661866</v>
      </c>
      <c r="CK10" s="356">
        <f t="shared" si="9"/>
        <v>6.2049462775817492</v>
      </c>
      <c r="CL10" s="356">
        <f t="shared" si="10"/>
        <v>500</v>
      </c>
      <c r="CM10" s="356">
        <f t="shared" si="11"/>
        <v>4.807647705078125</v>
      </c>
      <c r="CP10" t="s">
        <v>167</v>
      </c>
      <c r="DC10" s="22"/>
    </row>
    <row r="11" spans="1:107">
      <c r="A11" s="16">
        <v>8068</v>
      </c>
      <c r="B11" s="144">
        <v>28</v>
      </c>
      <c r="C11" s="17">
        <v>2</v>
      </c>
      <c r="D11" s="18">
        <v>1922</v>
      </c>
      <c r="E11" s="364" t="s">
        <v>25</v>
      </c>
      <c r="F11" s="240">
        <f>SJR!BB11</f>
        <v>308.07867768595042</v>
      </c>
      <c r="G11" s="171">
        <f>Stan!AP11</f>
        <v>16.841491880810949</v>
      </c>
      <c r="H11" s="240">
        <f>Tuol!AI11</f>
        <v>37.932134717200412</v>
      </c>
      <c r="I11" s="372">
        <f>Merc!AL11</f>
        <v>48.822810240185952</v>
      </c>
      <c r="J11" s="240">
        <v>645.935546875</v>
      </c>
      <c r="K11" s="240">
        <v>112.85087585449219</v>
      </c>
      <c r="L11" s="240">
        <v>128.6219482421875</v>
      </c>
      <c r="M11" s="372">
        <v>85</v>
      </c>
      <c r="N11" s="240">
        <f t="shared" ref="N11:N74" si="23">F11*J11</f>
        <v>198998.96915160125</v>
      </c>
      <c r="O11" s="240">
        <f t="shared" ref="O11:O74" si="24">G11*K11</f>
        <v>1900.5771094458346</v>
      </c>
      <c r="P11" s="240">
        <f t="shared" ref="P11:P74" si="25">H11*L11</f>
        <v>4878.9050683114347</v>
      </c>
      <c r="Q11" s="240">
        <f t="shared" ref="Q11:Q74" si="26">I11*M11</f>
        <v>4149.9388704158055</v>
      </c>
      <c r="R11" s="381">
        <f>WSE_Calcs!BC11</f>
        <v>64.2</v>
      </c>
      <c r="S11" s="381">
        <f>WSE_Calcs!BR11</f>
        <v>113.39999999999999</v>
      </c>
      <c r="T11" s="381">
        <f>WSE_Calcs!CE11</f>
        <v>97.8</v>
      </c>
      <c r="U11" s="380">
        <f t="shared" ref="U11:U41" si="27">R11-G11</f>
        <v>47.358508119189054</v>
      </c>
      <c r="V11" s="380">
        <f t="shared" si="12"/>
        <v>75.467865282799579</v>
      </c>
      <c r="W11" s="385">
        <f t="shared" si="13"/>
        <v>48.977189759814046</v>
      </c>
      <c r="X11" s="380">
        <f>IF(R11&gt;200,95,IF(R11&lt;6,300,(Salinity!$CS$4)*R11^(Salinity!$CQ$4)))</f>
        <v>116.87149050868548</v>
      </c>
      <c r="Y11" s="380">
        <f>IF(S11&gt;150,85,(Salinity!$CS$11*S11^(Salinity!$CQ$11)))</f>
        <v>93.712351262579432</v>
      </c>
      <c r="Z11" s="385">
        <f>IF(T11&gt;100,85,IF(T11&lt;1.2,500,Salinity!$CS$18*(T11^(Salinity!$CQ$18))))</f>
        <v>82.853714582557259</v>
      </c>
      <c r="AA11" s="415">
        <f t="shared" ref="AA11:AA74" si="28">R11*X11</f>
        <v>7503.1496906576085</v>
      </c>
      <c r="AB11" s="415">
        <f t="shared" ref="AB11:AB74" si="29">S11*Y11</f>
        <v>10626.980633176507</v>
      </c>
      <c r="AC11" s="415">
        <f t="shared" ref="AC11:AC74" si="30">T11*Z11</f>
        <v>8103.0932861740994</v>
      </c>
      <c r="AD11" s="381">
        <f t="shared" ref="AD11:AD74" si="31">(AA11+AB11+AC11-O11-P11-Q11+N11)/(F11+U11+V11+W11)</f>
        <v>446.57366635375416</v>
      </c>
      <c r="AE11" s="365">
        <v>21.399999999999991</v>
      </c>
      <c r="AF11" s="365">
        <v>37.800000000000004</v>
      </c>
      <c r="AG11" s="366">
        <v>32.600000000000009</v>
      </c>
      <c r="AH11" s="365">
        <f t="shared" si="14"/>
        <v>4.5585081191890424</v>
      </c>
      <c r="AI11" s="365">
        <f t="shared" si="15"/>
        <v>-0.13213471720040815</v>
      </c>
      <c r="AJ11" s="366">
        <f t="shared" si="16"/>
        <v>-16.222810240185943</v>
      </c>
      <c r="AK11" s="404">
        <f>IF(AE11&gt;200,95,IF(AE11&lt;6,300,(Salinity!$CS$4)*AE11^(Salinity!$CQ$4)))</f>
        <v>137.13856032176608</v>
      </c>
      <c r="AL11" s="404">
        <f>IF(AF11&gt;150,85,(Salinity!$CS$11*AF11^(Salinity!$CQ$11)))</f>
        <v>135.71473948176504</v>
      </c>
      <c r="AM11" s="417">
        <f>IF(AG11&gt;100,85,IF(AG11&lt;1.2,500,Salinity!$CS$18*(AG11^(Salinity!$CQ$18))))</f>
        <v>124.18999845183428</v>
      </c>
      <c r="AN11" s="404">
        <f t="shared" ref="AN11:AN74" si="32">AE11*AK11</f>
        <v>2934.7651908857929</v>
      </c>
      <c r="AO11" s="404">
        <f t="shared" ref="AO11:AO74" si="33">AF11*AL11</f>
        <v>5130.0171524107191</v>
      </c>
      <c r="AP11" s="404">
        <f t="shared" ref="AP11:AP74" si="34">AG11*AM11</f>
        <v>4048.5939495297989</v>
      </c>
      <c r="AQ11" s="367">
        <f t="shared" ref="AQ11:AQ74" si="35">(AN11+AO11+AP11-O11-P11-Q11+N11)/(F11+AH11+AI11+AJ11)</f>
        <v>675.64942071273197</v>
      </c>
      <c r="AR11" s="368">
        <v>42.800000000000011</v>
      </c>
      <c r="AS11" s="368">
        <v>75.600000000000009</v>
      </c>
      <c r="AT11" s="369">
        <v>65.199999999999989</v>
      </c>
      <c r="AU11" s="368">
        <f t="shared" si="17"/>
        <v>25.958508119189062</v>
      </c>
      <c r="AV11" s="368">
        <f t="shared" si="18"/>
        <v>37.667865282799596</v>
      </c>
      <c r="AW11" s="369">
        <f t="shared" si="19"/>
        <v>16.377189759814037</v>
      </c>
      <c r="AX11" s="368">
        <f>IF(AR11&gt;200,95,IF(AR11&lt;6,300,(Salinity!$CS$4)*AR11^(Salinity!$CQ$4)))</f>
        <v>123.97693108171501</v>
      </c>
      <c r="AY11" s="368">
        <f>IF(AS11&gt;150,85,(Salinity!$CS$11*AS11^(Salinity!$CQ$11)))</f>
        <v>107.43714765757403</v>
      </c>
      <c r="AZ11" s="369">
        <f>IF(AT11&gt;100,85,IF(AT11&lt;1.2,500,Salinity!$CS$18*(AT11^(Salinity!$CQ$18))))</f>
        <v>96.202237431295018</v>
      </c>
      <c r="BA11" s="419">
        <f t="shared" ref="BA11:BA74" si="36">AX11*AR11</f>
        <v>5306.2126502974033</v>
      </c>
      <c r="BB11" s="419">
        <f t="shared" ref="BB11:BB74" si="37">AY11*AS11</f>
        <v>8122.2483629125973</v>
      </c>
      <c r="BC11" s="419">
        <f t="shared" ref="BC11:BC74" si="38">AZ11*AT11</f>
        <v>6272.3858805204345</v>
      </c>
      <c r="BD11" s="370">
        <f t="shared" ref="BD11:BD74" si="39">(BA11+BB11+BC11+N11-O11-P11-Q11)/(F11+AU11+AV11+AW11)</f>
        <v>535.37722969051833</v>
      </c>
      <c r="BE11" s="396">
        <v>64.199999999999989</v>
      </c>
      <c r="BF11" s="396">
        <v>113.39999999999999</v>
      </c>
      <c r="BG11" s="397">
        <v>97.8</v>
      </c>
      <c r="BH11" s="396">
        <f t="shared" si="20"/>
        <v>47.35850811918904</v>
      </c>
      <c r="BI11" s="396">
        <f t="shared" si="21"/>
        <v>75.467865282799579</v>
      </c>
      <c r="BJ11" s="397">
        <f t="shared" si="22"/>
        <v>48.977189759814046</v>
      </c>
      <c r="BK11" s="396">
        <f>IF(BE11&gt;200,95,IF(BE11&lt;6,300,(Salinity!$CS$4)*BE11^(Salinity!$CQ$4)))</f>
        <v>116.87149050868548</v>
      </c>
      <c r="BL11" s="396">
        <f>IF(BF11&gt;150,85,(Salinity!$CS$11*BF11^(Salinity!$CQ$11)))</f>
        <v>93.712351262579432</v>
      </c>
      <c r="BM11" s="397">
        <f>IF(BG11&gt;100,85,IF(BG11&lt;1.2,500,Salinity!$CS$18*(BG11^(Salinity!$CQ$18))))</f>
        <v>82.853714582557259</v>
      </c>
      <c r="BN11" s="396">
        <f t="shared" ref="BN11:BN74" si="40">BE11*BK11</f>
        <v>7503.1496906576067</v>
      </c>
      <c r="BO11" s="396">
        <f t="shared" ref="BO11:BO74" si="41">BF11*BL11</f>
        <v>10626.980633176507</v>
      </c>
      <c r="BP11" s="396">
        <f t="shared" ref="BP11:BP74" si="42">BG11*BM11</f>
        <v>8103.0932861740994</v>
      </c>
      <c r="BQ11" s="398">
        <f t="shared" ref="BQ11:BQ74" si="43">(BN11+BO11+BP11+N11-O11-P11-Q11)/(F11+BH11+BI11+BJ11)</f>
        <v>446.57366635375416</v>
      </c>
      <c r="BR11" s="171"/>
      <c r="BS11" s="410"/>
      <c r="BT11" s="171">
        <v>7.5220546753938535</v>
      </c>
      <c r="BU11" s="240">
        <v>107.06894683837891</v>
      </c>
      <c r="BV11" s="356">
        <f t="shared" si="0"/>
        <v>2.0178393287526308</v>
      </c>
      <c r="BW11" s="356">
        <f t="shared" si="1"/>
        <v>4.6734729899247256</v>
      </c>
      <c r="BX11" s="356">
        <f t="shared" si="2"/>
        <v>159.68210521792469</v>
      </c>
      <c r="BY11" s="356">
        <f t="shared" si="3"/>
        <v>52.61315837954578</v>
      </c>
      <c r="BZ11" s="356"/>
      <c r="CA11" s="240">
        <v>10.398714680317021</v>
      </c>
      <c r="CB11" s="240">
        <v>208.21333312988281</v>
      </c>
      <c r="CC11" s="356">
        <f t="shared" si="4"/>
        <v>2.3416822100785919</v>
      </c>
      <c r="CD11" s="356">
        <f t="shared" si="5"/>
        <v>5.3385631941394376</v>
      </c>
      <c r="CE11" s="356">
        <f t="shared" si="6"/>
        <v>209.68481211193503</v>
      </c>
      <c r="CF11" s="356">
        <f t="shared" si="7"/>
        <v>1.4714789820522185</v>
      </c>
      <c r="CG11" s="356"/>
      <c r="CH11" s="372">
        <v>0.64542146793081745</v>
      </c>
      <c r="CI11" s="240">
        <v>489.95455932617187</v>
      </c>
      <c r="CJ11" s="356">
        <f t="shared" si="8"/>
        <v>-0.43785173693201401</v>
      </c>
      <c r="CK11" s="356">
        <f t="shared" si="9"/>
        <v>6.1943126507353803</v>
      </c>
      <c r="CL11" s="356">
        <f t="shared" si="10"/>
        <v>500</v>
      </c>
      <c r="CM11" s="356">
        <f t="shared" si="11"/>
        <v>10.045440673828125</v>
      </c>
      <c r="CP11" t="s">
        <v>593</v>
      </c>
      <c r="CQ11" s="412">
        <f t="array" ref="CQ11:CR15">LINEST(CD7:CD830,CC7:CC830, TRUE, TRUE)</f>
        <v>-0.33708450673888141</v>
      </c>
      <c r="CR11">
        <v>6.1349503012652109</v>
      </c>
      <c r="CS11" s="413">
        <f>EXP(CR11)</f>
        <v>461.71614674036022</v>
      </c>
      <c r="CT11" t="s">
        <v>595</v>
      </c>
      <c r="DC11" s="22"/>
    </row>
    <row r="12" spans="1:107">
      <c r="A12" s="16">
        <v>8096</v>
      </c>
      <c r="B12" s="144">
        <v>31</v>
      </c>
      <c r="C12" s="17">
        <v>3</v>
      </c>
      <c r="D12" s="18">
        <v>1922</v>
      </c>
      <c r="E12" s="364" t="s">
        <v>25</v>
      </c>
      <c r="F12" s="240">
        <f>SJR!BB12</f>
        <v>297.35254842458676</v>
      </c>
      <c r="G12" s="171">
        <f>Stan!AP12</f>
        <v>23.458809784187757</v>
      </c>
      <c r="H12" s="240">
        <f>Tuol!AI12</f>
        <v>38.778370714424071</v>
      </c>
      <c r="I12" s="372">
        <f>Merc!AL12</f>
        <v>45.969980912642043</v>
      </c>
      <c r="J12" s="240">
        <v>558.49945068359375</v>
      </c>
      <c r="K12" s="240">
        <v>134.92652893066406</v>
      </c>
      <c r="L12" s="240">
        <v>133.16737365722656</v>
      </c>
      <c r="M12" s="372">
        <v>85</v>
      </c>
      <c r="N12" s="240">
        <f t="shared" si="23"/>
        <v>166071.23495449842</v>
      </c>
      <c r="O12" s="240">
        <f t="shared" si="24"/>
        <v>3165.2157770251547</v>
      </c>
      <c r="P12" s="240">
        <f t="shared" si="25"/>
        <v>5164.0137827461622</v>
      </c>
      <c r="Q12" s="240">
        <f t="shared" si="26"/>
        <v>3907.4483775745739</v>
      </c>
      <c r="R12" s="381">
        <f>WSE_Calcs!BC12</f>
        <v>61.8</v>
      </c>
      <c r="S12" s="381">
        <f>WSE_Calcs!BR12</f>
        <v>108.6</v>
      </c>
      <c r="T12" s="381">
        <f>WSE_Calcs!CE12</f>
        <v>70.200000000000017</v>
      </c>
      <c r="U12" s="380">
        <f t="shared" si="27"/>
        <v>38.34119021581224</v>
      </c>
      <c r="V12" s="380">
        <f t="shared" si="12"/>
        <v>69.821629285575924</v>
      </c>
      <c r="W12" s="385">
        <f t="shared" si="13"/>
        <v>24.230019087357974</v>
      </c>
      <c r="X12" s="380">
        <f>IF(R12&gt;200,95,IF(R12&lt;6,300,(Salinity!$CS$4)*R12^(Salinity!$CQ$4)))</f>
        <v>117.5214501657636</v>
      </c>
      <c r="Y12" s="380">
        <f>IF(S12&gt;150,85,(Salinity!$CS$11*S12^(Salinity!$CQ$11)))</f>
        <v>95.088581796744265</v>
      </c>
      <c r="Z12" s="385">
        <f>IF(T12&gt;100,85,IF(T12&lt;1.2,500,Salinity!$CS$18*(T12^(Salinity!$CQ$18))))</f>
        <v>93.618824111127083</v>
      </c>
      <c r="AA12" s="415">
        <f t="shared" si="28"/>
        <v>7262.8256202441898</v>
      </c>
      <c r="AB12" s="415">
        <f t="shared" si="29"/>
        <v>10326.619983126426</v>
      </c>
      <c r="AC12" s="415">
        <f t="shared" si="30"/>
        <v>6572.0414526011227</v>
      </c>
      <c r="AD12" s="381">
        <f t="shared" si="31"/>
        <v>414.18953978813028</v>
      </c>
      <c r="AE12" s="365">
        <v>20.599999999999994</v>
      </c>
      <c r="AF12" s="365">
        <v>36.200000000000003</v>
      </c>
      <c r="AG12" s="366">
        <v>47.934789750314877</v>
      </c>
      <c r="AH12" s="365">
        <f t="shared" si="14"/>
        <v>-2.8588097841877627</v>
      </c>
      <c r="AI12" s="365">
        <f t="shared" si="15"/>
        <v>-2.578370714424068</v>
      </c>
      <c r="AJ12" s="366">
        <f t="shared" si="16"/>
        <v>1.9648088376728339</v>
      </c>
      <c r="AK12" s="404">
        <f>IF(AE12&gt;200,95,IF(AE12&lt;6,300,(Salinity!$CS$4)*AE12^(Salinity!$CQ$4)))</f>
        <v>137.901231622106</v>
      </c>
      <c r="AL12" s="404">
        <f>IF(AF12&gt;150,85,(Salinity!$CS$11*AF12^(Salinity!$CQ$11)))</f>
        <v>137.70780406604476</v>
      </c>
      <c r="AM12" s="417">
        <f>IF(AG12&gt;100,85,IF(AG12&lt;1.2,500,Salinity!$CS$18*(AG12^(Salinity!$CQ$18))))</f>
        <v>107.7464845656236</v>
      </c>
      <c r="AN12" s="404">
        <f t="shared" si="32"/>
        <v>2840.7653714153826</v>
      </c>
      <c r="AO12" s="404">
        <f t="shared" si="33"/>
        <v>4985.0225071908208</v>
      </c>
      <c r="AP12" s="404">
        <f t="shared" si="34"/>
        <v>5164.8050839887146</v>
      </c>
      <c r="AQ12" s="367">
        <f t="shared" si="35"/>
        <v>567.66384115086498</v>
      </c>
      <c r="AR12" s="368">
        <v>41.2</v>
      </c>
      <c r="AS12" s="368">
        <v>72.400000000000006</v>
      </c>
      <c r="AT12" s="369">
        <v>46.800000000000011</v>
      </c>
      <c r="AU12" s="368">
        <f t="shared" si="17"/>
        <v>17.741190215812246</v>
      </c>
      <c r="AV12" s="368">
        <f t="shared" si="18"/>
        <v>33.621629285575935</v>
      </c>
      <c r="AW12" s="369">
        <f t="shared" si="19"/>
        <v>0.83001908735796803</v>
      </c>
      <c r="AX12" s="368">
        <f>IF(AR12&gt;200,95,IF(AR12&lt;6,300,(Salinity!$CS$4)*AR12^(Salinity!$CQ$4)))</f>
        <v>124.66640636144957</v>
      </c>
      <c r="AY12" s="368">
        <f>IF(AS12&gt;150,85,(Salinity!$CS$11*AS12^(Salinity!$CQ$11)))</f>
        <v>109.01493629608159</v>
      </c>
      <c r="AZ12" s="369">
        <f>IF(AT12&gt;100,85,IF(AT12&lt;1.2,500,Salinity!$CS$18*(AT12^(Salinity!$CQ$18))))</f>
        <v>108.70170867478946</v>
      </c>
      <c r="BA12" s="419">
        <f t="shared" si="36"/>
        <v>5136.2559420917232</v>
      </c>
      <c r="BB12" s="419">
        <f t="shared" si="37"/>
        <v>7892.6813878363073</v>
      </c>
      <c r="BC12" s="419">
        <f t="shared" si="38"/>
        <v>5087.2399659801476</v>
      </c>
      <c r="BD12" s="370">
        <f t="shared" si="39"/>
        <v>491.92677317896323</v>
      </c>
      <c r="BE12" s="396">
        <v>61.8</v>
      </c>
      <c r="BF12" s="396">
        <v>108.6</v>
      </c>
      <c r="BG12" s="397">
        <v>70.2</v>
      </c>
      <c r="BH12" s="396">
        <f t="shared" si="20"/>
        <v>38.34119021581224</v>
      </c>
      <c r="BI12" s="396">
        <f t="shared" si="21"/>
        <v>69.821629285575924</v>
      </c>
      <c r="BJ12" s="397">
        <f t="shared" si="22"/>
        <v>24.23001908735796</v>
      </c>
      <c r="BK12" s="396">
        <f>IF(BE12&gt;200,95,IF(BE12&lt;6,300,(Salinity!$CS$4)*BE12^(Salinity!$CQ$4)))</f>
        <v>117.5214501657636</v>
      </c>
      <c r="BL12" s="396">
        <f>IF(BF12&gt;150,85,(Salinity!$CS$11*BF12^(Salinity!$CQ$11)))</f>
        <v>95.088581796744265</v>
      </c>
      <c r="BM12" s="397">
        <f>IF(BG12&gt;100,85,IF(BG12&lt;1.2,500,Salinity!$CS$18*(BG12^(Salinity!$CQ$18))))</f>
        <v>93.618824111127083</v>
      </c>
      <c r="BN12" s="396">
        <f t="shared" si="40"/>
        <v>7262.8256202441898</v>
      </c>
      <c r="BO12" s="396">
        <f t="shared" si="41"/>
        <v>10326.619983126426</v>
      </c>
      <c r="BP12" s="396">
        <f t="shared" si="42"/>
        <v>6572.0414526011218</v>
      </c>
      <c r="BQ12" s="398">
        <f t="shared" si="43"/>
        <v>414.18953978813033</v>
      </c>
      <c r="BR12" s="171"/>
      <c r="BS12" s="410"/>
      <c r="BT12" s="171">
        <v>7.8645494899276862</v>
      </c>
      <c r="BU12" s="240">
        <v>119.59934234619141</v>
      </c>
      <c r="BV12" s="356">
        <f t="shared" si="0"/>
        <v>2.0623652545044564</v>
      </c>
      <c r="BW12" s="356">
        <f t="shared" si="1"/>
        <v>4.7841473427237489</v>
      </c>
      <c r="BX12" s="356">
        <f t="shared" si="2"/>
        <v>158.65050285483139</v>
      </c>
      <c r="BY12" s="356">
        <f t="shared" si="3"/>
        <v>39.051160508639981</v>
      </c>
      <c r="BZ12" s="356"/>
      <c r="CA12" s="240">
        <v>10.409486880972366</v>
      </c>
      <c r="CB12" s="240">
        <v>206.28469848632812</v>
      </c>
      <c r="CC12" s="356">
        <f t="shared" si="4"/>
        <v>2.3427175904391619</v>
      </c>
      <c r="CD12" s="356">
        <f t="shared" si="5"/>
        <v>5.3292572461500827</v>
      </c>
      <c r="CE12" s="356">
        <f t="shared" si="6"/>
        <v>209.61164264267205</v>
      </c>
      <c r="CF12" s="356">
        <f t="shared" si="7"/>
        <v>3.3269441563439273</v>
      </c>
      <c r="CG12" s="356"/>
      <c r="CH12" s="372">
        <v>1.0965752593741929</v>
      </c>
      <c r="CI12" s="240">
        <v>436.67465209960937</v>
      </c>
      <c r="CJ12" s="356">
        <f t="shared" si="8"/>
        <v>9.2191922520639236E-2</v>
      </c>
      <c r="CK12" s="356">
        <f t="shared" si="9"/>
        <v>6.0791884146108917</v>
      </c>
      <c r="CL12" s="356">
        <f t="shared" si="10"/>
        <v>500</v>
      </c>
      <c r="CM12" s="356">
        <f t="shared" si="11"/>
        <v>63.325347900390625</v>
      </c>
      <c r="CQ12">
        <v>3.0567671191179605E-3</v>
      </c>
      <c r="CR12">
        <v>1.0579201457783583E-2</v>
      </c>
      <c r="DC12" s="22"/>
    </row>
    <row r="13" spans="1:107">
      <c r="A13" s="16">
        <v>8127</v>
      </c>
      <c r="B13" s="144">
        <v>30</v>
      </c>
      <c r="C13" s="17">
        <v>4</v>
      </c>
      <c r="D13" s="18">
        <v>1922</v>
      </c>
      <c r="E13" s="364" t="s">
        <v>25</v>
      </c>
      <c r="F13" s="240">
        <f>SJR!BB13</f>
        <v>467.24925426136366</v>
      </c>
      <c r="G13" s="171">
        <f>Stan!AP13</f>
        <v>108.3285366089876</v>
      </c>
      <c r="H13" s="240">
        <f>Tuol!AI13</f>
        <v>196.16199638429751</v>
      </c>
      <c r="I13" s="372">
        <f>Merc!AL13</f>
        <v>1.6382958908711582</v>
      </c>
      <c r="J13" s="240">
        <v>342.2860107421875</v>
      </c>
      <c r="K13" s="240">
        <v>103.51475524902344</v>
      </c>
      <c r="L13" s="240">
        <v>85</v>
      </c>
      <c r="M13" s="372">
        <v>396.31936645507812</v>
      </c>
      <c r="N13" s="240">
        <f t="shared" si="23"/>
        <v>159932.88326338422</v>
      </c>
      <c r="O13" s="240">
        <f t="shared" si="24"/>
        <v>11213.601953564228</v>
      </c>
      <c r="P13" s="240">
        <f t="shared" si="25"/>
        <v>16673.76969266529</v>
      </c>
      <c r="Q13" s="240">
        <f t="shared" si="26"/>
        <v>649.28838953601519</v>
      </c>
      <c r="R13" s="381">
        <f>WSE_Calcs!BC13</f>
        <v>102</v>
      </c>
      <c r="S13" s="381">
        <f>WSE_Calcs!BR13</f>
        <v>156</v>
      </c>
      <c r="T13" s="381">
        <f>WSE_Calcs!CE13</f>
        <v>74.399999999999991</v>
      </c>
      <c r="U13" s="380">
        <f t="shared" si="27"/>
        <v>-6.328536608987605</v>
      </c>
      <c r="V13" s="380">
        <f t="shared" si="12"/>
        <v>-40.16199638429751</v>
      </c>
      <c r="W13" s="385">
        <f t="shared" si="13"/>
        <v>72.761704109128829</v>
      </c>
      <c r="X13" s="380">
        <f>IF(R13&gt;200,95,IF(R13&lt;6,300,(Salinity!$CS$4)*R13^(Salinity!$CQ$4)))</f>
        <v>109.25492437797473</v>
      </c>
      <c r="Y13" s="380">
        <f>IF(S13&gt;150,85,(Salinity!$CS$11*S13^(Salinity!$CQ$11)))</f>
        <v>85</v>
      </c>
      <c r="Z13" s="385">
        <f>IF(T13&gt;100,85,IF(T13&lt;1.2,500,Salinity!$CS$18*(T13^(Salinity!$CQ$18))))</f>
        <v>91.636002844122004</v>
      </c>
      <c r="AA13" s="415">
        <f t="shared" si="28"/>
        <v>11144.002286553423</v>
      </c>
      <c r="AB13" s="415">
        <f t="shared" si="29"/>
        <v>13260</v>
      </c>
      <c r="AC13" s="415">
        <f t="shared" si="30"/>
        <v>6817.718611602676</v>
      </c>
      <c r="AD13" s="381">
        <f t="shared" si="31"/>
        <v>329.5060057574774</v>
      </c>
      <c r="AE13" s="365">
        <v>34</v>
      </c>
      <c r="AF13" s="365">
        <v>167.03842437080223</v>
      </c>
      <c r="AG13" s="366">
        <v>24.799999999999997</v>
      </c>
      <c r="AH13" s="365">
        <f t="shared" si="14"/>
        <v>-74.328536608987605</v>
      </c>
      <c r="AI13" s="365">
        <f t="shared" si="15"/>
        <v>-29.123572013495277</v>
      </c>
      <c r="AJ13" s="366">
        <f t="shared" si="16"/>
        <v>23.161704109128838</v>
      </c>
      <c r="AK13" s="404">
        <f>IF(AE13&gt;200,95,IF(AE13&lt;6,300,(Salinity!$CS$4)*AE13^(Salinity!$CQ$4)))</f>
        <v>128.20118039091312</v>
      </c>
      <c r="AL13" s="404">
        <f>IF(AF13&gt;150,85,(Salinity!$CS$11*AF13^(Salinity!$CQ$11)))</f>
        <v>85</v>
      </c>
      <c r="AM13" s="417">
        <f>IF(AG13&gt;100,85,IF(AG13&lt;1.2,500,Salinity!$CS$18*(AG13^(Salinity!$CQ$18))))</f>
        <v>137.3538302860789</v>
      </c>
      <c r="AN13" s="404">
        <f t="shared" si="32"/>
        <v>4358.8401332910462</v>
      </c>
      <c r="AO13" s="404">
        <f t="shared" si="33"/>
        <v>14198.26607151819</v>
      </c>
      <c r="AP13" s="404">
        <f t="shared" si="34"/>
        <v>3406.3749910947563</v>
      </c>
      <c r="AQ13" s="367">
        <f t="shared" si="35"/>
        <v>396.32044731214086</v>
      </c>
      <c r="AR13" s="368">
        <v>68</v>
      </c>
      <c r="AS13" s="368">
        <v>118.49916647989015</v>
      </c>
      <c r="AT13" s="369">
        <v>49.599999999999987</v>
      </c>
      <c r="AU13" s="368">
        <f t="shared" si="17"/>
        <v>-40.328536608987605</v>
      </c>
      <c r="AV13" s="368">
        <f t="shared" si="18"/>
        <v>-77.66282990440736</v>
      </c>
      <c r="AW13" s="369">
        <f t="shared" si="19"/>
        <v>47.961704109128831</v>
      </c>
      <c r="AX13" s="368">
        <f>IF(AR13&gt;200,95,IF(AR13&lt;6,300,(Salinity!$CS$4)*AR13^(Salinity!$CQ$4)))</f>
        <v>115.89730028248024</v>
      </c>
      <c r="AY13" s="368">
        <f>IF(AS13&gt;150,85,(Salinity!$CS$11*AS13^(Salinity!$CQ$11)))</f>
        <v>92.333174034914109</v>
      </c>
      <c r="AZ13" s="369">
        <f>IF(AT13&gt;100,85,IF(AT13&lt;1.2,500,Salinity!$CS$18*(AT13^(Salinity!$CQ$18))))</f>
        <v>106.39943600936567</v>
      </c>
      <c r="BA13" s="419">
        <f t="shared" si="36"/>
        <v>7881.0164192086568</v>
      </c>
      <c r="BB13" s="419">
        <f t="shared" si="37"/>
        <v>10941.404161579958</v>
      </c>
      <c r="BC13" s="419">
        <f t="shared" si="38"/>
        <v>5277.4120260645359</v>
      </c>
      <c r="BD13" s="370">
        <f t="shared" si="39"/>
        <v>391.46119431695251</v>
      </c>
      <c r="BE13" s="396">
        <v>102</v>
      </c>
      <c r="BF13" s="396">
        <v>156</v>
      </c>
      <c r="BG13" s="397">
        <v>74.399999999999991</v>
      </c>
      <c r="BH13" s="396">
        <f t="shared" si="20"/>
        <v>-6.328536608987605</v>
      </c>
      <c r="BI13" s="396">
        <f t="shared" si="21"/>
        <v>-40.16199638429751</v>
      </c>
      <c r="BJ13" s="397">
        <f t="shared" si="22"/>
        <v>72.761704109128829</v>
      </c>
      <c r="BK13" s="396">
        <f>IF(BE13&gt;200,95,IF(BE13&lt;6,300,(Salinity!$CS$4)*BE13^(Salinity!$CQ$4)))</f>
        <v>109.25492437797473</v>
      </c>
      <c r="BL13" s="396">
        <f>IF(BF13&gt;150,85,(Salinity!$CS$11*BF13^(Salinity!$CQ$11)))</f>
        <v>85</v>
      </c>
      <c r="BM13" s="397">
        <f>IF(BG13&gt;100,85,IF(BG13&lt;1.2,500,Salinity!$CS$18*(BG13^(Salinity!$CQ$18))))</f>
        <v>91.636002844122004</v>
      </c>
      <c r="BN13" s="396">
        <f t="shared" si="40"/>
        <v>11144.002286553423</v>
      </c>
      <c r="BO13" s="396">
        <f t="shared" si="41"/>
        <v>13260</v>
      </c>
      <c r="BP13" s="396">
        <f t="shared" si="42"/>
        <v>6817.718611602676</v>
      </c>
      <c r="BQ13" s="398">
        <f t="shared" si="43"/>
        <v>329.5060057574774</v>
      </c>
      <c r="BR13" s="171"/>
      <c r="BS13" s="410"/>
      <c r="BT13" s="171">
        <v>8.8954984100594015</v>
      </c>
      <c r="BU13" s="240">
        <v>257.76107788085937</v>
      </c>
      <c r="BV13" s="356">
        <f t="shared" si="0"/>
        <v>2.1855453521572943</v>
      </c>
      <c r="BW13" s="356">
        <f t="shared" si="1"/>
        <v>5.5520331011426842</v>
      </c>
      <c r="BX13" s="356">
        <f t="shared" si="2"/>
        <v>155.83118505026397</v>
      </c>
      <c r="BY13" s="356">
        <f t="shared" si="3"/>
        <v>-101.92989283059541</v>
      </c>
      <c r="BZ13" s="356"/>
      <c r="CA13" s="240">
        <v>10.441507184998063</v>
      </c>
      <c r="CB13" s="240">
        <v>207.97918701171875</v>
      </c>
      <c r="CC13" s="356">
        <f t="shared" si="4"/>
        <v>2.3457889384137944</v>
      </c>
      <c r="CD13" s="356">
        <f t="shared" si="5"/>
        <v>5.3374380122510781</v>
      </c>
      <c r="CE13" s="356">
        <f t="shared" si="6"/>
        <v>209.39474320672616</v>
      </c>
      <c r="CF13" s="356">
        <f t="shared" si="7"/>
        <v>1.4155561950074116</v>
      </c>
      <c r="CG13" s="356"/>
      <c r="CH13" s="372">
        <v>1.2368883331551039</v>
      </c>
      <c r="CI13" s="240">
        <v>427.86740112304687</v>
      </c>
      <c r="CJ13" s="356">
        <f t="shared" si="8"/>
        <v>0.21259881702764161</v>
      </c>
      <c r="CK13" s="356">
        <f t="shared" si="9"/>
        <v>6.0588133371204504</v>
      </c>
      <c r="CL13" s="356">
        <f t="shared" si="10"/>
        <v>414.52513063395861</v>
      </c>
      <c r="CM13" s="356">
        <f t="shared" si="11"/>
        <v>-13.342270489088264</v>
      </c>
      <c r="CP13" t="s">
        <v>594</v>
      </c>
      <c r="CQ13">
        <v>0.93668419503297051</v>
      </c>
      <c r="CR13">
        <v>4.5328810468473486E-2</v>
      </c>
      <c r="CT13" t="s">
        <v>598</v>
      </c>
      <c r="DC13" s="22"/>
    </row>
    <row r="14" spans="1:107">
      <c r="A14" s="16">
        <v>8157</v>
      </c>
      <c r="B14" s="144">
        <v>31</v>
      </c>
      <c r="C14" s="17">
        <v>5</v>
      </c>
      <c r="D14" s="18">
        <v>1922</v>
      </c>
      <c r="E14" s="364" t="s">
        <v>25</v>
      </c>
      <c r="F14" s="240">
        <f>SJR!BB14</f>
        <v>462.30745544938014</v>
      </c>
      <c r="G14" s="171">
        <f>Stan!AP14</f>
        <v>89.665828706095041</v>
      </c>
      <c r="H14" s="240">
        <f>Tuol!AI14</f>
        <v>102.47569602272728</v>
      </c>
      <c r="I14" s="372">
        <f>Merc!AL14</f>
        <v>76.948740718620869</v>
      </c>
      <c r="J14" s="240">
        <v>336.08822631835937</v>
      </c>
      <c r="K14" s="240">
        <v>101.72035217285156</v>
      </c>
      <c r="L14" s="240">
        <v>94.519371032714844</v>
      </c>
      <c r="M14" s="372">
        <v>85</v>
      </c>
      <c r="N14" s="240">
        <f t="shared" si="23"/>
        <v>155376.09271573613</v>
      </c>
      <c r="O14" s="240">
        <f t="shared" si="24"/>
        <v>9120.8396738545707</v>
      </c>
      <c r="P14" s="240">
        <f t="shared" si="25"/>
        <v>9685.93833420786</v>
      </c>
      <c r="Q14" s="240">
        <f t="shared" si="26"/>
        <v>6540.6429610827736</v>
      </c>
      <c r="R14" s="381">
        <f>WSE_Calcs!BC14</f>
        <v>153.71900826446281</v>
      </c>
      <c r="S14" s="381">
        <f>WSE_Calcs!BR14</f>
        <v>215.20661157024796</v>
      </c>
      <c r="T14" s="381">
        <f>WSE_Calcs!CE14</f>
        <v>122.97520661157026</v>
      </c>
      <c r="U14" s="380">
        <f t="shared" si="27"/>
        <v>64.053179558367773</v>
      </c>
      <c r="V14" s="380">
        <f t="shared" si="12"/>
        <v>112.73091554752068</v>
      </c>
      <c r="W14" s="385">
        <f t="shared" si="13"/>
        <v>46.026465892949389</v>
      </c>
      <c r="X14" s="380">
        <f>IF(R14&gt;200,95,IF(R14&lt;6,300,(Salinity!$CS$4)*R14^(Salinity!$CQ$4)))</f>
        <v>102.92297609556867</v>
      </c>
      <c r="Y14" s="380">
        <f>IF(S14&gt;150,85,(Salinity!$CS$11*S14^(Salinity!$CQ$11)))</f>
        <v>85</v>
      </c>
      <c r="Z14" s="385">
        <f>IF(T14&gt;100,85,IF(T14&lt;1.2,500,Salinity!$CS$18*(T14^(Salinity!$CQ$18))))</f>
        <v>85</v>
      </c>
      <c r="AA14" s="415">
        <f t="shared" si="28"/>
        <v>15821.217813037829</v>
      </c>
      <c r="AB14" s="415">
        <f t="shared" si="29"/>
        <v>18292.561983471078</v>
      </c>
      <c r="AC14" s="415">
        <f t="shared" si="30"/>
        <v>10452.892561983472</v>
      </c>
      <c r="AD14" s="381">
        <f t="shared" si="31"/>
        <v>254.83980849054115</v>
      </c>
      <c r="AE14" s="365">
        <v>99</v>
      </c>
      <c r="AF14" s="365">
        <v>143.59999999999997</v>
      </c>
      <c r="AG14" s="366">
        <v>83.400000000000063</v>
      </c>
      <c r="AH14" s="365">
        <f t="shared" si="14"/>
        <v>9.3341712939049586</v>
      </c>
      <c r="AI14" s="365">
        <f t="shared" si="15"/>
        <v>41.124303977272689</v>
      </c>
      <c r="AJ14" s="366">
        <f t="shared" si="16"/>
        <v>6.451259281379194</v>
      </c>
      <c r="AK14" s="404">
        <f>IF(AE14&gt;200,95,IF(AE14&lt;6,300,(Salinity!$CS$4)*AE14^(Salinity!$CQ$4)))</f>
        <v>109.73072189816726</v>
      </c>
      <c r="AL14" s="404">
        <f>IF(AF14&gt;150,85,(Salinity!$CS$11*AF14^(Salinity!$CQ$11)))</f>
        <v>86.5429554383945</v>
      </c>
      <c r="AM14" s="417">
        <f>IF(AG14&gt;100,85,IF(AG14&lt;1.2,500,Salinity!$CS$18*(AG14^(Salinity!$CQ$18))))</f>
        <v>87.860911443807439</v>
      </c>
      <c r="AN14" s="404">
        <f t="shared" si="32"/>
        <v>10863.341467918559</v>
      </c>
      <c r="AO14" s="404">
        <f t="shared" si="33"/>
        <v>12427.568400953447</v>
      </c>
      <c r="AP14" s="404">
        <f t="shared" si="34"/>
        <v>7327.600014413546</v>
      </c>
      <c r="AQ14" s="367">
        <f t="shared" si="35"/>
        <v>309.4026637085671</v>
      </c>
      <c r="AR14" s="368">
        <v>153.71900826446281</v>
      </c>
      <c r="AS14" s="368">
        <v>215.20661157024796</v>
      </c>
      <c r="AT14" s="369">
        <v>122.97520661157031</v>
      </c>
      <c r="AU14" s="368">
        <f t="shared" si="17"/>
        <v>64.053179558367773</v>
      </c>
      <c r="AV14" s="368">
        <f t="shared" si="18"/>
        <v>112.73091554752068</v>
      </c>
      <c r="AW14" s="369">
        <f t="shared" si="19"/>
        <v>46.026465892949446</v>
      </c>
      <c r="AX14" s="368">
        <f>IF(AR14&gt;200,95,IF(AR14&lt;6,300,(Salinity!$CS$4)*AR14^(Salinity!$CQ$4)))</f>
        <v>102.92297609556867</v>
      </c>
      <c r="AY14" s="368">
        <f>IF(AS14&gt;150,85,(Salinity!$CS$11*AS14^(Salinity!$CQ$11)))</f>
        <v>85</v>
      </c>
      <c r="AZ14" s="369">
        <f>IF(AT14&gt;100,85,IF(AT14&lt;1.2,500,Salinity!$CS$18*(AT14^(Salinity!$CQ$18))))</f>
        <v>85</v>
      </c>
      <c r="BA14" s="419">
        <f t="shared" si="36"/>
        <v>15821.217813037829</v>
      </c>
      <c r="BB14" s="419">
        <f t="shared" si="37"/>
        <v>18292.561983471078</v>
      </c>
      <c r="BC14" s="419">
        <f t="shared" si="38"/>
        <v>10452.892561983477</v>
      </c>
      <c r="BD14" s="370">
        <f t="shared" si="39"/>
        <v>254.83980849054115</v>
      </c>
      <c r="BE14" s="396">
        <v>153.71900826446281</v>
      </c>
      <c r="BF14" s="396">
        <v>215.2066115702479</v>
      </c>
      <c r="BG14" s="397">
        <v>122.97520661157026</v>
      </c>
      <c r="BH14" s="396">
        <f t="shared" si="20"/>
        <v>64.053179558367773</v>
      </c>
      <c r="BI14" s="396">
        <f t="shared" si="21"/>
        <v>112.73091554752062</v>
      </c>
      <c r="BJ14" s="397">
        <f t="shared" si="22"/>
        <v>46.026465892949389</v>
      </c>
      <c r="BK14" s="396">
        <f>IF(BE14&gt;200,95,IF(BE14&lt;6,300,(Salinity!$CS$4)*BE14^(Salinity!$CQ$4)))</f>
        <v>102.92297609556867</v>
      </c>
      <c r="BL14" s="396">
        <f>IF(BF14&gt;150,85,(Salinity!$CS$11*BF14^(Salinity!$CQ$11)))</f>
        <v>85</v>
      </c>
      <c r="BM14" s="397">
        <f>IF(BG14&gt;100,85,IF(BG14&lt;1.2,500,Salinity!$CS$18*(BG14^(Salinity!$CQ$18))))</f>
        <v>85</v>
      </c>
      <c r="BN14" s="396">
        <f t="shared" si="40"/>
        <v>15821.217813037829</v>
      </c>
      <c r="BO14" s="396">
        <f t="shared" si="41"/>
        <v>18292.561983471071</v>
      </c>
      <c r="BP14" s="396">
        <f t="shared" si="42"/>
        <v>10452.892561983472</v>
      </c>
      <c r="BQ14" s="398">
        <f t="shared" si="43"/>
        <v>254.8398084905412</v>
      </c>
      <c r="BR14" s="171"/>
      <c r="BS14" s="410"/>
      <c r="BT14" s="171">
        <v>9.6966070506198339</v>
      </c>
      <c r="BU14" s="240">
        <v>122.11507415771484</v>
      </c>
      <c r="BV14" s="356">
        <f t="shared" si="0"/>
        <v>2.2717760357231431</v>
      </c>
      <c r="BW14" s="356">
        <f t="shared" si="1"/>
        <v>4.8049638309715546</v>
      </c>
      <c r="BX14" s="356">
        <f t="shared" si="2"/>
        <v>153.8874225982361</v>
      </c>
      <c r="BY14" s="356">
        <f t="shared" si="3"/>
        <v>31.772348440521256</v>
      </c>
      <c r="BZ14" s="356"/>
      <c r="CA14" s="240">
        <v>10.449722264817924</v>
      </c>
      <c r="CB14" s="240">
        <v>206.06472778320312</v>
      </c>
      <c r="CC14" s="356">
        <f t="shared" si="4"/>
        <v>2.3465754005282458</v>
      </c>
      <c r="CD14" s="356">
        <f t="shared" si="5"/>
        <v>5.3281903319749802</v>
      </c>
      <c r="CE14" s="356">
        <f t="shared" si="6"/>
        <v>209.33923913962309</v>
      </c>
      <c r="CF14" s="356">
        <f t="shared" si="7"/>
        <v>3.2745113564199642</v>
      </c>
      <c r="CG14" s="356"/>
      <c r="CH14" s="372">
        <v>1.4722571759184531</v>
      </c>
      <c r="CI14" s="240">
        <v>407.06100463867187</v>
      </c>
      <c r="CJ14" s="356">
        <f t="shared" si="8"/>
        <v>0.38679671694746071</v>
      </c>
      <c r="CK14" s="356">
        <f t="shared" si="9"/>
        <v>6.0089630627575348</v>
      </c>
      <c r="CL14" s="356">
        <f t="shared" si="10"/>
        <v>388.75834859035456</v>
      </c>
      <c r="CM14" s="356">
        <f t="shared" si="11"/>
        <v>-18.302656048317317</v>
      </c>
      <c r="CQ14">
        <v>12160.540464075913</v>
      </c>
      <c r="CR14">
        <v>822</v>
      </c>
      <c r="DC14" s="22"/>
    </row>
    <row r="15" spans="1:107">
      <c r="A15" s="16">
        <v>8188</v>
      </c>
      <c r="B15" s="144">
        <v>30</v>
      </c>
      <c r="C15" s="17">
        <v>6</v>
      </c>
      <c r="D15" s="18">
        <v>1922</v>
      </c>
      <c r="E15" s="364" t="s">
        <v>25</v>
      </c>
      <c r="F15" s="240">
        <f>SJR!BB15</f>
        <v>812.85561725206617</v>
      </c>
      <c r="G15" s="171">
        <f>Stan!AP15</f>
        <v>31.445558658316116</v>
      </c>
      <c r="H15" s="240">
        <f>Tuol!AI15</f>
        <v>506.8824638429752</v>
      </c>
      <c r="I15" s="372">
        <f>Merc!AL15</f>
        <v>199.74526084710743</v>
      </c>
      <c r="J15" s="240">
        <v>332.34811401367187</v>
      </c>
      <c r="K15" s="240">
        <v>125.97185516357422</v>
      </c>
      <c r="L15" s="240">
        <v>85</v>
      </c>
      <c r="M15" s="372">
        <v>85</v>
      </c>
      <c r="N15" s="240">
        <f t="shared" si="23"/>
        <v>270151.03135914332</v>
      </c>
      <c r="O15" s="240">
        <f t="shared" si="24"/>
        <v>3961.2553608430749</v>
      </c>
      <c r="P15" s="240">
        <f t="shared" si="25"/>
        <v>43085.00942665289</v>
      </c>
      <c r="Q15" s="240">
        <f t="shared" si="26"/>
        <v>16978.347172004131</v>
      </c>
      <c r="R15" s="381">
        <f>WSE_Calcs!BC15</f>
        <v>148.76033057851237</v>
      </c>
      <c r="S15" s="381">
        <f>WSE_Calcs!BR15</f>
        <v>418.80187539268167</v>
      </c>
      <c r="T15" s="381">
        <f>WSE_Calcs!CE15</f>
        <v>119.00826446280993</v>
      </c>
      <c r="U15" s="380">
        <f t="shared" si="27"/>
        <v>117.31477192019625</v>
      </c>
      <c r="V15" s="380">
        <f t="shared" si="12"/>
        <v>-88.080588450293533</v>
      </c>
      <c r="W15" s="385">
        <f t="shared" si="13"/>
        <v>-80.736996384297498</v>
      </c>
      <c r="X15" s="380">
        <f>IF(R15&gt;200,95,IF(R15&lt;6,300,(Salinity!$CS$4)*R15^(Salinity!$CQ$4)))</f>
        <v>103.41539873827449</v>
      </c>
      <c r="Y15" s="380">
        <f>IF(S15&gt;150,85,(Salinity!$CS$11*S15^(Salinity!$CQ$11)))</f>
        <v>85</v>
      </c>
      <c r="Z15" s="385">
        <f>IF(T15&gt;100,85,IF(T15&lt;1.2,500,Salinity!$CS$18*(T15^(Salinity!$CQ$18))))</f>
        <v>85</v>
      </c>
      <c r="AA15" s="415">
        <f t="shared" si="28"/>
        <v>15384.108903214385</v>
      </c>
      <c r="AB15" s="415">
        <f t="shared" si="29"/>
        <v>35598.159408377942</v>
      </c>
      <c r="AC15" s="415">
        <f t="shared" si="30"/>
        <v>10115.702479338845</v>
      </c>
      <c r="AD15" s="381">
        <f t="shared" si="31"/>
        <v>350.98628213899161</v>
      </c>
      <c r="AE15" s="365">
        <v>75.599999999999994</v>
      </c>
      <c r="AF15" s="365">
        <v>492.9176012778338</v>
      </c>
      <c r="AG15" s="366">
        <v>157.34790609795343</v>
      </c>
      <c r="AH15" s="365">
        <f t="shared" si="14"/>
        <v>44.154441341683878</v>
      </c>
      <c r="AI15" s="365">
        <f t="shared" si="15"/>
        <v>-13.964862565141402</v>
      </c>
      <c r="AJ15" s="366">
        <f t="shared" si="16"/>
        <v>-42.397354749154005</v>
      </c>
      <c r="AK15" s="404">
        <f>IF(AE15&gt;200,95,IF(AE15&lt;6,300,(Salinity!$CS$4)*AE15^(Salinity!$CQ$4)))</f>
        <v>114.12362694457855</v>
      </c>
      <c r="AL15" s="404">
        <f>IF(AF15&gt;150,85,(Salinity!$CS$11*AF15^(Salinity!$CQ$11)))</f>
        <v>85</v>
      </c>
      <c r="AM15" s="417">
        <f>IF(AG15&gt;100,85,IF(AG15&lt;1.2,500,Salinity!$CS$18*(AG15^(Salinity!$CQ$18))))</f>
        <v>85</v>
      </c>
      <c r="AN15" s="404">
        <f t="shared" si="32"/>
        <v>8627.7461970101376</v>
      </c>
      <c r="AO15" s="404">
        <f t="shared" si="33"/>
        <v>41897.996108615873</v>
      </c>
      <c r="AP15" s="404">
        <f t="shared" si="34"/>
        <v>13374.572018326042</v>
      </c>
      <c r="AQ15" s="367">
        <f t="shared" si="35"/>
        <v>337.26030322155873</v>
      </c>
      <c r="AR15" s="368">
        <v>148.7603305785124</v>
      </c>
      <c r="AS15" s="368">
        <v>463.60039283035979</v>
      </c>
      <c r="AT15" s="369">
        <v>119.00826446280993</v>
      </c>
      <c r="AU15" s="368">
        <f t="shared" si="17"/>
        <v>117.31477192019628</v>
      </c>
      <c r="AV15" s="368">
        <f t="shared" si="18"/>
        <v>-43.282071012615404</v>
      </c>
      <c r="AW15" s="369">
        <f t="shared" si="19"/>
        <v>-80.736996384297498</v>
      </c>
      <c r="AX15" s="368">
        <f>IF(AR15&gt;200,95,IF(AR15&lt;6,300,(Salinity!$CS$4)*AR15^(Salinity!$CQ$4)))</f>
        <v>103.41539873827449</v>
      </c>
      <c r="AY15" s="368">
        <f>IF(AS15&gt;150,85,(Salinity!$CS$11*AS15^(Salinity!$CQ$11)))</f>
        <v>85</v>
      </c>
      <c r="AZ15" s="369">
        <f>IF(AT15&gt;100,85,IF(AT15&lt;1.2,500,Salinity!$CS$18*(AT15^(Salinity!$CQ$18))))</f>
        <v>85</v>
      </c>
      <c r="BA15" s="419">
        <f t="shared" si="36"/>
        <v>15384.108903214386</v>
      </c>
      <c r="BB15" s="419">
        <f t="shared" si="37"/>
        <v>39406.033390580582</v>
      </c>
      <c r="BC15" s="419">
        <f t="shared" si="38"/>
        <v>10115.702479338845</v>
      </c>
      <c r="BD15" s="370">
        <f t="shared" si="39"/>
        <v>336.2051972772249</v>
      </c>
      <c r="BE15" s="396">
        <v>148.7603305785124</v>
      </c>
      <c r="BF15" s="396">
        <v>432.49744188148537</v>
      </c>
      <c r="BG15" s="397">
        <v>119.00826446280993</v>
      </c>
      <c r="BH15" s="396">
        <f t="shared" si="20"/>
        <v>117.31477192019628</v>
      </c>
      <c r="BI15" s="396">
        <f t="shared" si="21"/>
        <v>-74.385021961489826</v>
      </c>
      <c r="BJ15" s="397">
        <f t="shared" si="22"/>
        <v>-80.736996384297498</v>
      </c>
      <c r="BK15" s="396">
        <f>IF(BE15&gt;200,95,IF(BE15&lt;6,300,(Salinity!$CS$4)*BE15^(Salinity!$CQ$4)))</f>
        <v>103.41539873827449</v>
      </c>
      <c r="BL15" s="396">
        <f>IF(BF15&gt;150,85,(Salinity!$CS$11*BF15^(Salinity!$CQ$11)))</f>
        <v>85</v>
      </c>
      <c r="BM15" s="397">
        <f>IF(BG15&gt;100,85,IF(BG15&lt;1.2,500,Salinity!$CS$18*(BG15^(Salinity!$CQ$18))))</f>
        <v>85</v>
      </c>
      <c r="BN15" s="396">
        <f t="shared" si="40"/>
        <v>15384.108903214386</v>
      </c>
      <c r="BO15" s="396">
        <f t="shared" si="41"/>
        <v>36762.282559926258</v>
      </c>
      <c r="BP15" s="396">
        <f t="shared" si="42"/>
        <v>10115.702479338845</v>
      </c>
      <c r="BQ15" s="398">
        <f t="shared" si="43"/>
        <v>346.28614605811742</v>
      </c>
      <c r="BR15" s="171"/>
      <c r="BS15" s="410"/>
      <c r="BT15" s="171">
        <v>10.072229911867252</v>
      </c>
      <c r="BU15" s="240">
        <v>176.67523193359375</v>
      </c>
      <c r="BV15" s="356">
        <f t="shared" si="0"/>
        <v>2.3097821233150415</v>
      </c>
      <c r="BW15" s="356">
        <f t="shared" si="1"/>
        <v>5.1743131993457956</v>
      </c>
      <c r="BX15" s="356">
        <f t="shared" si="2"/>
        <v>153.03842729478734</v>
      </c>
      <c r="BY15" s="356">
        <f t="shared" si="3"/>
        <v>-23.63680463880641</v>
      </c>
      <c r="BZ15" s="356"/>
      <c r="CA15" s="240">
        <v>10.532362151342975</v>
      </c>
      <c r="CB15" s="240">
        <v>205.61557006835937</v>
      </c>
      <c r="CC15" s="356">
        <f t="shared" si="4"/>
        <v>2.35445262685213</v>
      </c>
      <c r="CD15" s="356">
        <f t="shared" si="5"/>
        <v>5.3260082606181172</v>
      </c>
      <c r="CE15" s="356">
        <f t="shared" si="6"/>
        <v>208.78411988021739</v>
      </c>
      <c r="CF15" s="356">
        <f t="shared" si="7"/>
        <v>3.1685498118580142</v>
      </c>
      <c r="CG15" s="356"/>
      <c r="CH15" s="372">
        <v>1.5568662028667355</v>
      </c>
      <c r="CI15" s="240">
        <v>401.44406127929687</v>
      </c>
      <c r="CJ15" s="356">
        <f t="shared" si="8"/>
        <v>0.44267495651122873</v>
      </c>
      <c r="CK15" s="356">
        <f t="shared" si="9"/>
        <v>5.9950681993447796</v>
      </c>
      <c r="CL15" s="356">
        <f t="shared" si="10"/>
        <v>380.83721412758763</v>
      </c>
      <c r="CM15" s="356">
        <f t="shared" si="11"/>
        <v>-20.606847151709246</v>
      </c>
      <c r="CQ15">
        <v>24.986275363308234</v>
      </c>
      <c r="CR15">
        <v>1.6889642700761425</v>
      </c>
      <c r="DC15" s="22"/>
    </row>
    <row r="16" spans="1:107">
      <c r="A16" s="16">
        <v>8218</v>
      </c>
      <c r="B16" s="144">
        <v>31</v>
      </c>
      <c r="C16" s="17">
        <v>7</v>
      </c>
      <c r="D16" s="18">
        <v>1922</v>
      </c>
      <c r="E16" s="364" t="s">
        <v>25</v>
      </c>
      <c r="F16" s="240">
        <f>SJR!BB16</f>
        <v>313.41042032541321</v>
      </c>
      <c r="G16" s="171">
        <f>Stan!AP16</f>
        <v>23.197479964327222</v>
      </c>
      <c r="H16" s="240">
        <f>Tuol!AI16</f>
        <v>117.61649293001032</v>
      </c>
      <c r="I16" s="372">
        <f>Merc!AL16</f>
        <v>85.268661947959714</v>
      </c>
      <c r="J16" s="240">
        <v>529.6324462890625</v>
      </c>
      <c r="K16" s="240">
        <v>128.14894104003906</v>
      </c>
      <c r="L16" s="240">
        <v>85</v>
      </c>
      <c r="M16" s="372">
        <v>85</v>
      </c>
      <c r="N16" s="240">
        <f t="shared" si="23"/>
        <v>165992.32760943193</v>
      </c>
      <c r="O16" s="240">
        <f t="shared" si="24"/>
        <v>2972.7324922260568</v>
      </c>
      <c r="P16" s="240">
        <f t="shared" si="25"/>
        <v>9997.4018990508775</v>
      </c>
      <c r="Q16" s="240">
        <f t="shared" si="26"/>
        <v>7247.8362655765759</v>
      </c>
      <c r="R16" s="381">
        <f>WSE_Calcs!BC16</f>
        <v>23.197479964327215</v>
      </c>
      <c r="S16" s="381">
        <f>WSE_Calcs!BR16</f>
        <v>117.61649293001034</v>
      </c>
      <c r="T16" s="381">
        <f>WSE_Calcs!CE16</f>
        <v>85.268661947959714</v>
      </c>
      <c r="U16" s="380">
        <f t="shared" si="27"/>
        <v>0</v>
      </c>
      <c r="V16" s="380">
        <f t="shared" si="12"/>
        <v>0</v>
      </c>
      <c r="W16" s="385">
        <f t="shared" si="13"/>
        <v>0</v>
      </c>
      <c r="X16" s="380">
        <f>IF(R16&gt;200,95,IF(R16&lt;6,300,(Salinity!$CS$4)*R16^(Salinity!$CQ$4)))</f>
        <v>135.53796482541438</v>
      </c>
      <c r="Y16" s="380">
        <f>IF(S16&gt;150,85,(Salinity!$CS$11*S16^(Salinity!$CQ$11)))</f>
        <v>92.566171545474944</v>
      </c>
      <c r="Z16" s="385">
        <f>IF(T16&gt;100,85,IF(T16&lt;1.2,500,Salinity!$CS$18*(T16^(Salinity!$CQ$18))))</f>
        <v>87.146586519674571</v>
      </c>
      <c r="AA16" s="415">
        <f t="shared" si="28"/>
        <v>3144.1392234432369</v>
      </c>
      <c r="AB16" s="415">
        <f t="shared" si="29"/>
        <v>10887.308461136477</v>
      </c>
      <c r="AC16" s="415">
        <f t="shared" si="30"/>
        <v>7430.8728258647543</v>
      </c>
      <c r="AD16" s="381">
        <f t="shared" si="31"/>
        <v>533.60279881371355</v>
      </c>
      <c r="AE16" s="365">
        <v>23.197479964327229</v>
      </c>
      <c r="AF16" s="365">
        <v>117.61649293001034</v>
      </c>
      <c r="AG16" s="366">
        <v>85.268661947959714</v>
      </c>
      <c r="AH16" s="365">
        <f t="shared" si="14"/>
        <v>0</v>
      </c>
      <c r="AI16" s="365">
        <f t="shared" si="15"/>
        <v>0</v>
      </c>
      <c r="AJ16" s="366">
        <f t="shared" si="16"/>
        <v>0</v>
      </c>
      <c r="AK16" s="404">
        <f>IF(AE16&gt;200,95,IF(AE16&lt;6,300,(Salinity!$CS$4)*AE16^(Salinity!$CQ$4)))</f>
        <v>135.53796482541438</v>
      </c>
      <c r="AL16" s="404">
        <f>IF(AF16&gt;150,85,(Salinity!$CS$11*AF16^(Salinity!$CQ$11)))</f>
        <v>92.566171545474944</v>
      </c>
      <c r="AM16" s="417">
        <f>IF(AG16&gt;100,85,IF(AG16&lt;1.2,500,Salinity!$CS$18*(AG16^(Salinity!$CQ$18))))</f>
        <v>87.146586519674571</v>
      </c>
      <c r="AN16" s="404">
        <f t="shared" si="32"/>
        <v>3144.1392234432387</v>
      </c>
      <c r="AO16" s="404">
        <f t="shared" si="33"/>
        <v>10887.308461136477</v>
      </c>
      <c r="AP16" s="404">
        <f t="shared" si="34"/>
        <v>7430.8728258647543</v>
      </c>
      <c r="AQ16" s="367">
        <f t="shared" si="35"/>
        <v>533.60279881371366</v>
      </c>
      <c r="AR16" s="368">
        <v>23.197479964327229</v>
      </c>
      <c r="AS16" s="368">
        <v>117.61649293001032</v>
      </c>
      <c r="AT16" s="369">
        <v>85.2686619479597</v>
      </c>
      <c r="AU16" s="368">
        <f t="shared" si="17"/>
        <v>0</v>
      </c>
      <c r="AV16" s="368">
        <f t="shared" si="18"/>
        <v>0</v>
      </c>
      <c r="AW16" s="369">
        <f t="shared" si="19"/>
        <v>0</v>
      </c>
      <c r="AX16" s="368">
        <f>IF(AR16&gt;200,95,IF(AR16&lt;6,300,(Salinity!$CS$4)*AR16^(Salinity!$CQ$4)))</f>
        <v>135.53796482541438</v>
      </c>
      <c r="AY16" s="368">
        <f>IF(AS16&gt;150,85,(Salinity!$CS$11*AS16^(Salinity!$CQ$11)))</f>
        <v>92.566171545474944</v>
      </c>
      <c r="AZ16" s="369">
        <f>IF(AT16&gt;100,85,IF(AT16&lt;1.2,500,Salinity!$CS$18*(AT16^(Salinity!$CQ$18))))</f>
        <v>87.146586519674614</v>
      </c>
      <c r="BA16" s="419">
        <f t="shared" si="36"/>
        <v>3144.1392234432387</v>
      </c>
      <c r="BB16" s="419">
        <f t="shared" si="37"/>
        <v>10887.308461136476</v>
      </c>
      <c r="BC16" s="419">
        <f t="shared" si="38"/>
        <v>7430.8728258647561</v>
      </c>
      <c r="BD16" s="370">
        <f t="shared" si="39"/>
        <v>533.60279881371366</v>
      </c>
      <c r="BE16" s="396">
        <v>23.197479964327215</v>
      </c>
      <c r="BF16" s="396">
        <v>117.61649293001031</v>
      </c>
      <c r="BG16" s="397">
        <v>85.268661947959714</v>
      </c>
      <c r="BH16" s="396">
        <f t="shared" si="20"/>
        <v>0</v>
      </c>
      <c r="BI16" s="396">
        <f t="shared" si="21"/>
        <v>0</v>
      </c>
      <c r="BJ16" s="397">
        <f t="shared" si="22"/>
        <v>0</v>
      </c>
      <c r="BK16" s="396">
        <f>IF(BE16&gt;200,95,IF(BE16&lt;6,300,(Salinity!$CS$4)*BE16^(Salinity!$CQ$4)))</f>
        <v>135.53796482541438</v>
      </c>
      <c r="BL16" s="396">
        <f>IF(BF16&gt;150,85,(Salinity!$CS$11*BF16^(Salinity!$CQ$11)))</f>
        <v>92.566171545474944</v>
      </c>
      <c r="BM16" s="397">
        <f>IF(BG16&gt;100,85,IF(BG16&lt;1.2,500,Salinity!$CS$18*(BG16^(Salinity!$CQ$18))))</f>
        <v>87.146586519674571</v>
      </c>
      <c r="BN16" s="396">
        <f t="shared" si="40"/>
        <v>3144.1392234432369</v>
      </c>
      <c r="BO16" s="396">
        <f t="shared" si="41"/>
        <v>10887.308461136476</v>
      </c>
      <c r="BP16" s="396">
        <f t="shared" si="42"/>
        <v>7430.8728258647543</v>
      </c>
      <c r="BQ16" s="398">
        <f t="shared" si="43"/>
        <v>533.60279881371366</v>
      </c>
      <c r="BR16" s="171"/>
      <c r="BS16" s="410"/>
      <c r="BT16" s="171">
        <v>10.998630693924328</v>
      </c>
      <c r="BU16" s="240">
        <v>162.9522705078125</v>
      </c>
      <c r="BV16" s="356">
        <f t="shared" si="0"/>
        <v>2.3977707826792818</v>
      </c>
      <c r="BW16" s="356">
        <f t="shared" si="1"/>
        <v>5.0934573389564415</v>
      </c>
      <c r="BX16" s="356">
        <f t="shared" si="2"/>
        <v>151.09083193391666</v>
      </c>
      <c r="BY16" s="356">
        <f t="shared" si="3"/>
        <v>-11.861438573895839</v>
      </c>
      <c r="BZ16" s="356"/>
      <c r="CA16" s="240">
        <v>10.614311079545455</v>
      </c>
      <c r="CB16" s="240">
        <v>205.17367553710937</v>
      </c>
      <c r="CC16" s="356">
        <f t="shared" si="4"/>
        <v>2.3622031923939186</v>
      </c>
      <c r="CD16" s="356">
        <f t="shared" si="5"/>
        <v>5.3238568182109596</v>
      </c>
      <c r="CE16" s="356">
        <f t="shared" si="6"/>
        <v>208.23936333919761</v>
      </c>
      <c r="CF16" s="356">
        <f t="shared" si="7"/>
        <v>3.0656878020882345</v>
      </c>
      <c r="CG16" s="356"/>
      <c r="CH16" s="372">
        <v>1.6382958908711582</v>
      </c>
      <c r="CI16" s="240">
        <v>396.31936645507812</v>
      </c>
      <c r="CJ16" s="356">
        <f t="shared" si="8"/>
        <v>0.49365661067463978</v>
      </c>
      <c r="CK16" s="356">
        <f t="shared" si="9"/>
        <v>5.9822203671706307</v>
      </c>
      <c r="CL16" s="356">
        <f t="shared" si="10"/>
        <v>373.75109126299168</v>
      </c>
      <c r="CM16" s="356">
        <f t="shared" si="11"/>
        <v>-22.568275192086446</v>
      </c>
      <c r="DC16" s="22"/>
    </row>
    <row r="17" spans="1:107">
      <c r="A17" s="16">
        <v>8249</v>
      </c>
      <c r="B17" s="144">
        <v>31</v>
      </c>
      <c r="C17" s="17">
        <v>8</v>
      </c>
      <c r="D17" s="18">
        <v>1922</v>
      </c>
      <c r="E17" s="364" t="s">
        <v>25</v>
      </c>
      <c r="F17" s="240">
        <f>SJR!BB17</f>
        <v>153.94140544292355</v>
      </c>
      <c r="G17" s="171">
        <f>Stan!AP17</f>
        <v>26.974028744027635</v>
      </c>
      <c r="H17" s="240">
        <f>Tuol!AI17</f>
        <v>34.800632425103309</v>
      </c>
      <c r="I17" s="372">
        <f>Merc!AL17</f>
        <v>53.321468637009296</v>
      </c>
      <c r="J17" s="240">
        <v>512.13079833984375</v>
      </c>
      <c r="K17" s="240">
        <v>130.14199829101562</v>
      </c>
      <c r="L17" s="240">
        <v>139.33827209472656</v>
      </c>
      <c r="M17" s="372">
        <v>85</v>
      </c>
      <c r="N17" s="240">
        <f t="shared" si="23"/>
        <v>78838.134867042012</v>
      </c>
      <c r="O17" s="240">
        <f t="shared" si="24"/>
        <v>3510.4540027070507</v>
      </c>
      <c r="P17" s="240">
        <f t="shared" si="25"/>
        <v>4849.0599899176086</v>
      </c>
      <c r="Q17" s="240">
        <f t="shared" si="26"/>
        <v>4532.3248341457902</v>
      </c>
      <c r="R17" s="381">
        <f>WSE_Calcs!BC17</f>
        <v>26.974028744027635</v>
      </c>
      <c r="S17" s="381">
        <f>WSE_Calcs!BR17</f>
        <v>34.800632425103302</v>
      </c>
      <c r="T17" s="381">
        <f>WSE_Calcs!CE17</f>
        <v>53.321468637009296</v>
      </c>
      <c r="U17" s="380">
        <f t="shared" si="27"/>
        <v>0</v>
      </c>
      <c r="V17" s="380">
        <f t="shared" si="12"/>
        <v>0</v>
      </c>
      <c r="W17" s="385">
        <f t="shared" si="13"/>
        <v>0</v>
      </c>
      <c r="X17" s="380">
        <f>IF(R17&gt;200,95,IF(R17&lt;6,300,(Salinity!$CS$4)*R17^(Salinity!$CQ$4)))</f>
        <v>132.59461356949873</v>
      </c>
      <c r="Y17" s="380">
        <f>IF(S17&gt;150,85,(Salinity!$CS$11*S17^(Salinity!$CQ$11)))</f>
        <v>139.55002644774257</v>
      </c>
      <c r="Z17" s="385">
        <f>IF(T17&gt;100,85,IF(T17&lt;1.2,500,Salinity!$CS$18*(T17^(Salinity!$CQ$18))))</f>
        <v>103.60097253580673</v>
      </c>
      <c r="AA17" s="415">
        <f t="shared" si="28"/>
        <v>3576.6109177268954</v>
      </c>
      <c r="AB17" s="415">
        <f t="shared" si="29"/>
        <v>4856.4291753213338</v>
      </c>
      <c r="AC17" s="415">
        <f t="shared" si="30"/>
        <v>5524.1560078316797</v>
      </c>
      <c r="AD17" s="381">
        <f t="shared" si="31"/>
        <v>519.05133587192745</v>
      </c>
      <c r="AE17" s="365">
        <v>26.974028744027635</v>
      </c>
      <c r="AF17" s="365">
        <v>34.800632425103316</v>
      </c>
      <c r="AG17" s="366">
        <v>53.321468637009275</v>
      </c>
      <c r="AH17" s="365">
        <f t="shared" si="14"/>
        <v>0</v>
      </c>
      <c r="AI17" s="365">
        <f t="shared" si="15"/>
        <v>0</v>
      </c>
      <c r="AJ17" s="366">
        <f t="shared" si="16"/>
        <v>0</v>
      </c>
      <c r="AK17" s="404">
        <f>IF(AE17&gt;200,95,IF(AE17&lt;6,300,(Salinity!$CS$4)*AE17^(Salinity!$CQ$4)))</f>
        <v>132.59461356949873</v>
      </c>
      <c r="AL17" s="404">
        <f>IF(AF17&gt;150,85,(Salinity!$CS$11*AF17^(Salinity!$CQ$11)))</f>
        <v>139.55002644774254</v>
      </c>
      <c r="AM17" s="417">
        <f>IF(AG17&gt;100,85,IF(AG17&lt;1.2,500,Salinity!$CS$18*(AG17^(Salinity!$CQ$18))))</f>
        <v>103.60097253580675</v>
      </c>
      <c r="AN17" s="404">
        <f t="shared" si="32"/>
        <v>3576.6109177268954</v>
      </c>
      <c r="AO17" s="404">
        <f t="shared" si="33"/>
        <v>4856.4291753213347</v>
      </c>
      <c r="AP17" s="404">
        <f t="shared" si="34"/>
        <v>5524.1560078316788</v>
      </c>
      <c r="AQ17" s="367">
        <f t="shared" si="35"/>
        <v>519.05133587192745</v>
      </c>
      <c r="AR17" s="368">
        <v>26.974028744027635</v>
      </c>
      <c r="AS17" s="368">
        <v>34.800632425103316</v>
      </c>
      <c r="AT17" s="369">
        <v>53.321468637009275</v>
      </c>
      <c r="AU17" s="368">
        <f t="shared" si="17"/>
        <v>0</v>
      </c>
      <c r="AV17" s="368">
        <f t="shared" si="18"/>
        <v>0</v>
      </c>
      <c r="AW17" s="369">
        <f t="shared" si="19"/>
        <v>0</v>
      </c>
      <c r="AX17" s="368">
        <f>IF(AR17&gt;200,95,IF(AR17&lt;6,300,(Salinity!$CS$4)*AR17^(Salinity!$CQ$4)))</f>
        <v>132.59461356949873</v>
      </c>
      <c r="AY17" s="368">
        <f>IF(AS17&gt;150,85,(Salinity!$CS$11*AS17^(Salinity!$CQ$11)))</f>
        <v>139.55002644774254</v>
      </c>
      <c r="AZ17" s="369">
        <f>IF(AT17&gt;100,85,IF(AT17&lt;1.2,500,Salinity!$CS$18*(AT17^(Salinity!$CQ$18))))</f>
        <v>103.60097253580675</v>
      </c>
      <c r="BA17" s="419">
        <f t="shared" si="36"/>
        <v>3576.6109177268954</v>
      </c>
      <c r="BB17" s="419">
        <f t="shared" si="37"/>
        <v>4856.4291753213347</v>
      </c>
      <c r="BC17" s="419">
        <f t="shared" si="38"/>
        <v>5524.1560078316788</v>
      </c>
      <c r="BD17" s="370">
        <f t="shared" si="39"/>
        <v>519.05133587192745</v>
      </c>
      <c r="BE17" s="396">
        <v>26.974028744027635</v>
      </c>
      <c r="BF17" s="396">
        <v>34.800632425103316</v>
      </c>
      <c r="BG17" s="397">
        <v>53.321468637009289</v>
      </c>
      <c r="BH17" s="396">
        <f t="shared" si="20"/>
        <v>0</v>
      </c>
      <c r="BI17" s="396">
        <f t="shared" si="21"/>
        <v>0</v>
      </c>
      <c r="BJ17" s="397">
        <f t="shared" si="22"/>
        <v>0</v>
      </c>
      <c r="BK17" s="396">
        <f>IF(BE17&gt;200,95,IF(BE17&lt;6,300,(Salinity!$CS$4)*BE17^(Salinity!$CQ$4)))</f>
        <v>132.59461356949873</v>
      </c>
      <c r="BL17" s="396">
        <f>IF(BF17&gt;150,85,(Salinity!$CS$11*BF17^(Salinity!$CQ$11)))</f>
        <v>139.55002644774254</v>
      </c>
      <c r="BM17" s="397">
        <f>IF(BG17&gt;100,85,IF(BG17&lt;1.2,500,Salinity!$CS$18*(BG17^(Salinity!$CQ$18))))</f>
        <v>103.60097253580673</v>
      </c>
      <c r="BN17" s="396">
        <f t="shared" si="40"/>
        <v>3576.6109177268954</v>
      </c>
      <c r="BO17" s="396">
        <f t="shared" si="41"/>
        <v>4856.4291753213347</v>
      </c>
      <c r="BP17" s="396">
        <f t="shared" si="42"/>
        <v>5524.1560078316797</v>
      </c>
      <c r="BQ17" s="398">
        <f t="shared" si="43"/>
        <v>519.05133587192745</v>
      </c>
      <c r="BR17" s="171"/>
      <c r="BS17" s="410"/>
      <c r="BT17" s="171">
        <v>11.460132047795067</v>
      </c>
      <c r="BU17" s="240">
        <v>182.15277099609375</v>
      </c>
      <c r="BV17" s="356">
        <f t="shared" si="0"/>
        <v>2.4388742337154166</v>
      </c>
      <c r="BW17" s="356">
        <f t="shared" si="1"/>
        <v>5.2048457360541711</v>
      </c>
      <c r="BX17" s="356">
        <f t="shared" si="2"/>
        <v>150.18953563631709</v>
      </c>
      <c r="BY17" s="356">
        <f t="shared" si="3"/>
        <v>-31.963235359776661</v>
      </c>
      <c r="BZ17" s="356"/>
      <c r="CA17" s="240">
        <v>10.729708746287448</v>
      </c>
      <c r="CB17" s="240">
        <v>206.42671203613281</v>
      </c>
      <c r="CC17" s="356">
        <f t="shared" si="4"/>
        <v>2.373016412405375</v>
      </c>
      <c r="CD17" s="356">
        <f t="shared" si="5"/>
        <v>5.3299454440132328</v>
      </c>
      <c r="CE17" s="356">
        <f t="shared" si="6"/>
        <v>207.48171896296046</v>
      </c>
      <c r="CF17" s="356">
        <f t="shared" si="7"/>
        <v>1.0550069268276445</v>
      </c>
      <c r="CG17" s="356"/>
      <c r="CH17" s="372">
        <v>1.7059109522291451</v>
      </c>
      <c r="CI17" s="240">
        <v>392.25393676757812</v>
      </c>
      <c r="CJ17" s="356">
        <f t="shared" si="8"/>
        <v>0.53409925088956889</v>
      </c>
      <c r="CK17" s="356">
        <f t="shared" si="9"/>
        <v>5.9719094279364633</v>
      </c>
      <c r="CL17" s="356">
        <f t="shared" si="10"/>
        <v>368.22372702892966</v>
      </c>
      <c r="CM17" s="356">
        <f t="shared" si="11"/>
        <v>-24.030209738648466</v>
      </c>
      <c r="CP17" t="s">
        <v>169</v>
      </c>
      <c r="DC17" s="22"/>
    </row>
    <row r="18" spans="1:107">
      <c r="A18" s="16">
        <v>8280</v>
      </c>
      <c r="B18" s="144">
        <v>30</v>
      </c>
      <c r="C18" s="17">
        <v>9</v>
      </c>
      <c r="D18" s="18">
        <v>1922</v>
      </c>
      <c r="E18" s="364" t="s">
        <v>25</v>
      </c>
      <c r="F18" s="240">
        <f>SJR!BB18</f>
        <v>147.67372643336776</v>
      </c>
      <c r="G18" s="171">
        <f>Stan!AP18</f>
        <v>25.9251848205062</v>
      </c>
      <c r="H18" s="240">
        <f>Tuol!AI18</f>
        <v>34.430455029700411</v>
      </c>
      <c r="I18" s="372">
        <f>Merc!AL18</f>
        <v>26.957280434852791</v>
      </c>
      <c r="J18" s="240">
        <v>517.38385009765625</v>
      </c>
      <c r="K18" s="240">
        <v>134.07539367675781</v>
      </c>
      <c r="L18" s="240">
        <v>138.07838439941406</v>
      </c>
      <c r="M18" s="372">
        <v>114.80343627929687</v>
      </c>
      <c r="N18" s="240">
        <f t="shared" si="23"/>
        <v>76404.001140363849</v>
      </c>
      <c r="O18" s="240">
        <f t="shared" si="24"/>
        <v>3475.9293609520746</v>
      </c>
      <c r="P18" s="240">
        <f t="shared" si="25"/>
        <v>4754.1016046377126</v>
      </c>
      <c r="Q18" s="240">
        <f t="shared" si="26"/>
        <v>3094.7884266657588</v>
      </c>
      <c r="R18" s="381">
        <f>WSE_Calcs!BC18</f>
        <v>25.925184820506217</v>
      </c>
      <c r="S18" s="381">
        <f>WSE_Calcs!BR18</f>
        <v>135.80118942516768</v>
      </c>
      <c r="T18" s="381">
        <f>WSE_Calcs!CE18</f>
        <v>26.957280434852795</v>
      </c>
      <c r="U18" s="380">
        <f t="shared" si="27"/>
        <v>0</v>
      </c>
      <c r="V18" s="380">
        <f t="shared" si="12"/>
        <v>101.37073439546727</v>
      </c>
      <c r="W18" s="385">
        <f t="shared" si="13"/>
        <v>0</v>
      </c>
      <c r="X18" s="380">
        <f>IF(R18&gt;200,95,IF(R18&lt;6,300,(Salinity!$CS$4)*R18^(Salinity!$CQ$4)))</f>
        <v>133.36229032670704</v>
      </c>
      <c r="Y18" s="380">
        <f>IF(S18&gt;150,85,(Salinity!$CS$11*S18^(Salinity!$CQ$11)))</f>
        <v>88.187354286512758</v>
      </c>
      <c r="Z18" s="385">
        <f>IF(T18&gt;100,85,IF(T18&lt;1.2,500,Salinity!$CS$18*(T18^(Salinity!$CQ$18))))</f>
        <v>133.19731392782688</v>
      </c>
      <c r="AA18" s="415">
        <f t="shared" si="28"/>
        <v>3457.4420248058887</v>
      </c>
      <c r="AB18" s="415">
        <f t="shared" si="29"/>
        <v>11975.947604367091</v>
      </c>
      <c r="AC18" s="415">
        <f t="shared" si="30"/>
        <v>3590.6373447215533</v>
      </c>
      <c r="AD18" s="381">
        <f t="shared" si="31"/>
        <v>337.70359092550086</v>
      </c>
      <c r="AE18" s="365">
        <v>25.925184820506217</v>
      </c>
      <c r="AF18" s="365">
        <v>34.430455029700418</v>
      </c>
      <c r="AG18" s="366">
        <v>26.957280434852787</v>
      </c>
      <c r="AH18" s="365">
        <f t="shared" si="14"/>
        <v>0</v>
      </c>
      <c r="AI18" s="365">
        <f t="shared" si="15"/>
        <v>0</v>
      </c>
      <c r="AJ18" s="366">
        <f t="shared" si="16"/>
        <v>0</v>
      </c>
      <c r="AK18" s="404">
        <f>IF(AE18&gt;200,95,IF(AE18&lt;6,300,(Salinity!$CS$4)*AE18^(Salinity!$CQ$4)))</f>
        <v>133.36229032670704</v>
      </c>
      <c r="AL18" s="404">
        <f>IF(AF18&gt;150,85,(Salinity!$CS$11*AF18^(Salinity!$CQ$11)))</f>
        <v>140.05398474487922</v>
      </c>
      <c r="AM18" s="417">
        <f>IF(AG18&gt;100,85,IF(AG18&lt;1.2,500,Salinity!$CS$18*(AG18^(Salinity!$CQ$18))))</f>
        <v>133.19731392782694</v>
      </c>
      <c r="AN18" s="404">
        <f t="shared" si="32"/>
        <v>3457.4420248058887</v>
      </c>
      <c r="AO18" s="404">
        <f t="shared" si="33"/>
        <v>4822.1224234889123</v>
      </c>
      <c r="AP18" s="404">
        <f t="shared" si="34"/>
        <v>3590.6373447215537</v>
      </c>
      <c r="AQ18" s="367">
        <f t="shared" si="35"/>
        <v>521.07700807458923</v>
      </c>
      <c r="AR18" s="368">
        <v>25.925184820506217</v>
      </c>
      <c r="AS18" s="368">
        <v>60.905209584110949</v>
      </c>
      <c r="AT18" s="369">
        <v>26.957280434852795</v>
      </c>
      <c r="AU18" s="368">
        <f t="shared" si="17"/>
        <v>0</v>
      </c>
      <c r="AV18" s="368">
        <f t="shared" si="18"/>
        <v>26.474754554410538</v>
      </c>
      <c r="AW18" s="369">
        <f t="shared" si="19"/>
        <v>0</v>
      </c>
      <c r="AX18" s="368">
        <f>IF(AR18&gt;200,95,IF(AR18&lt;6,300,(Salinity!$CS$4)*AR18^(Salinity!$CQ$4)))</f>
        <v>133.36229032670704</v>
      </c>
      <c r="AY18" s="368">
        <f>IF(AS18&gt;150,85,(Salinity!$CS$11*AS18^(Salinity!$CQ$11)))</f>
        <v>115.55685147445202</v>
      </c>
      <c r="AZ18" s="369">
        <f>IF(AT18&gt;100,85,IF(AT18&lt;1.2,500,Salinity!$CS$18*(AT18^(Salinity!$CQ$18))))</f>
        <v>133.19731392782688</v>
      </c>
      <c r="BA18" s="419">
        <f t="shared" si="36"/>
        <v>3457.4420248058887</v>
      </c>
      <c r="BB18" s="419">
        <f t="shared" si="37"/>
        <v>7038.0142579314806</v>
      </c>
      <c r="BC18" s="419">
        <f t="shared" si="38"/>
        <v>3590.6373447215533</v>
      </c>
      <c r="BD18" s="370">
        <f t="shared" si="39"/>
        <v>454.58493193014425</v>
      </c>
      <c r="BE18" s="396">
        <v>25.925184820506217</v>
      </c>
      <c r="BF18" s="396">
        <v>131.32219702443743</v>
      </c>
      <c r="BG18" s="397">
        <v>26.957280434852798</v>
      </c>
      <c r="BH18" s="396">
        <f t="shared" si="20"/>
        <v>0</v>
      </c>
      <c r="BI18" s="396">
        <f t="shared" si="21"/>
        <v>96.891741994737018</v>
      </c>
      <c r="BJ18" s="397">
        <f t="shared" si="22"/>
        <v>0</v>
      </c>
      <c r="BK18" s="396">
        <f>IF(BE18&gt;200,95,IF(BE18&lt;6,300,(Salinity!$CS$4)*BE18^(Salinity!$CQ$4)))</f>
        <v>133.36229032670704</v>
      </c>
      <c r="BL18" s="396">
        <f>IF(BF18&gt;150,85,(Salinity!$CS$11*BF18^(Salinity!$CQ$11)))</f>
        <v>89.189985968991365</v>
      </c>
      <c r="BM18" s="397">
        <f>IF(BG18&gt;100,85,IF(BG18&lt;1.2,500,Salinity!$CS$18*(BG18^(Salinity!$CQ$18))))</f>
        <v>133.19731392782688</v>
      </c>
      <c r="BN18" s="396">
        <f t="shared" si="40"/>
        <v>3457.4420248058887</v>
      </c>
      <c r="BO18" s="396">
        <f t="shared" si="41"/>
        <v>11712.624910026694</v>
      </c>
      <c r="BP18" s="396">
        <f t="shared" si="42"/>
        <v>3590.6373447215537</v>
      </c>
      <c r="BQ18" s="398">
        <f t="shared" si="43"/>
        <v>342.8116265412545</v>
      </c>
      <c r="BR18" s="171"/>
      <c r="BS18" s="410"/>
      <c r="BT18" s="171">
        <v>11.504020400874872</v>
      </c>
      <c r="BU18" s="240">
        <v>182.90753173828125</v>
      </c>
      <c r="BV18" s="356">
        <f t="shared" si="0"/>
        <v>2.4426965743494127</v>
      </c>
      <c r="BW18" s="356">
        <f t="shared" si="1"/>
        <v>5.2089807340912362</v>
      </c>
      <c r="BX18" s="356">
        <f t="shared" si="2"/>
        <v>150.10599495593291</v>
      </c>
      <c r="BY18" s="356">
        <f t="shared" si="3"/>
        <v>-32.801536782348336</v>
      </c>
      <c r="BZ18" s="356"/>
      <c r="CA18" s="240">
        <v>10.756659298731275</v>
      </c>
      <c r="CB18" s="240">
        <v>206.28367614746094</v>
      </c>
      <c r="CC18" s="356">
        <f t="shared" si="4"/>
        <v>2.3755250324309718</v>
      </c>
      <c r="CD18" s="356">
        <f t="shared" si="5"/>
        <v>5.3292522901770605</v>
      </c>
      <c r="CE18" s="356">
        <f t="shared" si="6"/>
        <v>207.30634306671618</v>
      </c>
      <c r="CF18" s="356">
        <f t="shared" si="7"/>
        <v>1.0226669192552436</v>
      </c>
      <c r="CG18" s="356"/>
      <c r="CH18" s="372">
        <v>1.7060687104532541</v>
      </c>
      <c r="CI18" s="240">
        <v>392.24481201171875</v>
      </c>
      <c r="CJ18" s="356">
        <f t="shared" si="8"/>
        <v>0.53419172402236448</v>
      </c>
      <c r="CK18" s="356">
        <f t="shared" si="9"/>
        <v>5.9718861652967865</v>
      </c>
      <c r="CL18" s="356">
        <f t="shared" si="10"/>
        <v>368.211182701241</v>
      </c>
      <c r="CM18" s="356">
        <f t="shared" si="11"/>
        <v>-24.03362931047775</v>
      </c>
      <c r="CP18" t="s">
        <v>593</v>
      </c>
      <c r="CQ18" s="412">
        <f t="array" ref="CQ18:CR22">LINEST(CK7:CK990,CJ7:CJ990, TRUE, TRUE)</f>
        <v>-0.3684066387816548</v>
      </c>
      <c r="CR18">
        <v>6.1054564171188233</v>
      </c>
      <c r="CS18" s="413">
        <f>EXP(CR18)</f>
        <v>448.29720528742683</v>
      </c>
      <c r="CT18" t="s">
        <v>595</v>
      </c>
      <c r="DC18" s="22"/>
    </row>
    <row r="19" spans="1:107">
      <c r="A19" s="16">
        <v>8310</v>
      </c>
      <c r="B19" s="144">
        <v>31</v>
      </c>
      <c r="C19" s="17">
        <v>10</v>
      </c>
      <c r="D19" s="18">
        <v>1923</v>
      </c>
      <c r="E19" s="364" t="s">
        <v>26</v>
      </c>
      <c r="F19" s="240">
        <f>SJR!BB19</f>
        <v>190.17156459839876</v>
      </c>
      <c r="G19" s="171">
        <f>Stan!AP19</f>
        <v>74.197575784478303</v>
      </c>
      <c r="H19" s="240">
        <f>Tuol!AI19</f>
        <v>44.238123870092977</v>
      </c>
      <c r="I19" s="372">
        <f>Merc!AL19</f>
        <v>28.821435869705578</v>
      </c>
      <c r="J19" s="240">
        <v>475.1529541015625</v>
      </c>
      <c r="K19" s="240">
        <v>132.63815307617187</v>
      </c>
      <c r="L19" s="240">
        <v>125.65670776367187</v>
      </c>
      <c r="M19" s="372">
        <v>111.37809753417969</v>
      </c>
      <c r="N19" s="240">
        <f t="shared" si="23"/>
        <v>90360.5807050453</v>
      </c>
      <c r="O19" s="240">
        <f t="shared" si="24"/>
        <v>9841.4294147824967</v>
      </c>
      <c r="P19" s="240">
        <f t="shared" si="25"/>
        <v>5558.81700315739</v>
      </c>
      <c r="Q19" s="240">
        <f t="shared" si="26"/>
        <v>3210.0766953711727</v>
      </c>
      <c r="R19" s="381">
        <f>WSE_Calcs!BC19</f>
        <v>74.197575784478317</v>
      </c>
      <c r="S19" s="381">
        <f>WSE_Calcs!BR19</f>
        <v>91.045048695930049</v>
      </c>
      <c r="T19" s="381">
        <f>WSE_Calcs!CE19</f>
        <v>33.401882419563961</v>
      </c>
      <c r="U19" s="380">
        <f t="shared" si="27"/>
        <v>0</v>
      </c>
      <c r="V19" s="380">
        <f t="shared" si="12"/>
        <v>46.806924825837072</v>
      </c>
      <c r="W19" s="385">
        <f t="shared" si="13"/>
        <v>4.5804465498583831</v>
      </c>
      <c r="X19" s="380">
        <f>IF(R19&gt;200,95,IF(R19&lt;6,300,(Salinity!$CS$4)*R19^(Salinity!$CQ$4)))</f>
        <v>114.43511014180758</v>
      </c>
      <c r="Y19" s="380">
        <f>IF(S19&gt;150,85,(Salinity!$CS$11*S19^(Salinity!$CQ$11)))</f>
        <v>100.91137135956507</v>
      </c>
      <c r="Z19" s="385">
        <f>IF(T19&gt;100,85,IF(T19&lt;1.2,500,Salinity!$CS$18*(T19^(Salinity!$CQ$18))))</f>
        <v>123.0831776971595</v>
      </c>
      <c r="AA19" s="415">
        <f t="shared" si="28"/>
        <v>8490.8077571518916</v>
      </c>
      <c r="AB19" s="415">
        <f t="shared" si="29"/>
        <v>9187.4807194046825</v>
      </c>
      <c r="AC19" s="415">
        <f t="shared" si="30"/>
        <v>4111.2098292668188</v>
      </c>
      <c r="AD19" s="381">
        <f t="shared" si="31"/>
        <v>387.23368075933752</v>
      </c>
      <c r="AE19" s="365">
        <v>74.197575784478317</v>
      </c>
      <c r="AF19" s="365">
        <v>44.238123870092991</v>
      </c>
      <c r="AG19" s="366">
        <v>47.585011063906627</v>
      </c>
      <c r="AH19" s="365">
        <f t="shared" si="14"/>
        <v>0</v>
      </c>
      <c r="AI19" s="365">
        <f t="shared" si="15"/>
        <v>0</v>
      </c>
      <c r="AJ19" s="366">
        <f t="shared" si="16"/>
        <v>18.763575194201049</v>
      </c>
      <c r="AK19" s="404">
        <f>IF(AE19&gt;200,95,IF(AE19&lt;6,300,(Salinity!$CS$4)*AE19^(Salinity!$CQ$4)))</f>
        <v>114.43511014180758</v>
      </c>
      <c r="AL19" s="404">
        <f>IF(AF19&gt;150,85,(Salinity!$CS$11*AF19^(Salinity!$CQ$11)))</f>
        <v>128.70709664237941</v>
      </c>
      <c r="AM19" s="417">
        <f>IF(AG19&gt;100,85,IF(AG19&lt;1.2,500,Salinity!$CS$18*(AG19^(Salinity!$CQ$18))))</f>
        <v>108.03758874900079</v>
      </c>
      <c r="AN19" s="404">
        <f t="shared" si="32"/>
        <v>8490.8077571518916</v>
      </c>
      <c r="AO19" s="404">
        <f t="shared" si="33"/>
        <v>5693.7604842256105</v>
      </c>
      <c r="AP19" s="404">
        <f t="shared" si="34"/>
        <v>5140.9698559389972</v>
      </c>
      <c r="AQ19" s="367">
        <f t="shared" si="35"/>
        <v>435.90463422982583</v>
      </c>
      <c r="AR19" s="368">
        <v>74.197575784478317</v>
      </c>
      <c r="AS19" s="368">
        <v>82.62572906143123</v>
      </c>
      <c r="AT19" s="369">
        <v>52.268669552275988</v>
      </c>
      <c r="AU19" s="368">
        <f t="shared" si="17"/>
        <v>0</v>
      </c>
      <c r="AV19" s="368">
        <f t="shared" si="18"/>
        <v>38.387605191338253</v>
      </c>
      <c r="AW19" s="369">
        <f t="shared" si="19"/>
        <v>23.44723368257041</v>
      </c>
      <c r="AX19" s="368">
        <f>IF(AR19&gt;200,95,IF(AR19&lt;6,300,(Salinity!$CS$4)*AR19^(Salinity!$CQ$4)))</f>
        <v>114.43511014180758</v>
      </c>
      <c r="AY19" s="368">
        <f>IF(AS19&gt;150,85,(Salinity!$CS$11*AS19^(Salinity!$CQ$11)))</f>
        <v>104.26659611037114</v>
      </c>
      <c r="AZ19" s="369">
        <f>IF(AT19&gt;100,85,IF(AT19&lt;1.2,500,Salinity!$CS$18*(AT19^(Salinity!$CQ$18))))</f>
        <v>104.36490348806743</v>
      </c>
      <c r="BA19" s="419">
        <f t="shared" si="36"/>
        <v>8490.8077571518916</v>
      </c>
      <c r="BB19" s="419">
        <f t="shared" si="37"/>
        <v>8615.1035203732044</v>
      </c>
      <c r="BC19" s="419">
        <f t="shared" si="38"/>
        <v>5455.0146532729723</v>
      </c>
      <c r="BD19" s="370">
        <f t="shared" si="39"/>
        <v>374.24121856846386</v>
      </c>
      <c r="BE19" s="396">
        <v>74.197575784478317</v>
      </c>
      <c r="BF19" s="396">
        <v>90.541549459492217</v>
      </c>
      <c r="BG19" s="397">
        <v>33.653103266756553</v>
      </c>
      <c r="BH19" s="396">
        <f t="shared" si="20"/>
        <v>0</v>
      </c>
      <c r="BI19" s="396">
        <f t="shared" si="21"/>
        <v>46.303425589399239</v>
      </c>
      <c r="BJ19" s="397">
        <f t="shared" si="22"/>
        <v>4.8316673970509747</v>
      </c>
      <c r="BK19" s="396">
        <f>IF(BE19&gt;200,95,IF(BE19&lt;6,300,(Salinity!$CS$4)*BE19^(Salinity!$CQ$4)))</f>
        <v>114.43511014180758</v>
      </c>
      <c r="BL19" s="396">
        <f>IF(BF19&gt;150,85,(Salinity!$CS$11*BF19^(Salinity!$CQ$11)))</f>
        <v>101.10018397766979</v>
      </c>
      <c r="BM19" s="397">
        <f>IF(BG19&gt;100,85,IF(BG19&lt;1.2,500,Salinity!$CS$18*(BG19^(Salinity!$CQ$18))))</f>
        <v>122.74387798975057</v>
      </c>
      <c r="BN19" s="396">
        <f t="shared" si="40"/>
        <v>8490.8077571518916</v>
      </c>
      <c r="BO19" s="396">
        <f t="shared" si="41"/>
        <v>9153.7673079779506</v>
      </c>
      <c r="BP19" s="396">
        <f t="shared" si="42"/>
        <v>4130.712401351243</v>
      </c>
      <c r="BQ19" s="398">
        <f t="shared" si="43"/>
        <v>387.57962997904264</v>
      </c>
      <c r="BR19" s="171"/>
      <c r="BS19" s="410"/>
      <c r="BT19" s="171">
        <v>12.079534599367252</v>
      </c>
      <c r="BU19" s="240">
        <v>226.56805419921875</v>
      </c>
      <c r="BV19" s="356">
        <f t="shared" si="0"/>
        <v>2.4915126652220567</v>
      </c>
      <c r="BW19" s="356">
        <f t="shared" si="1"/>
        <v>5.4230453598347106</v>
      </c>
      <c r="BX19" s="356">
        <f t="shared" si="2"/>
        <v>149.04315296328861</v>
      </c>
      <c r="BY19" s="356">
        <f t="shared" si="3"/>
        <v>-77.524901235930145</v>
      </c>
      <c r="BZ19" s="356"/>
      <c r="CA19" s="240">
        <v>10.939951292936467</v>
      </c>
      <c r="CB19" s="240">
        <v>203.45068359375</v>
      </c>
      <c r="CC19" s="356">
        <f t="shared" si="4"/>
        <v>2.3924213447843323</v>
      </c>
      <c r="CD19" s="356">
        <f t="shared" si="5"/>
        <v>5.3154236344506556</v>
      </c>
      <c r="CE19" s="356">
        <f t="shared" si="6"/>
        <v>206.12898885978191</v>
      </c>
      <c r="CF19" s="356">
        <f t="shared" si="7"/>
        <v>2.6783052660319129</v>
      </c>
      <c r="CG19" s="356"/>
      <c r="CH19" s="372">
        <v>1.7743875550829675</v>
      </c>
      <c r="CI19" s="240">
        <v>388.298095703125</v>
      </c>
      <c r="CJ19" s="356">
        <f t="shared" si="8"/>
        <v>0.57345532399771526</v>
      </c>
      <c r="CK19" s="356">
        <f t="shared" si="9"/>
        <v>5.9617733325358584</v>
      </c>
      <c r="CL19" s="356">
        <f t="shared" si="10"/>
        <v>362.92335499749311</v>
      </c>
      <c r="CM19" s="356">
        <f t="shared" si="11"/>
        <v>-25.374740705631893</v>
      </c>
      <c r="CQ19">
        <v>4.7605293256589385E-3</v>
      </c>
      <c r="CR19">
        <v>1.5989706062951102E-2</v>
      </c>
      <c r="DC19" s="22"/>
    </row>
    <row r="20" spans="1:107">
      <c r="A20" s="16">
        <v>8341</v>
      </c>
      <c r="B20" s="144">
        <v>30</v>
      </c>
      <c r="C20" s="17">
        <v>11</v>
      </c>
      <c r="D20" s="18">
        <v>1923</v>
      </c>
      <c r="E20" s="364" t="s">
        <v>26</v>
      </c>
      <c r="F20" s="240">
        <f>SJR!BB20</f>
        <v>142.25119447314049</v>
      </c>
      <c r="G20" s="171">
        <f>Stan!AP20</f>
        <v>26.448306551846592</v>
      </c>
      <c r="H20" s="240">
        <f>Tuol!AI20</f>
        <v>35.385699008910123</v>
      </c>
      <c r="I20" s="372">
        <f>Merc!AL20</f>
        <v>18.11794413416839</v>
      </c>
      <c r="J20" s="240">
        <v>586.8863525390625</v>
      </c>
      <c r="K20" s="240">
        <v>186.91975402832031</v>
      </c>
      <c r="L20" s="240">
        <v>136.51802062988281</v>
      </c>
      <c r="M20" s="372">
        <v>154.74513244628906</v>
      </c>
      <c r="N20" s="240">
        <f t="shared" si="23"/>
        <v>83485.284668666267</v>
      </c>
      <c r="O20" s="240">
        <f t="shared" si="24"/>
        <v>4943.7109551367776</v>
      </c>
      <c r="P20" s="240">
        <f t="shared" si="25"/>
        <v>4830.7855873012159</v>
      </c>
      <c r="Q20" s="240">
        <f t="shared" si="26"/>
        <v>2803.6636646963534</v>
      </c>
      <c r="R20" s="381">
        <f>WSE_Calcs!BC20</f>
        <v>26.448306551846585</v>
      </c>
      <c r="S20" s="381">
        <f>WSE_Calcs!BR20</f>
        <v>41.769843982095026</v>
      </c>
      <c r="T20" s="381">
        <f>WSE_Calcs!CE20</f>
        <v>18.11794413416839</v>
      </c>
      <c r="U20" s="380">
        <f t="shared" si="27"/>
        <v>0</v>
      </c>
      <c r="V20" s="380">
        <f t="shared" si="12"/>
        <v>6.3841449731849025</v>
      </c>
      <c r="W20" s="385">
        <f t="shared" si="13"/>
        <v>0</v>
      </c>
      <c r="X20" s="380">
        <f>IF(R20&gt;200,95,IF(R20&lt;6,300,(Salinity!$CS$4)*R20^(Salinity!$CQ$4)))</f>
        <v>132.97504411252453</v>
      </c>
      <c r="Y20" s="380">
        <f>IF(S20&gt;150,85,(Salinity!$CS$11*S20^(Salinity!$CQ$11)))</f>
        <v>131.22219777446503</v>
      </c>
      <c r="Z20" s="385">
        <f>IF(T20&gt;100,85,IF(T20&lt;1.2,500,Salinity!$CS$18*(T20^(Salinity!$CQ$18))))</f>
        <v>154.19502240811104</v>
      </c>
      <c r="AA20" s="415">
        <f t="shared" si="28"/>
        <v>3516.9647304333712</v>
      </c>
      <c r="AB20" s="415">
        <f t="shared" si="29"/>
        <v>5481.1307280270212</v>
      </c>
      <c r="AC20" s="415">
        <f t="shared" si="30"/>
        <v>2793.6968017569989</v>
      </c>
      <c r="AD20" s="381">
        <f t="shared" si="31"/>
        <v>556.38798303154022</v>
      </c>
      <c r="AE20" s="365">
        <v>26.448306551846585</v>
      </c>
      <c r="AF20" s="365">
        <v>38.388154921036275</v>
      </c>
      <c r="AG20" s="366">
        <v>18.11794413416839</v>
      </c>
      <c r="AH20" s="365">
        <f t="shared" si="14"/>
        <v>0</v>
      </c>
      <c r="AI20" s="365">
        <f t="shared" si="15"/>
        <v>3.0024559121261518</v>
      </c>
      <c r="AJ20" s="366">
        <f t="shared" si="16"/>
        <v>0</v>
      </c>
      <c r="AK20" s="404">
        <f>IF(AE20&gt;200,95,IF(AE20&lt;6,300,(Salinity!$CS$4)*AE20^(Salinity!$CQ$4)))</f>
        <v>132.97504411252453</v>
      </c>
      <c r="AL20" s="404">
        <f>IF(AF20&gt;150,85,(Salinity!$CS$11*AF20^(Salinity!$CQ$11)))</f>
        <v>135.01024263857565</v>
      </c>
      <c r="AM20" s="417">
        <f>IF(AG20&gt;100,85,IF(AG20&lt;1.2,500,Salinity!$CS$18*(AG20^(Salinity!$CQ$18))))</f>
        <v>154.19502240811104</v>
      </c>
      <c r="AN20" s="404">
        <f t="shared" si="32"/>
        <v>3516.9647304333712</v>
      </c>
      <c r="AO20" s="404">
        <f t="shared" si="33"/>
        <v>5182.7941103363391</v>
      </c>
      <c r="AP20" s="404">
        <f t="shared" si="34"/>
        <v>2793.6968017569989</v>
      </c>
      <c r="AQ20" s="367">
        <f t="shared" si="35"/>
        <v>567.28749938815088</v>
      </c>
      <c r="AR20" s="368">
        <v>26.448306551846585</v>
      </c>
      <c r="AS20" s="368">
        <v>40.523331620691451</v>
      </c>
      <c r="AT20" s="369">
        <v>18.11794413416839</v>
      </c>
      <c r="AU20" s="368">
        <f t="shared" si="17"/>
        <v>0</v>
      </c>
      <c r="AV20" s="368">
        <f t="shared" si="18"/>
        <v>5.1376326117813278</v>
      </c>
      <c r="AW20" s="369">
        <f t="shared" si="19"/>
        <v>0</v>
      </c>
      <c r="AX20" s="368">
        <f>IF(AR20&gt;200,95,IF(AR20&lt;6,300,(Salinity!$CS$4)*AR20^(Salinity!$CQ$4)))</f>
        <v>132.97504411252453</v>
      </c>
      <c r="AY20" s="368">
        <f>IF(AS20&gt;150,85,(Salinity!$CS$11*AS20^(Salinity!$CQ$11)))</f>
        <v>132.56917917180061</v>
      </c>
      <c r="AZ20" s="369">
        <f>IF(AT20&gt;100,85,IF(AT20&lt;1.2,500,Salinity!$CS$18*(AT20^(Salinity!$CQ$18))))</f>
        <v>154.19502240811104</v>
      </c>
      <c r="BA20" s="419">
        <f t="shared" si="36"/>
        <v>3516.9647304333712</v>
      </c>
      <c r="BB20" s="419">
        <f t="shared" si="37"/>
        <v>5372.1448102617387</v>
      </c>
      <c r="BC20" s="419">
        <f t="shared" si="38"/>
        <v>2793.6968017569989</v>
      </c>
      <c r="BD20" s="370">
        <f t="shared" si="39"/>
        <v>560.35408136057515</v>
      </c>
      <c r="BE20" s="396">
        <v>26.448306551846585</v>
      </c>
      <c r="BF20" s="396">
        <v>41.695299001096245</v>
      </c>
      <c r="BG20" s="397">
        <v>18.11794413416839</v>
      </c>
      <c r="BH20" s="396">
        <f t="shared" si="20"/>
        <v>0</v>
      </c>
      <c r="BI20" s="396">
        <f t="shared" si="21"/>
        <v>6.3095999921861221</v>
      </c>
      <c r="BJ20" s="397">
        <f t="shared" si="22"/>
        <v>0</v>
      </c>
      <c r="BK20" s="396">
        <f>IF(BE20&gt;200,95,IF(BE20&lt;6,300,(Salinity!$CS$4)*BE20^(Salinity!$CQ$4)))</f>
        <v>132.97504411252453</v>
      </c>
      <c r="BL20" s="396">
        <f>IF(BF20&gt;150,85,(Salinity!$CS$11*BF20^(Salinity!$CQ$11)))</f>
        <v>131.30123291534719</v>
      </c>
      <c r="BM20" s="397">
        <f>IF(BG20&gt;100,85,IF(BG20&lt;1.2,500,Salinity!$CS$18*(BG20^(Salinity!$CQ$18))))</f>
        <v>154.19502240811104</v>
      </c>
      <c r="BN20" s="396">
        <f t="shared" si="40"/>
        <v>3516.9647304333712</v>
      </c>
      <c r="BO20" s="396">
        <f t="shared" si="41"/>
        <v>5474.6441656179813</v>
      </c>
      <c r="BP20" s="396">
        <f t="shared" si="42"/>
        <v>2793.6968017569989</v>
      </c>
      <c r="BQ20" s="398">
        <f t="shared" si="43"/>
        <v>556.62350525892134</v>
      </c>
      <c r="BR20" s="171"/>
      <c r="BS20" s="410"/>
      <c r="BT20" s="171">
        <v>12.297522537609762</v>
      </c>
      <c r="BU20" s="240">
        <v>85</v>
      </c>
      <c r="BV20" s="356">
        <f t="shared" si="0"/>
        <v>2.5093978223841749</v>
      </c>
      <c r="BW20" s="356">
        <f t="shared" si="1"/>
        <v>4.4426512564903167</v>
      </c>
      <c r="BX20" s="356">
        <f t="shared" si="2"/>
        <v>148.65563722205982</v>
      </c>
      <c r="BY20" s="356">
        <f t="shared" si="3"/>
        <v>63.655637222059823</v>
      </c>
      <c r="BZ20" s="356"/>
      <c r="CA20" s="240">
        <v>11.044008163578255</v>
      </c>
      <c r="CB20" s="240">
        <v>202.91093444824219</v>
      </c>
      <c r="CC20" s="356">
        <f t="shared" si="4"/>
        <v>2.4018880332543655</v>
      </c>
      <c r="CD20" s="356">
        <f t="shared" si="5"/>
        <v>5.3127671362039699</v>
      </c>
      <c r="CE20" s="356">
        <f t="shared" si="6"/>
        <v>205.47226438551354</v>
      </c>
      <c r="CF20" s="356">
        <f t="shared" si="7"/>
        <v>2.5613299372713527</v>
      </c>
      <c r="CG20" s="356"/>
      <c r="CH20" s="372">
        <v>1.8629251022969395</v>
      </c>
      <c r="CI20" s="240">
        <v>383.40350341796875</v>
      </c>
      <c r="CJ20" s="356">
        <f t="shared" si="8"/>
        <v>0.62214788807213672</v>
      </c>
      <c r="CK20" s="356">
        <f t="shared" si="9"/>
        <v>5.9490879683318418</v>
      </c>
      <c r="CL20" s="356">
        <f t="shared" si="10"/>
        <v>356.47104089687707</v>
      </c>
      <c r="CM20" s="356">
        <f t="shared" si="11"/>
        <v>-26.932462521091679</v>
      </c>
      <c r="CP20" t="s">
        <v>594</v>
      </c>
      <c r="CQ20">
        <v>0.85912792335115196</v>
      </c>
      <c r="CR20">
        <v>0.15927756614851332</v>
      </c>
      <c r="CT20" t="s">
        <v>599</v>
      </c>
      <c r="DC20" s="22"/>
    </row>
    <row r="21" spans="1:107">
      <c r="A21" s="16">
        <v>8371</v>
      </c>
      <c r="B21" s="144">
        <v>31</v>
      </c>
      <c r="C21" s="17">
        <v>12</v>
      </c>
      <c r="D21" s="18">
        <v>1923</v>
      </c>
      <c r="E21" s="364" t="s">
        <v>26</v>
      </c>
      <c r="F21" s="240">
        <f>SJR!BB21</f>
        <v>247.90408574380166</v>
      </c>
      <c r="G21" s="171">
        <f>Stan!AP21</f>
        <v>30.344083443633782</v>
      </c>
      <c r="H21" s="240">
        <f>Tuol!AI21</f>
        <v>50.609439001162187</v>
      </c>
      <c r="I21" s="372">
        <f>Merc!AL21</f>
        <v>59.166975440663741</v>
      </c>
      <c r="J21" s="240">
        <v>664.115478515625</v>
      </c>
      <c r="K21" s="240">
        <v>206.09895324707031</v>
      </c>
      <c r="L21" s="240">
        <v>117.98484802246094</v>
      </c>
      <c r="M21" s="372">
        <v>85</v>
      </c>
      <c r="N21" s="240">
        <f t="shared" si="23"/>
        <v>164636.94052972336</v>
      </c>
      <c r="O21" s="240">
        <f t="shared" si="24"/>
        <v>6253.8838349746793</v>
      </c>
      <c r="P21" s="240">
        <f t="shared" si="25"/>
        <v>5971.146969054128</v>
      </c>
      <c r="Q21" s="240">
        <f t="shared" si="26"/>
        <v>5029.1929124564176</v>
      </c>
      <c r="R21" s="381">
        <f>WSE_Calcs!BC21</f>
        <v>30.344083443633792</v>
      </c>
      <c r="S21" s="381">
        <f>WSE_Calcs!BR21</f>
        <v>121.398112565852</v>
      </c>
      <c r="T21" s="381">
        <f>WSE_Calcs!CE21</f>
        <v>72.104906674925871</v>
      </c>
      <c r="U21" s="380">
        <f t="shared" si="27"/>
        <v>0</v>
      </c>
      <c r="V21" s="380">
        <f t="shared" si="12"/>
        <v>70.788673564689816</v>
      </c>
      <c r="W21" s="385">
        <f t="shared" si="13"/>
        <v>12.93793123426213</v>
      </c>
      <c r="X21" s="380">
        <f>IF(R21&gt;200,95,IF(R21&lt;6,300,(Salinity!$CS$4)*R21^(Salinity!$CQ$4)))</f>
        <v>130.34174405569672</v>
      </c>
      <c r="Y21" s="380">
        <f>IF(S21&gt;150,85,(Salinity!$CS$11*S21^(Salinity!$CQ$11)))</f>
        <v>91.583979529787356</v>
      </c>
      <c r="Z21" s="385">
        <f>IF(T21&gt;100,85,IF(T21&lt;1.2,500,Salinity!$CS$18*(T21^(Salinity!$CQ$18))))</f>
        <v>92.699940946930184</v>
      </c>
      <c r="AA21" s="415">
        <f t="shared" si="28"/>
        <v>3955.1007578148201</v>
      </c>
      <c r="AB21" s="415">
        <f t="shared" si="29"/>
        <v>11118.12225618581</v>
      </c>
      <c r="AC21" s="415">
        <f t="shared" si="30"/>
        <v>6684.1205907495405</v>
      </c>
      <c r="AD21" s="381">
        <f t="shared" si="31"/>
        <v>510.02535423114853</v>
      </c>
      <c r="AE21" s="365">
        <v>30.344083443633778</v>
      </c>
      <c r="AF21" s="365">
        <v>118.35653730160404</v>
      </c>
      <c r="AG21" s="366">
        <v>71.606773168302595</v>
      </c>
      <c r="AH21" s="365">
        <f t="shared" si="14"/>
        <v>0</v>
      </c>
      <c r="AI21" s="365">
        <f t="shared" si="15"/>
        <v>67.747098300441849</v>
      </c>
      <c r="AJ21" s="366">
        <f t="shared" si="16"/>
        <v>12.439797727638854</v>
      </c>
      <c r="AK21" s="404">
        <f>IF(AE21&gt;200,95,IF(AE21&lt;6,300,(Salinity!$CS$4)*AE21^(Salinity!$CQ$4)))</f>
        <v>130.34174405569675</v>
      </c>
      <c r="AL21" s="404">
        <f>IF(AF21&gt;150,85,(Salinity!$CS$11*AF21^(Salinity!$CQ$11)))</f>
        <v>92.370666094250339</v>
      </c>
      <c r="AM21" s="417">
        <f>IF(AG21&gt;100,85,IF(AG21&lt;1.2,500,Salinity!$CS$18*(AG21^(Salinity!$CQ$18))))</f>
        <v>92.936994806888904</v>
      </c>
      <c r="AN21" s="404">
        <f t="shared" si="32"/>
        <v>3955.1007578148192</v>
      </c>
      <c r="AO21" s="404">
        <f t="shared" si="33"/>
        <v>10932.672187158152</v>
      </c>
      <c r="AP21" s="404">
        <f t="shared" si="34"/>
        <v>6654.9183060806099</v>
      </c>
      <c r="AQ21" s="367">
        <f t="shared" si="35"/>
        <v>514.87367056539063</v>
      </c>
      <c r="AR21" s="368">
        <v>30.344083443633778</v>
      </c>
      <c r="AS21" s="368">
        <v>119.70108022770752</v>
      </c>
      <c r="AT21" s="369">
        <v>71.855103563388923</v>
      </c>
      <c r="AU21" s="368">
        <f t="shared" si="17"/>
        <v>0</v>
      </c>
      <c r="AV21" s="368">
        <f t="shared" si="18"/>
        <v>69.091641226545335</v>
      </c>
      <c r="AW21" s="369">
        <f t="shared" si="19"/>
        <v>12.688128122725182</v>
      </c>
      <c r="AX21" s="368">
        <f>IF(AR21&gt;200,95,IF(AR21&lt;6,300,(Salinity!$CS$4)*AR21^(Salinity!$CQ$4)))</f>
        <v>130.34174405569675</v>
      </c>
      <c r="AY21" s="368">
        <f>IF(AS21&gt;150,85,(Salinity!$CS$11*AS21^(Salinity!$CQ$11)))</f>
        <v>92.019612442862282</v>
      </c>
      <c r="AZ21" s="369">
        <f>IF(AT21&gt;100,85,IF(AT21&lt;1.2,500,Salinity!$CS$18*(AT21^(Salinity!$CQ$18))))</f>
        <v>92.818537201108299</v>
      </c>
      <c r="BA21" s="419">
        <f t="shared" si="36"/>
        <v>3955.1007578148192</v>
      </c>
      <c r="BB21" s="419">
        <f t="shared" si="37"/>
        <v>11014.847011545611</v>
      </c>
      <c r="BC21" s="419">
        <f t="shared" si="38"/>
        <v>6669.4856031879044</v>
      </c>
      <c r="BD21" s="370">
        <f t="shared" si="39"/>
        <v>512.67948846955312</v>
      </c>
      <c r="BE21" s="396">
        <v>30.344083443633778</v>
      </c>
      <c r="BF21" s="396">
        <v>121.29662521015577</v>
      </c>
      <c r="BG21" s="397">
        <v>72.103433958475478</v>
      </c>
      <c r="BH21" s="396">
        <f t="shared" si="20"/>
        <v>0</v>
      </c>
      <c r="BI21" s="396">
        <f t="shared" si="21"/>
        <v>70.68718620899358</v>
      </c>
      <c r="BJ21" s="397">
        <f t="shared" si="22"/>
        <v>12.936458517811737</v>
      </c>
      <c r="BK21" s="396">
        <f>IF(BE21&gt;200,95,IF(BE21&lt;6,300,(Salinity!$CS$4)*BE21^(Salinity!$CQ$4)))</f>
        <v>130.34174405569675</v>
      </c>
      <c r="BL21" s="396">
        <f>IF(BF21&gt;150,85,(Salinity!$CS$11*BF21^(Salinity!$CQ$11)))</f>
        <v>91.60980219824053</v>
      </c>
      <c r="BM21" s="397">
        <f>IF(BG21&gt;100,85,IF(BG21&lt;1.2,500,Salinity!$CS$18*(BG21^(Salinity!$CQ$18))))</f>
        <v>92.700638484000919</v>
      </c>
      <c r="BN21" s="396">
        <f t="shared" si="40"/>
        <v>3955.1007578148192</v>
      </c>
      <c r="BO21" s="396">
        <f t="shared" si="41"/>
        <v>11111.959842816486</v>
      </c>
      <c r="BP21" s="396">
        <f t="shared" si="42"/>
        <v>6684.0343648396702</v>
      </c>
      <c r="BQ21" s="398">
        <f t="shared" si="43"/>
        <v>510.16490095299719</v>
      </c>
      <c r="BR21" s="171"/>
      <c r="BS21" s="410"/>
      <c r="BT21" s="171">
        <v>12.297551622627195</v>
      </c>
      <c r="BU21" s="240">
        <v>85</v>
      </c>
      <c r="BV21" s="356">
        <f t="shared" si="0"/>
        <v>2.5094001874933221</v>
      </c>
      <c r="BW21" s="356">
        <f t="shared" si="1"/>
        <v>4.4426512564903167</v>
      </c>
      <c r="BX21" s="356">
        <f t="shared" si="2"/>
        <v>148.65558604418419</v>
      </c>
      <c r="BY21" s="356">
        <f t="shared" si="3"/>
        <v>63.65558604418419</v>
      </c>
      <c r="BZ21" s="356"/>
      <c r="CA21" s="240">
        <v>11.160564933335486</v>
      </c>
      <c r="CB21" s="240">
        <v>202.31230163574219</v>
      </c>
      <c r="CC21" s="356">
        <f t="shared" si="4"/>
        <v>2.4123865769385726</v>
      </c>
      <c r="CD21" s="356">
        <f t="shared" si="5"/>
        <v>5.3098125512015448</v>
      </c>
      <c r="CE21" s="356">
        <f t="shared" si="6"/>
        <v>204.74640445392004</v>
      </c>
      <c r="CF21" s="356">
        <f t="shared" si="7"/>
        <v>2.4341028181778483</v>
      </c>
      <c r="CG21" s="356"/>
      <c r="CH21" s="372">
        <v>2.140098803811822</v>
      </c>
      <c r="CI21" s="240">
        <v>372.7568359375</v>
      </c>
      <c r="CJ21" s="356">
        <f t="shared" si="8"/>
        <v>0.76085199797348257</v>
      </c>
      <c r="CK21" s="356">
        <f t="shared" si="9"/>
        <v>5.9209262926785646</v>
      </c>
      <c r="CL21" s="356">
        <f t="shared" si="10"/>
        <v>338.7131181427564</v>
      </c>
      <c r="CM21" s="356">
        <f t="shared" si="11"/>
        <v>-34.0437177947436</v>
      </c>
      <c r="CQ21">
        <v>5988.863377330852</v>
      </c>
      <c r="CR21">
        <v>982</v>
      </c>
      <c r="DC21" s="22"/>
    </row>
    <row r="22" spans="1:107">
      <c r="A22" s="16">
        <v>8402</v>
      </c>
      <c r="B22" s="144">
        <v>31</v>
      </c>
      <c r="C22" s="17">
        <v>1</v>
      </c>
      <c r="D22" s="18">
        <v>1923</v>
      </c>
      <c r="E22" s="364" t="s">
        <v>26</v>
      </c>
      <c r="F22" s="240">
        <f>SJR!BB22</f>
        <v>357.4267474819215</v>
      </c>
      <c r="G22" s="171">
        <f>Stan!AP22</f>
        <v>21.908582107922264</v>
      </c>
      <c r="H22" s="240">
        <f>Tuol!AI22</f>
        <v>121.6190867122934</v>
      </c>
      <c r="I22" s="372">
        <f>Merc!AL22</f>
        <v>78.087927669808877</v>
      </c>
      <c r="J22" s="240">
        <v>567.19482421875</v>
      </c>
      <c r="K22" s="240">
        <v>193.05215454101562</v>
      </c>
      <c r="L22" s="240">
        <v>85</v>
      </c>
      <c r="M22" s="372">
        <v>85</v>
      </c>
      <c r="N22" s="240">
        <f t="shared" si="23"/>
        <v>202730.601209088</v>
      </c>
      <c r="O22" s="240">
        <f t="shared" si="24"/>
        <v>4229.4989788731391</v>
      </c>
      <c r="P22" s="240">
        <f t="shared" si="25"/>
        <v>10337.622370544939</v>
      </c>
      <c r="Q22" s="240">
        <f t="shared" si="26"/>
        <v>6637.4738519337543</v>
      </c>
      <c r="R22" s="381">
        <f>WSE_Calcs!BC22</f>
        <v>21.908582107922257</v>
      </c>
      <c r="S22" s="381">
        <f>WSE_Calcs!BR22</f>
        <v>129.33298945392579</v>
      </c>
      <c r="T22" s="381">
        <f>WSE_Calcs!CE22</f>
        <v>78.312503747522882</v>
      </c>
      <c r="U22" s="380">
        <f t="shared" si="27"/>
        <v>0</v>
      </c>
      <c r="V22" s="380">
        <f t="shared" si="12"/>
        <v>7.7139027416323955</v>
      </c>
      <c r="W22" s="385">
        <f t="shared" si="13"/>
        <v>0.2245760777140049</v>
      </c>
      <c r="X22" s="380">
        <f>IF(R22&gt;200,95,IF(R22&lt;6,300,(Salinity!$CS$4)*R22^(Salinity!$CQ$4)))</f>
        <v>136.67049741699566</v>
      </c>
      <c r="Y22" s="380">
        <f>IF(S22&gt;150,85,(Salinity!$CS$11*S22^(Salinity!$CQ$11)))</f>
        <v>89.650056867205649</v>
      </c>
      <c r="Z22" s="385">
        <f>IF(T22&gt;100,85,IF(T22&lt;1.2,500,Salinity!$CS$18*(T22^(Salinity!$CQ$18))))</f>
        <v>89.922024935790276</v>
      </c>
      <c r="AA22" s="415">
        <f t="shared" si="28"/>
        <v>2994.2568143908261</v>
      </c>
      <c r="AB22" s="415">
        <f t="shared" si="29"/>
        <v>11594.709859350156</v>
      </c>
      <c r="AC22" s="415">
        <f t="shared" si="30"/>
        <v>7042.0189147689216</v>
      </c>
      <c r="AD22" s="381">
        <f t="shared" si="31"/>
        <v>556.03811466373543</v>
      </c>
      <c r="AE22" s="365">
        <v>21.908582107922257</v>
      </c>
      <c r="AF22" s="365">
        <v>122.65754003393768</v>
      </c>
      <c r="AG22" s="366">
        <v>78.177633226093107</v>
      </c>
      <c r="AH22" s="365">
        <f t="shared" si="14"/>
        <v>0</v>
      </c>
      <c r="AI22" s="365">
        <f t="shared" si="15"/>
        <v>1.0384533216442833</v>
      </c>
      <c r="AJ22" s="366">
        <f t="shared" si="16"/>
        <v>8.9705556284229715E-2</v>
      </c>
      <c r="AK22" s="404">
        <f>IF(AE22&gt;200,95,IF(AE22&lt;6,300,(Salinity!$CS$4)*AE22^(Salinity!$CQ$4)))</f>
        <v>136.67049741699566</v>
      </c>
      <c r="AL22" s="404">
        <f>IF(AF22&gt;150,85,(Salinity!$CS$11*AF22^(Salinity!$CQ$11)))</f>
        <v>91.265910632861022</v>
      </c>
      <c r="AM22" s="417">
        <f>IF(AG22&gt;100,85,IF(AG22&lt;1.2,500,Salinity!$CS$18*(AG22^(Salinity!$CQ$18))))</f>
        <v>89.979145382488568</v>
      </c>
      <c r="AN22" s="404">
        <f t="shared" si="32"/>
        <v>2994.2568143908261</v>
      </c>
      <c r="AO22" s="404">
        <f t="shared" si="33"/>
        <v>11194.452087183929</v>
      </c>
      <c r="AP22" s="404">
        <f t="shared" si="34"/>
        <v>7034.3566257095008</v>
      </c>
      <c r="AQ22" s="367">
        <f t="shared" si="35"/>
        <v>565.46171294484816</v>
      </c>
      <c r="AR22" s="368">
        <v>21.908582107922257</v>
      </c>
      <c r="AS22" s="368">
        <v>125.60845445045987</v>
      </c>
      <c r="AT22" s="369">
        <v>78.244869116525692</v>
      </c>
      <c r="AU22" s="368">
        <f t="shared" si="17"/>
        <v>0</v>
      </c>
      <c r="AV22" s="368">
        <f t="shared" si="18"/>
        <v>3.9893677381664787</v>
      </c>
      <c r="AW22" s="369">
        <f t="shared" si="19"/>
        <v>0.15694144671681443</v>
      </c>
      <c r="AX22" s="368">
        <f>IF(AR22&gt;200,95,IF(AR22&lt;6,300,(Salinity!$CS$4)*AR22^(Salinity!$CQ$4)))</f>
        <v>136.67049741699566</v>
      </c>
      <c r="AY22" s="368">
        <f>IF(AS22&gt;150,85,(Salinity!$CS$11*AS22^(Salinity!$CQ$11)))</f>
        <v>90.537463168052255</v>
      </c>
      <c r="AZ22" s="369">
        <f>IF(AT22&gt;100,85,IF(AT22&lt;1.2,500,Salinity!$CS$18*(AT22^(Salinity!$CQ$18))))</f>
        <v>89.950652755328832</v>
      </c>
      <c r="BA22" s="419">
        <f t="shared" si="36"/>
        <v>2994.2568143908261</v>
      </c>
      <c r="BB22" s="419">
        <f t="shared" si="37"/>
        <v>11372.27081840448</v>
      </c>
      <c r="BC22" s="419">
        <f t="shared" si="38"/>
        <v>7038.1770517867553</v>
      </c>
      <c r="BD22" s="370">
        <f t="shared" si="39"/>
        <v>561.2440057427234</v>
      </c>
      <c r="BE22" s="396">
        <v>21.908582107922257</v>
      </c>
      <c r="BF22" s="396">
        <v>129.11025167798419</v>
      </c>
      <c r="BG22" s="397">
        <v>78.31210500695839</v>
      </c>
      <c r="BH22" s="396">
        <f t="shared" si="20"/>
        <v>0</v>
      </c>
      <c r="BI22" s="396">
        <f t="shared" si="21"/>
        <v>7.4911649656907997</v>
      </c>
      <c r="BJ22" s="397">
        <f t="shared" si="22"/>
        <v>0.22417733714951282</v>
      </c>
      <c r="BK22" s="396">
        <f>IF(BE22&gt;200,95,IF(BE22&lt;6,300,(Salinity!$CS$4)*BE22^(Salinity!$CQ$4)))</f>
        <v>136.67049741699566</v>
      </c>
      <c r="BL22" s="396">
        <f>IF(BF22&gt;150,85,(Salinity!$CS$11*BF22^(Salinity!$CQ$11)))</f>
        <v>89.702161260000665</v>
      </c>
      <c r="BM22" s="397">
        <f>IF(BG22&gt;100,85,IF(BG22&lt;1.2,500,Salinity!$CS$18*(BG22^(Salinity!$CQ$18))))</f>
        <v>89.922193612200218</v>
      </c>
      <c r="BN22" s="396">
        <f t="shared" si="40"/>
        <v>2994.2568143908261</v>
      </c>
      <c r="BO22" s="396">
        <f t="shared" si="41"/>
        <v>11581.46861633781</v>
      </c>
      <c r="BP22" s="396">
        <f t="shared" si="42"/>
        <v>7041.9962686146664</v>
      </c>
      <c r="BQ22" s="398">
        <f t="shared" si="43"/>
        <v>556.34158151098222</v>
      </c>
      <c r="BR22" s="171"/>
      <c r="BS22" s="410"/>
      <c r="BT22" s="171">
        <v>12.415359078399407</v>
      </c>
      <c r="BU22" s="240">
        <v>127.62481689453125</v>
      </c>
      <c r="BV22" s="356">
        <f t="shared" si="0"/>
        <v>2.5189343414898686</v>
      </c>
      <c r="BW22" s="356">
        <f t="shared" si="1"/>
        <v>4.8490948417690598</v>
      </c>
      <c r="BX22" s="356">
        <f t="shared" si="2"/>
        <v>148.44942252009952</v>
      </c>
      <c r="BY22" s="356">
        <f t="shared" si="3"/>
        <v>20.824605625568267</v>
      </c>
      <c r="BZ22" s="356"/>
      <c r="CA22" s="240">
        <v>11.195354367090651</v>
      </c>
      <c r="CB22" s="240">
        <v>202.13484191894531</v>
      </c>
      <c r="CC22" s="356">
        <f t="shared" si="4"/>
        <v>2.4154989035998198</v>
      </c>
      <c r="CD22" s="356">
        <f t="shared" si="5"/>
        <v>5.3089350089515221</v>
      </c>
      <c r="CE22" s="356">
        <f t="shared" si="6"/>
        <v>204.53171413770505</v>
      </c>
      <c r="CF22" s="356">
        <f t="shared" si="7"/>
        <v>2.3968722187597393</v>
      </c>
      <c r="CG22" s="356"/>
      <c r="CH22" s="372">
        <v>2.177065626412384</v>
      </c>
      <c r="CI22" s="240">
        <v>371.035400390625</v>
      </c>
      <c r="CJ22" s="356">
        <f t="shared" si="8"/>
        <v>0.77797792714135783</v>
      </c>
      <c r="CK22" s="356">
        <f t="shared" si="9"/>
        <v>5.9162974768980021</v>
      </c>
      <c r="CL22" s="356">
        <f t="shared" si="10"/>
        <v>336.58280091241897</v>
      </c>
      <c r="CM22" s="356">
        <f t="shared" si="11"/>
        <v>-34.452599478206025</v>
      </c>
      <c r="CQ22">
        <v>151.93352966793825</v>
      </c>
      <c r="CR22">
        <v>24.912694902786548</v>
      </c>
      <c r="DC22" s="22"/>
    </row>
    <row r="23" spans="1:107">
      <c r="A23" s="16">
        <v>8433</v>
      </c>
      <c r="B23" s="144">
        <v>28</v>
      </c>
      <c r="C23" s="17">
        <v>2</v>
      </c>
      <c r="D23" s="18">
        <v>1923</v>
      </c>
      <c r="E23" s="364" t="s">
        <v>26</v>
      </c>
      <c r="F23" s="240">
        <f>SJR!BB23</f>
        <v>271.97687370867766</v>
      </c>
      <c r="G23" s="171">
        <f>Stan!AP23</f>
        <v>13.070849205836776</v>
      </c>
      <c r="H23" s="240">
        <f>Tuol!AI23</f>
        <v>108.65904119318182</v>
      </c>
      <c r="I23" s="372">
        <f>Merc!AL23</f>
        <v>56.462966974431815</v>
      </c>
      <c r="J23" s="240">
        <v>544.583251953125</v>
      </c>
      <c r="K23" s="240">
        <v>93.4635009765625</v>
      </c>
      <c r="L23" s="240">
        <v>85</v>
      </c>
      <c r="M23" s="372">
        <v>85</v>
      </c>
      <c r="N23" s="240">
        <f t="shared" si="23"/>
        <v>148114.05034031605</v>
      </c>
      <c r="O23" s="240">
        <f t="shared" si="24"/>
        <v>1221.6473275142266</v>
      </c>
      <c r="P23" s="240">
        <f t="shared" si="25"/>
        <v>9236.0185014204544</v>
      </c>
      <c r="Q23" s="240">
        <f t="shared" si="26"/>
        <v>4799.3521928267046</v>
      </c>
      <c r="R23" s="381">
        <f>WSE_Calcs!BC23</f>
        <v>33</v>
      </c>
      <c r="S23" s="381">
        <f>WSE_Calcs!BR23</f>
        <v>110.76771157917793</v>
      </c>
      <c r="T23" s="381">
        <f>WSE_Calcs!CE23</f>
        <v>55.892661255337892</v>
      </c>
      <c r="U23" s="380">
        <f t="shared" si="27"/>
        <v>19.929150794163224</v>
      </c>
      <c r="V23" s="380">
        <f t="shared" si="12"/>
        <v>2.1086703859961062</v>
      </c>
      <c r="W23" s="385">
        <f t="shared" si="13"/>
        <v>-0.57030571909392336</v>
      </c>
      <c r="X23" s="380">
        <f>IF(R23&gt;200,95,IF(R23&lt;6,300,(Salinity!$CS$4)*R23^(Salinity!$CQ$4)))</f>
        <v>128.75948752501287</v>
      </c>
      <c r="Y23" s="380">
        <f>IF(S23&gt;150,85,(Salinity!$CS$11*S23^(Salinity!$CQ$11)))</f>
        <v>94.457196838576877</v>
      </c>
      <c r="Z23" s="385">
        <f>IF(T23&gt;100,85,IF(T23&lt;1.2,500,Salinity!$CS$18*(T23^(Salinity!$CQ$18))))</f>
        <v>101.81902337740931</v>
      </c>
      <c r="AA23" s="415">
        <f t="shared" si="28"/>
        <v>4249.0630883254244</v>
      </c>
      <c r="AB23" s="415">
        <f t="shared" si="29"/>
        <v>10462.807535993121</v>
      </c>
      <c r="AC23" s="415">
        <f t="shared" si="30"/>
        <v>5690.9361829828686</v>
      </c>
      <c r="AD23" s="381">
        <f t="shared" si="31"/>
        <v>522.27898975844062</v>
      </c>
      <c r="AE23" s="365">
        <v>11</v>
      </c>
      <c r="AF23" s="365">
        <v>103.70874635055799</v>
      </c>
      <c r="AG23" s="366">
        <v>55.575086265992468</v>
      </c>
      <c r="AH23" s="365">
        <f t="shared" si="14"/>
        <v>-2.070849205836776</v>
      </c>
      <c r="AI23" s="365">
        <f t="shared" si="15"/>
        <v>-4.9502948426238333</v>
      </c>
      <c r="AJ23" s="366">
        <f t="shared" si="16"/>
        <v>-0.88788070843934719</v>
      </c>
      <c r="AK23" s="404">
        <f>IF(AE23&gt;200,95,IF(AE23&lt;6,300,(Salinity!$CS$4)*AE23^(Salinity!$CQ$4)))</f>
        <v>151.08809402611658</v>
      </c>
      <c r="AL23" s="404">
        <f>IF(AF23&gt;150,85,(Salinity!$CS$11*AF23^(Salinity!$CQ$11)))</f>
        <v>96.577270718554374</v>
      </c>
      <c r="AM23" s="417">
        <f>IF(AG23&gt;100,85,IF(AG23&lt;1.2,500,Salinity!$CS$18*(AG23^(Salinity!$CQ$18))))</f>
        <v>102.03298728937808</v>
      </c>
      <c r="AN23" s="404">
        <f t="shared" si="32"/>
        <v>1661.9690342872823</v>
      </c>
      <c r="AO23" s="404">
        <f t="shared" si="33"/>
        <v>10015.907672179726</v>
      </c>
      <c r="AP23" s="404">
        <f t="shared" si="34"/>
        <v>5670.4920705840996</v>
      </c>
      <c r="AQ23" s="367">
        <f t="shared" si="35"/>
        <v>568.81366547214657</v>
      </c>
      <c r="AR23" s="368">
        <v>22</v>
      </c>
      <c r="AS23" s="368">
        <v>107.23822896486796</v>
      </c>
      <c r="AT23" s="369">
        <v>55.733873760665119</v>
      </c>
      <c r="AU23" s="368">
        <f t="shared" si="17"/>
        <v>8.929150794163224</v>
      </c>
      <c r="AV23" s="368">
        <f t="shared" si="18"/>
        <v>-1.4208122283138636</v>
      </c>
      <c r="AW23" s="369">
        <f t="shared" si="19"/>
        <v>-0.72909321376669567</v>
      </c>
      <c r="AX23" s="368">
        <f>IF(AR23&gt;200,95,IF(AR23&lt;6,300,(Salinity!$CS$4)*AR23^(Salinity!$CQ$4)))</f>
        <v>136.58768311694575</v>
      </c>
      <c r="AY23" s="368">
        <f>IF(AS23&gt;150,85,(Salinity!$CS$11*AS23^(Salinity!$CQ$11)))</f>
        <v>95.493906072349859</v>
      </c>
      <c r="AZ23" s="369">
        <f>IF(AT23&gt;100,85,IF(AT23&lt;1.2,500,Salinity!$CS$18*(AT23^(Salinity!$CQ$18))))</f>
        <v>101.92579679154602</v>
      </c>
      <c r="BA23" s="419">
        <f t="shared" si="36"/>
        <v>3004.9290285728066</v>
      </c>
      <c r="BB23" s="419">
        <f t="shared" si="37"/>
        <v>10240.597364136249</v>
      </c>
      <c r="BC23" s="419">
        <f t="shared" si="38"/>
        <v>5680.7194913352314</v>
      </c>
      <c r="BD23" s="370">
        <f t="shared" si="39"/>
        <v>544.50204972725589</v>
      </c>
      <c r="BE23" s="396">
        <v>33</v>
      </c>
      <c r="BF23" s="396">
        <v>110.76771157917793</v>
      </c>
      <c r="BG23" s="397">
        <v>55.892661255337892</v>
      </c>
      <c r="BH23" s="396">
        <f t="shared" si="20"/>
        <v>19.929150794163224</v>
      </c>
      <c r="BI23" s="396">
        <f t="shared" si="21"/>
        <v>2.1086703859961062</v>
      </c>
      <c r="BJ23" s="397">
        <f t="shared" si="22"/>
        <v>-0.57030571909392336</v>
      </c>
      <c r="BK23" s="396">
        <f>IF(BE23&gt;200,95,IF(BE23&lt;6,300,(Salinity!$CS$4)*BE23^(Salinity!$CQ$4)))</f>
        <v>128.75948752501287</v>
      </c>
      <c r="BL23" s="396">
        <f>IF(BF23&gt;150,85,(Salinity!$CS$11*BF23^(Salinity!$CQ$11)))</f>
        <v>94.457196838576877</v>
      </c>
      <c r="BM23" s="397">
        <f>IF(BG23&gt;100,85,IF(BG23&lt;1.2,500,Salinity!$CS$18*(BG23^(Salinity!$CQ$18))))</f>
        <v>101.81902337740931</v>
      </c>
      <c r="BN23" s="396">
        <f t="shared" si="40"/>
        <v>4249.0630883254244</v>
      </c>
      <c r="BO23" s="396">
        <f t="shared" si="41"/>
        <v>10462.807535993121</v>
      </c>
      <c r="BP23" s="396">
        <f t="shared" si="42"/>
        <v>5690.9361829828686</v>
      </c>
      <c r="BQ23" s="398">
        <f t="shared" si="43"/>
        <v>522.27898975844062</v>
      </c>
      <c r="BR23" s="171"/>
      <c r="BS23" s="410"/>
      <c r="BT23" s="171">
        <v>12.864094924296229</v>
      </c>
      <c r="BU23" s="240">
        <v>124.77555084228516</v>
      </c>
      <c r="BV23" s="356">
        <f t="shared" si="0"/>
        <v>2.5544400914747016</v>
      </c>
      <c r="BW23" s="356">
        <f t="shared" si="1"/>
        <v>4.8265165300306423</v>
      </c>
      <c r="BX23" s="356">
        <f t="shared" si="2"/>
        <v>147.68416930729268</v>
      </c>
      <c r="BY23" s="356">
        <f t="shared" si="3"/>
        <v>22.908618465007521</v>
      </c>
      <c r="BZ23" s="356"/>
      <c r="CA23" s="240">
        <v>11.253913644837938</v>
      </c>
      <c r="CB23" s="240">
        <v>203.70698547363281</v>
      </c>
      <c r="CC23" s="356">
        <f t="shared" si="4"/>
        <v>2.4207159476955216</v>
      </c>
      <c r="CD23" s="356">
        <f t="shared" si="5"/>
        <v>5.3166826155933853</v>
      </c>
      <c r="CE23" s="356">
        <f t="shared" si="6"/>
        <v>204.17234387141804</v>
      </c>
      <c r="CF23" s="356">
        <f t="shared" si="7"/>
        <v>0.46535839778522359</v>
      </c>
      <c r="CG23" s="356"/>
      <c r="CH23" s="372">
        <v>2.1890967376961195</v>
      </c>
      <c r="CI23" s="240">
        <v>370.4815673828125</v>
      </c>
      <c r="CJ23" s="356">
        <f t="shared" si="8"/>
        <v>0.78348901020753048</v>
      </c>
      <c r="CK23" s="356">
        <f t="shared" si="9"/>
        <v>5.9148036928448597</v>
      </c>
      <c r="CL23" s="356">
        <f t="shared" si="10"/>
        <v>335.90012351974178</v>
      </c>
      <c r="CM23" s="356">
        <f t="shared" si="11"/>
        <v>-34.581443863070717</v>
      </c>
    </row>
    <row r="24" spans="1:107">
      <c r="A24" s="16">
        <v>8461</v>
      </c>
      <c r="B24" s="144">
        <v>31</v>
      </c>
      <c r="C24" s="17">
        <v>3</v>
      </c>
      <c r="D24" s="18">
        <v>1923</v>
      </c>
      <c r="E24" s="364" t="s">
        <v>26</v>
      </c>
      <c r="F24" s="240">
        <f>SJR!BB24</f>
        <v>223.57862312758263</v>
      </c>
      <c r="G24" s="171">
        <f>Stan!AP24</f>
        <v>87.654781766528927</v>
      </c>
      <c r="H24" s="240">
        <f>Tuol!AI24</f>
        <v>51.720753123385848</v>
      </c>
      <c r="I24" s="372">
        <f>Merc!AL24</f>
        <v>16.035737264333676</v>
      </c>
      <c r="J24" s="240">
        <v>668.78839111328125</v>
      </c>
      <c r="K24" s="240">
        <v>89.674537658691406</v>
      </c>
      <c r="L24" s="240">
        <v>116.74636840820312</v>
      </c>
      <c r="M24" s="372">
        <v>170.31295776367187</v>
      </c>
      <c r="N24" s="240">
        <f t="shared" si="23"/>
        <v>149526.78764881863</v>
      </c>
      <c r="O24" s="240">
        <f t="shared" si="24"/>
        <v>7860.4020284869748</v>
      </c>
      <c r="P24" s="240">
        <f t="shared" si="25"/>
        <v>6038.2100984925264</v>
      </c>
      <c r="Q24" s="240">
        <f t="shared" si="26"/>
        <v>2731.0938434098007</v>
      </c>
      <c r="R24" s="381">
        <f>WSE_Calcs!BC24</f>
        <v>46.199999999999989</v>
      </c>
      <c r="S24" s="381">
        <f>WSE_Calcs!BR24</f>
        <v>85.908290943891913</v>
      </c>
      <c r="T24" s="381">
        <f>WSE_Calcs!CE24</f>
        <v>33.600000000000009</v>
      </c>
      <c r="U24" s="380">
        <f t="shared" si="27"/>
        <v>-41.454781766528939</v>
      </c>
      <c r="V24" s="380">
        <f t="shared" si="12"/>
        <v>34.187537820506066</v>
      </c>
      <c r="W24" s="385">
        <f t="shared" si="13"/>
        <v>17.564262735666333</v>
      </c>
      <c r="X24" s="380">
        <f>IF(R24&gt;200,95,IF(R24&lt;6,300,(Salinity!$CS$4)*R24^(Salinity!$CQ$4)))</f>
        <v>122.60507995573286</v>
      </c>
      <c r="Y24" s="380">
        <f>IF(S24&gt;150,85,(Salinity!$CS$11*S24^(Salinity!$CQ$11)))</f>
        <v>102.90626172475633</v>
      </c>
      <c r="Z24" s="385">
        <f>IF(T24&gt;100,85,IF(T24&lt;1.2,500,Salinity!$CS$18*(T24^(Salinity!$CQ$18))))</f>
        <v>122.81530995913369</v>
      </c>
      <c r="AA24" s="415">
        <f t="shared" si="28"/>
        <v>5664.3546939548569</v>
      </c>
      <c r="AB24" s="415">
        <f t="shared" si="29"/>
        <v>8840.5010721986564</v>
      </c>
      <c r="AC24" s="415">
        <f t="shared" si="30"/>
        <v>4126.594414626893</v>
      </c>
      <c r="AD24" s="381">
        <f t="shared" si="31"/>
        <v>647.90215268693589</v>
      </c>
      <c r="AE24" s="365">
        <v>15.400000000000006</v>
      </c>
      <c r="AF24" s="365">
        <v>69.235808845924424</v>
      </c>
      <c r="AG24" s="366">
        <v>11.2</v>
      </c>
      <c r="AH24" s="365">
        <f t="shared" si="14"/>
        <v>-72.254781766528922</v>
      </c>
      <c r="AI24" s="365">
        <f t="shared" si="15"/>
        <v>17.515055722538577</v>
      </c>
      <c r="AJ24" s="366">
        <f t="shared" si="16"/>
        <v>-4.8357372643336767</v>
      </c>
      <c r="AK24" s="404">
        <f>IF(AE24&gt;200,95,IF(AE24&lt;6,300,(Salinity!$CS$4)*AE24^(Salinity!$CQ$4)))</f>
        <v>143.86643038504479</v>
      </c>
      <c r="AL24" s="404">
        <f>IF(AF24&gt;150,85,(Salinity!$CS$11*AF24^(Salinity!$CQ$11)))</f>
        <v>110.66953181544095</v>
      </c>
      <c r="AM24" s="417">
        <f>IF(AG24&gt;100,85,IF(AG24&lt;1.2,500,Salinity!$CS$18*(AG24^(Salinity!$CQ$18))))</f>
        <v>184.08870659007692</v>
      </c>
      <c r="AN24" s="404">
        <f t="shared" si="32"/>
        <v>2215.5430279296907</v>
      </c>
      <c r="AO24" s="404">
        <f t="shared" si="33"/>
        <v>7662.2945498418212</v>
      </c>
      <c r="AP24" s="404">
        <f t="shared" si="34"/>
        <v>2061.7935138088615</v>
      </c>
      <c r="AQ24" s="367">
        <f t="shared" si="35"/>
        <v>883.13367211722323</v>
      </c>
      <c r="AR24" s="368">
        <v>30.799999999999997</v>
      </c>
      <c r="AS24" s="368">
        <v>77.57204989490829</v>
      </c>
      <c r="AT24" s="369">
        <v>22.400000000000002</v>
      </c>
      <c r="AU24" s="368">
        <f t="shared" si="17"/>
        <v>-56.85478176652893</v>
      </c>
      <c r="AV24" s="368">
        <f t="shared" si="18"/>
        <v>25.851296771522442</v>
      </c>
      <c r="AW24" s="369">
        <f t="shared" si="19"/>
        <v>6.3642627356663262</v>
      </c>
      <c r="AX24" s="368">
        <f>IF(AR24&gt;200,95,IF(AR24&lt;6,300,(Salinity!$CS$4)*AR24^(Salinity!$CQ$4)))</f>
        <v>130.0591057903076</v>
      </c>
      <c r="AY24" s="368">
        <f>IF(AS24&gt;150,85,(Salinity!$CS$11*AS24^(Salinity!$CQ$11)))</f>
        <v>106.5086044766326</v>
      </c>
      <c r="AZ24" s="369">
        <f>IF(AT24&gt;100,85,IF(AT24&lt;1.2,500,Salinity!$CS$18*(AT24^(Salinity!$CQ$18))))</f>
        <v>142.60202657677874</v>
      </c>
      <c r="BA24" s="419">
        <f t="shared" si="36"/>
        <v>4005.8204583414736</v>
      </c>
      <c r="BB24" s="419">
        <f t="shared" si="37"/>
        <v>8262.090780698396</v>
      </c>
      <c r="BC24" s="419">
        <f t="shared" si="38"/>
        <v>3194.2853953198442</v>
      </c>
      <c r="BD24" s="370">
        <f t="shared" si="39"/>
        <v>745.75110644395363</v>
      </c>
      <c r="BE24" s="396">
        <v>46.199999999999989</v>
      </c>
      <c r="BF24" s="396">
        <v>85.908290943891913</v>
      </c>
      <c r="BG24" s="397">
        <v>33.600000000000009</v>
      </c>
      <c r="BH24" s="396">
        <f t="shared" si="20"/>
        <v>-41.454781766528939</v>
      </c>
      <c r="BI24" s="396">
        <f t="shared" si="21"/>
        <v>34.187537820506066</v>
      </c>
      <c r="BJ24" s="397">
        <f t="shared" si="22"/>
        <v>17.564262735666333</v>
      </c>
      <c r="BK24" s="396">
        <f>IF(BE24&gt;200,95,IF(BE24&lt;6,300,(Salinity!$CS$4)*BE24^(Salinity!$CQ$4)))</f>
        <v>122.60507995573286</v>
      </c>
      <c r="BL24" s="396">
        <f>IF(BF24&gt;150,85,(Salinity!$CS$11*BF24^(Salinity!$CQ$11)))</f>
        <v>102.90626172475633</v>
      </c>
      <c r="BM24" s="397">
        <f>IF(BG24&gt;100,85,IF(BG24&lt;1.2,500,Salinity!$CS$18*(BG24^(Salinity!$CQ$18))))</f>
        <v>122.81530995913369</v>
      </c>
      <c r="BN24" s="396">
        <f t="shared" si="40"/>
        <v>5664.3546939548569</v>
      </c>
      <c r="BO24" s="396">
        <f t="shared" si="41"/>
        <v>8840.5010721986564</v>
      </c>
      <c r="BP24" s="396">
        <f t="shared" si="42"/>
        <v>4126.594414626893</v>
      </c>
      <c r="BQ24" s="398">
        <f t="shared" si="43"/>
        <v>647.90215268693589</v>
      </c>
      <c r="BR24" s="171"/>
      <c r="BS24" s="410"/>
      <c r="BT24" s="171">
        <v>12.888596705917484</v>
      </c>
      <c r="BU24" s="240">
        <v>199.19732666015625</v>
      </c>
      <c r="BV24" s="356">
        <f t="shared" si="0"/>
        <v>2.5563429441447201</v>
      </c>
      <c r="BW24" s="356">
        <f t="shared" si="1"/>
        <v>5.2942959246797017</v>
      </c>
      <c r="BX24" s="356">
        <f t="shared" si="2"/>
        <v>147.64326879736427</v>
      </c>
      <c r="BY24" s="356">
        <f t="shared" si="3"/>
        <v>-51.554057862791979</v>
      </c>
      <c r="BZ24" s="356"/>
      <c r="CA24" s="240">
        <v>11.524533782202351</v>
      </c>
      <c r="CB24" s="240">
        <v>202.35212707519531</v>
      </c>
      <c r="CC24" s="356">
        <f t="shared" si="4"/>
        <v>2.444478135327155</v>
      </c>
      <c r="CD24" s="356">
        <f t="shared" si="5"/>
        <v>5.3100093831282278</v>
      </c>
      <c r="CE24" s="356">
        <f t="shared" si="6"/>
        <v>202.54348308609255</v>
      </c>
      <c r="CF24" s="356">
        <f t="shared" si="7"/>
        <v>0.19135601089723764</v>
      </c>
      <c r="CG24" s="356"/>
      <c r="CH24" s="372">
        <v>2.1936039771718425</v>
      </c>
      <c r="CI24" s="240">
        <v>370.27487182617187</v>
      </c>
      <c r="CJ24" s="356">
        <f t="shared" si="8"/>
        <v>0.78554584290406615</v>
      </c>
      <c r="CK24" s="356">
        <f t="shared" si="9"/>
        <v>5.9142456266545045</v>
      </c>
      <c r="CL24" s="356">
        <f t="shared" si="10"/>
        <v>335.64569133588918</v>
      </c>
      <c r="CM24" s="356">
        <f t="shared" si="11"/>
        <v>-34.629180490282693</v>
      </c>
    </row>
    <row r="25" spans="1:107">
      <c r="A25" s="16">
        <v>8492</v>
      </c>
      <c r="B25" s="144">
        <v>30</v>
      </c>
      <c r="C25" s="17">
        <v>4</v>
      </c>
      <c r="D25" s="18">
        <v>1923</v>
      </c>
      <c r="E25" s="364" t="s">
        <v>26</v>
      </c>
      <c r="F25" s="240">
        <f>SJR!BB25</f>
        <v>412.010592071281</v>
      </c>
      <c r="G25" s="171">
        <f>Stan!AP25</f>
        <v>97.67221235795455</v>
      </c>
      <c r="H25" s="240">
        <f>Tuol!AI25</f>
        <v>177.63680268595041</v>
      </c>
      <c r="I25" s="372">
        <f>Merc!AL25</f>
        <v>21.388274389850206</v>
      </c>
      <c r="J25" s="240">
        <v>357.66519165039062</v>
      </c>
      <c r="K25" s="240">
        <v>97.80169677734375</v>
      </c>
      <c r="L25" s="240">
        <v>85</v>
      </c>
      <c r="M25" s="372">
        <v>146.80033874511719</v>
      </c>
      <c r="N25" s="240">
        <f t="shared" si="23"/>
        <v>147361.84737516564</v>
      </c>
      <c r="O25" s="240">
        <f t="shared" si="24"/>
        <v>9552.5080966049973</v>
      </c>
      <c r="P25" s="240">
        <f t="shared" si="25"/>
        <v>15099.128228305784</v>
      </c>
      <c r="Q25" s="240">
        <f t="shared" si="26"/>
        <v>3139.8059256035249</v>
      </c>
      <c r="R25" s="381">
        <f>WSE_Calcs!BC25</f>
        <v>124.19999999999999</v>
      </c>
      <c r="S25" s="381">
        <f>WSE_Calcs!BR25</f>
        <v>161.75703611662615</v>
      </c>
      <c r="T25" s="381">
        <f>WSE_Calcs!CE25</f>
        <v>94.8</v>
      </c>
      <c r="U25" s="380">
        <f t="shared" si="27"/>
        <v>26.527787642045439</v>
      </c>
      <c r="V25" s="380">
        <f t="shared" si="12"/>
        <v>-15.879766569324261</v>
      </c>
      <c r="W25" s="385">
        <f t="shared" si="13"/>
        <v>73.411725610149787</v>
      </c>
      <c r="X25" s="380">
        <f>IF(R25&gt;200,95,IF(R25&lt;6,300,(Salinity!$CS$4)*R25^(Salinity!$CQ$4)))</f>
        <v>106.16767365700531</v>
      </c>
      <c r="Y25" s="380">
        <f>IF(S25&gt;150,85,(Salinity!$CS$11*S25^(Salinity!$CQ$11)))</f>
        <v>85</v>
      </c>
      <c r="Z25" s="385">
        <f>IF(T25&gt;100,85,IF(T25&lt;1.2,500,Salinity!$CS$18*(T25^(Salinity!$CQ$18))))</f>
        <v>83.810168997421258</v>
      </c>
      <c r="AA25" s="415">
        <f t="shared" si="28"/>
        <v>13186.025068200059</v>
      </c>
      <c r="AB25" s="415">
        <f t="shared" si="29"/>
        <v>13749.348069913223</v>
      </c>
      <c r="AC25" s="415">
        <f t="shared" si="30"/>
        <v>7945.2040209555353</v>
      </c>
      <c r="AD25" s="381">
        <f t="shared" si="31"/>
        <v>311.34895642342502</v>
      </c>
      <c r="AE25" s="365">
        <v>41.400000000000006</v>
      </c>
      <c r="AF25" s="365">
        <v>125.06087115522401</v>
      </c>
      <c r="AG25" s="366">
        <v>31.600000000000005</v>
      </c>
      <c r="AH25" s="365">
        <f t="shared" si="14"/>
        <v>-56.272212357954544</v>
      </c>
      <c r="AI25" s="365">
        <f t="shared" si="15"/>
        <v>-52.575931530726407</v>
      </c>
      <c r="AJ25" s="366">
        <f t="shared" si="16"/>
        <v>10.211725610149799</v>
      </c>
      <c r="AK25" s="404">
        <f>IF(AE25&gt;200,95,IF(AE25&lt;6,300,(Salinity!$CS$4)*AE25^(Salinity!$CQ$4)))</f>
        <v>124.57855936175277</v>
      </c>
      <c r="AL25" s="404">
        <f>IF(AF25&gt;150,85,(Salinity!$CS$11*AF25^(Salinity!$CQ$11)))</f>
        <v>90.670897207341028</v>
      </c>
      <c r="AM25" s="417">
        <f>IF(AG25&gt;100,85,IF(AG25&lt;1.2,500,Salinity!$CS$18*(AG25^(Salinity!$CQ$18))))</f>
        <v>125.62363450423906</v>
      </c>
      <c r="AN25" s="404">
        <f t="shared" si="32"/>
        <v>5157.5523575765656</v>
      </c>
      <c r="AO25" s="404">
        <f t="shared" si="33"/>
        <v>11339.381393175836</v>
      </c>
      <c r="AP25" s="404">
        <f t="shared" si="34"/>
        <v>3969.7068503339551</v>
      </c>
      <c r="AQ25" s="367">
        <f t="shared" si="35"/>
        <v>446.86849599275286</v>
      </c>
      <c r="AR25" s="368">
        <v>82.800000000000011</v>
      </c>
      <c r="AS25" s="368">
        <v>143.40895363592509</v>
      </c>
      <c r="AT25" s="369">
        <v>63.20000000000001</v>
      </c>
      <c r="AU25" s="368">
        <f t="shared" si="17"/>
        <v>-14.872212357954538</v>
      </c>
      <c r="AV25" s="368">
        <f t="shared" si="18"/>
        <v>-34.227849050025327</v>
      </c>
      <c r="AW25" s="369">
        <f t="shared" si="19"/>
        <v>41.811725610149807</v>
      </c>
      <c r="AX25" s="368">
        <f>IF(AR25&gt;200,95,IF(AR25&lt;6,300,(Salinity!$CS$4)*AR25^(Salinity!$CQ$4)))</f>
        <v>112.62235385885131</v>
      </c>
      <c r="AY25" s="368">
        <f>IF(AS25&gt;150,85,(Salinity!$CS$11*AS25^(Salinity!$CQ$11)))</f>
        <v>86.581800995597732</v>
      </c>
      <c r="AZ25" s="369">
        <f>IF(AT25&gt;100,85,IF(AT25&lt;1.2,500,Salinity!$CS$18*(AT25^(Salinity!$CQ$18))))</f>
        <v>97.312785765483142</v>
      </c>
      <c r="BA25" s="419">
        <f t="shared" si="36"/>
        <v>9325.1308995128893</v>
      </c>
      <c r="BB25" s="419">
        <f t="shared" si="37"/>
        <v>12416.605484692567</v>
      </c>
      <c r="BC25" s="419">
        <f t="shared" si="38"/>
        <v>6150.1680603785353</v>
      </c>
      <c r="BD25" s="370">
        <f t="shared" si="39"/>
        <v>364.3543375326567</v>
      </c>
      <c r="BE25" s="396">
        <v>124.19999999999999</v>
      </c>
      <c r="BF25" s="396">
        <v>161.75703611662615</v>
      </c>
      <c r="BG25" s="397">
        <v>94.8</v>
      </c>
      <c r="BH25" s="396">
        <f t="shared" si="20"/>
        <v>26.527787642045439</v>
      </c>
      <c r="BI25" s="396">
        <f t="shared" si="21"/>
        <v>-15.879766569324261</v>
      </c>
      <c r="BJ25" s="397">
        <f t="shared" si="22"/>
        <v>73.411725610149787</v>
      </c>
      <c r="BK25" s="396">
        <f>IF(BE25&gt;200,95,IF(BE25&lt;6,300,(Salinity!$CS$4)*BE25^(Salinity!$CQ$4)))</f>
        <v>106.16767365700531</v>
      </c>
      <c r="BL25" s="396">
        <f>IF(BF25&gt;150,85,(Salinity!$CS$11*BF25^(Salinity!$CQ$11)))</f>
        <v>85</v>
      </c>
      <c r="BM25" s="397">
        <f>IF(BG25&gt;100,85,IF(BG25&lt;1.2,500,Salinity!$CS$18*(BG25^(Salinity!$CQ$18))))</f>
        <v>83.810168997421258</v>
      </c>
      <c r="BN25" s="396">
        <f t="shared" si="40"/>
        <v>13186.025068200059</v>
      </c>
      <c r="BO25" s="396">
        <f t="shared" si="41"/>
        <v>13749.348069913223</v>
      </c>
      <c r="BP25" s="396">
        <f t="shared" si="42"/>
        <v>7945.2040209555353</v>
      </c>
      <c r="BQ25" s="398">
        <f t="shared" si="43"/>
        <v>311.34895642342502</v>
      </c>
      <c r="BR25" s="171"/>
      <c r="BS25" s="410"/>
      <c r="BT25" s="171">
        <v>13.050255409429882</v>
      </c>
      <c r="BU25" s="240">
        <v>92.120552062988281</v>
      </c>
      <c r="BV25" s="356">
        <f t="shared" si="0"/>
        <v>2.5688077051810034</v>
      </c>
      <c r="BW25" s="356">
        <f t="shared" si="1"/>
        <v>4.5230980678023984</v>
      </c>
      <c r="BX25" s="356">
        <f t="shared" si="2"/>
        <v>147.37562730987742</v>
      </c>
      <c r="BY25" s="356">
        <f t="shared" si="3"/>
        <v>55.255075246889135</v>
      </c>
      <c r="BZ25" s="356"/>
      <c r="CA25" s="240">
        <v>11.537175444295583</v>
      </c>
      <c r="CB25" s="240">
        <v>202.28962707519531</v>
      </c>
      <c r="CC25" s="356">
        <f t="shared" si="4"/>
        <v>2.4455744689280423</v>
      </c>
      <c r="CD25" s="356">
        <f t="shared" si="5"/>
        <v>5.3097004678971329</v>
      </c>
      <c r="CE25" s="356">
        <f t="shared" si="6"/>
        <v>202.46864553894176</v>
      </c>
      <c r="CF25" s="356">
        <f t="shared" si="7"/>
        <v>0.17901846374644492</v>
      </c>
      <c r="CG25" s="356"/>
      <c r="CH25" s="372">
        <v>2.3008298814001162</v>
      </c>
      <c r="CI25" s="240">
        <v>365.47750854492187</v>
      </c>
      <c r="CJ25" s="356">
        <f t="shared" si="8"/>
        <v>0.83326987585599399</v>
      </c>
      <c r="CK25" s="356">
        <f t="shared" si="9"/>
        <v>5.9012047411676036</v>
      </c>
      <c r="CL25" s="356">
        <f t="shared" si="10"/>
        <v>329.79599388806503</v>
      </c>
      <c r="CM25" s="356">
        <f t="shared" si="11"/>
        <v>-35.681514656856848</v>
      </c>
    </row>
    <row r="26" spans="1:107">
      <c r="A26" s="16">
        <v>8522</v>
      </c>
      <c r="B26" s="144">
        <v>31</v>
      </c>
      <c r="C26" s="17">
        <v>5</v>
      </c>
      <c r="D26" s="18">
        <v>1923</v>
      </c>
      <c r="E26" s="364" t="s">
        <v>26</v>
      </c>
      <c r="F26" s="240">
        <f>SJR!BB26</f>
        <v>350.74090134297523</v>
      </c>
      <c r="G26" s="171">
        <f>Stan!AP26</f>
        <v>104.35629947378615</v>
      </c>
      <c r="H26" s="240">
        <f>Tuol!AI26</f>
        <v>83.773647017045448</v>
      </c>
      <c r="I26" s="372">
        <f>Merc!AL26</f>
        <v>32.767597212357956</v>
      </c>
      <c r="J26" s="240">
        <v>367.76571655273437</v>
      </c>
      <c r="K26" s="240">
        <v>96.234458923339844</v>
      </c>
      <c r="L26" s="240">
        <v>109.10469055175781</v>
      </c>
      <c r="M26" s="372">
        <v>126.82318878173828</v>
      </c>
      <c r="N26" s="240">
        <f t="shared" si="23"/>
        <v>128990.4789067512</v>
      </c>
      <c r="O26" s="240">
        <f t="shared" si="24"/>
        <v>10042.672015101825</v>
      </c>
      <c r="P26" s="240">
        <f t="shared" si="25"/>
        <v>9140.0978341869322</v>
      </c>
      <c r="Q26" s="240">
        <f t="shared" si="26"/>
        <v>4155.6911671868338</v>
      </c>
      <c r="R26" s="381">
        <f>WSE_Calcs!BC26</f>
        <v>153.71900826446281</v>
      </c>
      <c r="S26" s="381">
        <f>WSE_Calcs!BR26</f>
        <v>215.20661157024796</v>
      </c>
      <c r="T26" s="381">
        <f>WSE_Calcs!CE26</f>
        <v>122.97520661157024</v>
      </c>
      <c r="U26" s="380">
        <f t="shared" si="27"/>
        <v>49.362708790676663</v>
      </c>
      <c r="V26" s="380">
        <f t="shared" si="12"/>
        <v>131.43296455320251</v>
      </c>
      <c r="W26" s="385">
        <f t="shared" si="13"/>
        <v>90.207609399212288</v>
      </c>
      <c r="X26" s="380">
        <f>IF(R26&gt;200,95,IF(R26&lt;6,300,(Salinity!$CS$4)*R26^(Salinity!$CQ$4)))</f>
        <v>102.92297609556867</v>
      </c>
      <c r="Y26" s="380">
        <f>IF(S26&gt;150,85,(Salinity!$CS$11*S26^(Salinity!$CQ$11)))</f>
        <v>85</v>
      </c>
      <c r="Z26" s="385">
        <f>IF(T26&gt;100,85,IF(T26&lt;1.2,500,Salinity!$CS$18*(T26^(Salinity!$CQ$18))))</f>
        <v>85</v>
      </c>
      <c r="AA26" s="415">
        <f t="shared" si="28"/>
        <v>15821.217813037829</v>
      </c>
      <c r="AB26" s="415">
        <f t="shared" si="29"/>
        <v>18292.561983471078</v>
      </c>
      <c r="AC26" s="415">
        <f t="shared" si="30"/>
        <v>10452.89256198347</v>
      </c>
      <c r="AD26" s="381">
        <f t="shared" si="31"/>
        <v>241.60851696519211</v>
      </c>
      <c r="AE26" s="365">
        <v>71.200000000000045</v>
      </c>
      <c r="AF26" s="365">
        <v>104.19999999999999</v>
      </c>
      <c r="AG26" s="366">
        <v>57.600000000000023</v>
      </c>
      <c r="AH26" s="365">
        <f t="shared" si="14"/>
        <v>-33.156299473786106</v>
      </c>
      <c r="AI26" s="365">
        <f t="shared" si="15"/>
        <v>20.42635298295454</v>
      </c>
      <c r="AJ26" s="366">
        <f t="shared" si="16"/>
        <v>24.832402787642067</v>
      </c>
      <c r="AK26" s="404">
        <f>IF(AE26&gt;200,95,IF(AE26&lt;6,300,(Salinity!$CS$4)*AE26^(Salinity!$CQ$4)))</f>
        <v>115.12410778961274</v>
      </c>
      <c r="AL26" s="404">
        <f>IF(AF26&gt;150,85,(Salinity!$CS$11*AF26^(Salinity!$CQ$11)))</f>
        <v>96.423550251810425</v>
      </c>
      <c r="AM26" s="417">
        <f>IF(AG26&gt;100,85,IF(AG26&lt;1.2,500,Salinity!$CS$18*(AG26^(Salinity!$CQ$18))))</f>
        <v>100.69657555349778</v>
      </c>
      <c r="AN26" s="404">
        <f t="shared" si="32"/>
        <v>8196.8364746204315</v>
      </c>
      <c r="AO26" s="404">
        <f t="shared" si="33"/>
        <v>10047.333936238645</v>
      </c>
      <c r="AP26" s="404">
        <f t="shared" si="34"/>
        <v>5800.1227518814749</v>
      </c>
      <c r="AQ26" s="367">
        <f t="shared" si="35"/>
        <v>357.44435807413271</v>
      </c>
      <c r="AR26" s="368">
        <v>142.4</v>
      </c>
      <c r="AS26" s="368">
        <v>208.40000000000003</v>
      </c>
      <c r="AT26" s="369">
        <v>115.2</v>
      </c>
      <c r="AU26" s="368">
        <f t="shared" si="17"/>
        <v>38.043700526213854</v>
      </c>
      <c r="AV26" s="368">
        <f t="shared" si="18"/>
        <v>124.62635298295459</v>
      </c>
      <c r="AW26" s="369">
        <f t="shared" si="19"/>
        <v>82.432402787642047</v>
      </c>
      <c r="AX26" s="368">
        <f>IF(AR26&gt;200,95,IF(AR26&lt;6,300,(Salinity!$CS$4)*AR26^(Salinity!$CQ$4)))</f>
        <v>104.07527644878915</v>
      </c>
      <c r="AY26" s="368">
        <f>IF(AS26&gt;150,85,(Salinity!$CS$11*AS26^(Salinity!$CQ$11)))</f>
        <v>85</v>
      </c>
      <c r="AZ26" s="369">
        <f>IF(AT26&gt;100,85,IF(AT26&lt;1.2,500,Salinity!$CS$18*(AT26^(Salinity!$CQ$18))))</f>
        <v>85</v>
      </c>
      <c r="BA26" s="419">
        <f t="shared" si="36"/>
        <v>14820.319366307576</v>
      </c>
      <c r="BB26" s="419">
        <f t="shared" si="37"/>
        <v>17714.000000000004</v>
      </c>
      <c r="BC26" s="419">
        <f t="shared" si="38"/>
        <v>9792</v>
      </c>
      <c r="BD26" s="370">
        <f t="shared" si="39"/>
        <v>248.35107307857712</v>
      </c>
      <c r="BE26" s="396">
        <v>153.71900826446279</v>
      </c>
      <c r="BF26" s="396">
        <v>215.20661157024796</v>
      </c>
      <c r="BG26" s="397">
        <v>122.97520661157024</v>
      </c>
      <c r="BH26" s="396">
        <f t="shared" si="20"/>
        <v>49.362708790676635</v>
      </c>
      <c r="BI26" s="396">
        <f t="shared" si="21"/>
        <v>131.43296455320251</v>
      </c>
      <c r="BJ26" s="397">
        <f t="shared" si="22"/>
        <v>90.207609399212288</v>
      </c>
      <c r="BK26" s="396">
        <f>IF(BE26&gt;200,95,IF(BE26&lt;6,300,(Salinity!$CS$4)*BE26^(Salinity!$CQ$4)))</f>
        <v>102.92297609556867</v>
      </c>
      <c r="BL26" s="396">
        <f>IF(BF26&gt;150,85,(Salinity!$CS$11*BF26^(Salinity!$CQ$11)))</f>
        <v>85</v>
      </c>
      <c r="BM26" s="397">
        <f>IF(BG26&gt;100,85,IF(BG26&lt;1.2,500,Salinity!$CS$18*(BG26^(Salinity!$CQ$18))))</f>
        <v>85</v>
      </c>
      <c r="BN26" s="396">
        <f t="shared" si="40"/>
        <v>15821.217813037827</v>
      </c>
      <c r="BO26" s="396">
        <f t="shared" si="41"/>
        <v>18292.561983471078</v>
      </c>
      <c r="BP26" s="396">
        <f t="shared" si="42"/>
        <v>10452.89256198347</v>
      </c>
      <c r="BQ26" s="398">
        <f t="shared" si="43"/>
        <v>241.60851696519222</v>
      </c>
      <c r="BR26" s="171"/>
      <c r="BS26" s="410"/>
      <c r="BT26" s="171">
        <v>13.054093814566116</v>
      </c>
      <c r="BU26" s="240">
        <v>111.10100555419922</v>
      </c>
      <c r="BV26" s="356">
        <f t="shared" si="0"/>
        <v>2.5691017868400374</v>
      </c>
      <c r="BW26" s="356">
        <f t="shared" si="1"/>
        <v>4.7104397474975075</v>
      </c>
      <c r="BX26" s="356">
        <f t="shared" si="2"/>
        <v>147.36931869421167</v>
      </c>
      <c r="BY26" s="356">
        <f t="shared" si="3"/>
        <v>36.268313140012452</v>
      </c>
      <c r="BZ26" s="356"/>
      <c r="CA26" s="240">
        <v>11.627877933722882</v>
      </c>
      <c r="CB26" s="240">
        <v>199.97348022460937</v>
      </c>
      <c r="CC26" s="356">
        <f t="shared" si="4"/>
        <v>2.4534054850256779</v>
      </c>
      <c r="CD26" s="356">
        <f t="shared" si="5"/>
        <v>5.2981847588790751</v>
      </c>
      <c r="CE26" s="356">
        <f t="shared" si="6"/>
        <v>201.93489097024852</v>
      </c>
      <c r="CF26" s="356">
        <f t="shared" si="7"/>
        <v>1.9614107456391423</v>
      </c>
      <c r="CG26" s="356"/>
      <c r="CH26" s="372">
        <v>2.3622587093637009</v>
      </c>
      <c r="CI26" s="240">
        <v>359.53298950195312</v>
      </c>
      <c r="CJ26" s="356">
        <f t="shared" si="8"/>
        <v>0.85961824156710287</v>
      </c>
      <c r="CK26" s="356">
        <f t="shared" si="9"/>
        <v>5.8848059379077098</v>
      </c>
      <c r="CL26" s="356">
        <f t="shared" si="10"/>
        <v>326.61018014064945</v>
      </c>
      <c r="CM26" s="356">
        <f t="shared" si="11"/>
        <v>-32.922809361303678</v>
      </c>
    </row>
    <row r="27" spans="1:107">
      <c r="A27" s="16">
        <v>8553</v>
      </c>
      <c r="B27" s="144">
        <v>30</v>
      </c>
      <c r="C27" s="17">
        <v>6</v>
      </c>
      <c r="D27" s="18">
        <v>1923</v>
      </c>
      <c r="E27" s="364" t="s">
        <v>26</v>
      </c>
      <c r="F27" s="240">
        <f>SJR!BB27</f>
        <v>213.90818859762396</v>
      </c>
      <c r="G27" s="171">
        <f>Stan!AP27</f>
        <v>80.036014172262398</v>
      </c>
      <c r="H27" s="240">
        <f>Tuol!AI27</f>
        <v>36.154771032412192</v>
      </c>
      <c r="I27" s="372">
        <f>Merc!AL27</f>
        <v>34.628310627582643</v>
      </c>
      <c r="J27" s="240">
        <v>497.627197265625</v>
      </c>
      <c r="K27" s="240">
        <v>120.12176513671875</v>
      </c>
      <c r="L27" s="240">
        <v>135.29208374023437</v>
      </c>
      <c r="M27" s="372">
        <v>89.631401062011719</v>
      </c>
      <c r="N27" s="240">
        <f t="shared" si="23"/>
        <v>106446.53236400234</v>
      </c>
      <c r="O27" s="240">
        <f t="shared" si="24"/>
        <v>9614.0672968795971</v>
      </c>
      <c r="P27" s="240">
        <f t="shared" si="25"/>
        <v>4891.4543101261106</v>
      </c>
      <c r="Q27" s="240">
        <f t="shared" si="26"/>
        <v>3103.7839979607825</v>
      </c>
      <c r="R27" s="381">
        <f>WSE_Calcs!BC27</f>
        <v>96.599999999999966</v>
      </c>
      <c r="S27" s="381">
        <f>WSE_Calcs!BR27</f>
        <v>191.4</v>
      </c>
      <c r="T27" s="381">
        <f>WSE_Calcs!CE27</f>
        <v>92.999999999999986</v>
      </c>
      <c r="U27" s="380">
        <f t="shared" si="27"/>
        <v>16.563985827737568</v>
      </c>
      <c r="V27" s="380">
        <f t="shared" si="12"/>
        <v>155.24522896758782</v>
      </c>
      <c r="W27" s="385">
        <f t="shared" si="13"/>
        <v>58.371689372417343</v>
      </c>
      <c r="X27" s="380">
        <f>IF(R27&gt;200,95,IF(R27&lt;6,300,(Salinity!$CS$4)*R27^(Salinity!$CQ$4)))</f>
        <v>110.12341033867951</v>
      </c>
      <c r="Y27" s="380">
        <f>IF(S27&gt;150,85,(Salinity!$CS$11*S27^(Salinity!$CQ$11)))</f>
        <v>85</v>
      </c>
      <c r="Z27" s="385">
        <f>IF(T27&gt;100,85,IF(T27&lt;1.2,500,Salinity!$CS$18*(T27^(Salinity!$CQ$18))))</f>
        <v>84.404158600243989</v>
      </c>
      <c r="AA27" s="415">
        <f t="shared" si="28"/>
        <v>10637.921438716436</v>
      </c>
      <c r="AB27" s="415">
        <f t="shared" si="29"/>
        <v>16269</v>
      </c>
      <c r="AC27" s="415">
        <f t="shared" si="30"/>
        <v>7849.5867498226899</v>
      </c>
      <c r="AD27" s="381">
        <f t="shared" si="31"/>
        <v>278.30842270398972</v>
      </c>
      <c r="AE27" s="365">
        <v>32.200000000000017</v>
      </c>
      <c r="AF27" s="365">
        <v>63.800000000000011</v>
      </c>
      <c r="AG27" s="366">
        <v>31.000000000000004</v>
      </c>
      <c r="AH27" s="365">
        <f t="shared" si="14"/>
        <v>-47.836014172262381</v>
      </c>
      <c r="AI27" s="365">
        <f t="shared" si="15"/>
        <v>27.645228967587819</v>
      </c>
      <c r="AJ27" s="366">
        <f t="shared" si="16"/>
        <v>-3.6283106275826391</v>
      </c>
      <c r="AK27" s="404">
        <f>IF(AE27&gt;200,95,IF(AE27&lt;6,300,(Salinity!$CS$4)*AE27^(Salinity!$CQ$4)))</f>
        <v>129.22027336039883</v>
      </c>
      <c r="AL27" s="404">
        <f>IF(AF27&gt;150,85,(Salinity!$CS$11*AF27^(Salinity!$CQ$11)))</f>
        <v>113.76219796822413</v>
      </c>
      <c r="AM27" s="417">
        <f>IF(AG27&gt;100,85,IF(AG27&lt;1.2,500,Salinity!$CS$18*(AG27^(Salinity!$CQ$18))))</f>
        <v>126.51396957523284</v>
      </c>
      <c r="AN27" s="404">
        <f t="shared" si="32"/>
        <v>4160.8928022048449</v>
      </c>
      <c r="AO27" s="404">
        <f t="shared" si="33"/>
        <v>7258.0282303727008</v>
      </c>
      <c r="AP27" s="404">
        <f t="shared" si="34"/>
        <v>3921.9330568322184</v>
      </c>
      <c r="AQ27" s="367">
        <f t="shared" si="35"/>
        <v>548.04870354679451</v>
      </c>
      <c r="AR27" s="368">
        <v>64.399999999999977</v>
      </c>
      <c r="AS27" s="368">
        <v>127.60000000000002</v>
      </c>
      <c r="AT27" s="369">
        <v>62.000000000000007</v>
      </c>
      <c r="AU27" s="368">
        <f t="shared" si="17"/>
        <v>-15.636014172262421</v>
      </c>
      <c r="AV27" s="368">
        <f t="shared" si="18"/>
        <v>91.445228967587838</v>
      </c>
      <c r="AW27" s="369">
        <f t="shared" si="19"/>
        <v>27.371689372417364</v>
      </c>
      <c r="AX27" s="368">
        <f>IF(AR27&gt;200,95,IF(AR27&lt;6,300,(Salinity!$CS$4)*AR27^(Salinity!$CQ$4)))</f>
        <v>116.81858761805788</v>
      </c>
      <c r="AY27" s="368">
        <f>IF(AS27&gt;150,85,(Salinity!$CS$11*AS27^(Salinity!$CQ$11)))</f>
        <v>90.058648807298383</v>
      </c>
      <c r="AZ27" s="369">
        <f>IF(AT27&gt;100,85,IF(AT27&lt;1.2,500,Salinity!$CS$18*(AT27^(Salinity!$CQ$18))))</f>
        <v>98.002472752848476</v>
      </c>
      <c r="BA27" s="419">
        <f t="shared" si="36"/>
        <v>7523.1170426029248</v>
      </c>
      <c r="BB27" s="419">
        <f t="shared" si="37"/>
        <v>11491.483587811275</v>
      </c>
      <c r="BC27" s="419">
        <f t="shared" si="38"/>
        <v>6076.1533106766065</v>
      </c>
      <c r="BD27" s="370">
        <f t="shared" si="39"/>
        <v>359.29328160281074</v>
      </c>
      <c r="BE27" s="396">
        <v>96.6</v>
      </c>
      <c r="BF27" s="396">
        <v>191.4</v>
      </c>
      <c r="BG27" s="397">
        <v>92.999999999999986</v>
      </c>
      <c r="BH27" s="396">
        <f t="shared" si="20"/>
        <v>16.563985827737596</v>
      </c>
      <c r="BI27" s="396">
        <f t="shared" si="21"/>
        <v>155.24522896758782</v>
      </c>
      <c r="BJ27" s="397">
        <f t="shared" si="22"/>
        <v>58.371689372417343</v>
      </c>
      <c r="BK27" s="396">
        <f>IF(BE27&gt;200,95,IF(BE27&lt;6,300,(Salinity!$CS$4)*BE27^(Salinity!$CQ$4)))</f>
        <v>110.12341033867951</v>
      </c>
      <c r="BL27" s="396">
        <f>IF(BF27&gt;150,85,(Salinity!$CS$11*BF27^(Salinity!$CQ$11)))</f>
        <v>85</v>
      </c>
      <c r="BM27" s="397">
        <f>IF(BG27&gt;100,85,IF(BG27&lt;1.2,500,Salinity!$CS$18*(BG27^(Salinity!$CQ$18))))</f>
        <v>84.404158600243989</v>
      </c>
      <c r="BN27" s="396">
        <f t="shared" si="40"/>
        <v>10637.921438716439</v>
      </c>
      <c r="BO27" s="396">
        <f t="shared" si="41"/>
        <v>16269</v>
      </c>
      <c r="BP27" s="396">
        <f t="shared" si="42"/>
        <v>7849.5867498226899</v>
      </c>
      <c r="BQ27" s="398">
        <f t="shared" si="43"/>
        <v>278.30842270398972</v>
      </c>
      <c r="BR27" s="171"/>
      <c r="BS27" s="410"/>
      <c r="BT27" s="171">
        <v>13.070849205836776</v>
      </c>
      <c r="BU27" s="240">
        <v>93.4635009765625</v>
      </c>
      <c r="BV27" s="356">
        <f t="shared" si="0"/>
        <v>2.5703844991931284</v>
      </c>
      <c r="BW27" s="356">
        <f t="shared" si="1"/>
        <v>4.5375709961957931</v>
      </c>
      <c r="BX27" s="356">
        <f t="shared" si="2"/>
        <v>147.34180521148198</v>
      </c>
      <c r="BY27" s="356">
        <f t="shared" si="3"/>
        <v>53.878304234919483</v>
      </c>
      <c r="BZ27" s="356"/>
      <c r="CA27" s="240">
        <v>11.690135427427686</v>
      </c>
      <c r="CB27" s="240">
        <v>201.53863525390625</v>
      </c>
      <c r="CC27" s="356">
        <f t="shared" si="4"/>
        <v>2.4587453603123119</v>
      </c>
      <c r="CD27" s="356">
        <f t="shared" si="5"/>
        <v>5.3059811012400973</v>
      </c>
      <c r="CE27" s="356">
        <f t="shared" si="6"/>
        <v>201.57173727635686</v>
      </c>
      <c r="CF27" s="356">
        <f t="shared" si="7"/>
        <v>3.3102022450606228E-2</v>
      </c>
      <c r="CG27" s="356"/>
      <c r="CH27" s="372">
        <v>2.4421719889995481</v>
      </c>
      <c r="CI27" s="240">
        <v>356.188720703125</v>
      </c>
      <c r="CJ27" s="356">
        <f t="shared" si="8"/>
        <v>0.89288780277421209</v>
      </c>
      <c r="CK27" s="356">
        <f t="shared" si="9"/>
        <v>5.8754607047256853</v>
      </c>
      <c r="CL27" s="356">
        <f t="shared" si="10"/>
        <v>322.63144122430776</v>
      </c>
      <c r="CM27" s="356">
        <f t="shared" si="11"/>
        <v>-33.557279478817236</v>
      </c>
      <c r="CP27" t="s">
        <v>600</v>
      </c>
    </row>
    <row r="28" spans="1:107">
      <c r="A28" s="16">
        <v>8583</v>
      </c>
      <c r="B28" s="144">
        <v>31</v>
      </c>
      <c r="C28" s="17">
        <v>7</v>
      </c>
      <c r="D28" s="18">
        <v>1923</v>
      </c>
      <c r="E28" s="364" t="s">
        <v>26</v>
      </c>
      <c r="F28" s="240">
        <f>SJR!BB28</f>
        <v>135.79640770273761</v>
      </c>
      <c r="G28" s="171">
        <f>Stan!AP28</f>
        <v>31.404958516270661</v>
      </c>
      <c r="H28" s="240">
        <f>Tuol!AI28</f>
        <v>35.333984092523245</v>
      </c>
      <c r="I28" s="372">
        <f>Merc!AL28</f>
        <v>9.7745849205836777</v>
      </c>
      <c r="J28" s="240">
        <v>624.6168212890625</v>
      </c>
      <c r="K28" s="240">
        <v>136.01658630371094</v>
      </c>
      <c r="L28" s="240">
        <v>138.47102355957031</v>
      </c>
      <c r="M28" s="372">
        <v>220.07374572753906</v>
      </c>
      <c r="N28" s="240">
        <f t="shared" si="23"/>
        <v>84820.720521757525</v>
      </c>
      <c r="O28" s="240">
        <f t="shared" si="24"/>
        <v>4271.5952503927901</v>
      </c>
      <c r="P28" s="240">
        <f t="shared" si="25"/>
        <v>4892.7329437292692</v>
      </c>
      <c r="Q28" s="240">
        <f t="shared" si="26"/>
        <v>2151.1295164047697</v>
      </c>
      <c r="R28" s="381">
        <f>WSE_Calcs!BC28</f>
        <v>31.404958516270682</v>
      </c>
      <c r="S28" s="381">
        <f>WSE_Calcs!BR28</f>
        <v>35.333984092523259</v>
      </c>
      <c r="T28" s="381">
        <f>WSE_Calcs!CE28</f>
        <v>9.7745849205836706</v>
      </c>
      <c r="U28" s="380">
        <f t="shared" si="27"/>
        <v>0</v>
      </c>
      <c r="V28" s="380">
        <f t="shared" si="12"/>
        <v>0</v>
      </c>
      <c r="W28" s="385">
        <f t="shared" si="13"/>
        <v>0</v>
      </c>
      <c r="X28" s="380">
        <f>IF(R28&gt;200,95,IF(R28&lt;6,300,(Salinity!$CS$4)*R28^(Salinity!$CQ$4)))</f>
        <v>129.69138335676138</v>
      </c>
      <c r="Y28" s="380">
        <f>IF(S28&gt;150,85,(Salinity!$CS$11*S28^(Salinity!$CQ$11)))</f>
        <v>138.8363925227882</v>
      </c>
      <c r="Z28" s="385">
        <f>IF(T28&gt;100,85,IF(T28&lt;1.2,500,Salinity!$CS$18*(T28^(Salinity!$CQ$18))))</f>
        <v>193.55626623037332</v>
      </c>
      <c r="AA28" s="415">
        <f t="shared" si="28"/>
        <v>4072.9525142368489</v>
      </c>
      <c r="AB28" s="415">
        <f t="shared" si="29"/>
        <v>4905.6428848635132</v>
      </c>
      <c r="AC28" s="415">
        <f t="shared" si="30"/>
        <v>1891.9321611798855</v>
      </c>
      <c r="AD28" s="381">
        <f t="shared" si="31"/>
        <v>621.34037121373683</v>
      </c>
      <c r="AE28" s="365">
        <v>31.404958516270682</v>
      </c>
      <c r="AF28" s="365">
        <v>35.333984092523259</v>
      </c>
      <c r="AG28" s="366">
        <v>9.7745849205836848</v>
      </c>
      <c r="AH28" s="365">
        <f t="shared" si="14"/>
        <v>0</v>
      </c>
      <c r="AI28" s="365">
        <f t="shared" si="15"/>
        <v>0</v>
      </c>
      <c r="AJ28" s="366">
        <f t="shared" si="16"/>
        <v>0</v>
      </c>
      <c r="AK28" s="404">
        <f>IF(AE28&gt;200,95,IF(AE28&lt;6,300,(Salinity!$CS$4)*AE28^(Salinity!$CQ$4)))</f>
        <v>129.69138335676138</v>
      </c>
      <c r="AL28" s="404">
        <f>IF(AF28&gt;150,85,(Salinity!$CS$11*AF28^(Salinity!$CQ$11)))</f>
        <v>138.8363925227882</v>
      </c>
      <c r="AM28" s="417">
        <f>IF(AG28&gt;100,85,IF(AG28&lt;1.2,500,Salinity!$CS$18*(AG28^(Salinity!$CQ$18))))</f>
        <v>193.55626623037318</v>
      </c>
      <c r="AN28" s="404">
        <f t="shared" si="32"/>
        <v>4072.9525142368489</v>
      </c>
      <c r="AO28" s="404">
        <f t="shared" si="33"/>
        <v>4905.6428848635132</v>
      </c>
      <c r="AP28" s="404">
        <f t="shared" si="34"/>
        <v>1891.9321611798869</v>
      </c>
      <c r="AQ28" s="367">
        <f t="shared" si="35"/>
        <v>621.34037121373683</v>
      </c>
      <c r="AR28" s="368">
        <v>31.404958516270653</v>
      </c>
      <c r="AS28" s="368">
        <v>35.333984092523259</v>
      </c>
      <c r="AT28" s="369">
        <v>9.7745849205836706</v>
      </c>
      <c r="AU28" s="368">
        <f t="shared" si="17"/>
        <v>0</v>
      </c>
      <c r="AV28" s="368">
        <f t="shared" si="18"/>
        <v>0</v>
      </c>
      <c r="AW28" s="369">
        <f t="shared" si="19"/>
        <v>0</v>
      </c>
      <c r="AX28" s="368">
        <f>IF(AR28&gt;200,95,IF(AR28&lt;6,300,(Salinity!$CS$4)*AR28^(Salinity!$CQ$4)))</f>
        <v>129.69138335676141</v>
      </c>
      <c r="AY28" s="368">
        <f>IF(AS28&gt;150,85,(Salinity!$CS$11*AS28^(Salinity!$CQ$11)))</f>
        <v>138.8363925227882</v>
      </c>
      <c r="AZ28" s="369">
        <f>IF(AT28&gt;100,85,IF(AT28&lt;1.2,500,Salinity!$CS$18*(AT28^(Salinity!$CQ$18))))</f>
        <v>193.55626623037332</v>
      </c>
      <c r="BA28" s="419">
        <f t="shared" si="36"/>
        <v>4072.9525142368461</v>
      </c>
      <c r="BB28" s="419">
        <f t="shared" si="37"/>
        <v>4905.6428848635132</v>
      </c>
      <c r="BC28" s="419">
        <f t="shared" si="38"/>
        <v>1891.9321611798855</v>
      </c>
      <c r="BD28" s="370">
        <f t="shared" si="39"/>
        <v>621.34037121373694</v>
      </c>
      <c r="BE28" s="396">
        <v>31.404958516270653</v>
      </c>
      <c r="BF28" s="396">
        <v>35.333984092523259</v>
      </c>
      <c r="BG28" s="397">
        <v>9.7745849205836706</v>
      </c>
      <c r="BH28" s="396">
        <f t="shared" si="20"/>
        <v>0</v>
      </c>
      <c r="BI28" s="396">
        <f t="shared" si="21"/>
        <v>0</v>
      </c>
      <c r="BJ28" s="397">
        <f t="shared" si="22"/>
        <v>0</v>
      </c>
      <c r="BK28" s="396">
        <f>IF(BE28&gt;200,95,IF(BE28&lt;6,300,(Salinity!$CS$4)*BE28^(Salinity!$CQ$4)))</f>
        <v>129.69138335676141</v>
      </c>
      <c r="BL28" s="396">
        <f>IF(BF28&gt;150,85,(Salinity!$CS$11*BF28^(Salinity!$CQ$11)))</f>
        <v>138.8363925227882</v>
      </c>
      <c r="BM28" s="397">
        <f>IF(BG28&gt;100,85,IF(BG28&lt;1.2,500,Salinity!$CS$18*(BG28^(Salinity!$CQ$18))))</f>
        <v>193.55626623037332</v>
      </c>
      <c r="BN28" s="396">
        <f t="shared" si="40"/>
        <v>4072.9525142368461</v>
      </c>
      <c r="BO28" s="396">
        <f t="shared" si="41"/>
        <v>4905.6428848635132</v>
      </c>
      <c r="BP28" s="396">
        <f t="shared" si="42"/>
        <v>1891.9321611798855</v>
      </c>
      <c r="BQ28" s="398">
        <f t="shared" si="43"/>
        <v>621.34037121373694</v>
      </c>
      <c r="BR28" s="171"/>
      <c r="BS28" s="410"/>
      <c r="BT28" s="171">
        <v>13.090117227853822</v>
      </c>
      <c r="BU28" s="240">
        <v>85</v>
      </c>
      <c r="BV28" s="356">
        <f t="shared" si="0"/>
        <v>2.5718575354091202</v>
      </c>
      <c r="BW28" s="356">
        <f t="shared" si="1"/>
        <v>4.4426512564903167</v>
      </c>
      <c r="BX28" s="356">
        <f t="shared" si="2"/>
        <v>147.31021572177556</v>
      </c>
      <c r="BY28" s="356">
        <f t="shared" si="3"/>
        <v>62.310215721775563</v>
      </c>
      <c r="BZ28" s="356"/>
      <c r="CA28" s="240">
        <v>11.930659139333677</v>
      </c>
      <c r="CB28" s="240">
        <v>200.37739562988281</v>
      </c>
      <c r="CC28" s="356">
        <f t="shared" si="4"/>
        <v>2.4791114851563827</v>
      </c>
      <c r="CD28" s="356">
        <f t="shared" si="5"/>
        <v>5.3002025665906638</v>
      </c>
      <c r="CE28" s="356">
        <f t="shared" si="6"/>
        <v>200.19266525870802</v>
      </c>
      <c r="CF28" s="356">
        <f t="shared" si="7"/>
        <v>-0.18473037117479407</v>
      </c>
      <c r="CG28" s="356"/>
      <c r="CH28" s="372">
        <v>2.5156037360577543</v>
      </c>
      <c r="CI28" s="240">
        <v>356.50680541992187</v>
      </c>
      <c r="CJ28" s="356">
        <f t="shared" si="8"/>
        <v>0.92251282884183838</v>
      </c>
      <c r="CK28" s="356">
        <f t="shared" si="9"/>
        <v>5.8763533292090955</v>
      </c>
      <c r="CL28" s="356">
        <f t="shared" si="10"/>
        <v>319.12936918643129</v>
      </c>
      <c r="CM28" s="356">
        <f t="shared" si="11"/>
        <v>-37.377436233490585</v>
      </c>
    </row>
    <row r="29" spans="1:107" ht="13.5">
      <c r="A29" s="16">
        <v>8614</v>
      </c>
      <c r="B29" s="144">
        <v>31</v>
      </c>
      <c r="C29" s="17">
        <v>8</v>
      </c>
      <c r="D29" s="18">
        <v>1923</v>
      </c>
      <c r="E29" s="364" t="s">
        <v>26</v>
      </c>
      <c r="F29" s="240">
        <f>SJR!BB29</f>
        <v>147.06917500645662</v>
      </c>
      <c r="G29" s="171">
        <f>Stan!AP29</f>
        <v>28.020310643724173</v>
      </c>
      <c r="H29" s="240">
        <f>Tuol!AI29</f>
        <v>34.802914191632233</v>
      </c>
      <c r="I29" s="372">
        <f>Merc!AL29</f>
        <v>46.88163295777376</v>
      </c>
      <c r="J29" s="240">
        <v>523.358154296875</v>
      </c>
      <c r="K29" s="240">
        <v>128.64585876464844</v>
      </c>
      <c r="L29" s="240">
        <v>139.33451843261719</v>
      </c>
      <c r="M29" s="372">
        <v>85</v>
      </c>
      <c r="N29" s="240">
        <f t="shared" si="23"/>
        <v>76969.851985343237</v>
      </c>
      <c r="O29" s="240">
        <f t="shared" si="24"/>
        <v>3604.6969256141151</v>
      </c>
      <c r="P29" s="240">
        <f t="shared" si="25"/>
        <v>4849.2472889427754</v>
      </c>
      <c r="Q29" s="240">
        <f t="shared" si="26"/>
        <v>3984.9388014107694</v>
      </c>
      <c r="R29" s="381">
        <f>WSE_Calcs!BC29</f>
        <v>28.020310643724173</v>
      </c>
      <c r="S29" s="381">
        <f>WSE_Calcs!BR29</f>
        <v>34.802914191632226</v>
      </c>
      <c r="T29" s="381">
        <f>WSE_Calcs!CE29</f>
        <v>46.88163295777376</v>
      </c>
      <c r="U29" s="380">
        <f t="shared" si="27"/>
        <v>0</v>
      </c>
      <c r="V29" s="380">
        <f t="shared" si="12"/>
        <v>0</v>
      </c>
      <c r="W29" s="385">
        <f t="shared" si="13"/>
        <v>0</v>
      </c>
      <c r="X29" s="380">
        <f>IF(R29&gt;200,95,IF(R29&lt;6,300,(Salinity!$CS$4)*R29^(Salinity!$CQ$4)))</f>
        <v>131.86214927958301</v>
      </c>
      <c r="Y29" s="380">
        <f>IF(S29&gt;150,85,(Salinity!$CS$11*S29^(Salinity!$CQ$11)))</f>
        <v>139.54694231013363</v>
      </c>
      <c r="Z29" s="385">
        <f>IF(T29&gt;100,85,IF(T29&lt;1.2,500,Salinity!$CS$18*(T29^(Salinity!$CQ$18))))</f>
        <v>108.63193917773211</v>
      </c>
      <c r="AA29" s="415">
        <f t="shared" si="28"/>
        <v>3694.8183849630454</v>
      </c>
      <c r="AB29" s="415">
        <f t="shared" si="29"/>
        <v>4856.6402589242334</v>
      </c>
      <c r="AC29" s="415">
        <f t="shared" si="30"/>
        <v>5092.8427000216398</v>
      </c>
      <c r="AD29" s="381">
        <f t="shared" si="31"/>
        <v>531.55442199123263</v>
      </c>
      <c r="AE29" s="365">
        <v>28.020310643724144</v>
      </c>
      <c r="AF29" s="365">
        <v>34.802914191632226</v>
      </c>
      <c r="AG29" s="366">
        <v>46.88163295777376</v>
      </c>
      <c r="AH29" s="365">
        <f t="shared" si="14"/>
        <v>-2.8421709430404007E-14</v>
      </c>
      <c r="AI29" s="365">
        <f t="shared" si="15"/>
        <v>0</v>
      </c>
      <c r="AJ29" s="366">
        <f t="shared" si="16"/>
        <v>0</v>
      </c>
      <c r="AK29" s="404">
        <f>IF(AE29&gt;200,95,IF(AE29&lt;6,300,(Salinity!$CS$4)*AE29^(Salinity!$CQ$4)))</f>
        <v>131.86214927958304</v>
      </c>
      <c r="AL29" s="404">
        <f>IF(AF29&gt;150,85,(Salinity!$CS$11*AF29^(Salinity!$CQ$11)))</f>
        <v>139.54694231013363</v>
      </c>
      <c r="AM29" s="417">
        <f>IF(AG29&gt;100,85,IF(AG29&lt;1.2,500,Salinity!$CS$18*(AG29^(Salinity!$CQ$18))))</f>
        <v>108.63193917773211</v>
      </c>
      <c r="AN29" s="404">
        <f t="shared" si="32"/>
        <v>3694.8183849630427</v>
      </c>
      <c r="AO29" s="404">
        <f t="shared" si="33"/>
        <v>4856.6402589242334</v>
      </c>
      <c r="AP29" s="404">
        <f t="shared" si="34"/>
        <v>5092.8427000216398</v>
      </c>
      <c r="AQ29" s="367">
        <f t="shared" si="35"/>
        <v>531.55442199123274</v>
      </c>
      <c r="AR29" s="368">
        <v>28.020310643724173</v>
      </c>
      <c r="AS29" s="368">
        <v>34.802914191632226</v>
      </c>
      <c r="AT29" s="369">
        <v>46.88163295777376</v>
      </c>
      <c r="AU29" s="368">
        <f t="shared" si="17"/>
        <v>0</v>
      </c>
      <c r="AV29" s="368">
        <f t="shared" si="18"/>
        <v>0</v>
      </c>
      <c r="AW29" s="369">
        <f t="shared" si="19"/>
        <v>0</v>
      </c>
      <c r="AX29" s="368">
        <f>IF(AR29&gt;200,95,IF(AR29&lt;6,300,(Salinity!$CS$4)*AR29^(Salinity!$CQ$4)))</f>
        <v>131.86214927958301</v>
      </c>
      <c r="AY29" s="368">
        <f>IF(AS29&gt;150,85,(Salinity!$CS$11*AS29^(Salinity!$CQ$11)))</f>
        <v>139.54694231013363</v>
      </c>
      <c r="AZ29" s="369">
        <f>IF(AT29&gt;100,85,IF(AT29&lt;1.2,500,Salinity!$CS$18*(AT29^(Salinity!$CQ$18))))</f>
        <v>108.63193917773211</v>
      </c>
      <c r="BA29" s="419">
        <f t="shared" si="36"/>
        <v>3694.8183849630454</v>
      </c>
      <c r="BB29" s="419">
        <f t="shared" si="37"/>
        <v>4856.6402589242334</v>
      </c>
      <c r="BC29" s="419">
        <f t="shared" si="38"/>
        <v>5092.8427000216398</v>
      </c>
      <c r="BD29" s="370">
        <f t="shared" si="39"/>
        <v>531.55442199123263</v>
      </c>
      <c r="BE29" s="396">
        <v>28.020310643724173</v>
      </c>
      <c r="BF29" s="396">
        <v>34.802914191632226</v>
      </c>
      <c r="BG29" s="397">
        <v>46.88163295777376</v>
      </c>
      <c r="BH29" s="396">
        <f t="shared" si="20"/>
        <v>0</v>
      </c>
      <c r="BI29" s="396">
        <f t="shared" si="21"/>
        <v>0</v>
      </c>
      <c r="BJ29" s="397">
        <f t="shared" si="22"/>
        <v>0</v>
      </c>
      <c r="BK29" s="396">
        <f>IF(BE29&gt;200,95,IF(BE29&lt;6,300,(Salinity!$CS$4)*BE29^(Salinity!$CQ$4)))</f>
        <v>131.86214927958301</v>
      </c>
      <c r="BL29" s="396">
        <f>IF(BF29&gt;150,85,(Salinity!$CS$11*BF29^(Salinity!$CQ$11)))</f>
        <v>139.54694231013363</v>
      </c>
      <c r="BM29" s="397">
        <f>IF(BG29&gt;100,85,IF(BG29&lt;1.2,500,Salinity!$CS$18*(BG29^(Salinity!$CQ$18))))</f>
        <v>108.63193917773211</v>
      </c>
      <c r="BN29" s="396">
        <f t="shared" si="40"/>
        <v>3694.8183849630454</v>
      </c>
      <c r="BO29" s="396">
        <f t="shared" si="41"/>
        <v>4856.6402589242334</v>
      </c>
      <c r="BP29" s="396">
        <f t="shared" si="42"/>
        <v>5092.8427000216398</v>
      </c>
      <c r="BQ29" s="398">
        <f t="shared" si="43"/>
        <v>531.55442199123263</v>
      </c>
      <c r="BR29" s="171"/>
      <c r="BS29" s="410"/>
      <c r="BT29" s="171">
        <v>13.129099020209194</v>
      </c>
      <c r="BU29" s="240">
        <v>112.63709259033203</v>
      </c>
      <c r="BV29" s="356">
        <f t="shared" si="0"/>
        <v>2.5748310660218787</v>
      </c>
      <c r="BW29" s="356">
        <f t="shared" si="1"/>
        <v>4.7241710805561192</v>
      </c>
      <c r="BX29" s="356">
        <f t="shared" si="2"/>
        <v>147.2464685306926</v>
      </c>
      <c r="BY29" s="356">
        <f t="shared" si="3"/>
        <v>34.609375940360565</v>
      </c>
      <c r="BZ29" s="356"/>
      <c r="CA29" s="240">
        <v>12.264552324783704</v>
      </c>
      <c r="CB29" s="240">
        <v>198.80360412597656</v>
      </c>
      <c r="CC29" s="356">
        <f t="shared" si="4"/>
        <v>2.5067131768228359</v>
      </c>
      <c r="CD29" s="356">
        <f t="shared" si="5"/>
        <v>5.2923174234644588</v>
      </c>
      <c r="CE29" s="356">
        <f t="shared" si="6"/>
        <v>198.33869031810946</v>
      </c>
      <c r="CF29" s="356">
        <f t="shared" si="7"/>
        <v>-0.46491380786710579</v>
      </c>
      <c r="CG29" s="356"/>
      <c r="CH29" s="372">
        <v>2.521264290297327</v>
      </c>
      <c r="CI29" s="240">
        <v>356.2808837890625</v>
      </c>
      <c r="CJ29" s="356">
        <f t="shared" si="8"/>
        <v>0.92476047821165042</v>
      </c>
      <c r="CK29" s="356">
        <f t="shared" si="9"/>
        <v>5.8757194191631026</v>
      </c>
      <c r="CL29" s="356">
        <f t="shared" si="10"/>
        <v>318.86522382526169</v>
      </c>
      <c r="CM29" s="356">
        <f t="shared" si="11"/>
        <v>-37.415659963800806</v>
      </c>
      <c r="CP29" s="301" t="s">
        <v>564</v>
      </c>
    </row>
    <row r="30" spans="1:107" ht="13.5">
      <c r="A30" s="16">
        <v>8645</v>
      </c>
      <c r="B30" s="144">
        <v>30</v>
      </c>
      <c r="C30" s="17">
        <v>9</v>
      </c>
      <c r="D30" s="18">
        <v>1923</v>
      </c>
      <c r="E30" s="364" t="s">
        <v>26</v>
      </c>
      <c r="F30" s="240">
        <f>SJR!BB30</f>
        <v>163.31542484504132</v>
      </c>
      <c r="G30" s="171">
        <f>Stan!AP30</f>
        <v>29.362917662060951</v>
      </c>
      <c r="H30" s="240">
        <f>Tuol!AI30</f>
        <v>34.922969395661156</v>
      </c>
      <c r="I30" s="372">
        <f>Merc!AL30</f>
        <v>35.559827769886361</v>
      </c>
      <c r="J30" s="240">
        <v>490.11917114257812</v>
      </c>
      <c r="K30" s="240">
        <v>129.35147094726562</v>
      </c>
      <c r="L30" s="240">
        <v>137.2685546875</v>
      </c>
      <c r="M30" s="372">
        <v>86.963096618652344</v>
      </c>
      <c r="N30" s="240">
        <f t="shared" si="23"/>
        <v>80044.020659849659</v>
      </c>
      <c r="O30" s="240">
        <f t="shared" si="24"/>
        <v>3798.1365908910298</v>
      </c>
      <c r="P30" s="240">
        <f t="shared" si="25"/>
        <v>4793.8255343382025</v>
      </c>
      <c r="Q30" s="240">
        <f t="shared" si="26"/>
        <v>3092.3927380952641</v>
      </c>
      <c r="R30" s="381">
        <f>WSE_Calcs!BC30</f>
        <v>29.362917662060966</v>
      </c>
      <c r="S30" s="381">
        <f>WSE_Calcs!BR30</f>
        <v>34.922969395661163</v>
      </c>
      <c r="T30" s="381">
        <f>WSE_Calcs!CE30</f>
        <v>35.559827769886375</v>
      </c>
      <c r="U30" s="380">
        <f t="shared" si="27"/>
        <v>0</v>
      </c>
      <c r="V30" s="380">
        <f t="shared" si="12"/>
        <v>0</v>
      </c>
      <c r="W30" s="385">
        <f t="shared" si="13"/>
        <v>0</v>
      </c>
      <c r="X30" s="380">
        <f>IF(R30&gt;200,95,IF(R30&lt;6,300,(Salinity!$CS$4)*R30^(Salinity!$CQ$4)))</f>
        <v>130.96685754267696</v>
      </c>
      <c r="Y30" s="380">
        <f>IF(S30&gt;150,85,(Salinity!$CS$11*S30^(Salinity!$CQ$11)))</f>
        <v>139.3850506540841</v>
      </c>
      <c r="Z30" s="385">
        <f>IF(T30&gt;100,85,IF(T30&lt;1.2,500,Salinity!$CS$18*(T30^(Salinity!$CQ$18))))</f>
        <v>120.27689285773481</v>
      </c>
      <c r="AA30" s="415">
        <f t="shared" si="28"/>
        <v>3845.569054484492</v>
      </c>
      <c r="AB30" s="415">
        <f t="shared" si="29"/>
        <v>4867.7398582052601</v>
      </c>
      <c r="AC30" s="415">
        <f t="shared" si="30"/>
        <v>4277.0255947181267</v>
      </c>
      <c r="AD30" s="381">
        <f t="shared" si="31"/>
        <v>498.11584166725476</v>
      </c>
      <c r="AE30" s="365">
        <v>29.362917662060966</v>
      </c>
      <c r="AF30" s="365">
        <v>34.922969395661163</v>
      </c>
      <c r="AG30" s="366">
        <v>35.559827769886368</v>
      </c>
      <c r="AH30" s="365">
        <f t="shared" si="14"/>
        <v>0</v>
      </c>
      <c r="AI30" s="365">
        <f t="shared" si="15"/>
        <v>0</v>
      </c>
      <c r="AJ30" s="366">
        <f t="shared" si="16"/>
        <v>0</v>
      </c>
      <c r="AK30" s="404">
        <f>IF(AE30&gt;200,95,IF(AE30&lt;6,300,(Salinity!$CS$4)*AE30^(Salinity!$CQ$4)))</f>
        <v>130.96685754267696</v>
      </c>
      <c r="AL30" s="404">
        <f>IF(AF30&gt;150,85,(Salinity!$CS$11*AF30^(Salinity!$CQ$11)))</f>
        <v>139.3850506540841</v>
      </c>
      <c r="AM30" s="417">
        <f>IF(AG30&gt;100,85,IF(AG30&lt;1.2,500,Salinity!$CS$18*(AG30^(Salinity!$CQ$18))))</f>
        <v>120.27689285773481</v>
      </c>
      <c r="AN30" s="404">
        <f t="shared" si="32"/>
        <v>3845.569054484492</v>
      </c>
      <c r="AO30" s="404">
        <f t="shared" si="33"/>
        <v>4867.7398582052601</v>
      </c>
      <c r="AP30" s="404">
        <f t="shared" si="34"/>
        <v>4277.0255947181258</v>
      </c>
      <c r="AQ30" s="367">
        <f t="shared" si="35"/>
        <v>498.11584166725476</v>
      </c>
      <c r="AR30" s="368">
        <v>29.362917662060966</v>
      </c>
      <c r="AS30" s="368">
        <v>34.922969395661163</v>
      </c>
      <c r="AT30" s="369">
        <v>35.559827769886361</v>
      </c>
      <c r="AU30" s="368">
        <f t="shared" si="17"/>
        <v>0</v>
      </c>
      <c r="AV30" s="368">
        <f t="shared" si="18"/>
        <v>0</v>
      </c>
      <c r="AW30" s="369">
        <f t="shared" si="19"/>
        <v>0</v>
      </c>
      <c r="AX30" s="368">
        <f>IF(AR30&gt;200,95,IF(AR30&lt;6,300,(Salinity!$CS$4)*AR30^(Salinity!$CQ$4)))</f>
        <v>130.96685754267696</v>
      </c>
      <c r="AY30" s="368">
        <f>IF(AS30&gt;150,85,(Salinity!$CS$11*AS30^(Salinity!$CQ$11)))</f>
        <v>139.3850506540841</v>
      </c>
      <c r="AZ30" s="369">
        <f>IF(AT30&gt;100,85,IF(AT30&lt;1.2,500,Salinity!$CS$18*(AT30^(Salinity!$CQ$18))))</f>
        <v>120.27689285773481</v>
      </c>
      <c r="BA30" s="419">
        <f t="shared" si="36"/>
        <v>3845.569054484492</v>
      </c>
      <c r="BB30" s="419">
        <f t="shared" si="37"/>
        <v>4867.7398582052601</v>
      </c>
      <c r="BC30" s="419">
        <f t="shared" si="38"/>
        <v>4277.0255947181249</v>
      </c>
      <c r="BD30" s="370">
        <f t="shared" si="39"/>
        <v>498.11584166725476</v>
      </c>
      <c r="BE30" s="396">
        <v>29.362917662060966</v>
      </c>
      <c r="BF30" s="396">
        <v>34.922969395661163</v>
      </c>
      <c r="BG30" s="397">
        <v>35.559827769886375</v>
      </c>
      <c r="BH30" s="396">
        <f t="shared" si="20"/>
        <v>0</v>
      </c>
      <c r="BI30" s="396">
        <f t="shared" si="21"/>
        <v>0</v>
      </c>
      <c r="BJ30" s="397">
        <f t="shared" si="22"/>
        <v>0</v>
      </c>
      <c r="BK30" s="396">
        <f>IF(BE30&gt;200,95,IF(BE30&lt;6,300,(Salinity!$CS$4)*BE30^(Salinity!$CQ$4)))</f>
        <v>130.96685754267696</v>
      </c>
      <c r="BL30" s="396">
        <f>IF(BF30&gt;150,85,(Salinity!$CS$11*BF30^(Salinity!$CQ$11)))</f>
        <v>139.3850506540841</v>
      </c>
      <c r="BM30" s="397">
        <f>IF(BG30&gt;100,85,IF(BG30&lt;1.2,500,Salinity!$CS$18*(BG30^(Salinity!$CQ$18))))</f>
        <v>120.27689285773481</v>
      </c>
      <c r="BN30" s="396">
        <f t="shared" si="40"/>
        <v>3845.569054484492</v>
      </c>
      <c r="BO30" s="396">
        <f t="shared" si="41"/>
        <v>4867.7398582052601</v>
      </c>
      <c r="BP30" s="396">
        <f t="shared" si="42"/>
        <v>4277.0255947181267</v>
      </c>
      <c r="BQ30" s="398">
        <f t="shared" si="43"/>
        <v>498.11584166725476</v>
      </c>
      <c r="BR30" s="171"/>
      <c r="BS30" s="410"/>
      <c r="BT30" s="171">
        <v>13.149262110182077</v>
      </c>
      <c r="BU30" s="240">
        <v>85</v>
      </c>
      <c r="BV30" s="356">
        <f t="shared" si="0"/>
        <v>2.5763656437552251</v>
      </c>
      <c r="BW30" s="356">
        <f t="shared" si="1"/>
        <v>4.4426512564903167</v>
      </c>
      <c r="BX30" s="356">
        <f t="shared" si="2"/>
        <v>147.21358071466895</v>
      </c>
      <c r="BY30" s="356">
        <f t="shared" si="3"/>
        <v>62.21358071466895</v>
      </c>
      <c r="BZ30" s="356"/>
      <c r="CA30" s="240">
        <v>12.283089831643853</v>
      </c>
      <c r="CB30" s="240">
        <v>196.84786987304687</v>
      </c>
      <c r="CC30" s="356">
        <f t="shared" si="4"/>
        <v>2.5082235060239739</v>
      </c>
      <c r="CD30" s="356">
        <f t="shared" si="5"/>
        <v>5.2824311962646346</v>
      </c>
      <c r="CE30" s="356">
        <f t="shared" si="6"/>
        <v>198.23774008985023</v>
      </c>
      <c r="CF30" s="356">
        <f t="shared" si="7"/>
        <v>1.3898702168033594</v>
      </c>
      <c r="CG30" s="356"/>
      <c r="CH30" s="372">
        <v>2.546805392178622</v>
      </c>
      <c r="CI30" s="240">
        <v>355.26779174804687</v>
      </c>
      <c r="CJ30" s="356">
        <f t="shared" si="8"/>
        <v>0.93483978639526821</v>
      </c>
      <c r="CK30" s="356">
        <f t="shared" si="9"/>
        <v>5.8728718480540172</v>
      </c>
      <c r="CL30" s="356">
        <f t="shared" si="10"/>
        <v>317.68338229043871</v>
      </c>
      <c r="CM30" s="356">
        <f t="shared" si="11"/>
        <v>-37.58440945760816</v>
      </c>
      <c r="CP30" s="301" t="s">
        <v>565</v>
      </c>
    </row>
    <row r="31" spans="1:107" ht="13.5">
      <c r="A31" s="16">
        <v>8675</v>
      </c>
      <c r="B31" s="144">
        <v>31</v>
      </c>
      <c r="C31" s="17">
        <v>10</v>
      </c>
      <c r="D31" s="18">
        <v>1924</v>
      </c>
      <c r="E31" s="364" t="s">
        <v>21</v>
      </c>
      <c r="F31" s="240">
        <f>SJR!BB31</f>
        <v>210.19774373708677</v>
      </c>
      <c r="G31" s="171">
        <f>Stan!AP31</f>
        <v>82.430609746255172</v>
      </c>
      <c r="H31" s="240">
        <f>Tuol!AI31</f>
        <v>45.03658828609246</v>
      </c>
      <c r="I31" s="372">
        <f>Merc!AL31</f>
        <v>36.438858228951446</v>
      </c>
      <c r="J31" s="240">
        <v>456.54046630859375</v>
      </c>
      <c r="K31" s="240">
        <v>152.68446350097656</v>
      </c>
      <c r="L31" s="240">
        <v>124.63674163818359</v>
      </c>
      <c r="M31" s="372">
        <v>87.804534912109375</v>
      </c>
      <c r="N31" s="240">
        <f t="shared" si="23"/>
        <v>95963.775942743887</v>
      </c>
      <c r="O31" s="240">
        <f t="shared" si="24"/>
        <v>12585.87342516534</v>
      </c>
      <c r="P31" s="240">
        <f t="shared" si="25"/>
        <v>5613.2136184789515</v>
      </c>
      <c r="Q31" s="240">
        <f t="shared" si="26"/>
        <v>3199.4969995213714</v>
      </c>
      <c r="R31" s="381">
        <f>WSE_Calcs!BC31</f>
        <v>82.430609746255186</v>
      </c>
      <c r="S31" s="381">
        <f>WSE_Calcs!BR31</f>
        <v>45.036588286092467</v>
      </c>
      <c r="T31" s="381">
        <f>WSE_Calcs!CE31</f>
        <v>36.438858228951446</v>
      </c>
      <c r="U31" s="380">
        <f t="shared" si="27"/>
        <v>0</v>
      </c>
      <c r="V31" s="380">
        <f t="shared" si="12"/>
        <v>0</v>
      </c>
      <c r="W31" s="385">
        <f t="shared" si="13"/>
        <v>0</v>
      </c>
      <c r="X31" s="380">
        <f>IF(R31&gt;200,95,IF(R31&lt;6,300,(Salinity!$CS$4)*R31^(Salinity!$CQ$4)))</f>
        <v>112.69567704722149</v>
      </c>
      <c r="Y31" s="380">
        <f>IF(S31&gt;150,85,(Salinity!$CS$11*S31^(Salinity!$CQ$11)))</f>
        <v>127.93334557855204</v>
      </c>
      <c r="Z31" s="385">
        <f>IF(T31&gt;100,85,IF(T31&lt;1.2,500,Salinity!$CS$18*(T31^(Salinity!$CQ$18))))</f>
        <v>119.19971220396467</v>
      </c>
      <c r="AA31" s="415">
        <f t="shared" si="28"/>
        <v>9289.5733747695231</v>
      </c>
      <c r="AB31" s="415">
        <f t="shared" si="29"/>
        <v>5761.6814128836359</v>
      </c>
      <c r="AC31" s="415">
        <f t="shared" si="30"/>
        <v>4343.501413932082</v>
      </c>
      <c r="AD31" s="381">
        <f t="shared" si="31"/>
        <v>447.00740564888093</v>
      </c>
      <c r="AE31" s="365">
        <v>82.430609746255186</v>
      </c>
      <c r="AF31" s="365">
        <v>45.036588286092474</v>
      </c>
      <c r="AG31" s="366">
        <v>36.438858228951446</v>
      </c>
      <c r="AH31" s="365">
        <f t="shared" si="14"/>
        <v>0</v>
      </c>
      <c r="AI31" s="365">
        <f t="shared" si="15"/>
        <v>0</v>
      </c>
      <c r="AJ31" s="366">
        <f t="shared" si="16"/>
        <v>0</v>
      </c>
      <c r="AK31" s="404">
        <f>IF(AE31&gt;200,95,IF(AE31&lt;6,300,(Salinity!$CS$4)*AE31^(Salinity!$CQ$4)))</f>
        <v>112.69567704722149</v>
      </c>
      <c r="AL31" s="404">
        <f>IF(AF31&gt;150,85,(Salinity!$CS$11*AF31^(Salinity!$CQ$11)))</f>
        <v>127.93334557855204</v>
      </c>
      <c r="AM31" s="417">
        <f>IF(AG31&gt;100,85,IF(AG31&lt;1.2,500,Salinity!$CS$18*(AG31^(Salinity!$CQ$18))))</f>
        <v>119.19971220396467</v>
      </c>
      <c r="AN31" s="404">
        <f t="shared" si="32"/>
        <v>9289.5733747695231</v>
      </c>
      <c r="AO31" s="404">
        <f t="shared" si="33"/>
        <v>5761.6814128836368</v>
      </c>
      <c r="AP31" s="404">
        <f t="shared" si="34"/>
        <v>4343.501413932082</v>
      </c>
      <c r="AQ31" s="367">
        <f t="shared" si="35"/>
        <v>447.00740564888093</v>
      </c>
      <c r="AR31" s="368">
        <v>82.430609746255186</v>
      </c>
      <c r="AS31" s="368">
        <v>45.036588286092474</v>
      </c>
      <c r="AT31" s="369">
        <v>36.438858228951446</v>
      </c>
      <c r="AU31" s="368">
        <f t="shared" si="17"/>
        <v>0</v>
      </c>
      <c r="AV31" s="368">
        <f t="shared" si="18"/>
        <v>0</v>
      </c>
      <c r="AW31" s="369">
        <f t="shared" si="19"/>
        <v>0</v>
      </c>
      <c r="AX31" s="368">
        <f>IF(AR31&gt;200,95,IF(AR31&lt;6,300,(Salinity!$CS$4)*AR31^(Salinity!$CQ$4)))</f>
        <v>112.69567704722149</v>
      </c>
      <c r="AY31" s="368">
        <f>IF(AS31&gt;150,85,(Salinity!$CS$11*AS31^(Salinity!$CQ$11)))</f>
        <v>127.93334557855204</v>
      </c>
      <c r="AZ31" s="369">
        <f>IF(AT31&gt;100,85,IF(AT31&lt;1.2,500,Salinity!$CS$18*(AT31^(Salinity!$CQ$18))))</f>
        <v>119.19971220396467</v>
      </c>
      <c r="BA31" s="419">
        <f t="shared" si="36"/>
        <v>9289.5733747695231</v>
      </c>
      <c r="BB31" s="419">
        <f t="shared" si="37"/>
        <v>5761.6814128836368</v>
      </c>
      <c r="BC31" s="419">
        <f t="shared" si="38"/>
        <v>4343.501413932082</v>
      </c>
      <c r="BD31" s="370">
        <f t="shared" si="39"/>
        <v>447.00740564888093</v>
      </c>
      <c r="BE31" s="396">
        <v>82.430609746255186</v>
      </c>
      <c r="BF31" s="396">
        <v>45.036588286092467</v>
      </c>
      <c r="BG31" s="397">
        <v>36.438858228951446</v>
      </c>
      <c r="BH31" s="396">
        <f t="shared" si="20"/>
        <v>0</v>
      </c>
      <c r="BI31" s="396">
        <f t="shared" si="21"/>
        <v>0</v>
      </c>
      <c r="BJ31" s="397">
        <f t="shared" si="22"/>
        <v>0</v>
      </c>
      <c r="BK31" s="396">
        <f>IF(BE31&gt;200,95,IF(BE31&lt;6,300,(Salinity!$CS$4)*BE31^(Salinity!$CQ$4)))</f>
        <v>112.69567704722149</v>
      </c>
      <c r="BL31" s="396">
        <f>IF(BF31&gt;150,85,(Salinity!$CS$11*BF31^(Salinity!$CQ$11)))</f>
        <v>127.93334557855204</v>
      </c>
      <c r="BM31" s="397">
        <f>IF(BG31&gt;100,85,IF(BG31&lt;1.2,500,Salinity!$CS$18*(BG31^(Salinity!$CQ$18))))</f>
        <v>119.19971220396467</v>
      </c>
      <c r="BN31" s="396">
        <f t="shared" si="40"/>
        <v>9289.5733747695231</v>
      </c>
      <c r="BO31" s="396">
        <f t="shared" si="41"/>
        <v>5761.6814128836359</v>
      </c>
      <c r="BP31" s="396">
        <f t="shared" si="42"/>
        <v>4343.501413932082</v>
      </c>
      <c r="BQ31" s="398">
        <f t="shared" si="43"/>
        <v>447.00740564888093</v>
      </c>
      <c r="BR31" s="171"/>
      <c r="BS31" s="410"/>
      <c r="BT31" s="171">
        <v>13.173550127518078</v>
      </c>
      <c r="BU31" s="240">
        <v>226.70187377929687</v>
      </c>
      <c r="BV31" s="356">
        <f t="shared" si="0"/>
        <v>2.5782110411245789</v>
      </c>
      <c r="BW31" s="356">
        <f t="shared" si="1"/>
        <v>5.423635822937185</v>
      </c>
      <c r="BX31" s="356">
        <f t="shared" si="2"/>
        <v>147.17404139397951</v>
      </c>
      <c r="BY31" s="356">
        <f t="shared" si="3"/>
        <v>-79.527832385317367</v>
      </c>
      <c r="BZ31" s="356"/>
      <c r="CA31" s="240">
        <v>12.323427815082646</v>
      </c>
      <c r="CB31" s="240">
        <v>196.66091918945312</v>
      </c>
      <c r="CC31" s="356">
        <f t="shared" si="4"/>
        <v>2.5115021511498212</v>
      </c>
      <c r="CD31" s="356">
        <f t="shared" si="5"/>
        <v>5.2814810233442051</v>
      </c>
      <c r="CE31" s="356">
        <f t="shared" si="6"/>
        <v>198.01877263165861</v>
      </c>
      <c r="CF31" s="356">
        <f t="shared" si="7"/>
        <v>1.3578534422054815</v>
      </c>
      <c r="CG31" s="356"/>
      <c r="CH31" s="372">
        <v>2.5886637790143983</v>
      </c>
      <c r="CI31" s="240">
        <v>350.33303833007812</v>
      </c>
      <c r="CJ31" s="356">
        <f t="shared" si="8"/>
        <v>0.95114182714282902</v>
      </c>
      <c r="CK31" s="356">
        <f t="shared" si="9"/>
        <v>5.8588842401440093</v>
      </c>
      <c r="CL31" s="356">
        <f t="shared" si="10"/>
        <v>315.78116364599657</v>
      </c>
      <c r="CM31" s="356">
        <f t="shared" si="11"/>
        <v>-34.551874684081554</v>
      </c>
      <c r="CP31" s="301" t="s">
        <v>566</v>
      </c>
    </row>
    <row r="32" spans="1:107" ht="13.5">
      <c r="A32" s="16">
        <v>8706</v>
      </c>
      <c r="B32" s="144">
        <v>30</v>
      </c>
      <c r="C32" s="17">
        <v>11</v>
      </c>
      <c r="D32" s="18">
        <v>1924</v>
      </c>
      <c r="E32" s="364" t="s">
        <v>21</v>
      </c>
      <c r="F32" s="240">
        <f>SJR!BB32</f>
        <v>135.90129293646694</v>
      </c>
      <c r="G32" s="171">
        <f>Stan!AP32</f>
        <v>21.846353426846591</v>
      </c>
      <c r="H32" s="240">
        <f>Tuol!AI32</f>
        <v>36.008927072572313</v>
      </c>
      <c r="I32" s="372">
        <f>Merc!AL32</f>
        <v>22.907440235989153</v>
      </c>
      <c r="J32" s="240">
        <v>605.10870361328125</v>
      </c>
      <c r="K32" s="240">
        <v>179.45230102539062</v>
      </c>
      <c r="L32" s="240">
        <v>135.52252197265625</v>
      </c>
      <c r="M32" s="372">
        <v>131.16726684570312</v>
      </c>
      <c r="N32" s="240">
        <f t="shared" si="23"/>
        <v>82235.055188154292</v>
      </c>
      <c r="O32" s="240">
        <f t="shared" si="24"/>
        <v>3920.3783914615483</v>
      </c>
      <c r="P32" s="240">
        <f t="shared" si="25"/>
        <v>4880.0206104044573</v>
      </c>
      <c r="Q32" s="240">
        <f t="shared" si="26"/>
        <v>3004.7063261859857</v>
      </c>
      <c r="R32" s="381">
        <f>WSE_Calcs!BC32</f>
        <v>21.846353426846605</v>
      </c>
      <c r="S32" s="381">
        <f>WSE_Calcs!BR32</f>
        <v>36.008927072572305</v>
      </c>
      <c r="T32" s="381">
        <f>WSE_Calcs!CE32</f>
        <v>22.907440235989153</v>
      </c>
      <c r="U32" s="380">
        <f t="shared" si="27"/>
        <v>0</v>
      </c>
      <c r="V32" s="380">
        <f t="shared" si="12"/>
        <v>0</v>
      </c>
      <c r="W32" s="385">
        <f t="shared" si="13"/>
        <v>0</v>
      </c>
      <c r="X32" s="380">
        <f>IF(R32&gt;200,95,IF(R32&lt;6,300,(Salinity!$CS$4)*R32^(Salinity!$CQ$4)))</f>
        <v>136.72709635489989</v>
      </c>
      <c r="Y32" s="380">
        <f>IF(S32&gt;150,85,(Salinity!$CS$11*S32^(Salinity!$CQ$11)))</f>
        <v>137.95368454629343</v>
      </c>
      <c r="Z32" s="385">
        <f>IF(T32&gt;100,85,IF(T32&lt;1.2,500,Salinity!$CS$18*(T32^(Salinity!$CQ$18))))</f>
        <v>141.43003125704388</v>
      </c>
      <c r="AA32" s="415">
        <f t="shared" si="28"/>
        <v>2986.9884699956528</v>
      </c>
      <c r="AB32" s="415">
        <f t="shared" si="29"/>
        <v>4967.5641662201251</v>
      </c>
      <c r="AC32" s="415">
        <f t="shared" si="30"/>
        <v>3239.7999885948107</v>
      </c>
      <c r="AD32" s="381">
        <f t="shared" si="31"/>
        <v>600.61461315950669</v>
      </c>
      <c r="AE32" s="365">
        <v>21.846353426846591</v>
      </c>
      <c r="AF32" s="365">
        <v>36.00892707257232</v>
      </c>
      <c r="AG32" s="366">
        <v>22.907440235989149</v>
      </c>
      <c r="AH32" s="365">
        <f t="shared" si="14"/>
        <v>0</v>
      </c>
      <c r="AI32" s="365">
        <f t="shared" si="15"/>
        <v>0</v>
      </c>
      <c r="AJ32" s="366">
        <f t="shared" si="16"/>
        <v>0</v>
      </c>
      <c r="AK32" s="404">
        <f>IF(AE32&gt;200,95,IF(AE32&lt;6,300,(Salinity!$CS$4)*AE32^(Salinity!$CQ$4)))</f>
        <v>136.72709635489989</v>
      </c>
      <c r="AL32" s="404">
        <f>IF(AF32&gt;150,85,(Salinity!$CS$11*AF32^(Salinity!$CQ$11)))</f>
        <v>137.95368454629343</v>
      </c>
      <c r="AM32" s="417">
        <f>IF(AG32&gt;100,85,IF(AG32&lt;1.2,500,Salinity!$CS$18*(AG32^(Salinity!$CQ$18))))</f>
        <v>141.43003125704388</v>
      </c>
      <c r="AN32" s="404">
        <f t="shared" si="32"/>
        <v>2986.988469995651</v>
      </c>
      <c r="AO32" s="404">
        <f t="shared" si="33"/>
        <v>4967.5641662201269</v>
      </c>
      <c r="AP32" s="404">
        <f t="shared" si="34"/>
        <v>3239.7999885948102</v>
      </c>
      <c r="AQ32" s="367">
        <f t="shared" si="35"/>
        <v>600.61461315950669</v>
      </c>
      <c r="AR32" s="368">
        <v>21.846353426846591</v>
      </c>
      <c r="AS32" s="368">
        <v>36.00892707257232</v>
      </c>
      <c r="AT32" s="369">
        <v>22.907440235989156</v>
      </c>
      <c r="AU32" s="368">
        <f t="shared" si="17"/>
        <v>0</v>
      </c>
      <c r="AV32" s="368">
        <f t="shared" si="18"/>
        <v>0</v>
      </c>
      <c r="AW32" s="369">
        <f t="shared" si="19"/>
        <v>0</v>
      </c>
      <c r="AX32" s="368">
        <f>IF(AR32&gt;200,95,IF(AR32&lt;6,300,(Salinity!$CS$4)*AR32^(Salinity!$CQ$4)))</f>
        <v>136.72709635489989</v>
      </c>
      <c r="AY32" s="368">
        <f>IF(AS32&gt;150,85,(Salinity!$CS$11*AS32^(Salinity!$CQ$11)))</f>
        <v>137.95368454629343</v>
      </c>
      <c r="AZ32" s="369">
        <f>IF(AT32&gt;100,85,IF(AT32&lt;1.2,500,Salinity!$CS$18*(AT32^(Salinity!$CQ$18))))</f>
        <v>141.43003125704385</v>
      </c>
      <c r="BA32" s="419">
        <f t="shared" si="36"/>
        <v>2986.988469995651</v>
      </c>
      <c r="BB32" s="419">
        <f t="shared" si="37"/>
        <v>4967.5641662201269</v>
      </c>
      <c r="BC32" s="419">
        <f t="shared" si="38"/>
        <v>3239.7999885948102</v>
      </c>
      <c r="BD32" s="370">
        <f t="shared" si="39"/>
        <v>600.61461315950669</v>
      </c>
      <c r="BE32" s="396">
        <v>21.846353426846591</v>
      </c>
      <c r="BF32" s="396">
        <v>36.008927072572305</v>
      </c>
      <c r="BG32" s="397">
        <v>22.907440235989153</v>
      </c>
      <c r="BH32" s="396">
        <f t="shared" si="20"/>
        <v>0</v>
      </c>
      <c r="BI32" s="396">
        <f t="shared" si="21"/>
        <v>0</v>
      </c>
      <c r="BJ32" s="397">
        <f t="shared" si="22"/>
        <v>0</v>
      </c>
      <c r="BK32" s="396">
        <f>IF(BE32&gt;200,95,IF(BE32&lt;6,300,(Salinity!$CS$4)*BE32^(Salinity!$CQ$4)))</f>
        <v>136.72709635489989</v>
      </c>
      <c r="BL32" s="396">
        <f>IF(BF32&gt;150,85,(Salinity!$CS$11*BF32^(Salinity!$CQ$11)))</f>
        <v>137.95368454629343</v>
      </c>
      <c r="BM32" s="397">
        <f>IF(BG32&gt;100,85,IF(BG32&lt;1.2,500,Salinity!$CS$18*(BG32^(Salinity!$CQ$18))))</f>
        <v>141.43003125704388</v>
      </c>
      <c r="BN32" s="396">
        <f t="shared" si="40"/>
        <v>2986.988469995651</v>
      </c>
      <c r="BO32" s="396">
        <f t="shared" si="41"/>
        <v>4967.5641662201251</v>
      </c>
      <c r="BP32" s="396">
        <f t="shared" si="42"/>
        <v>3239.7999885948107</v>
      </c>
      <c r="BQ32" s="398">
        <f t="shared" si="43"/>
        <v>600.61461315950669</v>
      </c>
      <c r="BR32" s="171"/>
      <c r="BS32" s="410"/>
      <c r="BT32" s="171">
        <v>13.233314208984375</v>
      </c>
      <c r="BU32" s="240">
        <v>244.83078002929687</v>
      </c>
      <c r="BV32" s="356">
        <f t="shared" si="0"/>
        <v>2.5827374538590822</v>
      </c>
      <c r="BW32" s="356">
        <f t="shared" si="1"/>
        <v>5.5005672781479307</v>
      </c>
      <c r="BX32" s="356">
        <f t="shared" si="2"/>
        <v>147.0771038390036</v>
      </c>
      <c r="BY32" s="356">
        <f t="shared" si="3"/>
        <v>-97.753676190293277</v>
      </c>
      <c r="BZ32" s="356"/>
      <c r="CA32" s="240">
        <v>12.342006664433756</v>
      </c>
      <c r="CB32" s="240">
        <v>198.44465637207031</v>
      </c>
      <c r="CC32" s="356">
        <f t="shared" si="4"/>
        <v>2.5130086198787778</v>
      </c>
      <c r="CD32" s="356">
        <f t="shared" si="5"/>
        <v>5.2905102520440179</v>
      </c>
      <c r="CE32" s="356">
        <f t="shared" si="6"/>
        <v>197.91824278668633</v>
      </c>
      <c r="CF32" s="356">
        <f t="shared" si="7"/>
        <v>-0.52641358538397753</v>
      </c>
      <c r="CG32" s="356"/>
      <c r="CH32" s="372">
        <v>2.8951664443843619</v>
      </c>
      <c r="CI32" s="240">
        <v>339.084716796875</v>
      </c>
      <c r="CJ32" s="356">
        <f t="shared" si="8"/>
        <v>1.063042603114696</v>
      </c>
      <c r="CK32" s="356">
        <f t="shared" si="9"/>
        <v>5.8262499782158113</v>
      </c>
      <c r="CL32" s="356">
        <f t="shared" si="10"/>
        <v>303.02777404507884</v>
      </c>
      <c r="CM32" s="356">
        <f t="shared" si="11"/>
        <v>-36.056942751796157</v>
      </c>
      <c r="CP32" s="301" t="s">
        <v>567</v>
      </c>
    </row>
    <row r="33" spans="1:94" ht="13.5">
      <c r="A33" s="16">
        <v>8736</v>
      </c>
      <c r="B33" s="144">
        <v>31</v>
      </c>
      <c r="C33" s="17">
        <v>12</v>
      </c>
      <c r="D33" s="18">
        <v>1924</v>
      </c>
      <c r="E33" s="364" t="s">
        <v>21</v>
      </c>
      <c r="F33" s="240">
        <f>SJR!BB33</f>
        <v>123.64110714746901</v>
      </c>
      <c r="G33" s="171">
        <f>Stan!AP33</f>
        <v>19.141651217878358</v>
      </c>
      <c r="H33" s="240">
        <f>Tuol!AI33</f>
        <v>35.666270096203512</v>
      </c>
      <c r="I33" s="372">
        <f>Merc!AL33</f>
        <v>23.479002292097107</v>
      </c>
      <c r="J33" s="240">
        <v>829.5579833984375</v>
      </c>
      <c r="K33" s="240">
        <v>143.48551940917969</v>
      </c>
      <c r="L33" s="240">
        <v>137.93731689453125</v>
      </c>
      <c r="M33" s="372">
        <v>131.98597717285156</v>
      </c>
      <c r="N33" s="240">
        <f t="shared" si="23"/>
        <v>102567.46751040453</v>
      </c>
      <c r="O33" s="240">
        <f t="shared" si="24"/>
        <v>2746.5497673466334</v>
      </c>
      <c r="P33" s="240">
        <f t="shared" si="25"/>
        <v>4919.7096007059672</v>
      </c>
      <c r="Q33" s="240">
        <f t="shared" si="26"/>
        <v>3098.8990605660583</v>
      </c>
      <c r="R33" s="381">
        <f>WSE_Calcs!BC33</f>
        <v>19.141651217878348</v>
      </c>
      <c r="S33" s="381">
        <f>WSE_Calcs!BR33</f>
        <v>35.666270096203512</v>
      </c>
      <c r="T33" s="381">
        <f>WSE_Calcs!CE33</f>
        <v>23.479002292097107</v>
      </c>
      <c r="U33" s="380">
        <f t="shared" si="27"/>
        <v>0</v>
      </c>
      <c r="V33" s="380">
        <f t="shared" si="12"/>
        <v>0</v>
      </c>
      <c r="W33" s="385">
        <f t="shared" si="13"/>
        <v>0</v>
      </c>
      <c r="X33" s="380">
        <f>IF(R33&gt;200,95,IF(R33&lt;6,300,(Salinity!$CS$4)*R33^(Salinity!$CQ$4)))</f>
        <v>139.38300350659992</v>
      </c>
      <c r="Y33" s="380">
        <f>IF(S33&gt;150,85,(Salinity!$CS$11*S33^(Salinity!$CQ$11)))</f>
        <v>138.39902909421423</v>
      </c>
      <c r="Z33" s="385">
        <f>IF(T33&gt;100,85,IF(T33&lt;1.2,500,Salinity!$CS$18*(T33^(Salinity!$CQ$18))))</f>
        <v>140.15175908714991</v>
      </c>
      <c r="AA33" s="415">
        <f t="shared" si="28"/>
        <v>2668.0208388236506</v>
      </c>
      <c r="AB33" s="415">
        <f t="shared" si="29"/>
        <v>4936.1771527265728</v>
      </c>
      <c r="AC33" s="415">
        <f t="shared" si="30"/>
        <v>3290.6234728486343</v>
      </c>
      <c r="AD33" s="381">
        <f t="shared" si="31"/>
        <v>830.60668830550003</v>
      </c>
      <c r="AE33" s="365">
        <v>19.141651217878362</v>
      </c>
      <c r="AF33" s="365">
        <v>35.666270096203519</v>
      </c>
      <c r="AG33" s="366">
        <v>23.479002292097107</v>
      </c>
      <c r="AH33" s="365">
        <f t="shared" si="14"/>
        <v>0</v>
      </c>
      <c r="AI33" s="365">
        <f t="shared" si="15"/>
        <v>0</v>
      </c>
      <c r="AJ33" s="366">
        <f t="shared" si="16"/>
        <v>0</v>
      </c>
      <c r="AK33" s="404">
        <f>IF(AE33&gt;200,95,IF(AE33&lt;6,300,(Salinity!$CS$4)*AE33^(Salinity!$CQ$4)))</f>
        <v>139.38300350659989</v>
      </c>
      <c r="AL33" s="404">
        <f>IF(AF33&gt;150,85,(Salinity!$CS$11*AF33^(Salinity!$CQ$11)))</f>
        <v>138.39902909421423</v>
      </c>
      <c r="AM33" s="417">
        <f>IF(AG33&gt;100,85,IF(AG33&lt;1.2,500,Salinity!$CS$18*(AG33^(Salinity!$CQ$18))))</f>
        <v>140.15175908714991</v>
      </c>
      <c r="AN33" s="404">
        <f t="shared" si="32"/>
        <v>2668.020838823652</v>
      </c>
      <c r="AO33" s="404">
        <f t="shared" si="33"/>
        <v>4936.1771527265737</v>
      </c>
      <c r="AP33" s="404">
        <f t="shared" si="34"/>
        <v>3290.6234728486343</v>
      </c>
      <c r="AQ33" s="367">
        <f t="shared" si="35"/>
        <v>830.60668830550014</v>
      </c>
      <c r="AR33" s="368">
        <v>19.141651217878362</v>
      </c>
      <c r="AS33" s="368">
        <v>35.666270096203512</v>
      </c>
      <c r="AT33" s="369">
        <v>23.479002292097107</v>
      </c>
      <c r="AU33" s="368">
        <f t="shared" si="17"/>
        <v>0</v>
      </c>
      <c r="AV33" s="368">
        <f t="shared" si="18"/>
        <v>0</v>
      </c>
      <c r="AW33" s="369">
        <f t="shared" si="19"/>
        <v>0</v>
      </c>
      <c r="AX33" s="368">
        <f>IF(AR33&gt;200,95,IF(AR33&lt;6,300,(Salinity!$CS$4)*AR33^(Salinity!$CQ$4)))</f>
        <v>139.38300350659989</v>
      </c>
      <c r="AY33" s="368">
        <f>IF(AS33&gt;150,85,(Salinity!$CS$11*AS33^(Salinity!$CQ$11)))</f>
        <v>138.39902909421423</v>
      </c>
      <c r="AZ33" s="369">
        <f>IF(AT33&gt;100,85,IF(AT33&lt;1.2,500,Salinity!$CS$18*(AT33^(Salinity!$CQ$18))))</f>
        <v>140.15175908714991</v>
      </c>
      <c r="BA33" s="419">
        <f t="shared" si="36"/>
        <v>2668.020838823652</v>
      </c>
      <c r="BB33" s="419">
        <f t="shared" si="37"/>
        <v>4936.1771527265728</v>
      </c>
      <c r="BC33" s="419">
        <f t="shared" si="38"/>
        <v>3290.6234728486343</v>
      </c>
      <c r="BD33" s="370">
        <f t="shared" si="39"/>
        <v>830.60668830550003</v>
      </c>
      <c r="BE33" s="396">
        <v>19.141651217878362</v>
      </c>
      <c r="BF33" s="396">
        <v>35.666270096203512</v>
      </c>
      <c r="BG33" s="397">
        <v>23.479002292097107</v>
      </c>
      <c r="BH33" s="396">
        <f t="shared" si="20"/>
        <v>0</v>
      </c>
      <c r="BI33" s="396">
        <f t="shared" si="21"/>
        <v>0</v>
      </c>
      <c r="BJ33" s="397">
        <f t="shared" si="22"/>
        <v>0</v>
      </c>
      <c r="BK33" s="396">
        <f>IF(BE33&gt;200,95,IF(BE33&lt;6,300,(Salinity!$CS$4)*BE33^(Salinity!$CQ$4)))</f>
        <v>139.38300350659989</v>
      </c>
      <c r="BL33" s="396">
        <f>IF(BF33&gt;150,85,(Salinity!$CS$11*BF33^(Salinity!$CQ$11)))</f>
        <v>138.39902909421423</v>
      </c>
      <c r="BM33" s="397">
        <f>IF(BG33&gt;100,85,IF(BG33&lt;1.2,500,Salinity!$CS$18*(BG33^(Salinity!$CQ$18))))</f>
        <v>140.15175908714991</v>
      </c>
      <c r="BN33" s="396">
        <f t="shared" si="40"/>
        <v>2668.020838823652</v>
      </c>
      <c r="BO33" s="396">
        <f t="shared" si="41"/>
        <v>4936.1771527265728</v>
      </c>
      <c r="BP33" s="396">
        <f t="shared" si="42"/>
        <v>3290.6234728486343</v>
      </c>
      <c r="BQ33" s="398">
        <f t="shared" si="43"/>
        <v>830.60668830550003</v>
      </c>
      <c r="BR33" s="171"/>
      <c r="BS33" s="410"/>
      <c r="BT33" s="171">
        <v>13.490547732518724</v>
      </c>
      <c r="BU33" s="240">
        <v>85</v>
      </c>
      <c r="BV33" s="356">
        <f t="shared" si="0"/>
        <v>2.6019892722507447</v>
      </c>
      <c r="BW33" s="356">
        <f t="shared" si="1"/>
        <v>4.4426512564903167</v>
      </c>
      <c r="BX33" s="356">
        <f t="shared" si="2"/>
        <v>146.6655201026166</v>
      </c>
      <c r="BY33" s="356">
        <f t="shared" si="3"/>
        <v>61.665520102616597</v>
      </c>
      <c r="BZ33" s="356"/>
      <c r="CA33" s="240">
        <v>12.369806311741348</v>
      </c>
      <c r="CB33" s="240">
        <v>198.31636047363281</v>
      </c>
      <c r="CC33" s="356">
        <f t="shared" si="4"/>
        <v>2.5152585283789279</v>
      </c>
      <c r="CD33" s="356">
        <f t="shared" si="5"/>
        <v>5.2898635357716932</v>
      </c>
      <c r="CE33" s="356">
        <f t="shared" si="6"/>
        <v>197.76819665669683</v>
      </c>
      <c r="CF33" s="356">
        <f t="shared" si="7"/>
        <v>-0.5481638169359826</v>
      </c>
      <c r="CG33" s="356"/>
      <c r="CH33" s="372">
        <v>2.9204858448879776</v>
      </c>
      <c r="CI33" s="240">
        <v>338.20953369140625</v>
      </c>
      <c r="CJ33" s="356">
        <f t="shared" si="8"/>
        <v>1.0717499876753109</v>
      </c>
      <c r="CK33" s="356">
        <f t="shared" si="9"/>
        <v>5.8236656255745736</v>
      </c>
      <c r="CL33" s="356">
        <f t="shared" si="10"/>
        <v>302.05726135729924</v>
      </c>
      <c r="CM33" s="356">
        <f t="shared" si="11"/>
        <v>-36.15227233410701</v>
      </c>
      <c r="CP33" s="301" t="s">
        <v>568</v>
      </c>
    </row>
    <row r="34" spans="1:94" ht="13.5">
      <c r="A34" s="16">
        <v>8767</v>
      </c>
      <c r="B34" s="144">
        <v>31</v>
      </c>
      <c r="C34" s="17">
        <v>1</v>
      </c>
      <c r="D34" s="18">
        <v>1924</v>
      </c>
      <c r="E34" s="364" t="s">
        <v>21</v>
      </c>
      <c r="F34" s="240">
        <f>SJR!BB34</f>
        <v>111.71378809400827</v>
      </c>
      <c r="G34" s="171">
        <f>Stan!AP34</f>
        <v>17.18990393772598</v>
      </c>
      <c r="H34" s="240">
        <f>Tuol!AI34</f>
        <v>35.588979007941631</v>
      </c>
      <c r="I34" s="372">
        <f>Merc!AL34</f>
        <v>24.333863495125257</v>
      </c>
      <c r="J34" s="240">
        <v>855.8731689453125</v>
      </c>
      <c r="K34" s="240">
        <v>134.87626647949219</v>
      </c>
      <c r="L34" s="240">
        <v>138.06101989746094</v>
      </c>
      <c r="M34" s="372">
        <v>128.39115905761719</v>
      </c>
      <c r="N34" s="240">
        <f t="shared" si="23"/>
        <v>95612.833830903983</v>
      </c>
      <c r="O34" s="240">
        <f t="shared" si="24"/>
        <v>2318.5100642616012</v>
      </c>
      <c r="P34" s="240">
        <f t="shared" si="25"/>
        <v>4913.4507389457494</v>
      </c>
      <c r="Q34" s="240">
        <f t="shared" si="26"/>
        <v>3124.2529384889713</v>
      </c>
      <c r="R34" s="381">
        <f>WSE_Calcs!BC34</f>
        <v>17.189903937725987</v>
      </c>
      <c r="S34" s="381">
        <f>WSE_Calcs!BR34</f>
        <v>35.588979007941631</v>
      </c>
      <c r="T34" s="381">
        <f>WSE_Calcs!CE34</f>
        <v>24.333863495125257</v>
      </c>
      <c r="U34" s="380">
        <f t="shared" si="27"/>
        <v>0</v>
      </c>
      <c r="V34" s="380">
        <f t="shared" si="12"/>
        <v>0</v>
      </c>
      <c r="W34" s="385">
        <f t="shared" si="13"/>
        <v>0</v>
      </c>
      <c r="X34" s="380">
        <f>IF(R34&gt;200,95,IF(R34&lt;6,300,(Salinity!$CS$4)*R34^(Salinity!$CQ$4)))</f>
        <v>141.58213511259692</v>
      </c>
      <c r="Y34" s="380">
        <f>IF(S34&gt;150,85,(Salinity!$CS$11*S34^(Salinity!$CQ$11)))</f>
        <v>138.50027404299004</v>
      </c>
      <c r="Z34" s="385">
        <f>IF(T34&gt;100,85,IF(T34&lt;1.2,500,Salinity!$CS$18*(T34^(Salinity!$CQ$18))))</f>
        <v>138.31735371919871</v>
      </c>
      <c r="AA34" s="415">
        <f t="shared" si="28"/>
        <v>2433.7833018836823</v>
      </c>
      <c r="AB34" s="415">
        <f t="shared" si="29"/>
        <v>4929.0833455101356</v>
      </c>
      <c r="AC34" s="415">
        <f t="shared" si="30"/>
        <v>3365.7956044099369</v>
      </c>
      <c r="AD34" s="381">
        <f t="shared" si="31"/>
        <v>859.20712186609273</v>
      </c>
      <c r="AE34" s="365">
        <v>17.189903937725973</v>
      </c>
      <c r="AF34" s="365">
        <v>35.588979007941631</v>
      </c>
      <c r="AG34" s="366">
        <v>24.333863495125257</v>
      </c>
      <c r="AH34" s="365">
        <f t="shared" si="14"/>
        <v>0</v>
      </c>
      <c r="AI34" s="365">
        <f t="shared" si="15"/>
        <v>0</v>
      </c>
      <c r="AJ34" s="366">
        <f t="shared" si="16"/>
        <v>0</v>
      </c>
      <c r="AK34" s="404">
        <f>IF(AE34&gt;200,95,IF(AE34&lt;6,300,(Salinity!$CS$4)*AE34^(Salinity!$CQ$4)))</f>
        <v>141.58213511259694</v>
      </c>
      <c r="AL34" s="404">
        <f>IF(AF34&gt;150,85,(Salinity!$CS$11*AF34^(Salinity!$CQ$11)))</f>
        <v>138.50027404299004</v>
      </c>
      <c r="AM34" s="417">
        <f>IF(AG34&gt;100,85,IF(AG34&lt;1.2,500,Salinity!$CS$18*(AG34^(Salinity!$CQ$18))))</f>
        <v>138.31735371919871</v>
      </c>
      <c r="AN34" s="404">
        <f t="shared" si="32"/>
        <v>2433.7833018836809</v>
      </c>
      <c r="AO34" s="404">
        <f t="shared" si="33"/>
        <v>4929.0833455101356</v>
      </c>
      <c r="AP34" s="404">
        <f t="shared" si="34"/>
        <v>3365.7956044099369</v>
      </c>
      <c r="AQ34" s="367">
        <f t="shared" si="35"/>
        <v>859.20712186609262</v>
      </c>
      <c r="AR34" s="368">
        <v>17.189903937725973</v>
      </c>
      <c r="AS34" s="368">
        <v>35.588979007941631</v>
      </c>
      <c r="AT34" s="369">
        <v>24.333863495125257</v>
      </c>
      <c r="AU34" s="368">
        <f t="shared" si="17"/>
        <v>0</v>
      </c>
      <c r="AV34" s="368">
        <f t="shared" si="18"/>
        <v>0</v>
      </c>
      <c r="AW34" s="369">
        <f t="shared" si="19"/>
        <v>0</v>
      </c>
      <c r="AX34" s="368">
        <f>IF(AR34&gt;200,95,IF(AR34&lt;6,300,(Salinity!$CS$4)*AR34^(Salinity!$CQ$4)))</f>
        <v>141.58213511259694</v>
      </c>
      <c r="AY34" s="368">
        <f>IF(AS34&gt;150,85,(Salinity!$CS$11*AS34^(Salinity!$CQ$11)))</f>
        <v>138.50027404299004</v>
      </c>
      <c r="AZ34" s="369">
        <f>IF(AT34&gt;100,85,IF(AT34&lt;1.2,500,Salinity!$CS$18*(AT34^(Salinity!$CQ$18))))</f>
        <v>138.31735371919871</v>
      </c>
      <c r="BA34" s="419">
        <f t="shared" si="36"/>
        <v>2433.7833018836809</v>
      </c>
      <c r="BB34" s="419">
        <f t="shared" si="37"/>
        <v>4929.0833455101356</v>
      </c>
      <c r="BC34" s="419">
        <f t="shared" si="38"/>
        <v>3365.7956044099369</v>
      </c>
      <c r="BD34" s="370">
        <f t="shared" si="39"/>
        <v>859.20712186609273</v>
      </c>
      <c r="BE34" s="396">
        <v>17.189903937725987</v>
      </c>
      <c r="BF34" s="396">
        <v>35.588979007941631</v>
      </c>
      <c r="BG34" s="397">
        <v>24.333863495125257</v>
      </c>
      <c r="BH34" s="396">
        <f t="shared" si="20"/>
        <v>0</v>
      </c>
      <c r="BI34" s="396">
        <f t="shared" si="21"/>
        <v>0</v>
      </c>
      <c r="BJ34" s="397">
        <f t="shared" si="22"/>
        <v>0</v>
      </c>
      <c r="BK34" s="396">
        <f>IF(BE34&gt;200,95,IF(BE34&lt;6,300,(Salinity!$CS$4)*BE34^(Salinity!$CQ$4)))</f>
        <v>141.58213511259692</v>
      </c>
      <c r="BL34" s="396">
        <f>IF(BF34&gt;150,85,(Salinity!$CS$11*BF34^(Salinity!$CQ$11)))</f>
        <v>138.50027404299004</v>
      </c>
      <c r="BM34" s="397">
        <f>IF(BG34&gt;100,85,IF(BG34&lt;1.2,500,Salinity!$CS$18*(BG34^(Salinity!$CQ$18))))</f>
        <v>138.31735371919871</v>
      </c>
      <c r="BN34" s="396">
        <f t="shared" si="40"/>
        <v>2433.7833018836823</v>
      </c>
      <c r="BO34" s="396">
        <f t="shared" si="41"/>
        <v>4929.0833455101356</v>
      </c>
      <c r="BP34" s="396">
        <f t="shared" si="42"/>
        <v>3365.7956044099369</v>
      </c>
      <c r="BQ34" s="398">
        <f t="shared" si="43"/>
        <v>859.20712186609273</v>
      </c>
      <c r="BR34" s="171"/>
      <c r="BS34" s="410"/>
      <c r="BT34" s="171">
        <v>13.538219952543905</v>
      </c>
      <c r="BU34" s="240">
        <v>212.52189636230469</v>
      </c>
      <c r="BV34" s="356">
        <f t="shared" si="0"/>
        <v>2.605516793003031</v>
      </c>
      <c r="BW34" s="356">
        <f t="shared" si="1"/>
        <v>5.3590450247610031</v>
      </c>
      <c r="BX34" s="356">
        <f t="shared" si="2"/>
        <v>146.59023035033945</v>
      </c>
      <c r="BY34" s="356">
        <f t="shared" si="3"/>
        <v>-65.931666011965234</v>
      </c>
      <c r="BZ34" s="356"/>
      <c r="CA34" s="240">
        <v>12.399798230888429</v>
      </c>
      <c r="CB34" s="240">
        <v>196.30867004394531</v>
      </c>
      <c r="CC34" s="356">
        <f t="shared" si="4"/>
        <v>2.5176802007760597</v>
      </c>
      <c r="CD34" s="356">
        <f t="shared" si="5"/>
        <v>5.2796882676221237</v>
      </c>
      <c r="CE34" s="356">
        <f t="shared" si="6"/>
        <v>197.60682272147218</v>
      </c>
      <c r="CF34" s="356">
        <f t="shared" si="7"/>
        <v>1.2981526775268719</v>
      </c>
      <c r="CG34" s="356"/>
      <c r="CH34" s="372">
        <v>2.961059308012655</v>
      </c>
      <c r="CI34" s="240">
        <v>340.11871337890625</v>
      </c>
      <c r="CJ34" s="356">
        <f t="shared" si="8"/>
        <v>1.0855470786428252</v>
      </c>
      <c r="CK34" s="356">
        <f t="shared" si="9"/>
        <v>5.8292947136658713</v>
      </c>
      <c r="CL34" s="356">
        <f t="shared" si="10"/>
        <v>300.52581786380955</v>
      </c>
      <c r="CM34" s="356">
        <f t="shared" si="11"/>
        <v>-39.5928955150967</v>
      </c>
      <c r="CP34" s="301" t="s">
        <v>569</v>
      </c>
    </row>
    <row r="35" spans="1:94" ht="13.5">
      <c r="A35" s="16">
        <v>8798</v>
      </c>
      <c r="B35" s="144">
        <v>29</v>
      </c>
      <c r="C35" s="17">
        <v>2</v>
      </c>
      <c r="D35" s="18">
        <v>1924</v>
      </c>
      <c r="E35" s="364" t="s">
        <v>21</v>
      </c>
      <c r="F35" s="240">
        <f>SJR!BB35</f>
        <v>126.36787916451446</v>
      </c>
      <c r="G35" s="171">
        <f>Stan!AP35</f>
        <v>31.226395515883265</v>
      </c>
      <c r="H35" s="240">
        <f>Tuol!AI35</f>
        <v>34.864349133199894</v>
      </c>
      <c r="I35" s="372">
        <f>Merc!AL35</f>
        <v>18.427950106534091</v>
      </c>
      <c r="J35" s="240">
        <v>950.00006103515625</v>
      </c>
      <c r="K35" s="240">
        <v>94.352668762207031</v>
      </c>
      <c r="L35" s="240">
        <v>135.43133544921875</v>
      </c>
      <c r="M35" s="372">
        <v>149.63192749023437</v>
      </c>
      <c r="N35" s="240">
        <f t="shared" si="23"/>
        <v>120049.49291917199</v>
      </c>
      <c r="O35" s="240">
        <f t="shared" si="24"/>
        <v>2946.2937527478007</v>
      </c>
      <c r="P35" s="240">
        <f t="shared" si="25"/>
        <v>4721.7253626770735</v>
      </c>
      <c r="Q35" s="240">
        <f t="shared" si="26"/>
        <v>2757.4096941345661</v>
      </c>
      <c r="R35" s="381">
        <f>WSE_Calcs!BC35</f>
        <v>16.200000000000003</v>
      </c>
      <c r="S35" s="381">
        <f>WSE_Calcs!BR35</f>
        <v>24.599999999999998</v>
      </c>
      <c r="T35" s="381">
        <f>WSE_Calcs!CE35</f>
        <v>9</v>
      </c>
      <c r="U35" s="380">
        <f t="shared" si="27"/>
        <v>-15.026395515883262</v>
      </c>
      <c r="V35" s="380">
        <f t="shared" si="12"/>
        <v>-10.264349133199897</v>
      </c>
      <c r="W35" s="385">
        <f t="shared" si="13"/>
        <v>-9.4279501065340909</v>
      </c>
      <c r="X35" s="380">
        <f>IF(R35&gt;200,95,IF(R35&lt;6,300,(Salinity!$CS$4)*R35^(Salinity!$CQ$4)))</f>
        <v>142.80977067988869</v>
      </c>
      <c r="Y35" s="380">
        <f>IF(S35&gt;150,85,(Salinity!$CS$11*S35^(Salinity!$CQ$11)))</f>
        <v>156.86006408565564</v>
      </c>
      <c r="Z35" s="385">
        <f>IF(T35&gt;100,85,IF(T35&lt;1.2,500,Salinity!$CS$18*(T35^(Salinity!$CQ$18))))</f>
        <v>199.53392977596363</v>
      </c>
      <c r="AA35" s="415">
        <f t="shared" si="28"/>
        <v>2313.5182850141973</v>
      </c>
      <c r="AB35" s="415">
        <f t="shared" si="29"/>
        <v>3858.7575765071283</v>
      </c>
      <c r="AC35" s="415">
        <f t="shared" si="30"/>
        <v>1795.8053679836726</v>
      </c>
      <c r="AD35" s="381">
        <f t="shared" si="31"/>
        <v>1283.0681047250193</v>
      </c>
      <c r="AE35" s="365">
        <v>8.6280991735537071</v>
      </c>
      <c r="AF35" s="365">
        <v>11.504132231404959</v>
      </c>
      <c r="AG35" s="366">
        <v>8.6280991735537178</v>
      </c>
      <c r="AH35" s="365">
        <f t="shared" si="14"/>
        <v>-22.598296342329558</v>
      </c>
      <c r="AI35" s="365">
        <f t="shared" si="15"/>
        <v>-23.360216901794935</v>
      </c>
      <c r="AJ35" s="366">
        <f t="shared" si="16"/>
        <v>-9.7998509329803731</v>
      </c>
      <c r="AK35" s="404">
        <f>IF(AE35&gt;200,95,IF(AE35&lt;6,300,(Salinity!$CS$4)*AE35^(Salinity!$CQ$4)))</f>
        <v>156.5250417978346</v>
      </c>
      <c r="AL35" s="404">
        <f>IF(AF35&gt;150,85,(Salinity!$CS$11*AF35^(Salinity!$CQ$11)))</f>
        <v>202.66449030360116</v>
      </c>
      <c r="AM35" s="417">
        <f>IF(AG35&gt;100,85,IF(AG35&lt;1.2,500,Salinity!$CS$18*(AG35^(Salinity!$CQ$18))))</f>
        <v>202.66030169347209</v>
      </c>
      <c r="AN35" s="404">
        <f t="shared" si="32"/>
        <v>1350.5135837763562</v>
      </c>
      <c r="AO35" s="404">
        <f t="shared" si="33"/>
        <v>2331.4790950629158</v>
      </c>
      <c r="AP35" s="404">
        <f t="shared" si="34"/>
        <v>1748.5731815535937</v>
      </c>
      <c r="AQ35" s="367">
        <f t="shared" si="35"/>
        <v>1629.4493736505742</v>
      </c>
      <c r="AR35" s="368">
        <v>10.799999999999997</v>
      </c>
      <c r="AS35" s="368">
        <v>16.400000000000002</v>
      </c>
      <c r="AT35" s="369">
        <v>8.6280991735537196</v>
      </c>
      <c r="AU35" s="368">
        <f t="shared" si="17"/>
        <v>-20.426395515883268</v>
      </c>
      <c r="AV35" s="368">
        <f t="shared" si="18"/>
        <v>-18.464349133199892</v>
      </c>
      <c r="AW35" s="369">
        <f t="shared" si="19"/>
        <v>-9.7998509329803714</v>
      </c>
      <c r="AX35" s="368">
        <f>IF(AR35&gt;200,95,IF(AR35&lt;6,300,(Salinity!$CS$4)*AR35^(Salinity!$CQ$4)))</f>
        <v>151.49218188554124</v>
      </c>
      <c r="AY35" s="368">
        <f>IF(AS35&gt;150,85,(Salinity!$CS$11*AS35^(Salinity!$CQ$11)))</f>
        <v>179.83326252829357</v>
      </c>
      <c r="AZ35" s="369">
        <f>IF(AT35&gt;100,85,IF(AT35&lt;1.2,500,Salinity!$CS$18*(AT35^(Salinity!$CQ$18))))</f>
        <v>202.66030169347209</v>
      </c>
      <c r="BA35" s="419">
        <f t="shared" si="36"/>
        <v>1636.1155643638449</v>
      </c>
      <c r="BB35" s="419">
        <f t="shared" si="37"/>
        <v>2949.265505464015</v>
      </c>
      <c r="BC35" s="419">
        <f t="shared" si="38"/>
        <v>1748.5731815535939</v>
      </c>
      <c r="BD35" s="370">
        <f t="shared" si="39"/>
        <v>1492.8176297245232</v>
      </c>
      <c r="BE35" s="396">
        <v>16.200000000000003</v>
      </c>
      <c r="BF35" s="396">
        <v>24.599999999999998</v>
      </c>
      <c r="BG35" s="397">
        <v>9</v>
      </c>
      <c r="BH35" s="396">
        <f t="shared" si="20"/>
        <v>-15.026395515883262</v>
      </c>
      <c r="BI35" s="396">
        <f t="shared" si="21"/>
        <v>-10.264349133199897</v>
      </c>
      <c r="BJ35" s="397">
        <f t="shared" si="22"/>
        <v>-9.4279501065340909</v>
      </c>
      <c r="BK35" s="396">
        <f>IF(BE35&gt;200,95,IF(BE35&lt;6,300,(Salinity!$CS$4)*BE35^(Salinity!$CQ$4)))</f>
        <v>142.80977067988869</v>
      </c>
      <c r="BL35" s="396">
        <f>IF(BF35&gt;150,85,(Salinity!$CS$11*BF35^(Salinity!$CQ$11)))</f>
        <v>156.86006408565564</v>
      </c>
      <c r="BM35" s="397">
        <f>IF(BG35&gt;100,85,IF(BG35&lt;1.2,500,Salinity!$CS$18*(BG35^(Salinity!$CQ$18))))</f>
        <v>199.53392977596363</v>
      </c>
      <c r="BN35" s="396">
        <f t="shared" si="40"/>
        <v>2313.5182850141973</v>
      </c>
      <c r="BO35" s="396">
        <f t="shared" si="41"/>
        <v>3858.7575765071283</v>
      </c>
      <c r="BP35" s="396">
        <f t="shared" si="42"/>
        <v>1795.8053679836726</v>
      </c>
      <c r="BQ35" s="398">
        <f t="shared" si="43"/>
        <v>1283.0681047250193</v>
      </c>
      <c r="BR35" s="171"/>
      <c r="BS35" s="410"/>
      <c r="BT35" s="171">
        <v>13.557619659171618</v>
      </c>
      <c r="BU35" s="240">
        <v>85</v>
      </c>
      <c r="BV35" s="356">
        <f t="shared" si="0"/>
        <v>2.6069487257440365</v>
      </c>
      <c r="BW35" s="356">
        <f t="shared" si="1"/>
        <v>4.4426512564903167</v>
      </c>
      <c r="BX35" s="356">
        <f t="shared" si="2"/>
        <v>146.55967887796152</v>
      </c>
      <c r="BY35" s="356">
        <f t="shared" si="3"/>
        <v>61.559678877961517</v>
      </c>
      <c r="BZ35" s="356"/>
      <c r="CA35" s="240">
        <v>12.476585854774664</v>
      </c>
      <c r="CB35" s="240">
        <v>197.82626342773437</v>
      </c>
      <c r="CC35" s="356">
        <f t="shared" si="4"/>
        <v>2.5238537561854133</v>
      </c>
      <c r="CD35" s="356">
        <f t="shared" si="5"/>
        <v>5.2873891880677322</v>
      </c>
      <c r="CE35" s="356">
        <f t="shared" si="6"/>
        <v>197.19602855264679</v>
      </c>
      <c r="CF35" s="356">
        <f t="shared" si="7"/>
        <v>-0.6302348750875808</v>
      </c>
      <c r="CG35" s="356"/>
      <c r="CH35" s="372">
        <v>3.017918171527957</v>
      </c>
      <c r="CI35" s="240">
        <v>338.2066650390625</v>
      </c>
      <c r="CJ35" s="356">
        <f t="shared" si="8"/>
        <v>1.1045672465015914</v>
      </c>
      <c r="CK35" s="356">
        <f t="shared" si="9"/>
        <v>5.8236571436595952</v>
      </c>
      <c r="CL35" s="356">
        <f t="shared" si="10"/>
        <v>298.42734728472544</v>
      </c>
      <c r="CM35" s="356">
        <f t="shared" si="11"/>
        <v>-39.779317754337058</v>
      </c>
      <c r="CP35" s="301" t="s">
        <v>570</v>
      </c>
    </row>
    <row r="36" spans="1:94">
      <c r="A36" s="16">
        <v>8827</v>
      </c>
      <c r="B36" s="144">
        <v>31</v>
      </c>
      <c r="C36" s="17">
        <v>3</v>
      </c>
      <c r="D36" s="18">
        <v>1924</v>
      </c>
      <c r="E36" s="364" t="s">
        <v>21</v>
      </c>
      <c r="F36" s="240">
        <f>SJR!BB36</f>
        <v>115.24825945893595</v>
      </c>
      <c r="G36" s="171">
        <f>Stan!AP36</f>
        <v>39.288743341619316</v>
      </c>
      <c r="H36" s="240">
        <f>Tuol!AI36</f>
        <v>35.927806325865184</v>
      </c>
      <c r="I36" s="372">
        <f>Merc!AL36</f>
        <v>16.79317679413094</v>
      </c>
      <c r="J36" s="240">
        <v>957.5816650390625</v>
      </c>
      <c r="K36" s="240">
        <v>87.958084106445313</v>
      </c>
      <c r="L36" s="240">
        <v>137.52073669433594</v>
      </c>
      <c r="M36" s="372">
        <v>165.67366027832031</v>
      </c>
      <c r="N36" s="240">
        <f t="shared" si="23"/>
        <v>110359.62018554177</v>
      </c>
      <c r="O36" s="240">
        <f t="shared" si="24"/>
        <v>3455.7625912786953</v>
      </c>
      <c r="P36" s="240">
        <f t="shared" si="25"/>
        <v>4940.8183937444028</v>
      </c>
      <c r="Q36" s="240">
        <f t="shared" si="26"/>
        <v>2782.1870671846214</v>
      </c>
      <c r="R36" s="381">
        <f>WSE_Calcs!BC36</f>
        <v>14.399999999999991</v>
      </c>
      <c r="S36" s="381">
        <f>WSE_Calcs!BR36</f>
        <v>22.799999999999997</v>
      </c>
      <c r="T36" s="381">
        <f>WSE_Calcs!CE36</f>
        <v>11.400000000000002</v>
      </c>
      <c r="U36" s="380">
        <f t="shared" si="27"/>
        <v>-24.888743341619325</v>
      </c>
      <c r="V36" s="380">
        <f t="shared" si="12"/>
        <v>-13.127806325865187</v>
      </c>
      <c r="W36" s="385">
        <f t="shared" si="13"/>
        <v>-5.3931767941309374</v>
      </c>
      <c r="X36" s="380">
        <f>IF(R36&gt;200,95,IF(R36&lt;6,300,(Salinity!$CS$4)*R36^(Salinity!$CQ$4)))</f>
        <v>145.27932560648242</v>
      </c>
      <c r="Y36" s="380">
        <f>IF(S36&gt;150,85,(Salinity!$CS$11*S36^(Salinity!$CQ$11)))</f>
        <v>160.92972327788385</v>
      </c>
      <c r="Z36" s="385">
        <f>IF(T36&gt;100,85,IF(T36&lt;1.2,500,Salinity!$CS$18*(T36^(Salinity!$CQ$18))))</f>
        <v>182.89223521204482</v>
      </c>
      <c r="AA36" s="415">
        <f t="shared" si="28"/>
        <v>2092.0222887333457</v>
      </c>
      <c r="AB36" s="415">
        <f t="shared" si="29"/>
        <v>3669.1976907357512</v>
      </c>
      <c r="AC36" s="415">
        <f t="shared" si="30"/>
        <v>2084.9714814173112</v>
      </c>
      <c r="AD36" s="381">
        <f t="shared" si="31"/>
        <v>1489.8278003284456</v>
      </c>
      <c r="AE36" s="365">
        <v>9.2231404958677672</v>
      </c>
      <c r="AF36" s="365">
        <v>12.297520661157023</v>
      </c>
      <c r="AG36" s="366">
        <v>9.2231404958677672</v>
      </c>
      <c r="AH36" s="365">
        <f t="shared" si="14"/>
        <v>-30.065602845751549</v>
      </c>
      <c r="AI36" s="365">
        <f t="shared" si="15"/>
        <v>-23.630285664708161</v>
      </c>
      <c r="AJ36" s="366">
        <f t="shared" si="16"/>
        <v>-7.5700362982631724</v>
      </c>
      <c r="AK36" s="404">
        <f>IF(AE36&gt;200,95,IF(AE36&lt;6,300,(Salinity!$CS$4)*AE36^(Salinity!$CQ$4)))</f>
        <v>155.0128845831305</v>
      </c>
      <c r="AL36" s="404">
        <f>IF(AF36&gt;150,85,(Salinity!$CS$11*AF36^(Salinity!$CQ$11)))</f>
        <v>198.15929462083784</v>
      </c>
      <c r="AM36" s="417">
        <f>IF(AG36&gt;100,85,IF(AG36&lt;1.2,500,Salinity!$CS$18*(AG36^(Salinity!$CQ$18))))</f>
        <v>197.74170158046098</v>
      </c>
      <c r="AN36" s="404">
        <f t="shared" si="32"/>
        <v>1429.7056131799472</v>
      </c>
      <c r="AO36" s="404">
        <f t="shared" si="33"/>
        <v>2436.8680198000552</v>
      </c>
      <c r="AP36" s="404">
        <f t="shared" si="34"/>
        <v>1823.799495568549</v>
      </c>
      <c r="AQ36" s="367">
        <f t="shared" si="35"/>
        <v>1942.6952528343206</v>
      </c>
      <c r="AR36" s="368">
        <v>9.5999999999999943</v>
      </c>
      <c r="AS36" s="368">
        <v>15.200000000000003</v>
      </c>
      <c r="AT36" s="369">
        <v>9.2231404958677707</v>
      </c>
      <c r="AU36" s="368">
        <f t="shared" si="17"/>
        <v>-29.688743341619322</v>
      </c>
      <c r="AV36" s="368">
        <f t="shared" si="18"/>
        <v>-20.727806325865181</v>
      </c>
      <c r="AW36" s="369">
        <f t="shared" si="19"/>
        <v>-7.5700362982631688</v>
      </c>
      <c r="AX36" s="368">
        <f>IF(AR36&gt;200,95,IF(AR36&lt;6,300,(Salinity!$CS$4)*AR36^(Salinity!$CQ$4)))</f>
        <v>154.11187843945885</v>
      </c>
      <c r="AY36" s="368">
        <f>IF(AS36&gt;150,85,(Salinity!$CS$11*AS36^(Salinity!$CQ$11)))</f>
        <v>184.49895034490069</v>
      </c>
      <c r="AZ36" s="369">
        <f>IF(AT36&gt;100,85,IF(AT36&lt;1.2,500,Salinity!$CS$18*(AT36^(Salinity!$CQ$18))))</f>
        <v>197.74170158046093</v>
      </c>
      <c r="BA36" s="419">
        <f t="shared" si="36"/>
        <v>1479.474033018804</v>
      </c>
      <c r="BB36" s="419">
        <f t="shared" si="37"/>
        <v>2804.3840452424911</v>
      </c>
      <c r="BC36" s="419">
        <f t="shared" si="38"/>
        <v>1823.7994955685492</v>
      </c>
      <c r="BD36" s="370">
        <f t="shared" si="39"/>
        <v>1838.7256830642361</v>
      </c>
      <c r="BE36" s="396">
        <v>14.399999999999991</v>
      </c>
      <c r="BF36" s="396">
        <v>22.799999999999997</v>
      </c>
      <c r="BG36" s="397">
        <v>11.400000000000002</v>
      </c>
      <c r="BH36" s="396">
        <f t="shared" si="20"/>
        <v>-24.888743341619325</v>
      </c>
      <c r="BI36" s="396">
        <f t="shared" si="21"/>
        <v>-13.127806325865187</v>
      </c>
      <c r="BJ36" s="397">
        <f t="shared" si="22"/>
        <v>-5.3931767941309374</v>
      </c>
      <c r="BK36" s="396">
        <f>IF(BE36&gt;200,95,IF(BE36&lt;6,300,(Salinity!$CS$4)*BE36^(Salinity!$CQ$4)))</f>
        <v>145.27932560648242</v>
      </c>
      <c r="BL36" s="396">
        <f>IF(BF36&gt;150,85,(Salinity!$CS$11*BF36^(Salinity!$CQ$11)))</f>
        <v>160.92972327788385</v>
      </c>
      <c r="BM36" s="397">
        <f>IF(BG36&gt;100,85,IF(BG36&lt;1.2,500,Salinity!$CS$18*(BG36^(Salinity!$CQ$18))))</f>
        <v>182.89223521204482</v>
      </c>
      <c r="BN36" s="396">
        <f t="shared" si="40"/>
        <v>2092.0222887333457</v>
      </c>
      <c r="BO36" s="396">
        <f t="shared" si="41"/>
        <v>3669.1976907357512</v>
      </c>
      <c r="BP36" s="396">
        <f t="shared" si="42"/>
        <v>2084.9714814173112</v>
      </c>
      <c r="BQ36" s="398">
        <f t="shared" si="43"/>
        <v>1489.8278003284456</v>
      </c>
      <c r="BR36" s="171"/>
      <c r="BS36" s="410"/>
      <c r="BT36" s="171">
        <v>13.820601695667614</v>
      </c>
      <c r="BU36" s="240">
        <v>85</v>
      </c>
      <c r="BV36" s="356">
        <f t="shared" si="0"/>
        <v>2.6261603554285013</v>
      </c>
      <c r="BW36" s="356">
        <f t="shared" si="1"/>
        <v>4.4426512564903167</v>
      </c>
      <c r="BX36" s="356">
        <f t="shared" si="2"/>
        <v>146.15039808798494</v>
      </c>
      <c r="BY36" s="356">
        <f t="shared" si="3"/>
        <v>61.150398087984939</v>
      </c>
      <c r="BZ36" s="356"/>
      <c r="CA36" s="240">
        <v>12.620463625064566</v>
      </c>
      <c r="CB36" s="240">
        <v>195.30291748046875</v>
      </c>
      <c r="CC36" s="356">
        <f t="shared" si="4"/>
        <v>2.5353195937650956</v>
      </c>
      <c r="CD36" s="356">
        <f t="shared" si="5"/>
        <v>5.274551776227117</v>
      </c>
      <c r="CE36" s="356">
        <f t="shared" si="6"/>
        <v>196.43534548879151</v>
      </c>
      <c r="CF36" s="356">
        <f t="shared" si="7"/>
        <v>1.132428008322762</v>
      </c>
      <c r="CG36" s="356"/>
      <c r="CH36" s="372">
        <v>3.0521245278602791</v>
      </c>
      <c r="CI36" s="240">
        <v>333.77777099609375</v>
      </c>
      <c r="CJ36" s="356">
        <f t="shared" si="8"/>
        <v>1.1158379146410351</v>
      </c>
      <c r="CK36" s="356">
        <f t="shared" si="9"/>
        <v>5.8104754152298446</v>
      </c>
      <c r="CL36" s="356">
        <f t="shared" si="10"/>
        <v>297.19078953347002</v>
      </c>
      <c r="CM36" s="356">
        <f t="shared" si="11"/>
        <v>-36.586981462623726</v>
      </c>
    </row>
    <row r="37" spans="1:94" ht="13.5">
      <c r="A37" s="16">
        <v>8858</v>
      </c>
      <c r="B37" s="144">
        <v>30</v>
      </c>
      <c r="C37" s="17">
        <v>4</v>
      </c>
      <c r="D37" s="18">
        <v>1924</v>
      </c>
      <c r="E37" s="364" t="s">
        <v>21</v>
      </c>
      <c r="F37" s="240">
        <f>SJR!BB37</f>
        <v>178.51239669421489</v>
      </c>
      <c r="G37" s="171">
        <f>Stan!AP37</f>
        <v>111.25029700413224</v>
      </c>
      <c r="H37" s="240">
        <f>Tuol!AI37</f>
        <v>31.3882917419938</v>
      </c>
      <c r="I37" s="372">
        <f>Merc!AL37</f>
        <v>14.204006630133007</v>
      </c>
      <c r="J37" s="240">
        <v>459.6207275390625</v>
      </c>
      <c r="K37" s="240">
        <v>87.127548217773438</v>
      </c>
      <c r="L37" s="240">
        <v>144.20808410644531</v>
      </c>
      <c r="M37" s="372">
        <v>193.38876342773437</v>
      </c>
      <c r="N37" s="240">
        <f t="shared" si="23"/>
        <v>82047.997643336785</v>
      </c>
      <c r="O37" s="240">
        <f t="shared" si="24"/>
        <v>9692.9656164691478</v>
      </c>
      <c r="P37" s="240">
        <f t="shared" si="25"/>
        <v>4526.4454154870846</v>
      </c>
      <c r="Q37" s="240">
        <f t="shared" si="26"/>
        <v>2746.8952779207625</v>
      </c>
      <c r="R37" s="381">
        <f>WSE_Calcs!BC37</f>
        <v>42</v>
      </c>
      <c r="S37" s="381">
        <f>WSE_Calcs!BR37</f>
        <v>83.399999999999991</v>
      </c>
      <c r="T37" s="381">
        <f>WSE_Calcs!CE37</f>
        <v>40.199999999999982</v>
      </c>
      <c r="U37" s="380">
        <f t="shared" si="27"/>
        <v>-69.250297004132236</v>
      </c>
      <c r="V37" s="380">
        <f t="shared" si="12"/>
        <v>52.011708258006195</v>
      </c>
      <c r="W37" s="385">
        <f t="shared" si="13"/>
        <v>25.995993369866973</v>
      </c>
      <c r="X37" s="380">
        <f>IF(R37&gt;200,95,IF(R37&lt;6,300,(Salinity!$CS$4)*R37^(Salinity!$CQ$4)))</f>
        <v>124.31790738410952</v>
      </c>
      <c r="Y37" s="380">
        <f>IF(S37&gt;150,85,(Salinity!$CS$11*S37^(Salinity!$CQ$11)))</f>
        <v>103.93929147840322</v>
      </c>
      <c r="Z37" s="385">
        <f>IF(T37&gt;100,85,IF(T37&lt;1.2,500,Salinity!$CS$18*(T37^(Salinity!$CQ$18))))</f>
        <v>114.96310986909485</v>
      </c>
      <c r="AA37" s="415">
        <f t="shared" si="28"/>
        <v>5221.3521101325996</v>
      </c>
      <c r="AB37" s="415">
        <f t="shared" si="29"/>
        <v>8668.5369092988276</v>
      </c>
      <c r="AC37" s="415">
        <f t="shared" si="30"/>
        <v>4621.5170167376109</v>
      </c>
      <c r="AD37" s="381">
        <f t="shared" si="31"/>
        <v>446.37788250600204</v>
      </c>
      <c r="AE37" s="365">
        <v>14</v>
      </c>
      <c r="AF37" s="365">
        <v>27.800000000000004</v>
      </c>
      <c r="AG37" s="366">
        <v>13.399999999999995</v>
      </c>
      <c r="AH37" s="365">
        <f t="shared" si="14"/>
        <v>-97.250297004132236</v>
      </c>
      <c r="AI37" s="365">
        <f t="shared" si="15"/>
        <v>-3.5882917419937961</v>
      </c>
      <c r="AJ37" s="366">
        <f t="shared" si="16"/>
        <v>-0.80400663013301177</v>
      </c>
      <c r="AK37" s="404">
        <f>IF(AE37&gt;200,95,IF(AE37&lt;6,300,(Salinity!$CS$4)*AE37^(Salinity!$CQ$4)))</f>
        <v>145.87628485498291</v>
      </c>
      <c r="AL37" s="404">
        <f>IF(AF37&gt;150,85,(Salinity!$CS$11*AF37^(Salinity!$CQ$11)))</f>
        <v>150.525450219319</v>
      </c>
      <c r="AM37" s="417">
        <f>IF(AG37&gt;100,85,IF(AG37&lt;1.2,500,Salinity!$CS$18*(AG37^(Salinity!$CQ$18))))</f>
        <v>172.31899026608826</v>
      </c>
      <c r="AN37" s="404">
        <f t="shared" si="32"/>
        <v>2042.2679879697607</v>
      </c>
      <c r="AO37" s="404">
        <f t="shared" si="33"/>
        <v>4184.6075160970686</v>
      </c>
      <c r="AP37" s="404">
        <f t="shared" si="34"/>
        <v>2309.0744695655817</v>
      </c>
      <c r="AQ37" s="367">
        <f t="shared" si="35"/>
        <v>957.69261849121017</v>
      </c>
      <c r="AR37" s="368">
        <v>28</v>
      </c>
      <c r="AS37" s="368">
        <v>55.600000000000016</v>
      </c>
      <c r="AT37" s="369">
        <v>26.8</v>
      </c>
      <c r="AU37" s="368">
        <f t="shared" si="17"/>
        <v>-83.250297004132236</v>
      </c>
      <c r="AV37" s="368">
        <f t="shared" si="18"/>
        <v>24.211708258006215</v>
      </c>
      <c r="AW37" s="369">
        <f t="shared" si="19"/>
        <v>12.595993369866994</v>
      </c>
      <c r="AX37" s="368">
        <f>IF(AR37&gt;200,95,IF(AR37&lt;6,300,(Salinity!$CS$4)*AR37^(Salinity!$CQ$4)))</f>
        <v>131.87606805474405</v>
      </c>
      <c r="AY37" s="368">
        <f>IF(AS37&gt;150,85,(Salinity!$CS$11*AS37^(Salinity!$CQ$11)))</f>
        <v>119.16189120790887</v>
      </c>
      <c r="AZ37" s="369">
        <f>IF(AT37&gt;100,85,IF(AT37&lt;1.2,500,Salinity!$CS$18*(AT37^(Salinity!$CQ$18))))</f>
        <v>133.48476223653893</v>
      </c>
      <c r="BA37" s="419">
        <f t="shared" si="36"/>
        <v>3692.5299055328333</v>
      </c>
      <c r="BB37" s="419">
        <f t="shared" si="37"/>
        <v>6625.4011511597346</v>
      </c>
      <c r="BC37" s="419">
        <f t="shared" si="38"/>
        <v>3577.3916279392433</v>
      </c>
      <c r="BD37" s="370">
        <f t="shared" si="39"/>
        <v>597.99449404755092</v>
      </c>
      <c r="BE37" s="396">
        <v>42</v>
      </c>
      <c r="BF37" s="396">
        <v>83.399999999999991</v>
      </c>
      <c r="BG37" s="397">
        <v>40.199999999999982</v>
      </c>
      <c r="BH37" s="396">
        <f t="shared" si="20"/>
        <v>-69.250297004132236</v>
      </c>
      <c r="BI37" s="396">
        <f t="shared" si="21"/>
        <v>52.011708258006195</v>
      </c>
      <c r="BJ37" s="397">
        <f t="shared" si="22"/>
        <v>25.995993369866973</v>
      </c>
      <c r="BK37" s="396">
        <f>IF(BE37&gt;200,95,IF(BE37&lt;6,300,(Salinity!$CS$4)*BE37^(Salinity!$CQ$4)))</f>
        <v>124.31790738410952</v>
      </c>
      <c r="BL37" s="396">
        <f>IF(BF37&gt;150,85,(Salinity!$CS$11*BF37^(Salinity!$CQ$11)))</f>
        <v>103.93929147840322</v>
      </c>
      <c r="BM37" s="397">
        <f>IF(BG37&gt;100,85,IF(BG37&lt;1.2,500,Salinity!$CS$18*(BG37^(Salinity!$CQ$18))))</f>
        <v>114.96310986909485</v>
      </c>
      <c r="BN37" s="396">
        <f t="shared" si="40"/>
        <v>5221.3521101325996</v>
      </c>
      <c r="BO37" s="396">
        <f t="shared" si="41"/>
        <v>8668.5369092988276</v>
      </c>
      <c r="BP37" s="396">
        <f t="shared" si="42"/>
        <v>4621.5170167376109</v>
      </c>
      <c r="BQ37" s="398">
        <f t="shared" si="43"/>
        <v>446.37788250600204</v>
      </c>
      <c r="BR37" s="171"/>
      <c r="BS37" s="410"/>
      <c r="BT37" s="171">
        <v>13.841048462922908</v>
      </c>
      <c r="BU37" s="240">
        <v>117.89785003662109</v>
      </c>
      <c r="BV37" s="356">
        <f t="shared" si="0"/>
        <v>2.6276387033117228</v>
      </c>
      <c r="BW37" s="356">
        <f t="shared" si="1"/>
        <v>4.7698185718946231</v>
      </c>
      <c r="BX37" s="356">
        <f t="shared" si="2"/>
        <v>146.11895105487216</v>
      </c>
      <c r="BY37" s="356">
        <f t="shared" si="3"/>
        <v>28.221101018251062</v>
      </c>
      <c r="BZ37" s="356"/>
      <c r="CA37" s="240">
        <v>12.624212596042097</v>
      </c>
      <c r="CB37" s="240">
        <v>195.28598022460937</v>
      </c>
      <c r="CC37" s="356">
        <f t="shared" si="4"/>
        <v>2.5356166045860906</v>
      </c>
      <c r="CD37" s="356">
        <f t="shared" si="5"/>
        <v>5.2744650494616119</v>
      </c>
      <c r="CE37" s="356">
        <f t="shared" si="6"/>
        <v>196.41567980920672</v>
      </c>
      <c r="CF37" s="356">
        <f t="shared" si="7"/>
        <v>1.129699584597347</v>
      </c>
      <c r="CG37" s="356"/>
      <c r="CH37" s="372">
        <v>3.1194416645144627</v>
      </c>
      <c r="CI37" s="240">
        <v>331.58480834960937</v>
      </c>
      <c r="CJ37" s="356">
        <f t="shared" si="8"/>
        <v>1.1376540321260085</v>
      </c>
      <c r="CK37" s="356">
        <f t="shared" si="9"/>
        <v>5.8038836090319776</v>
      </c>
      <c r="CL37" s="356">
        <f t="shared" si="10"/>
        <v>294.8117800694626</v>
      </c>
      <c r="CM37" s="356">
        <f t="shared" si="11"/>
        <v>-36.773028280146775</v>
      </c>
      <c r="CP37" s="301"/>
    </row>
    <row r="38" spans="1:94" ht="13.5">
      <c r="A38" s="16">
        <v>8888</v>
      </c>
      <c r="B38" s="144">
        <v>31</v>
      </c>
      <c r="C38" s="17">
        <v>5</v>
      </c>
      <c r="D38" s="18">
        <v>1924</v>
      </c>
      <c r="E38" s="364" t="s">
        <v>21</v>
      </c>
      <c r="F38" s="240">
        <f>SJR!BB38</f>
        <v>184.46280991735537</v>
      </c>
      <c r="G38" s="171">
        <f>Stan!AP38</f>
        <v>118.01240194021177</v>
      </c>
      <c r="H38" s="240">
        <f>Tuol!AI38</f>
        <v>32.145545624031506</v>
      </c>
      <c r="I38" s="372">
        <f>Merc!AL38</f>
        <v>10.528647773679623</v>
      </c>
      <c r="J38" s="240">
        <v>447.401611328125</v>
      </c>
      <c r="K38" s="240">
        <v>91.934211730957031</v>
      </c>
      <c r="L38" s="240">
        <v>144.71707153320312</v>
      </c>
      <c r="M38" s="372">
        <v>255.66184997558594</v>
      </c>
      <c r="N38" s="240">
        <f t="shared" si="23"/>
        <v>82528.958387138424</v>
      </c>
      <c r="O38" s="240">
        <f t="shared" si="24"/>
        <v>10849.377146850233</v>
      </c>
      <c r="P38" s="240">
        <f t="shared" si="25"/>
        <v>4652.0092255468126</v>
      </c>
      <c r="Q38" s="240">
        <f t="shared" si="26"/>
        <v>2691.7735675602667</v>
      </c>
      <c r="R38" s="381">
        <f>WSE_Calcs!BC38</f>
        <v>51</v>
      </c>
      <c r="S38" s="381">
        <f>WSE_Calcs!BR38</f>
        <v>125.4</v>
      </c>
      <c r="T38" s="381">
        <f>WSE_Calcs!CE38</f>
        <v>54.599999999999994</v>
      </c>
      <c r="U38" s="380">
        <f t="shared" si="27"/>
        <v>-67.012401940211774</v>
      </c>
      <c r="V38" s="380">
        <f t="shared" si="12"/>
        <v>93.254454375968493</v>
      </c>
      <c r="W38" s="385">
        <f t="shared" si="13"/>
        <v>44.071352226320371</v>
      </c>
      <c r="X38" s="380">
        <f>IF(R38&gt;200,95,IF(R38&lt;6,300,(Salinity!$CS$4)*R38^(Salinity!$CQ$4)))</f>
        <v>120.85363709627011</v>
      </c>
      <c r="Y38" s="380">
        <f>IF(S38&gt;150,85,(Salinity!$CS$11*S38^(Salinity!$CQ$11)))</f>
        <v>90.588167096847002</v>
      </c>
      <c r="Z38" s="385">
        <f>IF(T38&gt;100,85,IF(T38&lt;1.2,500,Salinity!$CS$18*(T38^(Salinity!$CQ$18))))</f>
        <v>102.70054045270933</v>
      </c>
      <c r="AA38" s="415">
        <f t="shared" si="28"/>
        <v>6163.5354919097754</v>
      </c>
      <c r="AB38" s="415">
        <f t="shared" si="29"/>
        <v>11359.756153944614</v>
      </c>
      <c r="AC38" s="415">
        <f t="shared" si="30"/>
        <v>5607.4495087179293</v>
      </c>
      <c r="AD38" s="381">
        <f t="shared" si="31"/>
        <v>343.30732068587076</v>
      </c>
      <c r="AE38" s="365">
        <v>17</v>
      </c>
      <c r="AF38" s="365">
        <v>41.800000000000026</v>
      </c>
      <c r="AG38" s="366">
        <v>18.200000000000003</v>
      </c>
      <c r="AH38" s="365">
        <f t="shared" si="14"/>
        <v>-101.01240194021177</v>
      </c>
      <c r="AI38" s="365">
        <f t="shared" si="15"/>
        <v>9.6544543759685197</v>
      </c>
      <c r="AJ38" s="366">
        <f t="shared" si="16"/>
        <v>7.6713522263203799</v>
      </c>
      <c r="AK38" s="404">
        <f>IF(AE38&gt;200,95,IF(AE38&lt;6,300,(Salinity!$CS$4)*AE38^(Salinity!$CQ$4)))</f>
        <v>141.81126405502604</v>
      </c>
      <c r="AL38" s="404">
        <f>IF(AF38&gt;150,85,(Salinity!$CS$11*AF38^(Salinity!$CQ$11)))</f>
        <v>131.19027889110711</v>
      </c>
      <c r="AM38" s="417">
        <f>IF(AG38&gt;100,85,IF(AG38&lt;1.2,500,Salinity!$CS$18*(AG38^(Salinity!$CQ$18))))</f>
        <v>153.93854124809056</v>
      </c>
      <c r="AN38" s="404">
        <f t="shared" si="32"/>
        <v>2410.7914889354429</v>
      </c>
      <c r="AO38" s="404">
        <f t="shared" si="33"/>
        <v>5483.7536576482808</v>
      </c>
      <c r="AP38" s="404">
        <f t="shared" si="34"/>
        <v>2801.6814507152485</v>
      </c>
      <c r="AQ38" s="367">
        <f t="shared" si="35"/>
        <v>744.54101454008605</v>
      </c>
      <c r="AR38" s="368">
        <v>34</v>
      </c>
      <c r="AS38" s="368">
        <v>83.600000000000023</v>
      </c>
      <c r="AT38" s="369">
        <v>36.399999999999991</v>
      </c>
      <c r="AU38" s="368">
        <f t="shared" si="17"/>
        <v>-84.012401940211774</v>
      </c>
      <c r="AV38" s="368">
        <f t="shared" si="18"/>
        <v>51.454454375968517</v>
      </c>
      <c r="AW38" s="369">
        <f t="shared" si="19"/>
        <v>25.871352226320369</v>
      </c>
      <c r="AX38" s="368">
        <f>IF(AR38&gt;200,95,IF(AR38&lt;6,300,(Salinity!$CS$4)*AR38^(Salinity!$CQ$4)))</f>
        <v>128.20118039091312</v>
      </c>
      <c r="AY38" s="368">
        <f>IF(AS38&gt;150,85,(Salinity!$CS$11*AS38^(Salinity!$CQ$11)))</f>
        <v>103.85540596609994</v>
      </c>
      <c r="AZ38" s="369">
        <f>IF(AT38&gt;100,85,IF(AT38&lt;1.2,500,Salinity!$CS$18*(AT38^(Salinity!$CQ$18))))</f>
        <v>119.24657604951665</v>
      </c>
      <c r="BA38" s="419">
        <f t="shared" si="36"/>
        <v>4358.8401332910462</v>
      </c>
      <c r="BB38" s="419">
        <f t="shared" si="37"/>
        <v>8682.3119387659572</v>
      </c>
      <c r="BC38" s="419">
        <f t="shared" si="38"/>
        <v>4340.5753682024051</v>
      </c>
      <c r="BD38" s="370">
        <f t="shared" si="39"/>
        <v>459.6651249480181</v>
      </c>
      <c r="BE38" s="396">
        <v>51</v>
      </c>
      <c r="BF38" s="396">
        <v>125.4</v>
      </c>
      <c r="BG38" s="397">
        <v>54.599999999999994</v>
      </c>
      <c r="BH38" s="396">
        <f t="shared" si="20"/>
        <v>-67.012401940211774</v>
      </c>
      <c r="BI38" s="396">
        <f t="shared" si="21"/>
        <v>93.254454375968493</v>
      </c>
      <c r="BJ38" s="397">
        <f t="shared" si="22"/>
        <v>44.071352226320371</v>
      </c>
      <c r="BK38" s="396">
        <f>IF(BE38&gt;200,95,IF(BE38&lt;6,300,(Salinity!$CS$4)*BE38^(Salinity!$CQ$4)))</f>
        <v>120.85363709627011</v>
      </c>
      <c r="BL38" s="396">
        <f>IF(BF38&gt;150,85,(Salinity!$CS$11*BF38^(Salinity!$CQ$11)))</f>
        <v>90.588167096847002</v>
      </c>
      <c r="BM38" s="397">
        <f>IF(BG38&gt;100,85,IF(BG38&lt;1.2,500,Salinity!$CS$18*(BG38^(Salinity!$CQ$18))))</f>
        <v>102.70054045270933</v>
      </c>
      <c r="BN38" s="396">
        <f t="shared" si="40"/>
        <v>6163.5354919097754</v>
      </c>
      <c r="BO38" s="396">
        <f t="shared" si="41"/>
        <v>11359.756153944614</v>
      </c>
      <c r="BP38" s="396">
        <f t="shared" si="42"/>
        <v>5607.4495087179293</v>
      </c>
      <c r="BQ38" s="398">
        <f t="shared" si="43"/>
        <v>343.30732068587076</v>
      </c>
      <c r="BR38" s="171"/>
      <c r="BS38" s="410"/>
      <c r="BT38" s="171">
        <v>13.883944172504521</v>
      </c>
      <c r="BU38" s="240">
        <v>85</v>
      </c>
      <c r="BV38" s="356">
        <f t="shared" si="0"/>
        <v>2.6307330769963908</v>
      </c>
      <c r="BW38" s="356">
        <f t="shared" si="1"/>
        <v>4.4426512564903167</v>
      </c>
      <c r="BX38" s="356">
        <f t="shared" si="2"/>
        <v>146.05315024193479</v>
      </c>
      <c r="BY38" s="356">
        <f t="shared" si="3"/>
        <v>61.053150241934787</v>
      </c>
      <c r="BZ38" s="356"/>
      <c r="CA38" s="240">
        <v>12.772405814178718</v>
      </c>
      <c r="CB38" s="240">
        <v>196.49017333984375</v>
      </c>
      <c r="CC38" s="356">
        <f t="shared" si="4"/>
        <v>2.5472870480855248</v>
      </c>
      <c r="CD38" s="356">
        <f t="shared" si="5"/>
        <v>5.2806124216102193</v>
      </c>
      <c r="CE38" s="356">
        <f t="shared" si="6"/>
        <v>195.6445129714524</v>
      </c>
      <c r="CF38" s="356">
        <f t="shared" si="7"/>
        <v>-0.84566036839134995</v>
      </c>
      <c r="CG38" s="356"/>
      <c r="CH38" s="372">
        <v>3.1204203405459063</v>
      </c>
      <c r="CI38" s="240">
        <v>334.84921264648437</v>
      </c>
      <c r="CJ38" s="356">
        <f t="shared" si="8"/>
        <v>1.1379677172808003</v>
      </c>
      <c r="CK38" s="356">
        <f t="shared" si="9"/>
        <v>5.8136803189914446</v>
      </c>
      <c r="CL38" s="356">
        <f t="shared" si="10"/>
        <v>294.77771249979173</v>
      </c>
      <c r="CM38" s="356">
        <f t="shared" si="11"/>
        <v>-40.071500146692642</v>
      </c>
      <c r="CP38" s="301" t="s">
        <v>571</v>
      </c>
    </row>
    <row r="39" spans="1:94" ht="13.5">
      <c r="A39" s="16">
        <v>8919</v>
      </c>
      <c r="B39" s="144">
        <v>30</v>
      </c>
      <c r="C39" s="17">
        <v>6</v>
      </c>
      <c r="D39" s="18">
        <v>1924</v>
      </c>
      <c r="E39" s="364" t="s">
        <v>21</v>
      </c>
      <c r="F39" s="240">
        <f>SJR!BB39</f>
        <v>66.598416516012392</v>
      </c>
      <c r="G39" s="171">
        <f>Stan!AP39</f>
        <v>24.179929421164772</v>
      </c>
      <c r="H39" s="240">
        <f>Tuol!AI39</f>
        <v>20.361853531766528</v>
      </c>
      <c r="I39" s="372">
        <f>Merc!AL39</f>
        <v>1.7059109522291451</v>
      </c>
      <c r="J39" s="240">
        <v>648.62591552734375</v>
      </c>
      <c r="K39" s="240">
        <v>108.45401763916016</v>
      </c>
      <c r="L39" s="240">
        <v>168.02870178222656</v>
      </c>
      <c r="M39" s="372">
        <v>392.25393676757812</v>
      </c>
      <c r="N39" s="240">
        <f t="shared" si="23"/>
        <v>43197.45888536991</v>
      </c>
      <c r="O39" s="240">
        <f t="shared" si="24"/>
        <v>2622.4104919566516</v>
      </c>
      <c r="P39" s="240">
        <f t="shared" si="25"/>
        <v>3421.3758148225747</v>
      </c>
      <c r="Q39" s="240">
        <f t="shared" si="26"/>
        <v>669.15028678681006</v>
      </c>
      <c r="R39" s="381">
        <f>WSE_Calcs!BC39</f>
        <v>8.9256198347107443</v>
      </c>
      <c r="S39" s="381">
        <f>WSE_Calcs!BR39</f>
        <v>11.900826446280988</v>
      </c>
      <c r="T39" s="381">
        <f>WSE_Calcs!CE39</f>
        <v>8.9256198347107514</v>
      </c>
      <c r="U39" s="380">
        <f t="shared" si="27"/>
        <v>-15.254309586454028</v>
      </c>
      <c r="V39" s="380">
        <f t="shared" si="12"/>
        <v>-8.4610270854855401</v>
      </c>
      <c r="W39" s="385">
        <f t="shared" si="13"/>
        <v>7.2197088824816067</v>
      </c>
      <c r="X39" s="380">
        <f>IF(R39&gt;200,95,IF(R39&lt;6,300,(Salinity!$CS$4)*R39^(Salinity!$CQ$4)))</f>
        <v>155.75452514946039</v>
      </c>
      <c r="Y39" s="380">
        <f>IF(S39&gt;150,85,(Salinity!$CS$11*S39^(Salinity!$CQ$11)))</f>
        <v>200.36168669631613</v>
      </c>
      <c r="Z39" s="385">
        <f>IF(T39&gt;100,85,IF(T39&lt;1.2,500,Salinity!$CS$18*(T39^(Salinity!$CQ$18))))</f>
        <v>200.14490515577506</v>
      </c>
      <c r="AA39" s="415">
        <f t="shared" si="28"/>
        <v>1390.2056790199772</v>
      </c>
      <c r="AB39" s="415">
        <f t="shared" si="29"/>
        <v>2384.4696598569844</v>
      </c>
      <c r="AC39" s="415">
        <f t="shared" si="30"/>
        <v>1786.417335274688</v>
      </c>
      <c r="AD39" s="381">
        <f t="shared" si="31"/>
        <v>839.1871198113846</v>
      </c>
      <c r="AE39" s="365">
        <v>8.9256198347107443</v>
      </c>
      <c r="AF39" s="365">
        <v>11.900826446281016</v>
      </c>
      <c r="AG39" s="366">
        <v>8.9256198347107514</v>
      </c>
      <c r="AH39" s="365">
        <f t="shared" si="14"/>
        <v>-15.254309586454028</v>
      </c>
      <c r="AI39" s="365">
        <f t="shared" si="15"/>
        <v>-8.4610270854855116</v>
      </c>
      <c r="AJ39" s="366">
        <f t="shared" si="16"/>
        <v>7.2197088824816067</v>
      </c>
      <c r="AK39" s="404">
        <f>IF(AE39&gt;200,95,IF(AE39&lt;6,300,(Salinity!$CS$4)*AE39^(Salinity!$CQ$4)))</f>
        <v>155.75452514946039</v>
      </c>
      <c r="AL39" s="404">
        <f>IF(AF39&gt;150,85,(Salinity!$CS$11*AF39^(Salinity!$CQ$11)))</f>
        <v>200.36168669631599</v>
      </c>
      <c r="AM39" s="417">
        <f>IF(AG39&gt;100,85,IF(AG39&lt;1.2,500,Salinity!$CS$18*(AG39^(Salinity!$CQ$18))))</f>
        <v>200.14490515577506</v>
      </c>
      <c r="AN39" s="404">
        <f t="shared" si="32"/>
        <v>1390.2056790199772</v>
      </c>
      <c r="AO39" s="404">
        <f t="shared" si="33"/>
        <v>2384.4696598569885</v>
      </c>
      <c r="AP39" s="404">
        <f t="shared" si="34"/>
        <v>1786.417335274688</v>
      </c>
      <c r="AQ39" s="367">
        <f t="shared" si="35"/>
        <v>839.18711981138426</v>
      </c>
      <c r="AR39" s="368">
        <v>8.9256198347107443</v>
      </c>
      <c r="AS39" s="368">
        <v>11.900826446280988</v>
      </c>
      <c r="AT39" s="369">
        <v>8.9256198347107514</v>
      </c>
      <c r="AU39" s="368">
        <f t="shared" si="17"/>
        <v>-15.254309586454028</v>
      </c>
      <c r="AV39" s="368">
        <f t="shared" si="18"/>
        <v>-8.4610270854855401</v>
      </c>
      <c r="AW39" s="369">
        <f t="shared" si="19"/>
        <v>7.2197088824816067</v>
      </c>
      <c r="AX39" s="368">
        <f>IF(AR39&gt;200,95,IF(AR39&lt;6,300,(Salinity!$CS$4)*AR39^(Salinity!$CQ$4)))</f>
        <v>155.75452514946039</v>
      </c>
      <c r="AY39" s="368">
        <f>IF(AS39&gt;150,85,(Salinity!$CS$11*AS39^(Salinity!$CQ$11)))</f>
        <v>200.36168669631613</v>
      </c>
      <c r="AZ39" s="369">
        <f>IF(AT39&gt;100,85,IF(AT39&lt;1.2,500,Salinity!$CS$18*(AT39^(Salinity!$CQ$18))))</f>
        <v>200.14490515577506</v>
      </c>
      <c r="BA39" s="419">
        <f t="shared" si="36"/>
        <v>1390.2056790199772</v>
      </c>
      <c r="BB39" s="419">
        <f t="shared" si="37"/>
        <v>2384.4696598569844</v>
      </c>
      <c r="BC39" s="419">
        <f t="shared" si="38"/>
        <v>1786.417335274688</v>
      </c>
      <c r="BD39" s="370">
        <f t="shared" si="39"/>
        <v>839.1871198113846</v>
      </c>
      <c r="BE39" s="396">
        <v>8.9256198347107443</v>
      </c>
      <c r="BF39" s="396">
        <v>11.900826446280988</v>
      </c>
      <c r="BG39" s="397">
        <v>8.9256198347107514</v>
      </c>
      <c r="BH39" s="396">
        <f t="shared" si="20"/>
        <v>-15.254309586454028</v>
      </c>
      <c r="BI39" s="396">
        <f t="shared" si="21"/>
        <v>-8.4610270854855401</v>
      </c>
      <c r="BJ39" s="397">
        <f t="shared" si="22"/>
        <v>7.2197088824816067</v>
      </c>
      <c r="BK39" s="396">
        <f>IF(BE39&gt;200,95,IF(BE39&lt;6,300,(Salinity!$CS$4)*BE39^(Salinity!$CQ$4)))</f>
        <v>155.75452514946039</v>
      </c>
      <c r="BL39" s="396">
        <f>IF(BF39&gt;150,85,(Salinity!$CS$11*BF39^(Salinity!$CQ$11)))</f>
        <v>200.36168669631613</v>
      </c>
      <c r="BM39" s="397">
        <f>IF(BG39&gt;100,85,IF(BG39&lt;1.2,500,Salinity!$CS$18*(BG39^(Salinity!$CQ$18))))</f>
        <v>200.14490515577506</v>
      </c>
      <c r="BN39" s="396">
        <f t="shared" si="40"/>
        <v>1390.2056790199772</v>
      </c>
      <c r="BO39" s="396">
        <f t="shared" si="41"/>
        <v>2384.4696598569844</v>
      </c>
      <c r="BP39" s="396">
        <f t="shared" si="42"/>
        <v>1786.417335274688</v>
      </c>
      <c r="BQ39" s="398">
        <f t="shared" si="43"/>
        <v>839.1871198113846</v>
      </c>
      <c r="BR39" s="171"/>
      <c r="BS39" s="410"/>
      <c r="BT39" s="171">
        <v>13.884262866816245</v>
      </c>
      <c r="BU39" s="240">
        <v>100.61660003662109</v>
      </c>
      <c r="BV39" s="356">
        <f t="shared" si="0"/>
        <v>2.6307560308955233</v>
      </c>
      <c r="BW39" s="356">
        <f t="shared" si="1"/>
        <v>4.6113172543573206</v>
      </c>
      <c r="BX39" s="356">
        <f t="shared" si="2"/>
        <v>146.0526622457449</v>
      </c>
      <c r="BY39" s="356">
        <f t="shared" si="3"/>
        <v>45.436062209123804</v>
      </c>
      <c r="BZ39" s="356"/>
      <c r="CA39" s="240">
        <v>12.870198903990186</v>
      </c>
      <c r="CB39" s="240">
        <v>190.25181579589844</v>
      </c>
      <c r="CC39" s="356">
        <f t="shared" si="4"/>
        <v>2.5549144763441025</v>
      </c>
      <c r="CD39" s="356">
        <f t="shared" si="5"/>
        <v>5.2483485409585269</v>
      </c>
      <c r="CE39" s="356">
        <f t="shared" si="6"/>
        <v>195.14213983246248</v>
      </c>
      <c r="CF39" s="356">
        <f t="shared" si="7"/>
        <v>4.8903240365640386</v>
      </c>
      <c r="CG39" s="356"/>
      <c r="CH39" s="372">
        <v>3.1873058476723917</v>
      </c>
      <c r="CI39" s="240">
        <v>329.42144775390625</v>
      </c>
      <c r="CJ39" s="356">
        <f t="shared" si="8"/>
        <v>1.1591759980952709</v>
      </c>
      <c r="CK39" s="356">
        <f t="shared" si="9"/>
        <v>5.7973379272022161</v>
      </c>
      <c r="CL39" s="356">
        <f t="shared" si="10"/>
        <v>292.48350850535945</v>
      </c>
      <c r="CM39" s="356">
        <f t="shared" si="11"/>
        <v>-36.937939248546797</v>
      </c>
      <c r="CP39" s="301" t="s">
        <v>572</v>
      </c>
    </row>
    <row r="40" spans="1:94" ht="13.5">
      <c r="A40" s="16">
        <v>8949</v>
      </c>
      <c r="B40" s="144">
        <v>31</v>
      </c>
      <c r="C40" s="17">
        <v>7</v>
      </c>
      <c r="D40" s="18">
        <v>1924</v>
      </c>
      <c r="E40" s="364" t="s">
        <v>21</v>
      </c>
      <c r="F40" s="240">
        <f>SJR!BB40</f>
        <v>62.082157355694733</v>
      </c>
      <c r="G40" s="171">
        <f>Stan!AP40</f>
        <v>24.810752699670712</v>
      </c>
      <c r="H40" s="240">
        <f>Tuol!AI40</f>
        <v>20.357838407153924</v>
      </c>
      <c r="I40" s="372">
        <f>Merc!AL40</f>
        <v>3.3338858385322507</v>
      </c>
      <c r="J40" s="240">
        <v>647.49822998046875</v>
      </c>
      <c r="K40" s="240">
        <v>123.35166931152344</v>
      </c>
      <c r="L40" s="240">
        <v>169.90959167480469</v>
      </c>
      <c r="M40" s="372">
        <v>328.19778442382812</v>
      </c>
      <c r="N40" s="240">
        <f t="shared" si="23"/>
        <v>40198.08700118128</v>
      </c>
      <c r="O40" s="240">
        <f t="shared" si="24"/>
        <v>3060.4477623797688</v>
      </c>
      <c r="P40" s="240">
        <f t="shared" si="25"/>
        <v>3458.9920111411793</v>
      </c>
      <c r="Q40" s="240">
        <f t="shared" si="26"/>
        <v>1094.1739457282611</v>
      </c>
      <c r="R40" s="381">
        <f>WSE_Calcs!BC40</f>
        <v>24.810752699670715</v>
      </c>
      <c r="S40" s="381">
        <f>WSE_Calcs!BR40</f>
        <v>20.35783840715392</v>
      </c>
      <c r="T40" s="381">
        <f>WSE_Calcs!CE40</f>
        <v>3.3338858385322494</v>
      </c>
      <c r="U40" s="380">
        <f t="shared" si="27"/>
        <v>0</v>
      </c>
      <c r="V40" s="380">
        <f t="shared" si="12"/>
        <v>0</v>
      </c>
      <c r="W40" s="385">
        <f t="shared" si="13"/>
        <v>0</v>
      </c>
      <c r="X40" s="380">
        <f>IF(R40&gt;200,95,IF(R40&lt;6,300,(Salinity!$CS$4)*R40^(Salinity!$CQ$4)))</f>
        <v>134.21796787832434</v>
      </c>
      <c r="Y40" s="380">
        <f>IF(S40&gt;150,85,(Salinity!$CS$11*S40^(Salinity!$CQ$11)))</f>
        <v>167.19446486070248</v>
      </c>
      <c r="Z40" s="385">
        <f>IF(T40&gt;100,85,IF(T40&lt;1.2,500,Salinity!$CS$18*(T40^(Salinity!$CQ$18))))</f>
        <v>287.67857106664422</v>
      </c>
      <c r="AA40" s="415">
        <f t="shared" si="28"/>
        <v>3330.0488088814532</v>
      </c>
      <c r="AB40" s="415">
        <f t="shared" si="29"/>
        <v>3403.7178982047553</v>
      </c>
      <c r="AC40" s="415">
        <f t="shared" si="30"/>
        <v>959.08751412827849</v>
      </c>
      <c r="AD40" s="381">
        <f t="shared" si="31"/>
        <v>648.77461123621799</v>
      </c>
      <c r="AE40" s="365">
        <v>24.810752699670715</v>
      </c>
      <c r="AF40" s="365">
        <v>20.357838407153935</v>
      </c>
      <c r="AG40" s="366">
        <v>3.3338858385322494</v>
      </c>
      <c r="AH40" s="365">
        <f t="shared" si="14"/>
        <v>0</v>
      </c>
      <c r="AI40" s="365">
        <f t="shared" si="15"/>
        <v>0</v>
      </c>
      <c r="AJ40" s="366">
        <f t="shared" si="16"/>
        <v>0</v>
      </c>
      <c r="AK40" s="404">
        <f>IF(AE40&gt;200,95,IF(AE40&lt;6,300,(Salinity!$CS$4)*AE40^(Salinity!$CQ$4)))</f>
        <v>134.21796787832434</v>
      </c>
      <c r="AL40" s="404">
        <f>IF(AF40&gt;150,85,(Salinity!$CS$11*AF40^(Salinity!$CQ$11)))</f>
        <v>167.1944648607024</v>
      </c>
      <c r="AM40" s="417">
        <f>IF(AG40&gt;100,85,IF(AG40&lt;1.2,500,Salinity!$CS$18*(AG40^(Salinity!$CQ$18))))</f>
        <v>287.67857106664422</v>
      </c>
      <c r="AN40" s="404">
        <f t="shared" si="32"/>
        <v>3330.0488088814532</v>
      </c>
      <c r="AO40" s="404">
        <f t="shared" si="33"/>
        <v>3403.7178982047562</v>
      </c>
      <c r="AP40" s="404">
        <f t="shared" si="34"/>
        <v>959.08751412827849</v>
      </c>
      <c r="AQ40" s="367">
        <f t="shared" si="35"/>
        <v>648.77461123621799</v>
      </c>
      <c r="AR40" s="368">
        <v>24.810752699670715</v>
      </c>
      <c r="AS40" s="368">
        <v>20.357838407153935</v>
      </c>
      <c r="AT40" s="369">
        <v>3.3338858385322494</v>
      </c>
      <c r="AU40" s="368">
        <f t="shared" si="17"/>
        <v>0</v>
      </c>
      <c r="AV40" s="368">
        <f t="shared" si="18"/>
        <v>0</v>
      </c>
      <c r="AW40" s="369">
        <f t="shared" si="19"/>
        <v>0</v>
      </c>
      <c r="AX40" s="368">
        <f>IF(AR40&gt;200,95,IF(AR40&lt;6,300,(Salinity!$CS$4)*AR40^(Salinity!$CQ$4)))</f>
        <v>134.21796787832434</v>
      </c>
      <c r="AY40" s="368">
        <f>IF(AS40&gt;150,85,(Salinity!$CS$11*AS40^(Salinity!$CQ$11)))</f>
        <v>167.1944648607024</v>
      </c>
      <c r="AZ40" s="369">
        <f>IF(AT40&gt;100,85,IF(AT40&lt;1.2,500,Salinity!$CS$18*(AT40^(Salinity!$CQ$18))))</f>
        <v>287.67857106664422</v>
      </c>
      <c r="BA40" s="419">
        <f t="shared" si="36"/>
        <v>3330.0488088814532</v>
      </c>
      <c r="BB40" s="419">
        <f t="shared" si="37"/>
        <v>3403.7178982047562</v>
      </c>
      <c r="BC40" s="419">
        <f t="shared" si="38"/>
        <v>959.08751412827849</v>
      </c>
      <c r="BD40" s="370">
        <f t="shared" si="39"/>
        <v>648.77461123621799</v>
      </c>
      <c r="BE40" s="396">
        <v>24.810752699670715</v>
      </c>
      <c r="BF40" s="396">
        <v>20.35783840715392</v>
      </c>
      <c r="BG40" s="397">
        <v>3.3338858385322494</v>
      </c>
      <c r="BH40" s="396">
        <f t="shared" si="20"/>
        <v>0</v>
      </c>
      <c r="BI40" s="396">
        <f t="shared" si="21"/>
        <v>0</v>
      </c>
      <c r="BJ40" s="397">
        <f t="shared" si="22"/>
        <v>0</v>
      </c>
      <c r="BK40" s="396">
        <f>IF(BE40&gt;200,95,IF(BE40&lt;6,300,(Salinity!$CS$4)*BE40^(Salinity!$CQ$4)))</f>
        <v>134.21796787832434</v>
      </c>
      <c r="BL40" s="396">
        <f>IF(BF40&gt;150,85,(Salinity!$CS$11*BF40^(Salinity!$CQ$11)))</f>
        <v>167.19446486070248</v>
      </c>
      <c r="BM40" s="397">
        <f>IF(BG40&gt;100,85,IF(BG40&lt;1.2,500,Salinity!$CS$18*(BG40^(Salinity!$CQ$18))))</f>
        <v>287.67857106664422</v>
      </c>
      <c r="BN40" s="396">
        <f t="shared" si="40"/>
        <v>3330.0488088814532</v>
      </c>
      <c r="BO40" s="396">
        <f t="shared" si="41"/>
        <v>3403.7178982047553</v>
      </c>
      <c r="BP40" s="396">
        <f t="shared" si="42"/>
        <v>959.08751412827849</v>
      </c>
      <c r="BQ40" s="398">
        <f t="shared" si="43"/>
        <v>648.77461123621799</v>
      </c>
      <c r="BR40" s="171"/>
      <c r="BS40" s="410"/>
      <c r="BT40" s="171">
        <v>14.094742421552169</v>
      </c>
      <c r="BU40" s="240">
        <v>122.64511871337891</v>
      </c>
      <c r="BV40" s="356">
        <f t="shared" si="0"/>
        <v>2.6458018499437692</v>
      </c>
      <c r="BW40" s="356">
        <f t="shared" si="1"/>
        <v>4.8092949714076569</v>
      </c>
      <c r="BX40" s="356">
        <f t="shared" si="2"/>
        <v>145.73314111681577</v>
      </c>
      <c r="BY40" s="356">
        <f t="shared" si="3"/>
        <v>23.088022403436867</v>
      </c>
      <c r="BZ40" s="356"/>
      <c r="CA40" s="240">
        <v>12.900135013801007</v>
      </c>
      <c r="CB40" s="240">
        <v>195.92277526855469</v>
      </c>
      <c r="CC40" s="356">
        <f t="shared" si="4"/>
        <v>2.557237777498981</v>
      </c>
      <c r="CD40" s="356">
        <f t="shared" si="5"/>
        <v>5.2777205778587888</v>
      </c>
      <c r="CE40" s="356">
        <f t="shared" si="6"/>
        <v>194.98937432205202</v>
      </c>
      <c r="CF40" s="356">
        <f t="shared" si="7"/>
        <v>-0.93340094650267247</v>
      </c>
      <c r="CG40" s="356"/>
      <c r="CH40" s="372">
        <v>3.2486413372449636</v>
      </c>
      <c r="CI40" s="240">
        <v>327.50546264648437</v>
      </c>
      <c r="CJ40" s="356">
        <f t="shared" si="8"/>
        <v>1.178236858855878</v>
      </c>
      <c r="CK40" s="356">
        <f t="shared" si="9"/>
        <v>5.7915047347727935</v>
      </c>
      <c r="CL40" s="356">
        <f t="shared" si="10"/>
        <v>290.43684053739162</v>
      </c>
      <c r="CM40" s="356">
        <f t="shared" si="11"/>
        <v>-37.068622109092757</v>
      </c>
      <c r="CP40" s="301" t="s">
        <v>573</v>
      </c>
    </row>
    <row r="41" spans="1:94" ht="13.5">
      <c r="A41" s="16">
        <v>8980</v>
      </c>
      <c r="B41" s="144">
        <v>31</v>
      </c>
      <c r="C41" s="17">
        <v>8</v>
      </c>
      <c r="D41" s="18">
        <v>1924</v>
      </c>
      <c r="E41" s="364" t="s">
        <v>21</v>
      </c>
      <c r="F41" s="240">
        <f>SJR!BB41</f>
        <v>70.017109294292354</v>
      </c>
      <c r="G41" s="171">
        <f>Stan!AP41</f>
        <v>26.294028542258523</v>
      </c>
      <c r="H41" s="240">
        <f>Tuol!AI41</f>
        <v>21.008408324186465</v>
      </c>
      <c r="I41" s="372">
        <f>Merc!AL41</f>
        <v>2.1936039771718425</v>
      </c>
      <c r="J41" s="240">
        <v>637.29949951171875</v>
      </c>
      <c r="K41" s="240">
        <v>128.77804565429687</v>
      </c>
      <c r="L41" s="240">
        <v>168.115966796875</v>
      </c>
      <c r="M41" s="372">
        <v>370.27487182617187</v>
      </c>
      <c r="N41" s="240">
        <f t="shared" si="23"/>
        <v>44621.868710509829</v>
      </c>
      <c r="O41" s="240">
        <f t="shared" si="24"/>
        <v>3386.0936080503534</v>
      </c>
      <c r="P41" s="240">
        <f t="shared" si="25"/>
        <v>3531.8488762841243</v>
      </c>
      <c r="Q41" s="240">
        <f t="shared" si="26"/>
        <v>812.23643148468489</v>
      </c>
      <c r="R41" s="381">
        <f>WSE_Calcs!BC41</f>
        <v>26.294028542258516</v>
      </c>
      <c r="S41" s="381">
        <f>WSE_Calcs!BR41</f>
        <v>21.008408324186465</v>
      </c>
      <c r="T41" s="381">
        <f>WSE_Calcs!CE41</f>
        <v>2.1936039771718416</v>
      </c>
      <c r="U41" s="380">
        <f t="shared" si="27"/>
        <v>0</v>
      </c>
      <c r="V41" s="380">
        <f t="shared" si="12"/>
        <v>0</v>
      </c>
      <c r="W41" s="385">
        <f t="shared" si="13"/>
        <v>0</v>
      </c>
      <c r="X41" s="380">
        <f>IF(R41&gt;200,95,IF(R41&lt;6,300,(Salinity!$CS$4)*R41^(Salinity!$CQ$4)))</f>
        <v>133.08833128605514</v>
      </c>
      <c r="Y41" s="380">
        <f>IF(S41&gt;150,85,(Salinity!$CS$11*S41^(Salinity!$CQ$11)))</f>
        <v>165.430971418447</v>
      </c>
      <c r="Z41" s="385">
        <f>IF(T41&gt;100,85,IF(T41&lt;1.2,500,Salinity!$CS$18*(T41^(Salinity!$CQ$18))))</f>
        <v>335.6456913358893</v>
      </c>
      <c r="AA41" s="415">
        <f t="shared" si="28"/>
        <v>3499.4283814770906</v>
      </c>
      <c r="AB41" s="415">
        <f t="shared" si="29"/>
        <v>3475.441397025555</v>
      </c>
      <c r="AC41" s="415">
        <f t="shared" si="30"/>
        <v>736.27372343499906</v>
      </c>
      <c r="AD41" s="381">
        <f t="shared" si="31"/>
        <v>637.02763147727148</v>
      </c>
      <c r="AE41" s="365">
        <v>26.294028542258516</v>
      </c>
      <c r="AF41" s="365">
        <v>21.008408324186451</v>
      </c>
      <c r="AG41" s="366">
        <v>2.1936039771718487</v>
      </c>
      <c r="AH41" s="365">
        <f t="shared" si="14"/>
        <v>0</v>
      </c>
      <c r="AI41" s="365">
        <f t="shared" si="15"/>
        <v>0</v>
      </c>
      <c r="AJ41" s="366">
        <f t="shared" si="16"/>
        <v>6.2172489379008766E-15</v>
      </c>
      <c r="AK41" s="404">
        <f>IF(AE41&gt;200,95,IF(AE41&lt;6,300,(Salinity!$CS$4)*AE41^(Salinity!$CQ$4)))</f>
        <v>133.08833128605514</v>
      </c>
      <c r="AL41" s="404">
        <f>IF(AF41&gt;150,85,(Salinity!$CS$11*AF41^(Salinity!$CQ$11)))</f>
        <v>165.43097141844706</v>
      </c>
      <c r="AM41" s="417">
        <f>IF(AG41&gt;100,85,IF(AG41&lt;1.2,500,Salinity!$CS$18*(AG41^(Salinity!$CQ$18))))</f>
        <v>335.6456913358889</v>
      </c>
      <c r="AN41" s="404">
        <f t="shared" si="32"/>
        <v>3499.4283814770906</v>
      </c>
      <c r="AO41" s="404">
        <f t="shared" si="33"/>
        <v>3475.4413970255541</v>
      </c>
      <c r="AP41" s="404">
        <f t="shared" si="34"/>
        <v>736.27372343500065</v>
      </c>
      <c r="AQ41" s="367">
        <f t="shared" si="35"/>
        <v>637.02763147727148</v>
      </c>
      <c r="AR41" s="368">
        <v>26.294028542258502</v>
      </c>
      <c r="AS41" s="368">
        <v>21.008408324186465</v>
      </c>
      <c r="AT41" s="369">
        <v>2.1936039771718487</v>
      </c>
      <c r="AU41" s="368">
        <f t="shared" si="17"/>
        <v>0</v>
      </c>
      <c r="AV41" s="368">
        <f t="shared" si="18"/>
        <v>0</v>
      </c>
      <c r="AW41" s="369">
        <f t="shared" si="19"/>
        <v>6.2172489379008766E-15</v>
      </c>
      <c r="AX41" s="368">
        <f>IF(AR41&gt;200,95,IF(AR41&lt;6,300,(Salinity!$CS$4)*AR41^(Salinity!$CQ$4)))</f>
        <v>133.08833128605514</v>
      </c>
      <c r="AY41" s="368">
        <f>IF(AS41&gt;150,85,(Salinity!$CS$11*AS41^(Salinity!$CQ$11)))</f>
        <v>165.430971418447</v>
      </c>
      <c r="AZ41" s="369">
        <f>IF(AT41&gt;100,85,IF(AT41&lt;1.2,500,Salinity!$CS$18*(AT41^(Salinity!$CQ$18))))</f>
        <v>335.6456913358889</v>
      </c>
      <c r="BA41" s="419">
        <f t="shared" si="36"/>
        <v>3499.4283814770888</v>
      </c>
      <c r="BB41" s="419">
        <f t="shared" si="37"/>
        <v>3475.441397025555</v>
      </c>
      <c r="BC41" s="419">
        <f t="shared" si="38"/>
        <v>736.27372343500065</v>
      </c>
      <c r="BD41" s="370">
        <f t="shared" si="39"/>
        <v>637.02763147727148</v>
      </c>
      <c r="BE41" s="396">
        <v>26.294028542258516</v>
      </c>
      <c r="BF41" s="396">
        <v>21.008408324186465</v>
      </c>
      <c r="BG41" s="397">
        <v>2.1936039771718416</v>
      </c>
      <c r="BH41" s="396">
        <f t="shared" si="20"/>
        <v>0</v>
      </c>
      <c r="BI41" s="396">
        <f t="shared" si="21"/>
        <v>0</v>
      </c>
      <c r="BJ41" s="397">
        <f t="shared" si="22"/>
        <v>0</v>
      </c>
      <c r="BK41" s="396">
        <f>IF(BE41&gt;200,95,IF(BE41&lt;6,300,(Salinity!$CS$4)*BE41^(Salinity!$CQ$4)))</f>
        <v>133.08833128605514</v>
      </c>
      <c r="BL41" s="396">
        <f>IF(BF41&gt;150,85,(Salinity!$CS$11*BF41^(Salinity!$CQ$11)))</f>
        <v>165.430971418447</v>
      </c>
      <c r="BM41" s="397">
        <f>IF(BG41&gt;100,85,IF(BG41&lt;1.2,500,Salinity!$CS$18*(BG41^(Salinity!$CQ$18))))</f>
        <v>335.6456913358893</v>
      </c>
      <c r="BN41" s="396">
        <f t="shared" si="40"/>
        <v>3499.4283814770906</v>
      </c>
      <c r="BO41" s="396">
        <f t="shared" si="41"/>
        <v>3475.441397025555</v>
      </c>
      <c r="BP41" s="396">
        <f t="shared" si="42"/>
        <v>736.27372343499906</v>
      </c>
      <c r="BQ41" s="398">
        <f t="shared" si="43"/>
        <v>637.02763147727148</v>
      </c>
      <c r="BR41" s="171"/>
      <c r="BS41" s="410"/>
      <c r="BT41" s="171">
        <v>14.114608063500775</v>
      </c>
      <c r="BU41" s="240">
        <v>259.05902099609375</v>
      </c>
      <c r="BV41" s="356">
        <f t="shared" si="0"/>
        <v>2.6472102939448541</v>
      </c>
      <c r="BW41" s="356">
        <f t="shared" si="1"/>
        <v>5.5570559160325654</v>
      </c>
      <c r="BX41" s="356">
        <f t="shared" si="2"/>
        <v>145.70326644444762</v>
      </c>
      <c r="BY41" s="356">
        <f t="shared" si="3"/>
        <v>-113.35575455164613</v>
      </c>
      <c r="BZ41" s="356"/>
      <c r="CA41" s="240">
        <v>12.950565558819731</v>
      </c>
      <c r="CB41" s="240">
        <v>193.83071899414062</v>
      </c>
      <c r="CC41" s="356">
        <f t="shared" si="4"/>
        <v>2.5611394596876633</v>
      </c>
      <c r="CD41" s="356">
        <f t="shared" si="5"/>
        <v>5.2669851956371785</v>
      </c>
      <c r="CE41" s="356">
        <f t="shared" si="6"/>
        <v>194.73309352354411</v>
      </c>
      <c r="CF41" s="356">
        <f t="shared" si="7"/>
        <v>0.90237452940348817</v>
      </c>
      <c r="CG41" s="356"/>
      <c r="CH41" s="372">
        <v>3.2695278451462424</v>
      </c>
      <c r="CI41" s="240">
        <v>326.86123657226562</v>
      </c>
      <c r="CJ41" s="356">
        <f t="shared" si="8"/>
        <v>1.1846455846204078</v>
      </c>
      <c r="CK41" s="356">
        <f t="shared" si="9"/>
        <v>5.7895357278440303</v>
      </c>
      <c r="CL41" s="356">
        <f t="shared" si="10"/>
        <v>289.75192305436576</v>
      </c>
      <c r="CM41" s="356">
        <f t="shared" si="11"/>
        <v>-37.109313517899864</v>
      </c>
      <c r="CP41" s="301" t="s">
        <v>574</v>
      </c>
    </row>
    <row r="42" spans="1:94" ht="13.5">
      <c r="A42" s="16">
        <v>9011</v>
      </c>
      <c r="B42" s="144">
        <v>30</v>
      </c>
      <c r="C42" s="17">
        <v>9</v>
      </c>
      <c r="D42" s="18">
        <v>1924</v>
      </c>
      <c r="E42" s="364" t="s">
        <v>21</v>
      </c>
      <c r="F42" s="240">
        <f>SJR!BB42</f>
        <v>89.068286738119838</v>
      </c>
      <c r="G42" s="171">
        <f>Stan!AP42</f>
        <v>25.198866864669423</v>
      </c>
      <c r="H42" s="240">
        <f>Tuol!AI42</f>
        <v>20.99628401827221</v>
      </c>
      <c r="I42" s="372">
        <f>Merc!AL42</f>
        <v>2.9204858448879776</v>
      </c>
      <c r="J42" s="240">
        <v>620.8485107421875</v>
      </c>
      <c r="K42" s="240">
        <v>132.87684631347656</v>
      </c>
      <c r="L42" s="240">
        <v>166.27926635742187</v>
      </c>
      <c r="M42" s="372">
        <v>338.20953369140625</v>
      </c>
      <c r="N42" s="240">
        <f t="shared" si="23"/>
        <v>55297.913175719834</v>
      </c>
      <c r="O42" s="240">
        <f t="shared" si="24"/>
        <v>3348.3459596504358</v>
      </c>
      <c r="P42" s="240">
        <f t="shared" si="25"/>
        <v>3491.2467027903649</v>
      </c>
      <c r="Q42" s="240">
        <f t="shared" si="26"/>
        <v>987.73615575191548</v>
      </c>
      <c r="R42" s="381">
        <f>WSE_Calcs!BC42</f>
        <v>25.198866864669412</v>
      </c>
      <c r="S42" s="381">
        <f>WSE_Calcs!BR42</f>
        <v>20.996284018272217</v>
      </c>
      <c r="T42" s="381">
        <f>WSE_Calcs!CE42</f>
        <v>2.9204858448879731</v>
      </c>
      <c r="U42" s="380">
        <f t="shared" ref="U42:U73" si="44">R42-G42</f>
        <v>0</v>
      </c>
      <c r="V42" s="380">
        <f t="shared" si="12"/>
        <v>0</v>
      </c>
      <c r="W42" s="385">
        <f t="shared" si="13"/>
        <v>-4.4408920985006262E-15</v>
      </c>
      <c r="X42" s="380">
        <f>IF(R42&gt;200,95,IF(R42&lt;6,300,(Salinity!$CS$4)*R42^(Salinity!$CQ$4)))</f>
        <v>133.91505722729389</v>
      </c>
      <c r="Y42" s="380">
        <f>IF(S42&gt;150,85,(Salinity!$CS$11*S42^(Salinity!$CQ$11)))</f>
        <v>165.46316630900154</v>
      </c>
      <c r="Z42" s="385">
        <f>IF(T42&gt;100,85,IF(T42&lt;1.2,500,Salinity!$CS$18*(T42^(Salinity!$CQ$18))))</f>
        <v>302.05726135729935</v>
      </c>
      <c r="AA42" s="415">
        <f t="shared" si="28"/>
        <v>3374.5076982451642</v>
      </c>
      <c r="AB42" s="415">
        <f t="shared" si="29"/>
        <v>3474.1116343864069</v>
      </c>
      <c r="AC42" s="415">
        <f t="shared" si="30"/>
        <v>882.15395613961971</v>
      </c>
      <c r="AD42" s="381">
        <f t="shared" si="31"/>
        <v>619.76444891774247</v>
      </c>
      <c r="AE42" s="365">
        <v>25.198866864669426</v>
      </c>
      <c r="AF42" s="365">
        <v>20.996284018272203</v>
      </c>
      <c r="AG42" s="366">
        <v>2.9204858448879767</v>
      </c>
      <c r="AH42" s="365">
        <f t="shared" si="14"/>
        <v>0</v>
      </c>
      <c r="AI42" s="365">
        <f t="shared" si="15"/>
        <v>0</v>
      </c>
      <c r="AJ42" s="366">
        <f t="shared" si="16"/>
        <v>0</v>
      </c>
      <c r="AK42" s="404">
        <f>IF(AE42&gt;200,95,IF(AE42&lt;6,300,(Salinity!$CS$4)*AE42^(Salinity!$CQ$4)))</f>
        <v>133.91505722729386</v>
      </c>
      <c r="AL42" s="404">
        <f>IF(AF42&gt;150,85,(Salinity!$CS$11*AF42^(Salinity!$CQ$11)))</f>
        <v>165.46316630900159</v>
      </c>
      <c r="AM42" s="417">
        <f>IF(AG42&gt;100,85,IF(AG42&lt;1.2,500,Salinity!$CS$18*(AG42^(Salinity!$CQ$18))))</f>
        <v>302.0572613572993</v>
      </c>
      <c r="AN42" s="404">
        <f t="shared" si="32"/>
        <v>3374.5076982451651</v>
      </c>
      <c r="AO42" s="404">
        <f t="shared" si="33"/>
        <v>3474.1116343864055</v>
      </c>
      <c r="AP42" s="404">
        <f t="shared" si="34"/>
        <v>882.15395613962062</v>
      </c>
      <c r="AQ42" s="367">
        <f t="shared" si="35"/>
        <v>619.76444891774247</v>
      </c>
      <c r="AR42" s="368">
        <v>25.198866864669426</v>
      </c>
      <c r="AS42" s="368">
        <v>20.99628401827221</v>
      </c>
      <c r="AT42" s="369">
        <v>2.9204858448879767</v>
      </c>
      <c r="AU42" s="368">
        <f t="shared" si="17"/>
        <v>0</v>
      </c>
      <c r="AV42" s="368">
        <f t="shared" si="18"/>
        <v>0</v>
      </c>
      <c r="AW42" s="369">
        <f t="shared" si="19"/>
        <v>0</v>
      </c>
      <c r="AX42" s="368">
        <f>IF(AR42&gt;200,95,IF(AR42&lt;6,300,(Salinity!$CS$4)*AR42^(Salinity!$CQ$4)))</f>
        <v>133.91505722729386</v>
      </c>
      <c r="AY42" s="368">
        <f>IF(AS42&gt;150,85,(Salinity!$CS$11*AS42^(Salinity!$CQ$11)))</f>
        <v>165.46316630900154</v>
      </c>
      <c r="AZ42" s="369">
        <f>IF(AT42&gt;100,85,IF(AT42&lt;1.2,500,Salinity!$CS$18*(AT42^(Salinity!$CQ$18))))</f>
        <v>302.0572613572993</v>
      </c>
      <c r="BA42" s="419">
        <f t="shared" si="36"/>
        <v>3374.5076982451651</v>
      </c>
      <c r="BB42" s="419">
        <f t="shared" si="37"/>
        <v>3474.1116343864055</v>
      </c>
      <c r="BC42" s="419">
        <f t="shared" si="38"/>
        <v>882.15395613962062</v>
      </c>
      <c r="BD42" s="370">
        <f t="shared" si="39"/>
        <v>619.76444891774247</v>
      </c>
      <c r="BE42" s="396">
        <v>25.198866864669426</v>
      </c>
      <c r="BF42" s="396">
        <v>20.996284018272217</v>
      </c>
      <c r="BG42" s="397">
        <v>2.9204858448879731</v>
      </c>
      <c r="BH42" s="396">
        <f t="shared" si="20"/>
        <v>0</v>
      </c>
      <c r="BI42" s="396">
        <f t="shared" si="21"/>
        <v>0</v>
      </c>
      <c r="BJ42" s="397">
        <f t="shared" si="22"/>
        <v>-4.4408920985006262E-15</v>
      </c>
      <c r="BK42" s="396">
        <f>IF(BE42&gt;200,95,IF(BE42&lt;6,300,(Salinity!$CS$4)*BE42^(Salinity!$CQ$4)))</f>
        <v>133.91505722729386</v>
      </c>
      <c r="BL42" s="396">
        <f>IF(BF42&gt;150,85,(Salinity!$CS$11*BF42^(Salinity!$CQ$11)))</f>
        <v>165.46316630900154</v>
      </c>
      <c r="BM42" s="397">
        <f>IF(BG42&gt;100,85,IF(BG42&lt;1.2,500,Salinity!$CS$18*(BG42^(Salinity!$CQ$18))))</f>
        <v>302.05726135729935</v>
      </c>
      <c r="BN42" s="396">
        <f t="shared" si="40"/>
        <v>3374.5076982451651</v>
      </c>
      <c r="BO42" s="396">
        <f t="shared" si="41"/>
        <v>3474.1116343864069</v>
      </c>
      <c r="BP42" s="396">
        <f t="shared" si="42"/>
        <v>882.15395613961971</v>
      </c>
      <c r="BQ42" s="398">
        <f t="shared" si="43"/>
        <v>619.76444891774247</v>
      </c>
      <c r="BR42" s="171"/>
      <c r="BS42" s="410"/>
      <c r="BT42" s="171">
        <v>14.171952640754132</v>
      </c>
      <c r="BU42" s="240">
        <v>209.11819458007812</v>
      </c>
      <c r="BV42" s="356">
        <f t="shared" si="0"/>
        <v>2.6512648452501208</v>
      </c>
      <c r="BW42" s="356">
        <f t="shared" si="1"/>
        <v>5.3428996164227973</v>
      </c>
      <c r="BX42" s="356">
        <f t="shared" si="2"/>
        <v>145.61729906359747</v>
      </c>
      <c r="BY42" s="356">
        <f t="shared" si="3"/>
        <v>-63.500895516480654</v>
      </c>
      <c r="BZ42" s="356"/>
      <c r="CA42" s="240">
        <v>13.067389269111571</v>
      </c>
      <c r="CB42" s="240">
        <v>193.31866455078125</v>
      </c>
      <c r="CC42" s="356">
        <f t="shared" si="4"/>
        <v>2.5701197578067698</v>
      </c>
      <c r="CD42" s="356">
        <f t="shared" si="5"/>
        <v>5.264339938980652</v>
      </c>
      <c r="CE42" s="356">
        <f t="shared" si="6"/>
        <v>194.14450451979019</v>
      </c>
      <c r="CF42" s="356">
        <f t="shared" si="7"/>
        <v>0.82583996900893908</v>
      </c>
      <c r="CG42" s="356"/>
      <c r="CH42" s="372">
        <v>3.2957608814081869</v>
      </c>
      <c r="CI42" s="240">
        <v>326.05792236328125</v>
      </c>
      <c r="CJ42" s="356">
        <f t="shared" si="8"/>
        <v>1.1926370612990351</v>
      </c>
      <c r="CK42" s="356">
        <f t="shared" si="9"/>
        <v>5.7870750415451893</v>
      </c>
      <c r="CL42" s="356">
        <f t="shared" si="10"/>
        <v>288.90011515759272</v>
      </c>
      <c r="CM42" s="356">
        <f t="shared" si="11"/>
        <v>-37.157807205688528</v>
      </c>
      <c r="CP42" s="301" t="s">
        <v>575</v>
      </c>
    </row>
    <row r="43" spans="1:94" ht="13.5">
      <c r="A43" s="16">
        <v>9041</v>
      </c>
      <c r="B43" s="144">
        <v>31</v>
      </c>
      <c r="C43" s="17">
        <v>10</v>
      </c>
      <c r="D43" s="18">
        <v>1925</v>
      </c>
      <c r="E43" s="364" t="s">
        <v>27</v>
      </c>
      <c r="F43" s="240">
        <f>SJR!BB43</f>
        <v>134.10946168001033</v>
      </c>
      <c r="G43" s="171">
        <f>Stan!AP43</f>
        <v>62.024861747804749</v>
      </c>
      <c r="H43" s="240">
        <f>Tuol!AI43</f>
        <v>26.318354875548813</v>
      </c>
      <c r="I43" s="372">
        <f>Merc!AL43</f>
        <v>17.362864092361828</v>
      </c>
      <c r="J43" s="240">
        <v>547.756591796875</v>
      </c>
      <c r="K43" s="240">
        <v>139.86965942382812</v>
      </c>
      <c r="L43" s="240">
        <v>155.26730346679687</v>
      </c>
      <c r="M43" s="372">
        <v>162.32020568847656</v>
      </c>
      <c r="N43" s="240">
        <f t="shared" si="23"/>
        <v>73459.34165755607</v>
      </c>
      <c r="O43" s="240">
        <f t="shared" si="24"/>
        <v>8675.3962884754746</v>
      </c>
      <c r="P43" s="240">
        <f t="shared" si="25"/>
        <v>4086.3799932086908</v>
      </c>
      <c r="Q43" s="240">
        <f t="shared" si="26"/>
        <v>2818.3436708132358</v>
      </c>
      <c r="R43" s="381">
        <f>WSE_Calcs!BC43</f>
        <v>62.024861747804749</v>
      </c>
      <c r="S43" s="381">
        <f>WSE_Calcs!BR43</f>
        <v>26.318354875548817</v>
      </c>
      <c r="T43" s="381">
        <f>WSE_Calcs!CE43</f>
        <v>17.362864092361828</v>
      </c>
      <c r="U43" s="380">
        <f t="shared" si="44"/>
        <v>0</v>
      </c>
      <c r="V43" s="380">
        <f t="shared" si="12"/>
        <v>0</v>
      </c>
      <c r="W43" s="385">
        <f t="shared" si="13"/>
        <v>0</v>
      </c>
      <c r="X43" s="380">
        <f>IF(R43&gt;200,95,IF(R43&lt;6,300,(Salinity!$CS$4)*R43^(Salinity!$CQ$4)))</f>
        <v>117.45933604970502</v>
      </c>
      <c r="Y43" s="380">
        <f>IF(S43&gt;150,85,(Salinity!$CS$11*S43^(Salinity!$CQ$11)))</f>
        <v>153.33025086756456</v>
      </c>
      <c r="Z43" s="385">
        <f>IF(T43&gt;100,85,IF(T43&lt;1.2,500,Salinity!$CS$18*(T43^(Salinity!$CQ$18))))</f>
        <v>156.63228756507482</v>
      </c>
      <c r="AA43" s="415">
        <f t="shared" si="28"/>
        <v>7285.399079471892</v>
      </c>
      <c r="AB43" s="415">
        <f t="shared" si="29"/>
        <v>4035.3999554894908</v>
      </c>
      <c r="AC43" s="415">
        <f t="shared" si="30"/>
        <v>2719.5851214681297</v>
      </c>
      <c r="AD43" s="381">
        <f t="shared" si="31"/>
        <v>536.27540488597867</v>
      </c>
      <c r="AE43" s="365">
        <v>62.024861747804749</v>
      </c>
      <c r="AF43" s="365">
        <v>26.318354875548813</v>
      </c>
      <c r="AG43" s="366">
        <v>17.362864092361828</v>
      </c>
      <c r="AH43" s="365">
        <f t="shared" si="14"/>
        <v>0</v>
      </c>
      <c r="AI43" s="365">
        <f t="shared" si="15"/>
        <v>0</v>
      </c>
      <c r="AJ43" s="366">
        <f t="shared" si="16"/>
        <v>0</v>
      </c>
      <c r="AK43" s="404">
        <f>IF(AE43&gt;200,95,IF(AE43&lt;6,300,(Salinity!$CS$4)*AE43^(Salinity!$CQ$4)))</f>
        <v>117.45933604970502</v>
      </c>
      <c r="AL43" s="404">
        <f>IF(AF43&gt;150,85,(Salinity!$CS$11*AF43^(Salinity!$CQ$11)))</f>
        <v>153.33025086756462</v>
      </c>
      <c r="AM43" s="417">
        <f>IF(AG43&gt;100,85,IF(AG43&lt;1.2,500,Salinity!$CS$18*(AG43^(Salinity!$CQ$18))))</f>
        <v>156.63228756507482</v>
      </c>
      <c r="AN43" s="404">
        <f t="shared" si="32"/>
        <v>7285.399079471892</v>
      </c>
      <c r="AO43" s="404">
        <f t="shared" si="33"/>
        <v>4035.3999554894917</v>
      </c>
      <c r="AP43" s="404">
        <f t="shared" si="34"/>
        <v>2719.5851214681297</v>
      </c>
      <c r="AQ43" s="367">
        <f t="shared" si="35"/>
        <v>536.27540488597867</v>
      </c>
      <c r="AR43" s="368">
        <v>62.024861747804749</v>
      </c>
      <c r="AS43" s="368">
        <v>26.318354875548813</v>
      </c>
      <c r="AT43" s="369">
        <v>17.362864092361828</v>
      </c>
      <c r="AU43" s="368">
        <f t="shared" si="17"/>
        <v>0</v>
      </c>
      <c r="AV43" s="368">
        <f t="shared" si="18"/>
        <v>0</v>
      </c>
      <c r="AW43" s="369">
        <f t="shared" si="19"/>
        <v>0</v>
      </c>
      <c r="AX43" s="368">
        <f>IF(AR43&gt;200,95,IF(AR43&lt;6,300,(Salinity!$CS$4)*AR43^(Salinity!$CQ$4)))</f>
        <v>117.45933604970502</v>
      </c>
      <c r="AY43" s="368">
        <f>IF(AS43&gt;150,85,(Salinity!$CS$11*AS43^(Salinity!$CQ$11)))</f>
        <v>153.33025086756462</v>
      </c>
      <c r="AZ43" s="369">
        <f>IF(AT43&gt;100,85,IF(AT43&lt;1.2,500,Salinity!$CS$18*(AT43^(Salinity!$CQ$18))))</f>
        <v>156.63228756507482</v>
      </c>
      <c r="BA43" s="419">
        <f t="shared" si="36"/>
        <v>7285.399079471892</v>
      </c>
      <c r="BB43" s="419">
        <f t="shared" si="37"/>
        <v>4035.3999554894917</v>
      </c>
      <c r="BC43" s="419">
        <f t="shared" si="38"/>
        <v>2719.5851214681297</v>
      </c>
      <c r="BD43" s="370">
        <f t="shared" si="39"/>
        <v>536.27540488597879</v>
      </c>
      <c r="BE43" s="396">
        <v>62.024861747804749</v>
      </c>
      <c r="BF43" s="396">
        <v>26.318354875548817</v>
      </c>
      <c r="BG43" s="397">
        <v>17.362864092361828</v>
      </c>
      <c r="BH43" s="396">
        <f t="shared" si="20"/>
        <v>0</v>
      </c>
      <c r="BI43" s="396">
        <f t="shared" si="21"/>
        <v>0</v>
      </c>
      <c r="BJ43" s="397">
        <f t="shared" si="22"/>
        <v>0</v>
      </c>
      <c r="BK43" s="396">
        <f>IF(BE43&gt;200,95,IF(BE43&lt;6,300,(Salinity!$CS$4)*BE43^(Salinity!$CQ$4)))</f>
        <v>117.45933604970502</v>
      </c>
      <c r="BL43" s="396">
        <f>IF(BF43&gt;150,85,(Salinity!$CS$11*BF43^(Salinity!$CQ$11)))</f>
        <v>153.33025086756456</v>
      </c>
      <c r="BM43" s="397">
        <f>IF(BG43&gt;100,85,IF(BG43&lt;1.2,500,Salinity!$CS$18*(BG43^(Salinity!$CQ$18))))</f>
        <v>156.63228756507482</v>
      </c>
      <c r="BN43" s="396">
        <f t="shared" si="40"/>
        <v>7285.399079471892</v>
      </c>
      <c r="BO43" s="396">
        <f t="shared" si="41"/>
        <v>4035.3999554894908</v>
      </c>
      <c r="BP43" s="396">
        <f t="shared" si="42"/>
        <v>2719.5851214681297</v>
      </c>
      <c r="BQ43" s="398">
        <f t="shared" si="43"/>
        <v>536.27540488597879</v>
      </c>
      <c r="BR43" s="171"/>
      <c r="BS43" s="410"/>
      <c r="BT43" s="171">
        <v>14.354463939824381</v>
      </c>
      <c r="BU43" s="240">
        <v>96.722686767578125</v>
      </c>
      <c r="BV43" s="356">
        <f t="shared" si="0"/>
        <v>2.6640609697774895</v>
      </c>
      <c r="BW43" s="356">
        <f t="shared" si="1"/>
        <v>4.5718479847418267</v>
      </c>
      <c r="BX43" s="356">
        <f t="shared" si="2"/>
        <v>145.34631934675036</v>
      </c>
      <c r="BY43" s="356">
        <f t="shared" si="3"/>
        <v>48.623632579172238</v>
      </c>
      <c r="BZ43" s="356"/>
      <c r="CA43" s="240">
        <v>13.100621791871125</v>
      </c>
      <c r="CB43" s="240">
        <v>195.04345703125</v>
      </c>
      <c r="CC43" s="356">
        <f t="shared" si="4"/>
        <v>2.5726596941090074</v>
      </c>
      <c r="CD43" s="356">
        <f t="shared" si="5"/>
        <v>5.2732223903054232</v>
      </c>
      <c r="CE43" s="356">
        <f t="shared" si="6"/>
        <v>193.97835433964565</v>
      </c>
      <c r="CF43" s="356">
        <f t="shared" si="7"/>
        <v>-1.065102691604352</v>
      </c>
      <c r="CG43" s="356"/>
      <c r="CH43" s="372">
        <v>3.2991369830675361</v>
      </c>
      <c r="CI43" s="240">
        <v>329.25112915039062</v>
      </c>
      <c r="CJ43" s="356">
        <f t="shared" si="8"/>
        <v>1.1936609139874774</v>
      </c>
      <c r="CK43" s="356">
        <f t="shared" si="9"/>
        <v>5.7968207700795924</v>
      </c>
      <c r="CL43" s="356">
        <f t="shared" si="10"/>
        <v>288.79116427981222</v>
      </c>
      <c r="CM43" s="356">
        <f t="shared" si="11"/>
        <v>-40.459964870578403</v>
      </c>
      <c r="CP43" s="301" t="s">
        <v>576</v>
      </c>
    </row>
    <row r="44" spans="1:94" ht="13.5">
      <c r="A44" s="16">
        <v>9072</v>
      </c>
      <c r="B44" s="144">
        <v>30</v>
      </c>
      <c r="C44" s="17">
        <v>11</v>
      </c>
      <c r="D44" s="18">
        <v>1925</v>
      </c>
      <c r="E44" s="364" t="s">
        <v>27</v>
      </c>
      <c r="F44" s="240">
        <f>SJR!BB44</f>
        <v>115.13958790676652</v>
      </c>
      <c r="G44" s="171">
        <f>Stan!AP44</f>
        <v>26.107526996707129</v>
      </c>
      <c r="H44" s="240">
        <f>Tuol!AI44</f>
        <v>26.310924788545972</v>
      </c>
      <c r="I44" s="372">
        <f>Merc!AL44</f>
        <v>24.956216102789256</v>
      </c>
      <c r="J44" s="240">
        <v>655.9095458984375</v>
      </c>
      <c r="K44" s="240">
        <v>184.39949035644531</v>
      </c>
      <c r="L44" s="240">
        <v>153.41378784179687</v>
      </c>
      <c r="M44" s="372">
        <v>122.55657958984375</v>
      </c>
      <c r="N44" s="240">
        <f t="shared" si="23"/>
        <v>75521.15481886045</v>
      </c>
      <c r="O44" s="240">
        <f t="shared" si="24"/>
        <v>4814.2146726599321</v>
      </c>
      <c r="P44" s="240">
        <f t="shared" si="25"/>
        <v>4036.4586334314658</v>
      </c>
      <c r="Q44" s="240">
        <f t="shared" si="26"/>
        <v>3058.5484850628318</v>
      </c>
      <c r="R44" s="381">
        <f>WSE_Calcs!BC44</f>
        <v>26.107526996707122</v>
      </c>
      <c r="S44" s="381">
        <f>WSE_Calcs!BR44</f>
        <v>26.310924788545972</v>
      </c>
      <c r="T44" s="381">
        <f>WSE_Calcs!CE44</f>
        <v>24.956216102789256</v>
      </c>
      <c r="U44" s="380">
        <f t="shared" si="44"/>
        <v>0</v>
      </c>
      <c r="V44" s="380">
        <f t="shared" si="12"/>
        <v>0</v>
      </c>
      <c r="W44" s="385">
        <f t="shared" si="13"/>
        <v>0</v>
      </c>
      <c r="X44" s="380">
        <f>IF(R44&gt;200,95,IF(R44&lt;6,300,(Salinity!$CS$4)*R44^(Salinity!$CQ$4)))</f>
        <v>133.22630134166261</v>
      </c>
      <c r="Y44" s="380">
        <f>IF(S44&gt;150,85,(Salinity!$CS$11*S44^(Salinity!$CQ$11)))</f>
        <v>153.34484518464154</v>
      </c>
      <c r="Z44" s="385">
        <f>IF(T44&gt;100,85,IF(T44&lt;1.2,500,Salinity!$CS$18*(T44^(Salinity!$CQ$18))))</f>
        <v>137.03645298498901</v>
      </c>
      <c r="AA44" s="415">
        <f t="shared" si="28"/>
        <v>3478.2092589488948</v>
      </c>
      <c r="AB44" s="415">
        <f t="shared" si="29"/>
        <v>4034.6446883643293</v>
      </c>
      <c r="AC44" s="415">
        <f t="shared" si="30"/>
        <v>3419.9113346531058</v>
      </c>
      <c r="AD44" s="381">
        <f t="shared" si="31"/>
        <v>647.42891358995132</v>
      </c>
      <c r="AE44" s="365">
        <v>26.107526996707122</v>
      </c>
      <c r="AF44" s="365">
        <v>26.310924788545972</v>
      </c>
      <c r="AG44" s="366">
        <v>24.956216102789256</v>
      </c>
      <c r="AH44" s="365">
        <f t="shared" si="14"/>
        <v>0</v>
      </c>
      <c r="AI44" s="365">
        <f t="shared" si="15"/>
        <v>0</v>
      </c>
      <c r="AJ44" s="366">
        <f t="shared" si="16"/>
        <v>0</v>
      </c>
      <c r="AK44" s="404">
        <f>IF(AE44&gt;200,95,IF(AE44&lt;6,300,(Salinity!$CS$4)*AE44^(Salinity!$CQ$4)))</f>
        <v>133.22630134166261</v>
      </c>
      <c r="AL44" s="404">
        <f>IF(AF44&gt;150,85,(Salinity!$CS$11*AF44^(Salinity!$CQ$11)))</f>
        <v>153.34484518464154</v>
      </c>
      <c r="AM44" s="417">
        <f>IF(AG44&gt;100,85,IF(AG44&lt;1.2,500,Salinity!$CS$18*(AG44^(Salinity!$CQ$18))))</f>
        <v>137.03645298498901</v>
      </c>
      <c r="AN44" s="404">
        <f t="shared" si="32"/>
        <v>3478.2092589488948</v>
      </c>
      <c r="AO44" s="404">
        <f t="shared" si="33"/>
        <v>4034.6446883643293</v>
      </c>
      <c r="AP44" s="404">
        <f t="shared" si="34"/>
        <v>3419.9113346531058</v>
      </c>
      <c r="AQ44" s="367">
        <f t="shared" si="35"/>
        <v>647.42891358995132</v>
      </c>
      <c r="AR44" s="368">
        <v>26.107526996707122</v>
      </c>
      <c r="AS44" s="368">
        <v>26.310924788545972</v>
      </c>
      <c r="AT44" s="369">
        <v>24.956216102789256</v>
      </c>
      <c r="AU44" s="368">
        <f t="shared" si="17"/>
        <v>0</v>
      </c>
      <c r="AV44" s="368">
        <f t="shared" si="18"/>
        <v>0</v>
      </c>
      <c r="AW44" s="369">
        <f t="shared" si="19"/>
        <v>0</v>
      </c>
      <c r="AX44" s="368">
        <f>IF(AR44&gt;200,95,IF(AR44&lt;6,300,(Salinity!$CS$4)*AR44^(Salinity!$CQ$4)))</f>
        <v>133.22630134166261</v>
      </c>
      <c r="AY44" s="368">
        <f>IF(AS44&gt;150,85,(Salinity!$CS$11*AS44^(Salinity!$CQ$11)))</f>
        <v>153.34484518464154</v>
      </c>
      <c r="AZ44" s="369">
        <f>IF(AT44&gt;100,85,IF(AT44&lt;1.2,500,Salinity!$CS$18*(AT44^(Salinity!$CQ$18))))</f>
        <v>137.03645298498901</v>
      </c>
      <c r="BA44" s="419">
        <f t="shared" si="36"/>
        <v>3478.2092589488948</v>
      </c>
      <c r="BB44" s="419">
        <f t="shared" si="37"/>
        <v>4034.6446883643293</v>
      </c>
      <c r="BC44" s="419">
        <f t="shared" si="38"/>
        <v>3419.9113346531058</v>
      </c>
      <c r="BD44" s="370">
        <f t="shared" si="39"/>
        <v>647.42891358995143</v>
      </c>
      <c r="BE44" s="396">
        <v>26.107526996707122</v>
      </c>
      <c r="BF44" s="396">
        <v>26.310924788545972</v>
      </c>
      <c r="BG44" s="397">
        <v>24.956216102789256</v>
      </c>
      <c r="BH44" s="396">
        <f t="shared" si="20"/>
        <v>0</v>
      </c>
      <c r="BI44" s="396">
        <f t="shared" si="21"/>
        <v>0</v>
      </c>
      <c r="BJ44" s="397">
        <f t="shared" si="22"/>
        <v>0</v>
      </c>
      <c r="BK44" s="396">
        <f>IF(BE44&gt;200,95,IF(BE44&lt;6,300,(Salinity!$CS$4)*BE44^(Salinity!$CQ$4)))</f>
        <v>133.22630134166261</v>
      </c>
      <c r="BL44" s="396">
        <f>IF(BF44&gt;150,85,(Salinity!$CS$11*BF44^(Salinity!$CQ$11)))</f>
        <v>153.34484518464154</v>
      </c>
      <c r="BM44" s="397">
        <f>IF(BG44&gt;100,85,IF(BG44&lt;1.2,500,Salinity!$CS$18*(BG44^(Salinity!$CQ$18))))</f>
        <v>137.03645298498901</v>
      </c>
      <c r="BN44" s="396">
        <f t="shared" si="40"/>
        <v>3478.2092589488948</v>
      </c>
      <c r="BO44" s="396">
        <f t="shared" si="41"/>
        <v>4034.6446883643293</v>
      </c>
      <c r="BP44" s="396">
        <f t="shared" si="42"/>
        <v>3419.9113346531058</v>
      </c>
      <c r="BQ44" s="398">
        <f t="shared" si="43"/>
        <v>647.42891358995143</v>
      </c>
      <c r="BR44" s="171"/>
      <c r="BS44" s="410"/>
      <c r="BT44" s="171">
        <v>14.509432484019886</v>
      </c>
      <c r="BU44" s="240">
        <v>104.13232421875</v>
      </c>
      <c r="BV44" s="356">
        <f t="shared" si="0"/>
        <v>2.6747989540719228</v>
      </c>
      <c r="BW44" s="356">
        <f t="shared" si="1"/>
        <v>4.6456624386494747</v>
      </c>
      <c r="BX44" s="356">
        <f t="shared" si="2"/>
        <v>145.11931342083852</v>
      </c>
      <c r="BY44" s="356">
        <f t="shared" si="3"/>
        <v>40.986989202088523</v>
      </c>
      <c r="BZ44" s="356"/>
      <c r="CA44" s="240">
        <v>13.134866116106018</v>
      </c>
      <c r="CB44" s="240">
        <v>194.89462280273438</v>
      </c>
      <c r="CC44" s="356">
        <f t="shared" si="4"/>
        <v>2.5752702301739463</v>
      </c>
      <c r="CD44" s="356">
        <f t="shared" si="5"/>
        <v>5.272459016613853</v>
      </c>
      <c r="CE44" s="356">
        <f t="shared" si="6"/>
        <v>193.80773404390899</v>
      </c>
      <c r="CF44" s="356">
        <f t="shared" si="7"/>
        <v>-1.0868887588253813</v>
      </c>
      <c r="CG44" s="356"/>
      <c r="CH44" s="372">
        <v>3.3338858385322507</v>
      </c>
      <c r="CI44" s="240">
        <v>328.19778442382812</v>
      </c>
      <c r="CJ44" s="356">
        <f t="shared" si="8"/>
        <v>1.2041385421503392</v>
      </c>
      <c r="CK44" s="356">
        <f t="shared" si="9"/>
        <v>5.7936164279440767</v>
      </c>
      <c r="CL44" s="356">
        <f t="shared" si="10"/>
        <v>287.67857106664417</v>
      </c>
      <c r="CM44" s="356">
        <f t="shared" si="11"/>
        <v>-40.519213357183958</v>
      </c>
      <c r="CP44" s="301" t="s">
        <v>577</v>
      </c>
    </row>
    <row r="45" spans="1:94" ht="13.5">
      <c r="A45" s="16">
        <v>9102</v>
      </c>
      <c r="B45" s="144">
        <v>31</v>
      </c>
      <c r="C45" s="17">
        <v>12</v>
      </c>
      <c r="D45" s="18">
        <v>1925</v>
      </c>
      <c r="E45" s="364" t="s">
        <v>27</v>
      </c>
      <c r="F45" s="240">
        <f>SJR!BB45</f>
        <v>119.45275204997418</v>
      </c>
      <c r="G45" s="171">
        <f>Stan!AP45</f>
        <v>24.268448476239669</v>
      </c>
      <c r="H45" s="240">
        <f>Tuol!AI45</f>
        <v>27.075567354564825</v>
      </c>
      <c r="I45" s="372">
        <f>Merc!AL45</f>
        <v>26.110866114088328</v>
      </c>
      <c r="J45" s="240">
        <v>817.12969970703125</v>
      </c>
      <c r="K45" s="240">
        <v>162.56265258789062</v>
      </c>
      <c r="L45" s="240">
        <v>153.64997863769531</v>
      </c>
      <c r="M45" s="372">
        <v>121.30622863769531</v>
      </c>
      <c r="N45" s="240">
        <f t="shared" si="23"/>
        <v>97608.39141177386</v>
      </c>
      <c r="O45" s="240">
        <f t="shared" si="24"/>
        <v>3945.1433584900728</v>
      </c>
      <c r="P45" s="240">
        <f t="shared" si="25"/>
        <v>4160.1603456323655</v>
      </c>
      <c r="Q45" s="240">
        <f t="shared" si="26"/>
        <v>3167.4106947638497</v>
      </c>
      <c r="R45" s="381">
        <f>WSE_Calcs!BC45</f>
        <v>24.268448476239669</v>
      </c>
      <c r="S45" s="381">
        <f>WSE_Calcs!BR45</f>
        <v>27.075567354564825</v>
      </c>
      <c r="T45" s="381">
        <f>WSE_Calcs!CE45</f>
        <v>26.110866114088328</v>
      </c>
      <c r="U45" s="380">
        <f t="shared" si="44"/>
        <v>0</v>
      </c>
      <c r="V45" s="380">
        <f t="shared" si="12"/>
        <v>0</v>
      </c>
      <c r="W45" s="385">
        <f t="shared" si="13"/>
        <v>0</v>
      </c>
      <c r="X45" s="380">
        <f>IF(R45&gt;200,95,IF(R45&lt;6,300,(Salinity!$CS$4)*R45^(Salinity!$CQ$4)))</f>
        <v>134.65043423513293</v>
      </c>
      <c r="Y45" s="380">
        <f>IF(S45&gt;150,85,(Salinity!$CS$11*S45^(Salinity!$CQ$11)))</f>
        <v>151.87117760044001</v>
      </c>
      <c r="Z45" s="385">
        <f>IF(T45&gt;100,85,IF(T45&lt;1.2,500,Salinity!$CS$18*(T45^(Salinity!$CQ$18))))</f>
        <v>134.77199795871698</v>
      </c>
      <c r="AA45" s="415">
        <f t="shared" si="28"/>
        <v>3267.7571255386215</v>
      </c>
      <c r="AB45" s="415">
        <f t="shared" si="29"/>
        <v>4111.9982983377904</v>
      </c>
      <c r="AC45" s="415">
        <f t="shared" si="30"/>
        <v>3519.0135946282444</v>
      </c>
      <c r="AD45" s="381">
        <f t="shared" si="31"/>
        <v>813.99921192869033</v>
      </c>
      <c r="AE45" s="365">
        <v>24.268448476239669</v>
      </c>
      <c r="AF45" s="365">
        <v>27.075567354564821</v>
      </c>
      <c r="AG45" s="366">
        <v>26.110866114088328</v>
      </c>
      <c r="AH45" s="365">
        <f t="shared" si="14"/>
        <v>0</v>
      </c>
      <c r="AI45" s="365">
        <f t="shared" si="15"/>
        <v>0</v>
      </c>
      <c r="AJ45" s="366">
        <f t="shared" si="16"/>
        <v>0</v>
      </c>
      <c r="AK45" s="404">
        <f>IF(AE45&gt;200,95,IF(AE45&lt;6,300,(Salinity!$CS$4)*AE45^(Salinity!$CQ$4)))</f>
        <v>134.65043423513293</v>
      </c>
      <c r="AL45" s="404">
        <f>IF(AF45&gt;150,85,(Salinity!$CS$11*AF45^(Salinity!$CQ$11)))</f>
        <v>151.87117760044003</v>
      </c>
      <c r="AM45" s="417">
        <f>IF(AG45&gt;100,85,IF(AG45&lt;1.2,500,Salinity!$CS$18*(AG45^(Salinity!$CQ$18))))</f>
        <v>134.77199795871698</v>
      </c>
      <c r="AN45" s="404">
        <f t="shared" si="32"/>
        <v>3267.7571255386215</v>
      </c>
      <c r="AO45" s="404">
        <f t="shared" si="33"/>
        <v>4111.9982983377904</v>
      </c>
      <c r="AP45" s="404">
        <f t="shared" si="34"/>
        <v>3519.0135946282444</v>
      </c>
      <c r="AQ45" s="367">
        <f t="shared" si="35"/>
        <v>813.99921192869033</v>
      </c>
      <c r="AR45" s="368">
        <v>24.268448476239669</v>
      </c>
      <c r="AS45" s="368">
        <v>27.075567354564821</v>
      </c>
      <c r="AT45" s="369">
        <v>26.110866114088328</v>
      </c>
      <c r="AU45" s="368">
        <f t="shared" si="17"/>
        <v>0</v>
      </c>
      <c r="AV45" s="368">
        <f t="shared" si="18"/>
        <v>0</v>
      </c>
      <c r="AW45" s="369">
        <f t="shared" si="19"/>
        <v>0</v>
      </c>
      <c r="AX45" s="368">
        <f>IF(AR45&gt;200,95,IF(AR45&lt;6,300,(Salinity!$CS$4)*AR45^(Salinity!$CQ$4)))</f>
        <v>134.65043423513293</v>
      </c>
      <c r="AY45" s="368">
        <f>IF(AS45&gt;150,85,(Salinity!$CS$11*AS45^(Salinity!$CQ$11)))</f>
        <v>151.87117760044003</v>
      </c>
      <c r="AZ45" s="369">
        <f>IF(AT45&gt;100,85,IF(AT45&lt;1.2,500,Salinity!$CS$18*(AT45^(Salinity!$CQ$18))))</f>
        <v>134.77199795871698</v>
      </c>
      <c r="BA45" s="419">
        <f t="shared" si="36"/>
        <v>3267.7571255386215</v>
      </c>
      <c r="BB45" s="419">
        <f t="shared" si="37"/>
        <v>4111.9982983377904</v>
      </c>
      <c r="BC45" s="419">
        <f t="shared" si="38"/>
        <v>3519.0135946282444</v>
      </c>
      <c r="BD45" s="370">
        <f t="shared" si="39"/>
        <v>813.99921192869033</v>
      </c>
      <c r="BE45" s="396">
        <v>24.268448476239669</v>
      </c>
      <c r="BF45" s="396">
        <v>27.075567354564825</v>
      </c>
      <c r="BG45" s="397">
        <v>26.110866114088328</v>
      </c>
      <c r="BH45" s="396">
        <f t="shared" si="20"/>
        <v>0</v>
      </c>
      <c r="BI45" s="396">
        <f t="shared" si="21"/>
        <v>0</v>
      </c>
      <c r="BJ45" s="397">
        <f t="shared" si="22"/>
        <v>0</v>
      </c>
      <c r="BK45" s="396">
        <f>IF(BE45&gt;200,95,IF(BE45&lt;6,300,(Salinity!$CS$4)*BE45^(Salinity!$CQ$4)))</f>
        <v>134.65043423513293</v>
      </c>
      <c r="BL45" s="396">
        <f>IF(BF45&gt;150,85,(Salinity!$CS$11*BF45^(Salinity!$CQ$11)))</f>
        <v>151.87117760044001</v>
      </c>
      <c r="BM45" s="397">
        <f>IF(BG45&gt;100,85,IF(BG45&lt;1.2,500,Salinity!$CS$18*(BG45^(Salinity!$CQ$18))))</f>
        <v>134.77199795871698</v>
      </c>
      <c r="BN45" s="396">
        <f t="shared" si="40"/>
        <v>3267.7571255386215</v>
      </c>
      <c r="BO45" s="396">
        <f t="shared" si="41"/>
        <v>4111.9982983377904</v>
      </c>
      <c r="BP45" s="396">
        <f t="shared" si="42"/>
        <v>3519.0135946282444</v>
      </c>
      <c r="BQ45" s="398">
        <f t="shared" si="43"/>
        <v>813.99921192869033</v>
      </c>
      <c r="BR45" s="171"/>
      <c r="BS45" s="410"/>
      <c r="BT45" s="171">
        <v>14.599135459710745</v>
      </c>
      <c r="BU45" s="240">
        <v>115.00690460205078</v>
      </c>
      <c r="BV45" s="356">
        <f t="shared" si="0"/>
        <v>2.6809623118727028</v>
      </c>
      <c r="BW45" s="356">
        <f t="shared" si="1"/>
        <v>4.7449921665787533</v>
      </c>
      <c r="BX45" s="356">
        <f t="shared" si="2"/>
        <v>144.98917739059323</v>
      </c>
      <c r="BY45" s="356">
        <f t="shared" si="3"/>
        <v>29.982272788542446</v>
      </c>
      <c r="BZ45" s="356"/>
      <c r="CA45" s="240">
        <v>13.193308236618673</v>
      </c>
      <c r="CB45" s="240">
        <v>194.6414794921875</v>
      </c>
      <c r="CC45" s="356">
        <f t="shared" si="4"/>
        <v>2.5797097492775181</v>
      </c>
      <c r="CD45" s="356">
        <f t="shared" si="5"/>
        <v>5.2711592996187351</v>
      </c>
      <c r="CE45" s="356">
        <f t="shared" si="6"/>
        <v>193.5179190129777</v>
      </c>
      <c r="CF45" s="356">
        <f t="shared" si="7"/>
        <v>-1.1235604792098002</v>
      </c>
      <c r="CG45" s="356"/>
      <c r="CH45" s="372">
        <v>3.3455304005520401</v>
      </c>
      <c r="CI45" s="240">
        <v>327.84722900390625</v>
      </c>
      <c r="CJ45" s="356">
        <f t="shared" si="8"/>
        <v>1.2076252461975172</v>
      </c>
      <c r="CK45" s="356">
        <f t="shared" si="9"/>
        <v>5.7925477346498324</v>
      </c>
      <c r="CL45" s="356">
        <f t="shared" si="10"/>
        <v>287.30927800745206</v>
      </c>
      <c r="CM45" s="356">
        <f t="shared" si="11"/>
        <v>-40.537950996454185</v>
      </c>
      <c r="CP45" s="301" t="s">
        <v>578</v>
      </c>
    </row>
    <row r="46" spans="1:94" ht="13.5">
      <c r="A46" s="16">
        <v>9133</v>
      </c>
      <c r="B46" s="144">
        <v>31</v>
      </c>
      <c r="C46" s="17">
        <v>1</v>
      </c>
      <c r="D46" s="18">
        <v>1925</v>
      </c>
      <c r="E46" s="364" t="s">
        <v>27</v>
      </c>
      <c r="F46" s="240">
        <f>SJR!BB46</f>
        <v>106.36082386363637</v>
      </c>
      <c r="G46" s="171">
        <f>Stan!AP46</f>
        <v>18.276443254455064</v>
      </c>
      <c r="H46" s="240">
        <f>Tuol!AI46</f>
        <v>26.253097478693181</v>
      </c>
      <c r="I46" s="372">
        <f>Merc!AL46</f>
        <v>26.28755665676653</v>
      </c>
      <c r="J46" s="240">
        <v>863.902587890625</v>
      </c>
      <c r="K46" s="240">
        <v>168.747314453125</v>
      </c>
      <c r="L46" s="240">
        <v>155.40885925292969</v>
      </c>
      <c r="M46" s="372">
        <v>120.62833404541016</v>
      </c>
      <c r="N46" s="240">
        <f t="shared" si="23"/>
        <v>91885.390985974402</v>
      </c>
      <c r="O46" s="240">
        <f t="shared" si="24"/>
        <v>3084.1007169442237</v>
      </c>
      <c r="P46" s="240">
        <f t="shared" si="25"/>
        <v>4079.9639310196717</v>
      </c>
      <c r="Q46" s="240">
        <f t="shared" si="26"/>
        <v>3171.0241656300782</v>
      </c>
      <c r="R46" s="381">
        <f>WSE_Calcs!BC46</f>
        <v>18.276443254455074</v>
      </c>
      <c r="S46" s="381">
        <f>WSE_Calcs!BR46</f>
        <v>26.253097478693178</v>
      </c>
      <c r="T46" s="381">
        <f>WSE_Calcs!CE46</f>
        <v>26.28755665676653</v>
      </c>
      <c r="U46" s="380">
        <f t="shared" si="44"/>
        <v>0</v>
      </c>
      <c r="V46" s="380">
        <f t="shared" si="12"/>
        <v>0</v>
      </c>
      <c r="W46" s="385">
        <f t="shared" si="13"/>
        <v>0</v>
      </c>
      <c r="X46" s="380">
        <f>IF(R46&gt;200,95,IF(R46&lt;6,300,(Salinity!$CS$4)*R46^(Salinity!$CQ$4)))</f>
        <v>140.32460830393077</v>
      </c>
      <c r="Y46" s="380">
        <f>IF(S46&gt;150,85,(Salinity!$CS$11*S46^(Salinity!$CQ$11)))</f>
        <v>153.45861933609007</v>
      </c>
      <c r="Z46" s="385">
        <f>IF(T46&gt;100,85,IF(T46&lt;1.2,500,Salinity!$CS$18*(T46^(Salinity!$CQ$18))))</f>
        <v>134.43756086810006</v>
      </c>
      <c r="AA46" s="415">
        <f t="shared" si="28"/>
        <v>2564.634740870426</v>
      </c>
      <c r="AB46" s="415">
        <f t="shared" si="29"/>
        <v>4028.7640923760423</v>
      </c>
      <c r="AC46" s="415">
        <f t="shared" si="30"/>
        <v>3534.0349981176792</v>
      </c>
      <c r="AD46" s="381">
        <f t="shared" si="31"/>
        <v>861.9502244668887</v>
      </c>
      <c r="AE46" s="365">
        <v>18.276443254455074</v>
      </c>
      <c r="AF46" s="365">
        <v>26.253097478693181</v>
      </c>
      <c r="AG46" s="366">
        <v>26.28755665676653</v>
      </c>
      <c r="AH46" s="365">
        <f t="shared" si="14"/>
        <v>0</v>
      </c>
      <c r="AI46" s="365">
        <f t="shared" si="15"/>
        <v>0</v>
      </c>
      <c r="AJ46" s="366">
        <f t="shared" si="16"/>
        <v>0</v>
      </c>
      <c r="AK46" s="404">
        <f>IF(AE46&gt;200,95,IF(AE46&lt;6,300,(Salinity!$CS$4)*AE46^(Salinity!$CQ$4)))</f>
        <v>140.32460830393077</v>
      </c>
      <c r="AL46" s="404">
        <f>IF(AF46&gt;150,85,(Salinity!$CS$11*AF46^(Salinity!$CQ$11)))</f>
        <v>153.45861933609004</v>
      </c>
      <c r="AM46" s="417">
        <f>IF(AG46&gt;100,85,IF(AG46&lt;1.2,500,Salinity!$CS$18*(AG46^(Salinity!$CQ$18))))</f>
        <v>134.43756086810006</v>
      </c>
      <c r="AN46" s="404">
        <f t="shared" si="32"/>
        <v>2564.634740870426</v>
      </c>
      <c r="AO46" s="404">
        <f t="shared" si="33"/>
        <v>4028.7640923760423</v>
      </c>
      <c r="AP46" s="404">
        <f t="shared" si="34"/>
        <v>3534.0349981176792</v>
      </c>
      <c r="AQ46" s="367">
        <f t="shared" si="35"/>
        <v>861.9502244668887</v>
      </c>
      <c r="AR46" s="368">
        <v>18.27644325445506</v>
      </c>
      <c r="AS46" s="368">
        <v>26.253097478693185</v>
      </c>
      <c r="AT46" s="369">
        <v>26.28755665676653</v>
      </c>
      <c r="AU46" s="368">
        <f t="shared" si="17"/>
        <v>0</v>
      </c>
      <c r="AV46" s="368">
        <f t="shared" si="18"/>
        <v>0</v>
      </c>
      <c r="AW46" s="369">
        <f t="shared" si="19"/>
        <v>0</v>
      </c>
      <c r="AX46" s="368">
        <f>IF(AR46&gt;200,95,IF(AR46&lt;6,300,(Salinity!$CS$4)*AR46^(Salinity!$CQ$4)))</f>
        <v>140.3246083039308</v>
      </c>
      <c r="AY46" s="368">
        <f>IF(AS46&gt;150,85,(Salinity!$CS$11*AS46^(Salinity!$CQ$11)))</f>
        <v>153.45861933609004</v>
      </c>
      <c r="AZ46" s="369">
        <f>IF(AT46&gt;100,85,IF(AT46&lt;1.2,500,Salinity!$CS$18*(AT46^(Salinity!$CQ$18))))</f>
        <v>134.43756086810006</v>
      </c>
      <c r="BA46" s="419">
        <f t="shared" si="36"/>
        <v>2564.6347408704246</v>
      </c>
      <c r="BB46" s="419">
        <f t="shared" si="37"/>
        <v>4028.7640923760428</v>
      </c>
      <c r="BC46" s="419">
        <f t="shared" si="38"/>
        <v>3534.0349981176792</v>
      </c>
      <c r="BD46" s="370">
        <f t="shared" si="39"/>
        <v>861.9502244668887</v>
      </c>
      <c r="BE46" s="396">
        <v>18.27644325445506</v>
      </c>
      <c r="BF46" s="396">
        <v>26.253097478693178</v>
      </c>
      <c r="BG46" s="397">
        <v>26.28755665676653</v>
      </c>
      <c r="BH46" s="396">
        <f t="shared" si="20"/>
        <v>0</v>
      </c>
      <c r="BI46" s="396">
        <f t="shared" si="21"/>
        <v>0</v>
      </c>
      <c r="BJ46" s="397">
        <f t="shared" si="22"/>
        <v>0</v>
      </c>
      <c r="BK46" s="396">
        <f>IF(BE46&gt;200,95,IF(BE46&lt;6,300,(Salinity!$CS$4)*BE46^(Salinity!$CQ$4)))</f>
        <v>140.3246083039308</v>
      </c>
      <c r="BL46" s="396">
        <f>IF(BF46&gt;150,85,(Salinity!$CS$11*BF46^(Salinity!$CQ$11)))</f>
        <v>153.45861933609007</v>
      </c>
      <c r="BM46" s="397">
        <f>IF(BG46&gt;100,85,IF(BG46&lt;1.2,500,Salinity!$CS$18*(BG46^(Salinity!$CQ$18))))</f>
        <v>134.43756086810006</v>
      </c>
      <c r="BN46" s="396">
        <f t="shared" si="40"/>
        <v>2564.6347408704246</v>
      </c>
      <c r="BO46" s="396">
        <f t="shared" si="41"/>
        <v>4028.7640923760423</v>
      </c>
      <c r="BP46" s="396">
        <f t="shared" si="42"/>
        <v>3534.0349981176792</v>
      </c>
      <c r="BQ46" s="398">
        <f t="shared" si="43"/>
        <v>861.9502244668887</v>
      </c>
      <c r="BR46" s="171"/>
      <c r="BS46" s="410"/>
      <c r="BT46" s="171">
        <v>14.6032034881844</v>
      </c>
      <c r="BU46" s="240">
        <v>114.76840209960937</v>
      </c>
      <c r="BV46" s="356">
        <f t="shared" si="0"/>
        <v>2.6812409216448332</v>
      </c>
      <c r="BW46" s="356">
        <f t="shared" si="1"/>
        <v>4.7429162029643885</v>
      </c>
      <c r="BX46" s="356">
        <f t="shared" si="2"/>
        <v>144.98329745074057</v>
      </c>
      <c r="BY46" s="356">
        <f t="shared" si="3"/>
        <v>30.21489535113119</v>
      </c>
      <c r="BZ46" s="356"/>
      <c r="CA46" s="240">
        <v>13.357937879325929</v>
      </c>
      <c r="CB46" s="240">
        <v>193.93438720703125</v>
      </c>
      <c r="CC46" s="356">
        <f t="shared" si="4"/>
        <v>2.5921108058454028</v>
      </c>
      <c r="CD46" s="356">
        <f t="shared" si="5"/>
        <v>5.2675198915842998</v>
      </c>
      <c r="CE46" s="356">
        <f t="shared" si="6"/>
        <v>192.71066304966158</v>
      </c>
      <c r="CF46" s="356">
        <f t="shared" si="7"/>
        <v>-1.2237241573696735</v>
      </c>
      <c r="CG46" s="356"/>
      <c r="CH46" s="372">
        <v>3.3460225002824768</v>
      </c>
      <c r="CI46" s="240">
        <v>327.83255004882812</v>
      </c>
      <c r="CJ46" s="356">
        <f t="shared" si="8"/>
        <v>1.2077723270735459</v>
      </c>
      <c r="CK46" s="356">
        <f t="shared" si="9"/>
        <v>5.7925029598815705</v>
      </c>
      <c r="CL46" s="356">
        <f t="shared" si="10"/>
        <v>287.29371041189506</v>
      </c>
      <c r="CM46" s="356">
        <f t="shared" si="11"/>
        <v>-40.538839636933062</v>
      </c>
      <c r="CP46" s="301" t="s">
        <v>579</v>
      </c>
    </row>
    <row r="47" spans="1:94" ht="13.5">
      <c r="A47" s="16">
        <v>9164</v>
      </c>
      <c r="B47" s="144">
        <v>28</v>
      </c>
      <c r="C47" s="17">
        <v>2</v>
      </c>
      <c r="D47" s="18">
        <v>1925</v>
      </c>
      <c r="E47" s="364" t="s">
        <v>27</v>
      </c>
      <c r="F47" s="240">
        <f>SJR!BB47</f>
        <v>152.85633974690083</v>
      </c>
      <c r="G47" s="171">
        <f>Stan!AP47</f>
        <v>13.129099020209194</v>
      </c>
      <c r="H47" s="240">
        <f>Tuol!AI47</f>
        <v>25.195452689178719</v>
      </c>
      <c r="I47" s="372">
        <f>Merc!AL47</f>
        <v>38.268184885072316</v>
      </c>
      <c r="J47" s="240">
        <v>889.4549560546875</v>
      </c>
      <c r="K47" s="240">
        <v>112.63709259033203</v>
      </c>
      <c r="L47" s="240">
        <v>151.95002746582031</v>
      </c>
      <c r="M47" s="372">
        <v>85</v>
      </c>
      <c r="N47" s="240">
        <f t="shared" si="23"/>
        <v>135958.82895226005</v>
      </c>
      <c r="O47" s="240">
        <f t="shared" si="24"/>
        <v>1478.8235419669406</v>
      </c>
      <c r="P47" s="240">
        <f t="shared" si="25"/>
        <v>3828.4497281344825</v>
      </c>
      <c r="Q47" s="240">
        <f t="shared" si="26"/>
        <v>3252.7957152311469</v>
      </c>
      <c r="R47" s="381">
        <f>WSE_Calcs!BC47</f>
        <v>91.800000000000011</v>
      </c>
      <c r="S47" s="381">
        <f>WSE_Calcs!BR47</f>
        <v>136.19999999999999</v>
      </c>
      <c r="T47" s="381">
        <f>WSE_Calcs!CE47</f>
        <v>63.599999999999987</v>
      </c>
      <c r="U47" s="380">
        <f t="shared" si="44"/>
        <v>78.670900979790815</v>
      </c>
      <c r="V47" s="380">
        <f t="shared" si="12"/>
        <v>111.00454731082127</v>
      </c>
      <c r="W47" s="385">
        <f t="shared" si="13"/>
        <v>25.331815114927672</v>
      </c>
      <c r="X47" s="380">
        <f>IF(R47&gt;200,95,IF(R47&lt;6,300,(Salinity!$CS$4)*R47^(Salinity!$CQ$4)))</f>
        <v>110.94343272892922</v>
      </c>
      <c r="Y47" s="380">
        <f>IF(S47&gt;150,85,(Salinity!$CS$11*S47^(Salinity!$CQ$11)))</f>
        <v>88.100226506625717</v>
      </c>
      <c r="Z47" s="385">
        <f>IF(T47&gt;100,85,IF(T47&lt;1.2,500,Salinity!$CS$18*(T47^(Salinity!$CQ$18))))</f>
        <v>97.08686044824266</v>
      </c>
      <c r="AA47" s="415">
        <f t="shared" si="28"/>
        <v>10184.607124515704</v>
      </c>
      <c r="AB47" s="415">
        <f t="shared" si="29"/>
        <v>11999.250850202421</v>
      </c>
      <c r="AC47" s="415">
        <f t="shared" si="30"/>
        <v>6174.7243245082318</v>
      </c>
      <c r="AD47" s="381">
        <f t="shared" si="31"/>
        <v>423.4105818878985</v>
      </c>
      <c r="AE47" s="365">
        <v>30.599999999999994</v>
      </c>
      <c r="AF47" s="365">
        <v>45.400000000000006</v>
      </c>
      <c r="AG47" s="366">
        <v>21.200000000000003</v>
      </c>
      <c r="AH47" s="365">
        <f t="shared" si="14"/>
        <v>17.470900979790798</v>
      </c>
      <c r="AI47" s="365">
        <f t="shared" si="15"/>
        <v>20.204547310821287</v>
      </c>
      <c r="AJ47" s="366">
        <f t="shared" si="16"/>
        <v>-17.068184885072313</v>
      </c>
      <c r="AK47" s="404">
        <f>IF(AE47&gt;200,95,IF(AE47&lt;6,300,(Salinity!$CS$4)*AE47^(Salinity!$CQ$4)))</f>
        <v>130.18249853217503</v>
      </c>
      <c r="AL47" s="404">
        <f>IF(AF47&gt;150,85,(Salinity!$CS$11*AF47^(Salinity!$CQ$11)))</f>
        <v>127.58722972524096</v>
      </c>
      <c r="AM47" s="417">
        <f>IF(AG47&gt;100,85,IF(AG47&lt;1.2,500,Salinity!$CS$18*(AG47^(Salinity!$CQ$18))))</f>
        <v>145.52415796332977</v>
      </c>
      <c r="AN47" s="404">
        <f t="shared" si="32"/>
        <v>3983.5844550845554</v>
      </c>
      <c r="AO47" s="404">
        <f t="shared" si="33"/>
        <v>5792.4602295259401</v>
      </c>
      <c r="AP47" s="404">
        <f t="shared" si="34"/>
        <v>3085.1121488225917</v>
      </c>
      <c r="AQ47" s="367">
        <f t="shared" si="35"/>
        <v>808.58413091476893</v>
      </c>
      <c r="AR47" s="368">
        <v>61.199999999999989</v>
      </c>
      <c r="AS47" s="368">
        <v>90.800000000000011</v>
      </c>
      <c r="AT47" s="369">
        <v>42.4</v>
      </c>
      <c r="AU47" s="368">
        <f t="shared" si="17"/>
        <v>48.070900979790792</v>
      </c>
      <c r="AV47" s="368">
        <f t="shared" si="18"/>
        <v>65.604547310821289</v>
      </c>
      <c r="AW47" s="369">
        <f t="shared" si="19"/>
        <v>4.1318151149276829</v>
      </c>
      <c r="AX47" s="368">
        <f>IF(AR47&gt;200,95,IF(AR47&lt;6,300,(Salinity!$CS$4)*AR47^(Salinity!$CQ$4)))</f>
        <v>117.68846494159466</v>
      </c>
      <c r="AY47" s="368">
        <f>IF(AS47&gt;150,85,(Salinity!$CS$11*AS47^(Salinity!$CQ$11)))</f>
        <v>101.00308994848211</v>
      </c>
      <c r="AZ47" s="369">
        <f>IF(AT47&gt;100,85,IF(AT47&lt;1.2,500,Salinity!$CS$18*(AT47^(Salinity!$CQ$18))))</f>
        <v>112.72847870923503</v>
      </c>
      <c r="BA47" s="419">
        <f t="shared" si="36"/>
        <v>7202.5340544255914</v>
      </c>
      <c r="BB47" s="419">
        <f t="shared" si="37"/>
        <v>9171.0805673221766</v>
      </c>
      <c r="BC47" s="419">
        <f t="shared" si="38"/>
        <v>4779.687497271565</v>
      </c>
      <c r="BD47" s="370">
        <f t="shared" si="39"/>
        <v>548.84387984106127</v>
      </c>
      <c r="BE47" s="396">
        <v>91.800000000000011</v>
      </c>
      <c r="BF47" s="396">
        <v>136.19999999999999</v>
      </c>
      <c r="BG47" s="397">
        <v>63.599999999999987</v>
      </c>
      <c r="BH47" s="396">
        <f t="shared" si="20"/>
        <v>78.670900979790815</v>
      </c>
      <c r="BI47" s="396">
        <f t="shared" si="21"/>
        <v>111.00454731082127</v>
      </c>
      <c r="BJ47" s="397">
        <f t="shared" si="22"/>
        <v>25.331815114927672</v>
      </c>
      <c r="BK47" s="396">
        <f>IF(BE47&gt;200,95,IF(BE47&lt;6,300,(Salinity!$CS$4)*BE47^(Salinity!$CQ$4)))</f>
        <v>110.94343272892922</v>
      </c>
      <c r="BL47" s="396">
        <f>IF(BF47&gt;150,85,(Salinity!$CS$11*BF47^(Salinity!$CQ$11)))</f>
        <v>88.100226506625717</v>
      </c>
      <c r="BM47" s="397">
        <f>IF(BG47&gt;100,85,IF(BG47&lt;1.2,500,Salinity!$CS$18*(BG47^(Salinity!$CQ$18))))</f>
        <v>97.08686044824266</v>
      </c>
      <c r="BN47" s="396">
        <f t="shared" si="40"/>
        <v>10184.607124515704</v>
      </c>
      <c r="BO47" s="396">
        <f t="shared" si="41"/>
        <v>11999.250850202421</v>
      </c>
      <c r="BP47" s="396">
        <f t="shared" si="42"/>
        <v>6174.7243245082318</v>
      </c>
      <c r="BQ47" s="398">
        <f t="shared" si="43"/>
        <v>423.41058188789839</v>
      </c>
      <c r="BR47" s="171"/>
      <c r="BS47" s="410"/>
      <c r="BT47" s="171">
        <v>14.619114899438275</v>
      </c>
      <c r="BU47" s="240">
        <v>101.62540435791016</v>
      </c>
      <c r="BV47" s="356">
        <f t="shared" si="0"/>
        <v>2.68232991209489</v>
      </c>
      <c r="BW47" s="356">
        <f t="shared" si="1"/>
        <v>4.6212935467816836</v>
      </c>
      <c r="BX47" s="356">
        <f t="shared" si="2"/>
        <v>144.96031706140053</v>
      </c>
      <c r="BY47" s="356">
        <f t="shared" si="3"/>
        <v>43.334912703490374</v>
      </c>
      <c r="BZ47" s="356"/>
      <c r="CA47" s="240">
        <v>13.361902823960486</v>
      </c>
      <c r="CB47" s="240">
        <v>193.91748046875</v>
      </c>
      <c r="CC47" s="356">
        <f t="shared" si="4"/>
        <v>2.5924075849098958</v>
      </c>
      <c r="CD47" s="356">
        <f t="shared" si="5"/>
        <v>5.2674327101642735</v>
      </c>
      <c r="CE47" s="356">
        <f t="shared" si="6"/>
        <v>192.69138531156531</v>
      </c>
      <c r="CF47" s="356">
        <f t="shared" si="7"/>
        <v>-1.2260951571846874</v>
      </c>
      <c r="CG47" s="356"/>
      <c r="CH47" s="372">
        <v>3.355495771928267</v>
      </c>
      <c r="CI47" s="240">
        <v>327.54840087890625</v>
      </c>
      <c r="CJ47" s="356">
        <f t="shared" si="8"/>
        <v>1.2105995305731241</v>
      </c>
      <c r="CK47" s="356">
        <f t="shared" si="9"/>
        <v>5.7916358330988214</v>
      </c>
      <c r="CL47" s="356">
        <f t="shared" si="10"/>
        <v>286.99463240115529</v>
      </c>
      <c r="CM47" s="356">
        <f t="shared" si="11"/>
        <v>-40.553768477750964</v>
      </c>
      <c r="CP47" s="301" t="s">
        <v>580</v>
      </c>
    </row>
    <row r="48" spans="1:94">
      <c r="A48" s="16">
        <v>9192</v>
      </c>
      <c r="B48" s="144">
        <v>31</v>
      </c>
      <c r="C48" s="17">
        <v>3</v>
      </c>
      <c r="D48" s="18">
        <v>1925</v>
      </c>
      <c r="E48" s="364" t="s">
        <v>27</v>
      </c>
      <c r="F48" s="240">
        <f>SJR!BB48</f>
        <v>148.70805381585743</v>
      </c>
      <c r="G48" s="171">
        <f>Stan!AP48</f>
        <v>17.33160801911157</v>
      </c>
      <c r="H48" s="240">
        <f>Tuol!AI48</f>
        <v>29.068681035317667</v>
      </c>
      <c r="I48" s="372">
        <f>Merc!AL48</f>
        <v>25.913223100142044</v>
      </c>
      <c r="J48" s="240">
        <v>950</v>
      </c>
      <c r="K48" s="240">
        <v>110.80496215820312</v>
      </c>
      <c r="L48" s="240">
        <v>149.60003662109375</v>
      </c>
      <c r="M48" s="372">
        <v>122.07002258300781</v>
      </c>
      <c r="N48" s="240">
        <f t="shared" si="23"/>
        <v>141272.65112506456</v>
      </c>
      <c r="O48" s="240">
        <f t="shared" si="24"/>
        <v>1920.4281706984673</v>
      </c>
      <c r="P48" s="240">
        <f t="shared" si="25"/>
        <v>4348.6757474104161</v>
      </c>
      <c r="Q48" s="240">
        <f t="shared" si="26"/>
        <v>3163.2277290328589</v>
      </c>
      <c r="R48" s="381">
        <f>WSE_Calcs!BC48</f>
        <v>72</v>
      </c>
      <c r="S48" s="381">
        <f>WSE_Calcs!BR48</f>
        <v>99.6</v>
      </c>
      <c r="T48" s="381">
        <f>WSE_Calcs!CE48</f>
        <v>46.199999999999996</v>
      </c>
      <c r="U48" s="380">
        <f t="shared" si="44"/>
        <v>54.66839198088843</v>
      </c>
      <c r="V48" s="380">
        <f t="shared" si="12"/>
        <v>70.531318964682328</v>
      </c>
      <c r="W48" s="385">
        <f t="shared" si="13"/>
        <v>20.286776899857951</v>
      </c>
      <c r="X48" s="380">
        <f>IF(R48&gt;200,95,IF(R48&lt;6,300,(Salinity!$CS$4)*R48^(Salinity!$CQ$4)))</f>
        <v>114.93702045152138</v>
      </c>
      <c r="Y48" s="380">
        <f>IF(S48&gt;150,85,(Salinity!$CS$11*S48^(Salinity!$CQ$11)))</f>
        <v>97.902278458317355</v>
      </c>
      <c r="Z48" s="385">
        <f>IF(T48&gt;100,85,IF(T48&lt;1.2,500,Salinity!$CS$18*(T48^(Salinity!$CQ$18))))</f>
        <v>109.2196741386124</v>
      </c>
      <c r="AA48" s="415">
        <f t="shared" si="28"/>
        <v>8275.4654725095388</v>
      </c>
      <c r="AB48" s="415">
        <f t="shared" si="29"/>
        <v>9751.0669344484086</v>
      </c>
      <c r="AC48" s="415">
        <f t="shared" si="30"/>
        <v>5045.9489452038924</v>
      </c>
      <c r="AD48" s="381">
        <f t="shared" si="31"/>
        <v>526.56585657676749</v>
      </c>
      <c r="AE48" s="365">
        <v>24</v>
      </c>
      <c r="AF48" s="365">
        <v>33.200000000000003</v>
      </c>
      <c r="AG48" s="366">
        <v>15.399999999999999</v>
      </c>
      <c r="AH48" s="365">
        <f t="shared" si="14"/>
        <v>6.6683919808884298</v>
      </c>
      <c r="AI48" s="365">
        <f t="shared" si="15"/>
        <v>4.1313189646823361</v>
      </c>
      <c r="AJ48" s="366">
        <f t="shared" si="16"/>
        <v>-10.513223100142046</v>
      </c>
      <c r="AK48" s="404">
        <f>IF(AE48&gt;200,95,IF(AE48&lt;6,300,(Salinity!$CS$4)*AE48^(Salinity!$CQ$4)))</f>
        <v>134.86862744531888</v>
      </c>
      <c r="AL48" s="404">
        <f>IF(AF48&gt;150,85,(Salinity!$CS$11*AF48^(Salinity!$CQ$11)))</f>
        <v>141.78261495555219</v>
      </c>
      <c r="AM48" s="417">
        <f>IF(AG48&gt;100,85,IF(AG48&lt;1.2,500,Salinity!$CS$18*(AG48^(Salinity!$CQ$18))))</f>
        <v>163.71011523772614</v>
      </c>
      <c r="AN48" s="404">
        <f t="shared" si="32"/>
        <v>3236.8470586876529</v>
      </c>
      <c r="AO48" s="404">
        <f t="shared" si="33"/>
        <v>4707.1828165243332</v>
      </c>
      <c r="AP48" s="404">
        <f t="shared" si="34"/>
        <v>2521.1357746609824</v>
      </c>
      <c r="AQ48" s="367">
        <f t="shared" si="35"/>
        <v>955.1053584989927</v>
      </c>
      <c r="AR48" s="368">
        <v>48</v>
      </c>
      <c r="AS48" s="368">
        <v>66.40000000000002</v>
      </c>
      <c r="AT48" s="369">
        <v>30.8</v>
      </c>
      <c r="AU48" s="368">
        <f t="shared" si="17"/>
        <v>30.66839198088843</v>
      </c>
      <c r="AV48" s="368">
        <f t="shared" si="18"/>
        <v>37.331318964682353</v>
      </c>
      <c r="AW48" s="369">
        <f t="shared" si="19"/>
        <v>4.8867768998579564</v>
      </c>
      <c r="AX48" s="368">
        <f>IF(AR48&gt;200,95,IF(AR48&lt;6,300,(Salinity!$CS$4)*AR48^(Salinity!$CQ$4)))</f>
        <v>121.92485097293216</v>
      </c>
      <c r="AY48" s="368">
        <f>IF(AS48&gt;150,85,(Salinity!$CS$11*AS48^(Salinity!$CQ$11)))</f>
        <v>112.24071752577272</v>
      </c>
      <c r="AZ48" s="369">
        <f>IF(AT48&gt;100,85,IF(AT48&lt;1.2,500,Salinity!$CS$18*(AT48^(Salinity!$CQ$18))))</f>
        <v>126.81600428646901</v>
      </c>
      <c r="BA48" s="419">
        <f t="shared" si="36"/>
        <v>5852.3928467007436</v>
      </c>
      <c r="BB48" s="419">
        <f t="shared" si="37"/>
        <v>7452.783643711311</v>
      </c>
      <c r="BC48" s="419">
        <f t="shared" si="38"/>
        <v>3905.9329320232455</v>
      </c>
      <c r="BD48" s="370">
        <f t="shared" si="39"/>
        <v>672.63131926862911</v>
      </c>
      <c r="BE48" s="396">
        <v>72</v>
      </c>
      <c r="BF48" s="396">
        <v>99.6</v>
      </c>
      <c r="BG48" s="397">
        <v>46.199999999999996</v>
      </c>
      <c r="BH48" s="396">
        <f t="shared" si="20"/>
        <v>54.66839198088843</v>
      </c>
      <c r="BI48" s="396">
        <f t="shared" si="21"/>
        <v>70.531318964682328</v>
      </c>
      <c r="BJ48" s="397">
        <f t="shared" si="22"/>
        <v>20.286776899857951</v>
      </c>
      <c r="BK48" s="396">
        <f>IF(BE48&gt;200,95,IF(BE48&lt;6,300,(Salinity!$CS$4)*BE48^(Salinity!$CQ$4)))</f>
        <v>114.93702045152138</v>
      </c>
      <c r="BL48" s="396">
        <f>IF(BF48&gt;150,85,(Salinity!$CS$11*BF48^(Salinity!$CQ$11)))</f>
        <v>97.902278458317355</v>
      </c>
      <c r="BM48" s="397">
        <f>IF(BG48&gt;100,85,IF(BG48&lt;1.2,500,Salinity!$CS$18*(BG48^(Salinity!$CQ$18))))</f>
        <v>109.2196741386124</v>
      </c>
      <c r="BN48" s="396">
        <f t="shared" si="40"/>
        <v>8275.4654725095388</v>
      </c>
      <c r="BO48" s="396">
        <f t="shared" si="41"/>
        <v>9751.0669344484086</v>
      </c>
      <c r="BP48" s="396">
        <f t="shared" si="42"/>
        <v>5045.9489452038924</v>
      </c>
      <c r="BQ48" s="398">
        <f t="shared" si="43"/>
        <v>526.56585657676749</v>
      </c>
      <c r="BR48" s="171"/>
      <c r="BS48" s="410"/>
      <c r="BT48" s="171">
        <v>14.644073597301137</v>
      </c>
      <c r="BU48" s="240">
        <v>101.77605438232422</v>
      </c>
      <c r="BV48" s="356">
        <f t="shared" si="0"/>
        <v>2.6840357210102566</v>
      </c>
      <c r="BW48" s="356">
        <f t="shared" si="1"/>
        <v>4.6227748542697853</v>
      </c>
      <c r="BX48" s="356">
        <f t="shared" si="2"/>
        <v>144.92432759958743</v>
      </c>
      <c r="BY48" s="356">
        <f t="shared" si="3"/>
        <v>43.14827321726321</v>
      </c>
      <c r="BZ48" s="356"/>
      <c r="CA48" s="240">
        <v>13.37336982663998</v>
      </c>
      <c r="CB48" s="240">
        <v>193.86856079101562</v>
      </c>
      <c r="CC48" s="356">
        <f t="shared" si="4"/>
        <v>2.5932654032334659</v>
      </c>
      <c r="CD48" s="356">
        <f t="shared" si="5"/>
        <v>5.2671804077459869</v>
      </c>
      <c r="CE48" s="356">
        <f t="shared" si="6"/>
        <v>192.63567525218829</v>
      </c>
      <c r="CF48" s="356">
        <f t="shared" si="7"/>
        <v>-1.2328855388273325</v>
      </c>
      <c r="CG48" s="356"/>
      <c r="CH48" s="372">
        <v>3.3607151252179106</v>
      </c>
      <c r="CI48" s="240">
        <v>327.39215087890625</v>
      </c>
      <c r="CJ48" s="356">
        <f t="shared" si="8"/>
        <v>1.2121537862152645</v>
      </c>
      <c r="CK48" s="356">
        <f t="shared" si="9"/>
        <v>5.7911586905473493</v>
      </c>
      <c r="CL48" s="356">
        <f t="shared" si="10"/>
        <v>286.83034686009648</v>
      </c>
      <c r="CM48" s="356">
        <f t="shared" si="11"/>
        <v>-40.561804018809767</v>
      </c>
    </row>
    <row r="49" spans="1:94" ht="13.5">
      <c r="A49" s="16">
        <v>9223</v>
      </c>
      <c r="B49" s="144">
        <v>30</v>
      </c>
      <c r="C49" s="17">
        <v>4</v>
      </c>
      <c r="D49" s="18">
        <v>1925</v>
      </c>
      <c r="E49" s="364" t="s">
        <v>27</v>
      </c>
      <c r="F49" s="240">
        <f>SJR!BB49</f>
        <v>319.90200154958677</v>
      </c>
      <c r="G49" s="171">
        <f>Stan!AP49</f>
        <v>72.148462519369829</v>
      </c>
      <c r="H49" s="240">
        <f>Tuol!AI49</f>
        <v>97.680275051652899</v>
      </c>
      <c r="I49" s="372">
        <f>Merc!AL49</f>
        <v>54.863089569344005</v>
      </c>
      <c r="J49" s="240">
        <v>411.05718994140625</v>
      </c>
      <c r="K49" s="240">
        <v>117.30387878417969</v>
      </c>
      <c r="L49" s="240">
        <v>109.38267517089844</v>
      </c>
      <c r="M49" s="372">
        <v>94.106086730957031</v>
      </c>
      <c r="N49" s="240">
        <f t="shared" si="23"/>
        <v>131498.01781360453</v>
      </c>
      <c r="O49" s="240">
        <f t="shared" si="24"/>
        <v>8463.2945018370901</v>
      </c>
      <c r="P49" s="240">
        <f t="shared" si="25"/>
        <v>10684.529796578963</v>
      </c>
      <c r="Q49" s="240">
        <f t="shared" si="26"/>
        <v>5162.9506653409508</v>
      </c>
      <c r="R49" s="381">
        <f>WSE_Calcs!BC49</f>
        <v>148.7603305785124</v>
      </c>
      <c r="S49" s="381">
        <f>WSE_Calcs!BR49</f>
        <v>208.26446280991735</v>
      </c>
      <c r="T49" s="381">
        <f>WSE_Calcs!CE49</f>
        <v>107.99999999999999</v>
      </c>
      <c r="U49" s="380">
        <f t="shared" si="44"/>
        <v>76.611868059142566</v>
      </c>
      <c r="V49" s="380">
        <f t="shared" si="12"/>
        <v>110.58418775826445</v>
      </c>
      <c r="W49" s="385">
        <f t="shared" si="13"/>
        <v>53.136910430655981</v>
      </c>
      <c r="X49" s="380">
        <f>IF(R49&gt;200,95,IF(R49&lt;6,300,(Salinity!$CS$4)*R49^(Salinity!$CQ$4)))</f>
        <v>103.41539873827449</v>
      </c>
      <c r="Y49" s="380">
        <f>IF(S49&gt;150,85,(Salinity!$CS$11*S49^(Salinity!$CQ$11)))</f>
        <v>85</v>
      </c>
      <c r="Z49" s="385">
        <f>IF(T49&gt;100,85,IF(T49&lt;1.2,500,Salinity!$CS$18*(T49^(Salinity!$CQ$18))))</f>
        <v>85</v>
      </c>
      <c r="AA49" s="415">
        <f t="shared" si="28"/>
        <v>15384.108903214386</v>
      </c>
      <c r="AB49" s="415">
        <f t="shared" si="29"/>
        <v>17702.479338842975</v>
      </c>
      <c r="AC49" s="415">
        <f t="shared" si="30"/>
        <v>9179.9999999999982</v>
      </c>
      <c r="AD49" s="381">
        <f t="shared" si="31"/>
        <v>266.76990848933559</v>
      </c>
      <c r="AE49" s="365">
        <v>52.199999999999989</v>
      </c>
      <c r="AF49" s="365">
        <v>69.999999999999986</v>
      </c>
      <c r="AG49" s="366">
        <v>36</v>
      </c>
      <c r="AH49" s="365">
        <f t="shared" si="14"/>
        <v>-19.948462519369841</v>
      </c>
      <c r="AI49" s="365">
        <f t="shared" si="15"/>
        <v>-27.680275051652913</v>
      </c>
      <c r="AJ49" s="366">
        <f t="shared" si="16"/>
        <v>-18.863089569344005</v>
      </c>
      <c r="AK49" s="404">
        <f>IF(AE49&gt;200,95,IF(AE49&lt;6,300,(Salinity!$CS$4)*AE49^(Salinity!$CQ$4)))</f>
        <v>120.44519951503831</v>
      </c>
      <c r="AL49" s="404">
        <f>IF(AF49&gt;150,85,(Salinity!$CS$11*AF49^(Salinity!$CQ$11)))</f>
        <v>110.26079002179245</v>
      </c>
      <c r="AM49" s="417">
        <f>IF(AG49&gt;100,85,IF(AG49&lt;1.2,500,Salinity!$CS$18*(AG49^(Salinity!$CQ$18))))</f>
        <v>119.73299834769774</v>
      </c>
      <c r="AN49" s="404">
        <f t="shared" si="32"/>
        <v>6287.2394146849983</v>
      </c>
      <c r="AO49" s="404">
        <f t="shared" si="33"/>
        <v>7718.2553015254698</v>
      </c>
      <c r="AP49" s="404">
        <f t="shared" si="34"/>
        <v>4310.3879405171192</v>
      </c>
      <c r="AQ49" s="367">
        <f t="shared" si="35"/>
        <v>495.25685304137045</v>
      </c>
      <c r="AR49" s="368">
        <v>104.40000000000003</v>
      </c>
      <c r="AS49" s="368">
        <v>139.99999999999997</v>
      </c>
      <c r="AT49" s="369">
        <v>72</v>
      </c>
      <c r="AU49" s="368">
        <f t="shared" si="17"/>
        <v>32.251537480630205</v>
      </c>
      <c r="AV49" s="368">
        <f t="shared" si="18"/>
        <v>42.319724948347073</v>
      </c>
      <c r="AW49" s="369">
        <f t="shared" si="19"/>
        <v>17.136910430655995</v>
      </c>
      <c r="AX49" s="368">
        <f>IF(AR49&gt;200,95,IF(AR49&lt;6,300,(Salinity!$CS$4)*AR49^(Salinity!$CQ$4)))</f>
        <v>108.88568586664175</v>
      </c>
      <c r="AY49" s="368">
        <f>IF(AS49&gt;150,85,(Salinity!$CS$11*AS49^(Salinity!$CQ$11)))</f>
        <v>87.286795993177662</v>
      </c>
      <c r="AZ49" s="369">
        <f>IF(AT49&gt;100,85,IF(AT49&lt;1.2,500,Salinity!$CS$18*(AT49^(Salinity!$CQ$18))))</f>
        <v>92.749677743763158</v>
      </c>
      <c r="BA49" s="419">
        <f t="shared" si="36"/>
        <v>11367.665604477403</v>
      </c>
      <c r="BB49" s="419">
        <f t="shared" si="37"/>
        <v>12220.15143904487</v>
      </c>
      <c r="BC49" s="419">
        <f t="shared" si="38"/>
        <v>6677.9767975509476</v>
      </c>
      <c r="BD49" s="370">
        <f t="shared" si="39"/>
        <v>333.93984220192254</v>
      </c>
      <c r="BE49" s="396">
        <v>148.7603305785124</v>
      </c>
      <c r="BF49" s="396">
        <v>208.26446280991735</v>
      </c>
      <c r="BG49" s="397">
        <v>107.99999999999999</v>
      </c>
      <c r="BH49" s="396">
        <f t="shared" si="20"/>
        <v>76.611868059142566</v>
      </c>
      <c r="BI49" s="396">
        <f t="shared" si="21"/>
        <v>110.58418775826445</v>
      </c>
      <c r="BJ49" s="397">
        <f t="shared" si="22"/>
        <v>53.136910430655981</v>
      </c>
      <c r="BK49" s="396">
        <f>IF(BE49&gt;200,95,IF(BE49&lt;6,300,(Salinity!$CS$4)*BE49^(Salinity!$CQ$4)))</f>
        <v>103.41539873827449</v>
      </c>
      <c r="BL49" s="396">
        <f>IF(BF49&gt;150,85,(Salinity!$CS$11*BF49^(Salinity!$CQ$11)))</f>
        <v>85</v>
      </c>
      <c r="BM49" s="397">
        <f>IF(BG49&gt;100,85,IF(BG49&lt;1.2,500,Salinity!$CS$18*(BG49^(Salinity!$CQ$18))))</f>
        <v>85</v>
      </c>
      <c r="BN49" s="396">
        <f t="shared" si="40"/>
        <v>15384.108903214386</v>
      </c>
      <c r="BO49" s="396">
        <f t="shared" si="41"/>
        <v>17702.479338842975</v>
      </c>
      <c r="BP49" s="396">
        <f t="shared" si="42"/>
        <v>9179.9999999999982</v>
      </c>
      <c r="BQ49" s="398">
        <f t="shared" si="43"/>
        <v>266.76990848933559</v>
      </c>
      <c r="BR49" s="171"/>
      <c r="BS49" s="410"/>
      <c r="BT49" s="171">
        <v>14.768952677072573</v>
      </c>
      <c r="BU49" s="240">
        <v>142.28886413574219</v>
      </c>
      <c r="BV49" s="356">
        <f t="shared" si="0"/>
        <v>2.6925271852324295</v>
      </c>
      <c r="BW49" s="356">
        <f t="shared" si="1"/>
        <v>4.9578592457844506</v>
      </c>
      <c r="BX49" s="356">
        <f t="shared" si="2"/>
        <v>144.74530607047956</v>
      </c>
      <c r="BY49" s="356">
        <f t="shared" si="3"/>
        <v>2.45644193473737</v>
      </c>
      <c r="BZ49" s="356"/>
      <c r="CA49" s="240">
        <v>13.388571151859503</v>
      </c>
      <c r="CB49" s="240">
        <v>188.00035095214844</v>
      </c>
      <c r="CC49" s="356">
        <f t="shared" si="4"/>
        <v>2.5944014439165106</v>
      </c>
      <c r="CD49" s="356">
        <f t="shared" si="5"/>
        <v>5.236443829594954</v>
      </c>
      <c r="CE49" s="356">
        <f t="shared" si="6"/>
        <v>192.56192113933295</v>
      </c>
      <c r="CF49" s="356">
        <f t="shared" si="7"/>
        <v>4.5615701871845147</v>
      </c>
      <c r="CG49" s="356"/>
      <c r="CH49" s="372">
        <v>3.4757111856760075</v>
      </c>
      <c r="CI49" s="240">
        <v>324.01007080078125</v>
      </c>
      <c r="CJ49" s="356">
        <f t="shared" si="8"/>
        <v>1.2457991158257067</v>
      </c>
      <c r="CK49" s="356">
        <f t="shared" si="9"/>
        <v>5.7807745980277323</v>
      </c>
      <c r="CL49" s="356">
        <f t="shared" si="10"/>
        <v>283.29698157465572</v>
      </c>
      <c r="CM49" s="356">
        <f t="shared" si="11"/>
        <v>-40.713089226125533</v>
      </c>
      <c r="CP49" s="301" t="s">
        <v>581</v>
      </c>
    </row>
    <row r="50" spans="1:94" ht="13.5">
      <c r="A50" s="16">
        <v>9253</v>
      </c>
      <c r="B50" s="144">
        <v>31</v>
      </c>
      <c r="C50" s="17">
        <v>5</v>
      </c>
      <c r="D50" s="18">
        <v>1925</v>
      </c>
      <c r="E50" s="364" t="s">
        <v>27</v>
      </c>
      <c r="F50" s="240">
        <f>SJR!BB50</f>
        <v>327.11789256198347</v>
      </c>
      <c r="G50" s="171">
        <f>Stan!AP50</f>
        <v>49.327998167936464</v>
      </c>
      <c r="H50" s="240">
        <f>Tuol!AI50</f>
        <v>107.93343386815599</v>
      </c>
      <c r="I50" s="372">
        <f>Merc!AL50</f>
        <v>32.766936700994322</v>
      </c>
      <c r="J50" s="240">
        <v>424.97836303710937</v>
      </c>
      <c r="K50" s="240">
        <v>111.17264556884766</v>
      </c>
      <c r="L50" s="240">
        <v>108.31375122070312</v>
      </c>
      <c r="M50" s="372">
        <v>98.481315612792969</v>
      </c>
      <c r="N50" s="240">
        <f t="shared" si="23"/>
        <v>139018.02650114076</v>
      </c>
      <c r="O50" s="240">
        <f t="shared" si="24"/>
        <v>5483.9240569447675</v>
      </c>
      <c r="P50" s="240">
        <f t="shared" si="25"/>
        <v>11690.675104391661</v>
      </c>
      <c r="Q50" s="240">
        <f t="shared" si="26"/>
        <v>3226.931034915031</v>
      </c>
      <c r="R50" s="381">
        <f>WSE_Calcs!BC50</f>
        <v>153.71900826446281</v>
      </c>
      <c r="S50" s="381">
        <f>WSE_Calcs!BR50</f>
        <v>215.20661157024796</v>
      </c>
      <c r="T50" s="381">
        <f>WSE_Calcs!CE50</f>
        <v>122.97520661157023</v>
      </c>
      <c r="U50" s="380">
        <f t="shared" si="44"/>
        <v>104.39101009652634</v>
      </c>
      <c r="V50" s="380">
        <f t="shared" si="12"/>
        <v>107.27317770209197</v>
      </c>
      <c r="W50" s="385">
        <f t="shared" si="13"/>
        <v>90.208269910575908</v>
      </c>
      <c r="X50" s="380">
        <f>IF(R50&gt;200,95,IF(R50&lt;6,300,(Salinity!$CS$4)*R50^(Salinity!$CQ$4)))</f>
        <v>102.92297609556867</v>
      </c>
      <c r="Y50" s="380">
        <f>IF(S50&gt;150,85,(Salinity!$CS$11*S50^(Salinity!$CQ$11)))</f>
        <v>85</v>
      </c>
      <c r="Z50" s="385">
        <f>IF(T50&gt;100,85,IF(T50&lt;1.2,500,Salinity!$CS$18*(T50^(Salinity!$CQ$18))))</f>
        <v>85</v>
      </c>
      <c r="AA50" s="415">
        <f t="shared" si="28"/>
        <v>15821.217813037829</v>
      </c>
      <c r="AB50" s="415">
        <f t="shared" si="29"/>
        <v>18292.561983471078</v>
      </c>
      <c r="AC50" s="415">
        <f t="shared" si="30"/>
        <v>10452.89256198347</v>
      </c>
      <c r="AD50" s="381">
        <f t="shared" si="31"/>
        <v>259.4366806947487</v>
      </c>
      <c r="AE50" s="365">
        <v>71.200000000000017</v>
      </c>
      <c r="AF50" s="365">
        <v>107.60000000000001</v>
      </c>
      <c r="AG50" s="366">
        <v>52.2</v>
      </c>
      <c r="AH50" s="365">
        <f t="shared" si="14"/>
        <v>21.872001832063553</v>
      </c>
      <c r="AI50" s="365">
        <f t="shared" si="15"/>
        <v>-0.33343386815597853</v>
      </c>
      <c r="AJ50" s="366">
        <f t="shared" si="16"/>
        <v>19.433063299005681</v>
      </c>
      <c r="AK50" s="404">
        <f>IF(AE50&gt;200,95,IF(AE50&lt;6,300,(Salinity!$CS$4)*AE50^(Salinity!$CQ$4)))</f>
        <v>115.12410778961274</v>
      </c>
      <c r="AL50" s="404">
        <f>IF(AF50&gt;150,85,(Salinity!$CS$11*AF50^(Salinity!$CQ$11)))</f>
        <v>95.385558149006101</v>
      </c>
      <c r="AM50" s="417">
        <f>IF(AG50&gt;100,85,IF(AG50&lt;1.2,500,Salinity!$CS$18*(AG50^(Salinity!$CQ$18))))</f>
        <v>104.41546211926062</v>
      </c>
      <c r="AN50" s="404">
        <f t="shared" si="32"/>
        <v>8196.8364746204279</v>
      </c>
      <c r="AO50" s="404">
        <f t="shared" si="33"/>
        <v>10263.486056833057</v>
      </c>
      <c r="AP50" s="404">
        <f t="shared" si="34"/>
        <v>5450.4871226254045</v>
      </c>
      <c r="AQ50" s="367">
        <f t="shared" si="35"/>
        <v>387.20826520118402</v>
      </c>
      <c r="AR50" s="368">
        <v>142.4</v>
      </c>
      <c r="AS50" s="368">
        <v>215.2</v>
      </c>
      <c r="AT50" s="369">
        <v>104.4</v>
      </c>
      <c r="AU50" s="368">
        <f t="shared" si="17"/>
        <v>93.072001832063535</v>
      </c>
      <c r="AV50" s="368">
        <f t="shared" si="18"/>
        <v>107.266566131844</v>
      </c>
      <c r="AW50" s="369">
        <f t="shared" si="19"/>
        <v>71.633063299005684</v>
      </c>
      <c r="AX50" s="368">
        <f>IF(AR50&gt;200,95,IF(AR50&lt;6,300,(Salinity!$CS$4)*AR50^(Salinity!$CQ$4)))</f>
        <v>104.07527644878915</v>
      </c>
      <c r="AY50" s="368">
        <f>IF(AS50&gt;150,85,(Salinity!$CS$11*AS50^(Salinity!$CQ$11)))</f>
        <v>85</v>
      </c>
      <c r="AZ50" s="369">
        <f>IF(AT50&gt;100,85,IF(AT50&lt;1.2,500,Salinity!$CS$18*(AT50^(Salinity!$CQ$18))))</f>
        <v>85</v>
      </c>
      <c r="BA50" s="419">
        <f t="shared" si="36"/>
        <v>14820.319366307576</v>
      </c>
      <c r="BB50" s="419">
        <f t="shared" si="37"/>
        <v>18292</v>
      </c>
      <c r="BC50" s="419">
        <f t="shared" si="38"/>
        <v>8874</v>
      </c>
      <c r="BD50" s="370">
        <f t="shared" si="39"/>
        <v>268.07815741097528</v>
      </c>
      <c r="BE50" s="396">
        <v>153.71900826446281</v>
      </c>
      <c r="BF50" s="396">
        <v>215.20661157024796</v>
      </c>
      <c r="BG50" s="397">
        <v>122.97520661157023</v>
      </c>
      <c r="BH50" s="396">
        <f t="shared" si="20"/>
        <v>104.39101009652634</v>
      </c>
      <c r="BI50" s="396">
        <f t="shared" si="21"/>
        <v>107.27317770209197</v>
      </c>
      <c r="BJ50" s="397">
        <f t="shared" si="22"/>
        <v>90.208269910575908</v>
      </c>
      <c r="BK50" s="396">
        <f>IF(BE50&gt;200,95,IF(BE50&lt;6,300,(Salinity!$CS$4)*BE50^(Salinity!$CQ$4)))</f>
        <v>102.92297609556867</v>
      </c>
      <c r="BL50" s="396">
        <f>IF(BF50&gt;150,85,(Salinity!$CS$11*BF50^(Salinity!$CQ$11)))</f>
        <v>85</v>
      </c>
      <c r="BM50" s="397">
        <f>IF(BG50&gt;100,85,IF(BG50&lt;1.2,500,Salinity!$CS$18*(BG50^(Salinity!$CQ$18))))</f>
        <v>85</v>
      </c>
      <c r="BN50" s="396">
        <f t="shared" si="40"/>
        <v>15821.217813037829</v>
      </c>
      <c r="BO50" s="396">
        <f t="shared" si="41"/>
        <v>18292.561983471078</v>
      </c>
      <c r="BP50" s="396">
        <f t="shared" si="42"/>
        <v>10452.89256198347</v>
      </c>
      <c r="BQ50" s="398">
        <f t="shared" si="43"/>
        <v>259.4366806947487</v>
      </c>
      <c r="BR50" s="171"/>
      <c r="BS50" s="410"/>
      <c r="BT50" s="171">
        <v>14.823250258264462</v>
      </c>
      <c r="BU50" s="240">
        <v>135.29315185546875</v>
      </c>
      <c r="BV50" s="356">
        <f t="shared" si="0"/>
        <v>2.6961969114941402</v>
      </c>
      <c r="BW50" s="356">
        <f t="shared" si="1"/>
        <v>4.9074439193759671</v>
      </c>
      <c r="BX50" s="356">
        <f t="shared" si="2"/>
        <v>144.66800741704606</v>
      </c>
      <c r="BY50" s="356">
        <f t="shared" si="3"/>
        <v>9.3748555615773057</v>
      </c>
      <c r="BZ50" s="356"/>
      <c r="CA50" s="240">
        <v>13.430224044421488</v>
      </c>
      <c r="CB50" s="240">
        <v>187.82322692871094</v>
      </c>
      <c r="CC50" s="356">
        <f t="shared" si="4"/>
        <v>2.5975076927803218</v>
      </c>
      <c r="CD50" s="356">
        <f t="shared" si="5"/>
        <v>5.235501238193156</v>
      </c>
      <c r="CE50" s="356">
        <f t="shared" si="6"/>
        <v>192.360401164206</v>
      </c>
      <c r="CF50" s="356">
        <f t="shared" si="7"/>
        <v>4.5371742354950584</v>
      </c>
      <c r="CG50" s="356"/>
      <c r="CH50" s="372">
        <v>3.4798113862345041</v>
      </c>
      <c r="CI50" s="240">
        <v>320.59552001953125</v>
      </c>
      <c r="CJ50" s="356">
        <f t="shared" si="8"/>
        <v>1.2469780929596437</v>
      </c>
      <c r="CK50" s="356">
        <f t="shared" si="9"/>
        <v>5.7701802663396133</v>
      </c>
      <c r="CL50" s="356">
        <f t="shared" si="10"/>
        <v>283.17396023156925</v>
      </c>
      <c r="CM50" s="356">
        <f t="shared" si="11"/>
        <v>-37.421559787961996</v>
      </c>
      <c r="CP50" s="301" t="s">
        <v>582</v>
      </c>
    </row>
    <row r="51" spans="1:94" ht="13.5">
      <c r="A51" s="16">
        <v>9284</v>
      </c>
      <c r="B51" s="144">
        <v>30</v>
      </c>
      <c r="C51" s="17">
        <v>6</v>
      </c>
      <c r="D51" s="18">
        <v>1925</v>
      </c>
      <c r="E51" s="364" t="s">
        <v>27</v>
      </c>
      <c r="F51" s="240">
        <f>SJR!BB51</f>
        <v>130.52398469783057</v>
      </c>
      <c r="G51" s="171">
        <f>Stan!AP51</f>
        <v>25.024427581030476</v>
      </c>
      <c r="H51" s="240">
        <f>Tuol!AI51</f>
        <v>27.951586712293388</v>
      </c>
      <c r="I51" s="372">
        <f>Merc!AL51</f>
        <v>12.719908961776859</v>
      </c>
      <c r="J51" s="240">
        <v>645.33001708984375</v>
      </c>
      <c r="K51" s="240">
        <v>135.03269958496094</v>
      </c>
      <c r="L51" s="240">
        <v>149.96481323242187</v>
      </c>
      <c r="M51" s="372">
        <v>190.30247497558594</v>
      </c>
      <c r="N51" s="240">
        <f t="shared" si="23"/>
        <v>84231.045275685508</v>
      </c>
      <c r="O51" s="240">
        <f t="shared" si="24"/>
        <v>3379.1160118348989</v>
      </c>
      <c r="P51" s="240">
        <f t="shared" si="25"/>
        <v>4191.7544808589228</v>
      </c>
      <c r="Q51" s="240">
        <f t="shared" si="26"/>
        <v>2420.6301568902722</v>
      </c>
      <c r="R51" s="381">
        <f>WSE_Calcs!BC51</f>
        <v>103.20000000000002</v>
      </c>
      <c r="S51" s="381">
        <f>WSE_Calcs!BR51</f>
        <v>208.26446280991735</v>
      </c>
      <c r="T51" s="381">
        <f>WSE_Calcs!CE51</f>
        <v>88.2</v>
      </c>
      <c r="U51" s="380">
        <f t="shared" si="44"/>
        <v>78.175572418969537</v>
      </c>
      <c r="V51" s="380">
        <f t="shared" si="12"/>
        <v>180.31287609762396</v>
      </c>
      <c r="W51" s="385">
        <f t="shared" si="13"/>
        <v>75.480091038223151</v>
      </c>
      <c r="X51" s="380">
        <f>IF(R51&gt;200,95,IF(R51&lt;6,300,(Salinity!$CS$4)*R51^(Salinity!$CQ$4)))</f>
        <v>109.06907548695605</v>
      </c>
      <c r="Y51" s="380">
        <f>IF(S51&gt;150,85,(Salinity!$CS$11*S51^(Salinity!$CQ$11)))</f>
        <v>85</v>
      </c>
      <c r="Z51" s="385">
        <f>IF(T51&gt;100,85,IF(T51&lt;1.2,500,Salinity!$CS$18*(T51^(Salinity!$CQ$18))))</f>
        <v>86.068154175570825</v>
      </c>
      <c r="AA51" s="415">
        <f t="shared" si="28"/>
        <v>11255.928590253867</v>
      </c>
      <c r="AB51" s="415">
        <f t="shared" si="29"/>
        <v>17702.479338842975</v>
      </c>
      <c r="AC51" s="415">
        <f t="shared" si="30"/>
        <v>7591.2111982853467</v>
      </c>
      <c r="AD51" s="381">
        <f t="shared" si="31"/>
        <v>238.51657016814133</v>
      </c>
      <c r="AE51" s="365">
        <v>34.399999999999991</v>
      </c>
      <c r="AF51" s="365">
        <v>70.40000000000002</v>
      </c>
      <c r="AG51" s="366">
        <v>29.400000000000009</v>
      </c>
      <c r="AH51" s="365">
        <f t="shared" si="14"/>
        <v>9.3755724189695151</v>
      </c>
      <c r="AI51" s="365">
        <f t="shared" si="15"/>
        <v>42.448413287706629</v>
      </c>
      <c r="AJ51" s="366">
        <f t="shared" si="16"/>
        <v>16.68009103822315</v>
      </c>
      <c r="AK51" s="404">
        <f>IF(AE51&gt;200,95,IF(AE51&lt;6,300,(Salinity!$CS$4)*AE51^(Salinity!$CQ$4)))</f>
        <v>127.98310283204255</v>
      </c>
      <c r="AL51" s="404">
        <f>IF(AF51&gt;150,85,(Salinity!$CS$11*AF51^(Salinity!$CQ$11)))</f>
        <v>110.04921376238448</v>
      </c>
      <c r="AM51" s="417">
        <f>IF(AG51&gt;100,85,IF(AG51&lt;1.2,500,Salinity!$CS$18*(AG51^(Salinity!$CQ$18))))</f>
        <v>129.00814390362441</v>
      </c>
      <c r="AN51" s="404">
        <f t="shared" si="32"/>
        <v>4402.6187374222627</v>
      </c>
      <c r="AO51" s="404">
        <f t="shared" si="33"/>
        <v>7747.4646488718699</v>
      </c>
      <c r="AP51" s="404">
        <f t="shared" si="34"/>
        <v>3792.839430766559</v>
      </c>
      <c r="AQ51" s="367">
        <f t="shared" si="35"/>
        <v>453.1143336745609</v>
      </c>
      <c r="AR51" s="368">
        <v>68.799999999999983</v>
      </c>
      <c r="AS51" s="368">
        <v>140.80000000000001</v>
      </c>
      <c r="AT51" s="369">
        <v>58.800000000000018</v>
      </c>
      <c r="AU51" s="368">
        <f t="shared" si="17"/>
        <v>43.775572418969503</v>
      </c>
      <c r="AV51" s="368">
        <f t="shared" si="18"/>
        <v>112.84841328770662</v>
      </c>
      <c r="AW51" s="369">
        <f t="shared" si="19"/>
        <v>46.080091038223159</v>
      </c>
      <c r="AX51" s="368">
        <f>IF(AR51&gt;200,95,IF(AR51&lt;6,300,(Salinity!$CS$4)*AR51^(Salinity!$CQ$4)))</f>
        <v>115.70015232917571</v>
      </c>
      <c r="AY51" s="368">
        <f>IF(AS51&gt;150,85,(Salinity!$CS$11*AS51^(Salinity!$CQ$11)))</f>
        <v>87.119303870290693</v>
      </c>
      <c r="AZ51" s="369">
        <f>IF(AT51&gt;100,85,IF(AT51&lt;1.2,500,Salinity!$CS$18*(AT51^(Salinity!$CQ$18))))</f>
        <v>99.934553869896121</v>
      </c>
      <c r="BA51" s="419">
        <f t="shared" si="36"/>
        <v>7960.1704802472868</v>
      </c>
      <c r="BB51" s="419">
        <f t="shared" si="37"/>
        <v>12266.39798493693</v>
      </c>
      <c r="BC51" s="419">
        <f t="shared" si="38"/>
        <v>5876.1517675498935</v>
      </c>
      <c r="BD51" s="370">
        <f t="shared" si="39"/>
        <v>301.1218935896274</v>
      </c>
      <c r="BE51" s="396">
        <v>103.19999999999999</v>
      </c>
      <c r="BF51" s="396">
        <v>208.26446280991735</v>
      </c>
      <c r="BG51" s="397">
        <v>88.2</v>
      </c>
      <c r="BH51" s="396">
        <f t="shared" si="20"/>
        <v>78.175572418969509</v>
      </c>
      <c r="BI51" s="396">
        <f t="shared" si="21"/>
        <v>180.31287609762396</v>
      </c>
      <c r="BJ51" s="397">
        <f t="shared" si="22"/>
        <v>75.480091038223151</v>
      </c>
      <c r="BK51" s="396">
        <f>IF(BE51&gt;200,95,IF(BE51&lt;6,300,(Salinity!$CS$4)*BE51^(Salinity!$CQ$4)))</f>
        <v>109.06907548695605</v>
      </c>
      <c r="BL51" s="396">
        <f>IF(BF51&gt;150,85,(Salinity!$CS$11*BF51^(Salinity!$CQ$11)))</f>
        <v>85</v>
      </c>
      <c r="BM51" s="397">
        <f>IF(BG51&gt;100,85,IF(BG51&lt;1.2,500,Salinity!$CS$18*(BG51^(Salinity!$CQ$18))))</f>
        <v>86.068154175570825</v>
      </c>
      <c r="BN51" s="396">
        <f t="shared" si="40"/>
        <v>11255.928590253863</v>
      </c>
      <c r="BO51" s="396">
        <f t="shared" si="41"/>
        <v>17702.479338842975</v>
      </c>
      <c r="BP51" s="396">
        <f t="shared" si="42"/>
        <v>7591.2111982853467</v>
      </c>
      <c r="BQ51" s="398">
        <f t="shared" si="43"/>
        <v>238.51657016814133</v>
      </c>
      <c r="BR51" s="171"/>
      <c r="BS51" s="410"/>
      <c r="BT51" s="171">
        <v>14.916270893191504</v>
      </c>
      <c r="BU51" s="240">
        <v>136.79116821289062</v>
      </c>
      <c r="BV51" s="356">
        <f t="shared" si="0"/>
        <v>2.702452623400756</v>
      </c>
      <c r="BW51" s="356">
        <f t="shared" si="1"/>
        <v>4.9184554432570824</v>
      </c>
      <c r="BX51" s="356">
        <f t="shared" si="2"/>
        <v>144.53633303766011</v>
      </c>
      <c r="BY51" s="356">
        <f t="shared" si="3"/>
        <v>7.7451648247694891</v>
      </c>
      <c r="BZ51" s="356"/>
      <c r="CA51" s="240">
        <v>13.484701099238119</v>
      </c>
      <c r="CB51" s="240">
        <v>187.59242248535156</v>
      </c>
      <c r="CC51" s="356">
        <f t="shared" si="4"/>
        <v>2.6015557909206097</v>
      </c>
      <c r="CD51" s="356">
        <f t="shared" si="5"/>
        <v>5.2342716438872223</v>
      </c>
      <c r="CE51" s="356">
        <f t="shared" si="6"/>
        <v>192.09809456081828</v>
      </c>
      <c r="CF51" s="356">
        <f t="shared" si="7"/>
        <v>4.5056720754667197</v>
      </c>
      <c r="CG51" s="356"/>
      <c r="CH51" s="372">
        <v>3.5234729609213584</v>
      </c>
      <c r="CI51" s="240">
        <v>319.3421630859375</v>
      </c>
      <c r="CJ51" s="356">
        <f t="shared" si="8"/>
        <v>1.2594471398293874</v>
      </c>
      <c r="CK51" s="356">
        <f t="shared" si="9"/>
        <v>5.7662631395027484</v>
      </c>
      <c r="CL51" s="356">
        <f t="shared" si="10"/>
        <v>281.87613295773275</v>
      </c>
      <c r="CM51" s="356">
        <f t="shared" si="11"/>
        <v>-37.46603012820475</v>
      </c>
      <c r="CP51" s="301" t="s">
        <v>583</v>
      </c>
    </row>
    <row r="52" spans="1:94" ht="13.5">
      <c r="A52" s="16">
        <v>9314</v>
      </c>
      <c r="B52" s="144">
        <v>31</v>
      </c>
      <c r="C52" s="17">
        <v>7</v>
      </c>
      <c r="D52" s="18">
        <v>1925</v>
      </c>
      <c r="E52" s="364" t="s">
        <v>27</v>
      </c>
      <c r="F52" s="240">
        <f>SJR!BB52</f>
        <v>97.940850174328517</v>
      </c>
      <c r="G52" s="171">
        <f>Stan!AP52</f>
        <v>27.163441636266786</v>
      </c>
      <c r="H52" s="240">
        <f>Tuol!AI52</f>
        <v>23.341786685659866</v>
      </c>
      <c r="I52" s="372">
        <f>Merc!AL52</f>
        <v>7.155263308690599</v>
      </c>
      <c r="J52" s="240">
        <v>648.363037109375</v>
      </c>
      <c r="K52" s="240">
        <v>122.73990631103516</v>
      </c>
      <c r="L52" s="240">
        <v>162.11070251464844</v>
      </c>
      <c r="M52" s="372">
        <v>251.4296875</v>
      </c>
      <c r="N52" s="240">
        <f t="shared" si="23"/>
        <v>63501.227076101895</v>
      </c>
      <c r="O52" s="240">
        <f t="shared" si="24"/>
        <v>3334.0382815206567</v>
      </c>
      <c r="P52" s="240">
        <f t="shared" si="25"/>
        <v>3783.953437559388</v>
      </c>
      <c r="Q52" s="240">
        <f t="shared" si="26"/>
        <v>1799.0456176842933</v>
      </c>
      <c r="R52" s="381">
        <f>WSE_Calcs!BC52</f>
        <v>27.163441636266782</v>
      </c>
      <c r="S52" s="381">
        <f>WSE_Calcs!BR52</f>
        <v>23.341786685659873</v>
      </c>
      <c r="T52" s="381">
        <f>WSE_Calcs!CE52</f>
        <v>7.1552633086906008</v>
      </c>
      <c r="U52" s="380">
        <f t="shared" si="44"/>
        <v>0</v>
      </c>
      <c r="V52" s="380">
        <f t="shared" si="12"/>
        <v>0</v>
      </c>
      <c r="W52" s="385">
        <f t="shared" si="13"/>
        <v>0</v>
      </c>
      <c r="X52" s="380">
        <f>IF(R52&gt;200,95,IF(R52&lt;6,300,(Salinity!$CS$4)*R52^(Salinity!$CQ$4)))</f>
        <v>132.4596247425844</v>
      </c>
      <c r="Y52" s="380">
        <f>IF(S52&gt;150,85,(Salinity!$CS$11*S52^(Salinity!$CQ$11)))</f>
        <v>159.66078335171568</v>
      </c>
      <c r="Z52" s="385">
        <f>IF(T52&gt;100,85,IF(T52&lt;1.2,500,Salinity!$CS$18*(T52^(Salinity!$CQ$18))))</f>
        <v>217.12822363072951</v>
      </c>
      <c r="AA52" s="415">
        <f t="shared" si="28"/>
        <v>3598.0592858569908</v>
      </c>
      <c r="AB52" s="415">
        <f t="shared" si="29"/>
        <v>3726.7679470611024</v>
      </c>
      <c r="AC52" s="415">
        <f t="shared" si="30"/>
        <v>1553.6096118261264</v>
      </c>
      <c r="AD52" s="381">
        <f t="shared" si="31"/>
        <v>647.96891665859869</v>
      </c>
      <c r="AE52" s="365">
        <v>27.163441636266782</v>
      </c>
      <c r="AF52" s="365">
        <v>23.341786685659873</v>
      </c>
      <c r="AG52" s="366">
        <v>7.1552633086905866</v>
      </c>
      <c r="AH52" s="365">
        <f t="shared" si="14"/>
        <v>0</v>
      </c>
      <c r="AI52" s="365">
        <f t="shared" si="15"/>
        <v>0</v>
      </c>
      <c r="AJ52" s="366">
        <f t="shared" si="16"/>
        <v>-1.2434497875801753E-14</v>
      </c>
      <c r="AK52" s="404">
        <f>IF(AE52&gt;200,95,IF(AE52&lt;6,300,(Salinity!$CS$4)*AE52^(Salinity!$CQ$4)))</f>
        <v>132.4596247425844</v>
      </c>
      <c r="AL52" s="404">
        <f>IF(AF52&gt;150,85,(Salinity!$CS$11*AF52^(Salinity!$CQ$11)))</f>
        <v>159.66078335171568</v>
      </c>
      <c r="AM52" s="417">
        <f>IF(AG52&gt;100,85,IF(AG52&lt;1.2,500,Salinity!$CS$18*(AG52^(Salinity!$CQ$18))))</f>
        <v>217.12822363072968</v>
      </c>
      <c r="AN52" s="404">
        <f t="shared" si="32"/>
        <v>3598.0592858569908</v>
      </c>
      <c r="AO52" s="404">
        <f t="shared" si="33"/>
        <v>3726.7679470611024</v>
      </c>
      <c r="AP52" s="404">
        <f t="shared" si="34"/>
        <v>1553.6096118261244</v>
      </c>
      <c r="AQ52" s="367">
        <f t="shared" si="35"/>
        <v>647.9689166585988</v>
      </c>
      <c r="AR52" s="368">
        <v>27.163441636266782</v>
      </c>
      <c r="AS52" s="368">
        <v>23.341786685659873</v>
      </c>
      <c r="AT52" s="369">
        <v>7.1552633086906008</v>
      </c>
      <c r="AU52" s="368">
        <f t="shared" si="17"/>
        <v>0</v>
      </c>
      <c r="AV52" s="368">
        <f t="shared" si="18"/>
        <v>0</v>
      </c>
      <c r="AW52" s="369">
        <f t="shared" si="19"/>
        <v>0</v>
      </c>
      <c r="AX52" s="368">
        <f>IF(AR52&gt;200,95,IF(AR52&lt;6,300,(Salinity!$CS$4)*AR52^(Salinity!$CQ$4)))</f>
        <v>132.4596247425844</v>
      </c>
      <c r="AY52" s="368">
        <f>IF(AS52&gt;150,85,(Salinity!$CS$11*AS52^(Salinity!$CQ$11)))</f>
        <v>159.66078335171568</v>
      </c>
      <c r="AZ52" s="369">
        <f>IF(AT52&gt;100,85,IF(AT52&lt;1.2,500,Salinity!$CS$18*(AT52^(Salinity!$CQ$18))))</f>
        <v>217.12822363072951</v>
      </c>
      <c r="BA52" s="419">
        <f t="shared" si="36"/>
        <v>3598.0592858569908</v>
      </c>
      <c r="BB52" s="419">
        <f t="shared" si="37"/>
        <v>3726.7679470611024</v>
      </c>
      <c r="BC52" s="419">
        <f t="shared" si="38"/>
        <v>1553.6096118261264</v>
      </c>
      <c r="BD52" s="370">
        <f t="shared" si="39"/>
        <v>647.96891665859869</v>
      </c>
      <c r="BE52" s="396">
        <v>27.163441636266782</v>
      </c>
      <c r="BF52" s="396">
        <v>23.341786685659873</v>
      </c>
      <c r="BG52" s="397">
        <v>7.1552633086906008</v>
      </c>
      <c r="BH52" s="396">
        <f t="shared" si="20"/>
        <v>0</v>
      </c>
      <c r="BI52" s="396">
        <f t="shared" si="21"/>
        <v>0</v>
      </c>
      <c r="BJ52" s="397">
        <f t="shared" si="22"/>
        <v>0</v>
      </c>
      <c r="BK52" s="396">
        <f>IF(BE52&gt;200,95,IF(BE52&lt;6,300,(Salinity!$CS$4)*BE52^(Salinity!$CQ$4)))</f>
        <v>132.4596247425844</v>
      </c>
      <c r="BL52" s="396">
        <f>IF(BF52&gt;150,85,(Salinity!$CS$11*BF52^(Salinity!$CQ$11)))</f>
        <v>159.66078335171568</v>
      </c>
      <c r="BM52" s="397">
        <f>IF(BG52&gt;100,85,IF(BG52&lt;1.2,500,Salinity!$CS$18*(BG52^(Salinity!$CQ$18))))</f>
        <v>217.12822363072951</v>
      </c>
      <c r="BN52" s="396">
        <f t="shared" si="40"/>
        <v>3598.0592858569908</v>
      </c>
      <c r="BO52" s="396">
        <f t="shared" si="41"/>
        <v>3726.7679470611024</v>
      </c>
      <c r="BP52" s="396">
        <f t="shared" si="42"/>
        <v>1553.6096118261264</v>
      </c>
      <c r="BQ52" s="398">
        <f t="shared" si="43"/>
        <v>647.96891665859869</v>
      </c>
      <c r="BR52" s="171"/>
      <c r="BS52" s="410"/>
      <c r="BT52" s="171">
        <v>14.940899335372546</v>
      </c>
      <c r="BU52" s="240">
        <v>121.58529663085937</v>
      </c>
      <c r="BV52" s="356">
        <f t="shared" si="0"/>
        <v>2.7041023743703487</v>
      </c>
      <c r="BW52" s="356">
        <f t="shared" si="1"/>
        <v>4.8006160463565104</v>
      </c>
      <c r="BX52" s="356">
        <f t="shared" si="2"/>
        <v>144.50162795856937</v>
      </c>
      <c r="BY52" s="356">
        <f t="shared" si="3"/>
        <v>22.916331327709997</v>
      </c>
      <c r="BZ52" s="356"/>
      <c r="CA52" s="240">
        <v>13.590681818181817</v>
      </c>
      <c r="CB52" s="240">
        <v>192.94949340820312</v>
      </c>
      <c r="CC52" s="356">
        <f t="shared" si="4"/>
        <v>2.6093843974845226</v>
      </c>
      <c r="CD52" s="356">
        <f t="shared" si="5"/>
        <v>5.2624284624720348</v>
      </c>
      <c r="CE52" s="356">
        <f t="shared" si="6"/>
        <v>191.59183479707195</v>
      </c>
      <c r="CF52" s="356">
        <f t="shared" si="7"/>
        <v>-1.3576586111311713</v>
      </c>
      <c r="CG52" s="356"/>
      <c r="CH52" s="372">
        <v>3.6461194251194473</v>
      </c>
      <c r="CI52" s="240">
        <v>315.90267944335937</v>
      </c>
      <c r="CJ52" s="356">
        <f t="shared" si="8"/>
        <v>1.2936634308268495</v>
      </c>
      <c r="CK52" s="356">
        <f t="shared" si="9"/>
        <v>5.755434189707362</v>
      </c>
      <c r="CL52" s="356">
        <f t="shared" si="10"/>
        <v>278.34524198801739</v>
      </c>
      <c r="CM52" s="356">
        <f t="shared" si="11"/>
        <v>-37.557437455341983</v>
      </c>
      <c r="CP52" s="301" t="s">
        <v>584</v>
      </c>
    </row>
    <row r="53" spans="1:94" ht="13.5">
      <c r="A53" s="16">
        <v>9345</v>
      </c>
      <c r="B53" s="144">
        <v>31</v>
      </c>
      <c r="C53" s="17">
        <v>8</v>
      </c>
      <c r="D53" s="18">
        <v>1925</v>
      </c>
      <c r="E53" s="364" t="s">
        <v>27</v>
      </c>
      <c r="F53" s="240">
        <f>SJR!BB53</f>
        <v>91.1700757844783</v>
      </c>
      <c r="G53" s="171">
        <f>Stan!AP53</f>
        <v>26.974028744027635</v>
      </c>
      <c r="H53" s="240">
        <f>Tuol!AI53</f>
        <v>23.945616041451448</v>
      </c>
      <c r="I53" s="372">
        <f>Merc!AL53</f>
        <v>4.7473151845380297</v>
      </c>
      <c r="J53" s="240">
        <v>610.31005859375</v>
      </c>
      <c r="K53" s="240">
        <v>130.14201354980469</v>
      </c>
      <c r="L53" s="240">
        <v>160.65443420410156</v>
      </c>
      <c r="M53" s="372">
        <v>292.669921875</v>
      </c>
      <c r="N53" s="240">
        <f t="shared" si="23"/>
        <v>55642.014294021581</v>
      </c>
      <c r="O53" s="240">
        <f t="shared" si="24"/>
        <v>3510.4544142980653</v>
      </c>
      <c r="P53" s="240">
        <f t="shared" si="25"/>
        <v>3846.9693968080405</v>
      </c>
      <c r="Q53" s="240">
        <f t="shared" si="26"/>
        <v>1389.3963641747464</v>
      </c>
      <c r="R53" s="381">
        <f>WSE_Calcs!BC53</f>
        <v>26.974028744027621</v>
      </c>
      <c r="S53" s="381">
        <f>WSE_Calcs!BR53</f>
        <v>23.945616041451451</v>
      </c>
      <c r="T53" s="381">
        <f>WSE_Calcs!CE53</f>
        <v>4.7473151845380341</v>
      </c>
      <c r="U53" s="380">
        <f t="shared" si="44"/>
        <v>0</v>
      </c>
      <c r="V53" s="380">
        <f t="shared" si="12"/>
        <v>0</v>
      </c>
      <c r="W53" s="385">
        <f t="shared" si="13"/>
        <v>0</v>
      </c>
      <c r="X53" s="380">
        <f>IF(R53&gt;200,95,IF(R53&lt;6,300,(Salinity!$CS$4)*R53^(Salinity!$CQ$4)))</f>
        <v>132.59461356949873</v>
      </c>
      <c r="Y53" s="380">
        <f>IF(S53&gt;150,85,(Salinity!$CS$11*S53^(Salinity!$CQ$11)))</f>
        <v>158.29213683710941</v>
      </c>
      <c r="Z53" s="385">
        <f>IF(T53&gt;100,85,IF(T53&lt;1.2,500,Salinity!$CS$18*(T53^(Salinity!$CQ$18))))</f>
        <v>252.55622240180651</v>
      </c>
      <c r="AA53" s="415">
        <f t="shared" si="28"/>
        <v>3576.6109177268936</v>
      </c>
      <c r="AB53" s="415">
        <f t="shared" si="29"/>
        <v>3790.4027310823153</v>
      </c>
      <c r="AC53" s="415">
        <f t="shared" si="30"/>
        <v>1198.9639895576609</v>
      </c>
      <c r="AD53" s="381">
        <f t="shared" si="31"/>
        <v>608.32648519690997</v>
      </c>
      <c r="AE53" s="365">
        <v>26.974028744027635</v>
      </c>
      <c r="AF53" s="365">
        <v>23.945616041451444</v>
      </c>
      <c r="AG53" s="366">
        <v>4.7473151845380341</v>
      </c>
      <c r="AH53" s="365">
        <f t="shared" si="14"/>
        <v>0</v>
      </c>
      <c r="AI53" s="365">
        <f t="shared" si="15"/>
        <v>0</v>
      </c>
      <c r="AJ53" s="366">
        <f t="shared" si="16"/>
        <v>0</v>
      </c>
      <c r="AK53" s="404">
        <f>IF(AE53&gt;200,95,IF(AE53&lt;6,300,(Salinity!$CS$4)*AE53^(Salinity!$CQ$4)))</f>
        <v>132.59461356949873</v>
      </c>
      <c r="AL53" s="404">
        <f>IF(AF53&gt;150,85,(Salinity!$CS$11*AF53^(Salinity!$CQ$11)))</f>
        <v>158.29213683710947</v>
      </c>
      <c r="AM53" s="417">
        <f>IF(AG53&gt;100,85,IF(AG53&lt;1.2,500,Salinity!$CS$18*(AG53^(Salinity!$CQ$18))))</f>
        <v>252.55622240180651</v>
      </c>
      <c r="AN53" s="404">
        <f t="shared" si="32"/>
        <v>3576.6109177268954</v>
      </c>
      <c r="AO53" s="404">
        <f t="shared" si="33"/>
        <v>3790.4027310823158</v>
      </c>
      <c r="AP53" s="404">
        <f t="shared" si="34"/>
        <v>1198.9639895576609</v>
      </c>
      <c r="AQ53" s="367">
        <f t="shared" si="35"/>
        <v>608.32648519690997</v>
      </c>
      <c r="AR53" s="368">
        <v>26.974028744027635</v>
      </c>
      <c r="AS53" s="368">
        <v>23.945616041451444</v>
      </c>
      <c r="AT53" s="369">
        <v>4.7473151845380341</v>
      </c>
      <c r="AU53" s="368">
        <f t="shared" si="17"/>
        <v>0</v>
      </c>
      <c r="AV53" s="368">
        <f t="shared" si="18"/>
        <v>0</v>
      </c>
      <c r="AW53" s="369">
        <f t="shared" si="19"/>
        <v>0</v>
      </c>
      <c r="AX53" s="368">
        <f>IF(AR53&gt;200,95,IF(AR53&lt;6,300,(Salinity!$CS$4)*AR53^(Salinity!$CQ$4)))</f>
        <v>132.59461356949873</v>
      </c>
      <c r="AY53" s="368">
        <f>IF(AS53&gt;150,85,(Salinity!$CS$11*AS53^(Salinity!$CQ$11)))</f>
        <v>158.29213683710947</v>
      </c>
      <c r="AZ53" s="369">
        <f>IF(AT53&gt;100,85,IF(AT53&lt;1.2,500,Salinity!$CS$18*(AT53^(Salinity!$CQ$18))))</f>
        <v>252.55622240180651</v>
      </c>
      <c r="BA53" s="419">
        <f t="shared" si="36"/>
        <v>3576.6109177268954</v>
      </c>
      <c r="BB53" s="419">
        <f t="shared" si="37"/>
        <v>3790.4027310823158</v>
      </c>
      <c r="BC53" s="419">
        <f t="shared" si="38"/>
        <v>1198.9639895576609</v>
      </c>
      <c r="BD53" s="370">
        <f t="shared" si="39"/>
        <v>608.32648519690997</v>
      </c>
      <c r="BE53" s="396">
        <v>26.974028744027635</v>
      </c>
      <c r="BF53" s="396">
        <v>23.945616041451451</v>
      </c>
      <c r="BG53" s="397">
        <v>4.7473151845380341</v>
      </c>
      <c r="BH53" s="396">
        <f t="shared" si="20"/>
        <v>0</v>
      </c>
      <c r="BI53" s="396">
        <f t="shared" si="21"/>
        <v>0</v>
      </c>
      <c r="BJ53" s="397">
        <f t="shared" si="22"/>
        <v>0</v>
      </c>
      <c r="BK53" s="396">
        <f>IF(BE53&gt;200,95,IF(BE53&lt;6,300,(Salinity!$CS$4)*BE53^(Salinity!$CQ$4)))</f>
        <v>132.59461356949873</v>
      </c>
      <c r="BL53" s="396">
        <f>IF(BF53&gt;150,85,(Salinity!$CS$11*BF53^(Salinity!$CQ$11)))</f>
        <v>158.29213683710941</v>
      </c>
      <c r="BM53" s="397">
        <f>IF(BG53&gt;100,85,IF(BG53&lt;1.2,500,Salinity!$CS$18*(BG53^(Salinity!$CQ$18))))</f>
        <v>252.55622240180651</v>
      </c>
      <c r="BN53" s="396">
        <f t="shared" si="40"/>
        <v>3576.6109177268954</v>
      </c>
      <c r="BO53" s="396">
        <f t="shared" si="41"/>
        <v>3790.4027310823153</v>
      </c>
      <c r="BP53" s="396">
        <f t="shared" si="42"/>
        <v>1198.9639895576609</v>
      </c>
      <c r="BQ53" s="398">
        <f t="shared" si="43"/>
        <v>608.32648519690997</v>
      </c>
      <c r="BR53" s="171"/>
      <c r="BS53" s="410"/>
      <c r="BT53" s="171">
        <v>14.969943464294937</v>
      </c>
      <c r="BU53" s="240">
        <v>116.39372253417969</v>
      </c>
      <c r="BV53" s="356">
        <f t="shared" si="0"/>
        <v>2.7060444218242012</v>
      </c>
      <c r="BW53" s="356">
        <f t="shared" si="1"/>
        <v>4.7569786037243249</v>
      </c>
      <c r="BX53" s="356">
        <f t="shared" si="2"/>
        <v>144.46078464648434</v>
      </c>
      <c r="BY53" s="356">
        <f t="shared" si="3"/>
        <v>28.067062112304654</v>
      </c>
      <c r="BZ53" s="356"/>
      <c r="CA53" s="240">
        <v>13.700917787157799</v>
      </c>
      <c r="CB53" s="240">
        <v>192.48887634277344</v>
      </c>
      <c r="CC53" s="356">
        <f t="shared" si="4"/>
        <v>2.6174628223535743</v>
      </c>
      <c r="CD53" s="356">
        <f t="shared" si="5"/>
        <v>5.2600383668258619</v>
      </c>
      <c r="CE53" s="356">
        <f t="shared" si="6"/>
        <v>191.07081851380318</v>
      </c>
      <c r="CF53" s="356">
        <f t="shared" si="7"/>
        <v>-1.4180578289702623</v>
      </c>
      <c r="CG53" s="356"/>
      <c r="CH53" s="372">
        <v>3.7056029163707387</v>
      </c>
      <c r="CI53" s="240">
        <v>317.57208251953125</v>
      </c>
      <c r="CJ53" s="356">
        <f t="shared" si="8"/>
        <v>1.3098459759733214</v>
      </c>
      <c r="CK53" s="356">
        <f t="shared" si="9"/>
        <v>5.7607048241225609</v>
      </c>
      <c r="CL53" s="356">
        <f t="shared" si="10"/>
        <v>276.69075200932406</v>
      </c>
      <c r="CM53" s="356">
        <f t="shared" si="11"/>
        <v>-40.881330510207192</v>
      </c>
      <c r="CP53" s="301" t="s">
        <v>585</v>
      </c>
    </row>
    <row r="54" spans="1:94" ht="13.5">
      <c r="A54" s="16">
        <v>9376</v>
      </c>
      <c r="B54" s="144">
        <v>30</v>
      </c>
      <c r="C54" s="17">
        <v>9</v>
      </c>
      <c r="D54" s="18">
        <v>1925</v>
      </c>
      <c r="E54" s="364" t="s">
        <v>27</v>
      </c>
      <c r="F54" s="240">
        <f>SJR!BB54</f>
        <v>111.93269143853306</v>
      </c>
      <c r="G54" s="171">
        <f>Stan!AP54</f>
        <v>25.848867066438533</v>
      </c>
      <c r="H54" s="240">
        <f>Tuol!AI54</f>
        <v>24.302553186337811</v>
      </c>
      <c r="I54" s="372">
        <f>Merc!AL54</f>
        <v>3.1873058476723917</v>
      </c>
      <c r="J54" s="240">
        <v>580.23614501953125</v>
      </c>
      <c r="K54" s="240">
        <v>134.20985412597656</v>
      </c>
      <c r="L54" s="240">
        <v>157.94117736816406</v>
      </c>
      <c r="M54" s="372">
        <v>329.42144775390625</v>
      </c>
      <c r="N54" s="240">
        <f t="shared" si="23"/>
        <v>64947.393381955109</v>
      </c>
      <c r="O54" s="240">
        <f t="shared" si="24"/>
        <v>3469.172678308475</v>
      </c>
      <c r="P54" s="240">
        <f t="shared" si="25"/>
        <v>3838.373863302621</v>
      </c>
      <c r="Q54" s="240">
        <f t="shared" si="26"/>
        <v>1049.9669067747307</v>
      </c>
      <c r="R54" s="381">
        <f>WSE_Calcs!BC54</f>
        <v>25.848867066438544</v>
      </c>
      <c r="S54" s="381">
        <f>WSE_Calcs!BR54</f>
        <v>24.302553186337811</v>
      </c>
      <c r="T54" s="381">
        <f>WSE_Calcs!CE54</f>
        <v>3.187305847672393</v>
      </c>
      <c r="U54" s="380">
        <f t="shared" si="44"/>
        <v>0</v>
      </c>
      <c r="V54" s="380">
        <f t="shared" si="12"/>
        <v>0</v>
      </c>
      <c r="W54" s="385">
        <f t="shared" si="13"/>
        <v>0</v>
      </c>
      <c r="X54" s="380">
        <f>IF(R54&gt;200,95,IF(R54&lt;6,300,(Salinity!$CS$4)*R54^(Salinity!$CQ$4)))</f>
        <v>133.41953297658173</v>
      </c>
      <c r="Y54" s="380">
        <f>IF(S54&gt;150,85,(Salinity!$CS$11*S54^(Salinity!$CQ$11)))</f>
        <v>157.50461178968743</v>
      </c>
      <c r="Z54" s="385">
        <f>IF(T54&gt;100,85,IF(T54&lt;1.2,500,Salinity!$CS$18*(T54^(Salinity!$CQ$18))))</f>
        <v>292.4835085053594</v>
      </c>
      <c r="AA54" s="415">
        <f t="shared" si="28"/>
        <v>3448.743771977975</v>
      </c>
      <c r="AB54" s="415">
        <f t="shared" si="29"/>
        <v>3827.764205112368</v>
      </c>
      <c r="AC54" s="415">
        <f t="shared" si="30"/>
        <v>932.23439700687004</v>
      </c>
      <c r="AD54" s="381">
        <f t="shared" si="31"/>
        <v>578.9070331007822</v>
      </c>
      <c r="AE54" s="365">
        <v>25.848867066438544</v>
      </c>
      <c r="AF54" s="365">
        <v>24.302553186337818</v>
      </c>
      <c r="AG54" s="366">
        <v>3.1873058476723912</v>
      </c>
      <c r="AH54" s="365">
        <f t="shared" si="14"/>
        <v>0</v>
      </c>
      <c r="AI54" s="365">
        <f t="shared" si="15"/>
        <v>0</v>
      </c>
      <c r="AJ54" s="366">
        <f t="shared" si="16"/>
        <v>0</v>
      </c>
      <c r="AK54" s="404">
        <f>IF(AE54&gt;200,95,IF(AE54&lt;6,300,(Salinity!$CS$4)*AE54^(Salinity!$CQ$4)))</f>
        <v>133.41953297658173</v>
      </c>
      <c r="AL54" s="404">
        <f>IF(AF54&gt;150,85,(Salinity!$CS$11*AF54^(Salinity!$CQ$11)))</f>
        <v>157.50461178968743</v>
      </c>
      <c r="AM54" s="417">
        <f>IF(AG54&gt;100,85,IF(AG54&lt;1.2,500,Salinity!$CS$18*(AG54^(Salinity!$CQ$18))))</f>
        <v>292.48350850535945</v>
      </c>
      <c r="AN54" s="404">
        <f t="shared" si="32"/>
        <v>3448.743771977975</v>
      </c>
      <c r="AO54" s="404">
        <f t="shared" si="33"/>
        <v>3827.7642051123694</v>
      </c>
      <c r="AP54" s="404">
        <f t="shared" si="34"/>
        <v>932.23439700686981</v>
      </c>
      <c r="AQ54" s="367">
        <f t="shared" si="35"/>
        <v>578.9070331007822</v>
      </c>
      <c r="AR54" s="368">
        <v>25.84886706643853</v>
      </c>
      <c r="AS54" s="368">
        <v>24.302553186337811</v>
      </c>
      <c r="AT54" s="369">
        <v>3.1873058476723912</v>
      </c>
      <c r="AU54" s="368">
        <f t="shared" si="17"/>
        <v>0</v>
      </c>
      <c r="AV54" s="368">
        <f t="shared" si="18"/>
        <v>0</v>
      </c>
      <c r="AW54" s="369">
        <f t="shared" si="19"/>
        <v>0</v>
      </c>
      <c r="AX54" s="368">
        <f>IF(AR54&gt;200,95,IF(AR54&lt;6,300,(Salinity!$CS$4)*AR54^(Salinity!$CQ$4)))</f>
        <v>133.41953297658173</v>
      </c>
      <c r="AY54" s="368">
        <f>IF(AS54&gt;150,85,(Salinity!$CS$11*AS54^(Salinity!$CQ$11)))</f>
        <v>157.50461178968743</v>
      </c>
      <c r="AZ54" s="369">
        <f>IF(AT54&gt;100,85,IF(AT54&lt;1.2,500,Salinity!$CS$18*(AT54^(Salinity!$CQ$18))))</f>
        <v>292.48350850535945</v>
      </c>
      <c r="BA54" s="419">
        <f t="shared" si="36"/>
        <v>3448.7437719779728</v>
      </c>
      <c r="BB54" s="419">
        <f t="shared" si="37"/>
        <v>3827.764205112368</v>
      </c>
      <c r="BC54" s="419">
        <f t="shared" si="38"/>
        <v>932.23439700686981</v>
      </c>
      <c r="BD54" s="370">
        <f t="shared" si="39"/>
        <v>578.9070331007822</v>
      </c>
      <c r="BE54" s="396">
        <v>25.848867066438544</v>
      </c>
      <c r="BF54" s="396">
        <v>24.302553186337811</v>
      </c>
      <c r="BG54" s="397">
        <v>3.187305847672393</v>
      </c>
      <c r="BH54" s="396">
        <f t="shared" si="20"/>
        <v>0</v>
      </c>
      <c r="BI54" s="396">
        <f t="shared" si="21"/>
        <v>0</v>
      </c>
      <c r="BJ54" s="397">
        <f t="shared" si="22"/>
        <v>0</v>
      </c>
      <c r="BK54" s="396">
        <f>IF(BE54&gt;200,95,IF(BE54&lt;6,300,(Salinity!$CS$4)*BE54^(Salinity!$CQ$4)))</f>
        <v>133.41953297658173</v>
      </c>
      <c r="BL54" s="396">
        <f>IF(BF54&gt;150,85,(Salinity!$CS$11*BF54^(Salinity!$CQ$11)))</f>
        <v>157.50461178968743</v>
      </c>
      <c r="BM54" s="397">
        <f>IF(BG54&gt;100,85,IF(BG54&lt;1.2,500,Salinity!$CS$18*(BG54^(Salinity!$CQ$18))))</f>
        <v>292.4835085053594</v>
      </c>
      <c r="BN54" s="396">
        <f t="shared" si="40"/>
        <v>3448.743771977975</v>
      </c>
      <c r="BO54" s="396">
        <f t="shared" si="41"/>
        <v>3827.764205112368</v>
      </c>
      <c r="BP54" s="396">
        <f t="shared" si="42"/>
        <v>932.23439700687004</v>
      </c>
      <c r="BQ54" s="398">
        <f t="shared" si="43"/>
        <v>578.9070331007822</v>
      </c>
      <c r="BR54" s="171"/>
      <c r="BS54" s="410"/>
      <c r="BT54" s="171">
        <v>15.104103812225594</v>
      </c>
      <c r="BU54" s="240">
        <v>85</v>
      </c>
      <c r="BV54" s="356">
        <f t="shared" si="0"/>
        <v>2.7149664825406474</v>
      </c>
      <c r="BW54" s="356">
        <f t="shared" si="1"/>
        <v>4.4426512564903167</v>
      </c>
      <c r="BX54" s="356">
        <f t="shared" si="2"/>
        <v>144.27329256939885</v>
      </c>
      <c r="BY54" s="356">
        <f t="shared" si="3"/>
        <v>59.273292569398848</v>
      </c>
      <c r="BZ54" s="356"/>
      <c r="CA54" s="240">
        <v>13.719781766528925</v>
      </c>
      <c r="CB54" s="240">
        <v>192.41043090820313</v>
      </c>
      <c r="CC54" s="356">
        <f t="shared" si="4"/>
        <v>2.6188387159415636</v>
      </c>
      <c r="CD54" s="356">
        <f t="shared" si="5"/>
        <v>5.2596307514616427</v>
      </c>
      <c r="CE54" s="356">
        <f t="shared" si="6"/>
        <v>190.98222186494507</v>
      </c>
      <c r="CF54" s="356">
        <f t="shared" si="7"/>
        <v>-1.4282090432580503</v>
      </c>
      <c r="CG54" s="356"/>
      <c r="CH54" s="372">
        <v>3.7368334229524471</v>
      </c>
      <c r="CI54" s="240">
        <v>316.72854614257812</v>
      </c>
      <c r="CJ54" s="356">
        <f t="shared" si="8"/>
        <v>1.3182385744369152</v>
      </c>
      <c r="CK54" s="356">
        <f t="shared" si="9"/>
        <v>5.7580450857079493</v>
      </c>
      <c r="CL54" s="356">
        <f t="shared" si="10"/>
        <v>275.8365761083906</v>
      </c>
      <c r="CM54" s="356">
        <f t="shared" si="11"/>
        <v>-40.891970034187523</v>
      </c>
      <c r="CP54" s="301" t="s">
        <v>586</v>
      </c>
    </row>
    <row r="55" spans="1:94" ht="13.5">
      <c r="A55" s="16">
        <v>9406</v>
      </c>
      <c r="B55" s="144">
        <v>31</v>
      </c>
      <c r="C55" s="17">
        <v>10</v>
      </c>
      <c r="D55" s="18">
        <v>1926</v>
      </c>
      <c r="E55" s="364" t="s">
        <v>28</v>
      </c>
      <c r="F55" s="240">
        <f>SJR!BB55</f>
        <v>158.49896387525826</v>
      </c>
      <c r="G55" s="171">
        <f>Stan!AP55</f>
        <v>65.518478983729338</v>
      </c>
      <c r="H55" s="240">
        <f>Tuol!AI55</f>
        <v>33.619623095299588</v>
      </c>
      <c r="I55" s="372">
        <f>Merc!AL55</f>
        <v>16.347721925845818</v>
      </c>
      <c r="J55" s="240">
        <v>520.6292724609375</v>
      </c>
      <c r="K55" s="240">
        <v>138.7786865234375</v>
      </c>
      <c r="L55" s="240">
        <v>141.30683898925781</v>
      </c>
      <c r="M55" s="372">
        <v>168.37603759765625</v>
      </c>
      <c r="N55" s="240">
        <f t="shared" si="23"/>
        <v>82519.200248188121</v>
      </c>
      <c r="O55" s="240">
        <f t="shared" si="24"/>
        <v>9092.5684563754021</v>
      </c>
      <c r="P55" s="240">
        <f t="shared" si="25"/>
        <v>4750.6826676070323</v>
      </c>
      <c r="Q55" s="240">
        <f t="shared" si="26"/>
        <v>2752.5646416222448</v>
      </c>
      <c r="R55" s="381">
        <f>WSE_Calcs!BC55</f>
        <v>65.518478983729324</v>
      </c>
      <c r="S55" s="381">
        <f>WSE_Calcs!BR55</f>
        <v>33.619623095299588</v>
      </c>
      <c r="T55" s="381">
        <f>WSE_Calcs!CE55</f>
        <v>16.347721925845821</v>
      </c>
      <c r="U55" s="380">
        <f t="shared" si="44"/>
        <v>0</v>
      </c>
      <c r="V55" s="380">
        <f t="shared" si="12"/>
        <v>0</v>
      </c>
      <c r="W55" s="385">
        <f t="shared" si="13"/>
        <v>0</v>
      </c>
      <c r="X55" s="380">
        <f>IF(R55&gt;200,95,IF(R55&lt;6,300,(Salinity!$CS$4)*R55^(Salinity!$CQ$4)))</f>
        <v>116.52616214851788</v>
      </c>
      <c r="Y55" s="380">
        <f>IF(S55&gt;150,85,(Salinity!$CS$11*S55^(Salinity!$CQ$11)))</f>
        <v>141.18360532147921</v>
      </c>
      <c r="Z55" s="385">
        <f>IF(T55&gt;100,85,IF(T55&lt;1.2,500,Salinity!$CS$18*(T55^(Salinity!$CQ$18))))</f>
        <v>160.14756057093248</v>
      </c>
      <c r="AA55" s="415">
        <f t="shared" si="28"/>
        <v>7634.6169057823045</v>
      </c>
      <c r="AB55" s="415">
        <f t="shared" si="29"/>
        <v>4746.5395981436641</v>
      </c>
      <c r="AC55" s="415">
        <f t="shared" si="30"/>
        <v>2618.0477873161549</v>
      </c>
      <c r="AD55" s="381">
        <f t="shared" si="31"/>
        <v>510.55594809763681</v>
      </c>
      <c r="AE55" s="365">
        <v>65.518478983729324</v>
      </c>
      <c r="AF55" s="365">
        <v>33.619623095299588</v>
      </c>
      <c r="AG55" s="366">
        <v>16.347721925845818</v>
      </c>
      <c r="AH55" s="365">
        <f t="shared" si="14"/>
        <v>0</v>
      </c>
      <c r="AI55" s="365">
        <f t="shared" si="15"/>
        <v>0</v>
      </c>
      <c r="AJ55" s="366">
        <f t="shared" si="16"/>
        <v>0</v>
      </c>
      <c r="AK55" s="404">
        <f>IF(AE55&gt;200,95,IF(AE55&lt;6,300,(Salinity!$CS$4)*AE55^(Salinity!$CQ$4)))</f>
        <v>116.52616214851788</v>
      </c>
      <c r="AL55" s="404">
        <f>IF(AF55&gt;150,85,(Salinity!$CS$11*AF55^(Salinity!$CQ$11)))</f>
        <v>141.18360532147921</v>
      </c>
      <c r="AM55" s="417">
        <f>IF(AG55&gt;100,85,IF(AG55&lt;1.2,500,Salinity!$CS$18*(AG55^(Salinity!$CQ$18))))</f>
        <v>160.14756057093248</v>
      </c>
      <c r="AN55" s="404">
        <f t="shared" si="32"/>
        <v>7634.6169057823045</v>
      </c>
      <c r="AO55" s="404">
        <f t="shared" si="33"/>
        <v>4746.5395981436641</v>
      </c>
      <c r="AP55" s="404">
        <f t="shared" si="34"/>
        <v>2618.047787316154</v>
      </c>
      <c r="AQ55" s="367">
        <f t="shared" si="35"/>
        <v>510.55594809763681</v>
      </c>
      <c r="AR55" s="368">
        <v>65.518478983729324</v>
      </c>
      <c r="AS55" s="368">
        <v>33.619623095299588</v>
      </c>
      <c r="AT55" s="369">
        <v>16.347721925845818</v>
      </c>
      <c r="AU55" s="368">
        <f t="shared" si="17"/>
        <v>0</v>
      </c>
      <c r="AV55" s="368">
        <f t="shared" si="18"/>
        <v>0</v>
      </c>
      <c r="AW55" s="369">
        <f t="shared" si="19"/>
        <v>0</v>
      </c>
      <c r="AX55" s="368">
        <f>IF(AR55&gt;200,95,IF(AR55&lt;6,300,(Salinity!$CS$4)*AR55^(Salinity!$CQ$4)))</f>
        <v>116.52616214851788</v>
      </c>
      <c r="AY55" s="368">
        <f>IF(AS55&gt;150,85,(Salinity!$CS$11*AS55^(Salinity!$CQ$11)))</f>
        <v>141.18360532147921</v>
      </c>
      <c r="AZ55" s="369">
        <f>IF(AT55&gt;100,85,IF(AT55&lt;1.2,500,Salinity!$CS$18*(AT55^(Salinity!$CQ$18))))</f>
        <v>160.14756057093248</v>
      </c>
      <c r="BA55" s="419">
        <f t="shared" si="36"/>
        <v>7634.6169057823045</v>
      </c>
      <c r="BB55" s="419">
        <f t="shared" si="37"/>
        <v>4746.5395981436641</v>
      </c>
      <c r="BC55" s="419">
        <f t="shared" si="38"/>
        <v>2618.047787316154</v>
      </c>
      <c r="BD55" s="370">
        <f t="shared" si="39"/>
        <v>510.55594809763681</v>
      </c>
      <c r="BE55" s="396">
        <v>65.518478983729324</v>
      </c>
      <c r="BF55" s="396">
        <v>33.619623095299588</v>
      </c>
      <c r="BG55" s="397">
        <v>16.347721925845821</v>
      </c>
      <c r="BH55" s="396">
        <f t="shared" si="20"/>
        <v>0</v>
      </c>
      <c r="BI55" s="396">
        <f t="shared" si="21"/>
        <v>0</v>
      </c>
      <c r="BJ55" s="397">
        <f t="shared" si="22"/>
        <v>0</v>
      </c>
      <c r="BK55" s="396">
        <f>IF(BE55&gt;200,95,IF(BE55&lt;6,300,(Salinity!$CS$4)*BE55^(Salinity!$CQ$4)))</f>
        <v>116.52616214851788</v>
      </c>
      <c r="BL55" s="396">
        <f>IF(BF55&gt;150,85,(Salinity!$CS$11*BF55^(Salinity!$CQ$11)))</f>
        <v>141.18360532147921</v>
      </c>
      <c r="BM55" s="397">
        <f>IF(BG55&gt;100,85,IF(BG55&lt;1.2,500,Salinity!$CS$18*(BG55^(Salinity!$CQ$18))))</f>
        <v>160.14756057093248</v>
      </c>
      <c r="BN55" s="396">
        <f t="shared" si="40"/>
        <v>7634.6169057823045</v>
      </c>
      <c r="BO55" s="396">
        <f t="shared" si="41"/>
        <v>4746.5395981436641</v>
      </c>
      <c r="BP55" s="396">
        <f t="shared" si="42"/>
        <v>2618.0477873161549</v>
      </c>
      <c r="BQ55" s="398">
        <f t="shared" si="43"/>
        <v>510.55594809763681</v>
      </c>
      <c r="BR55" s="171"/>
      <c r="BS55" s="410"/>
      <c r="BT55" s="171">
        <v>15.166784839472495</v>
      </c>
      <c r="BU55" s="240">
        <v>140.80830383300781</v>
      </c>
      <c r="BV55" s="356">
        <f t="shared" si="0"/>
        <v>2.7191078288720116</v>
      </c>
      <c r="BW55" s="356">
        <f t="shared" si="1"/>
        <v>4.9473994180716243</v>
      </c>
      <c r="BX55" s="356">
        <f t="shared" si="2"/>
        <v>144.18634721977449</v>
      </c>
      <c r="BY55" s="356">
        <f t="shared" si="3"/>
        <v>3.3780433867666773</v>
      </c>
      <c r="BZ55" s="356"/>
      <c r="CA55" s="240">
        <v>13.784561606162836</v>
      </c>
      <c r="CB55" s="240">
        <v>192.141845703125</v>
      </c>
      <c r="CC55" s="356">
        <f t="shared" si="4"/>
        <v>2.6235492417330497</v>
      </c>
      <c r="CD55" s="356">
        <f t="shared" si="5"/>
        <v>5.2582338789681655</v>
      </c>
      <c r="CE55" s="356">
        <f t="shared" si="6"/>
        <v>190.67921227848984</v>
      </c>
      <c r="CF55" s="356">
        <f t="shared" si="7"/>
        <v>-1.4626334246351576</v>
      </c>
      <c r="CG55" s="356"/>
      <c r="CH55" s="372">
        <v>3.7703185026310693</v>
      </c>
      <c r="CI55" s="240">
        <v>312.5357666015625</v>
      </c>
      <c r="CJ55" s="356">
        <f t="shared" si="8"/>
        <v>1.3271594813479102</v>
      </c>
      <c r="CK55" s="356">
        <f t="shared" si="9"/>
        <v>5.7447189157521974</v>
      </c>
      <c r="CL55" s="356">
        <f t="shared" si="10"/>
        <v>274.93152137291395</v>
      </c>
      <c r="CM55" s="356">
        <f t="shared" si="11"/>
        <v>-37.604245228648551</v>
      </c>
      <c r="CP55" s="301" t="s">
        <v>587</v>
      </c>
    </row>
    <row r="56" spans="1:94" ht="13.5">
      <c r="A56" s="16">
        <v>9437</v>
      </c>
      <c r="B56" s="144">
        <v>30</v>
      </c>
      <c r="C56" s="17">
        <v>11</v>
      </c>
      <c r="D56" s="18">
        <v>1926</v>
      </c>
      <c r="E56" s="364" t="s">
        <v>28</v>
      </c>
      <c r="F56" s="240">
        <f>SJR!BB56</f>
        <v>122.61565889721075</v>
      </c>
      <c r="G56" s="171">
        <f>Stan!AP56</f>
        <v>21.976353467200415</v>
      </c>
      <c r="H56" s="240">
        <f>Tuol!AI56</f>
        <v>29.744293969524794</v>
      </c>
      <c r="I56" s="372">
        <f>Merc!AL56</f>
        <v>21.063814525761881</v>
      </c>
      <c r="J56" s="240">
        <v>640.6494140625</v>
      </c>
      <c r="K56" s="240">
        <v>180.63862609863281</v>
      </c>
      <c r="L56" s="240">
        <v>146.42036437988281</v>
      </c>
      <c r="M56" s="372">
        <v>139.60140991210937</v>
      </c>
      <c r="N56" s="240">
        <f t="shared" si="23"/>
        <v>78553.650027385433</v>
      </c>
      <c r="O56" s="240">
        <f t="shared" si="24"/>
        <v>3969.7782969730088</v>
      </c>
      <c r="P56" s="240">
        <f t="shared" si="25"/>
        <v>4355.1703612401716</v>
      </c>
      <c r="Q56" s="240">
        <f t="shared" si="26"/>
        <v>2940.538205923528</v>
      </c>
      <c r="R56" s="381">
        <f>WSE_Calcs!BC56</f>
        <v>21.976353467200411</v>
      </c>
      <c r="S56" s="381">
        <f>WSE_Calcs!BR56</f>
        <v>29.744293969524797</v>
      </c>
      <c r="T56" s="381">
        <f>WSE_Calcs!CE56</f>
        <v>21.063814525761877</v>
      </c>
      <c r="U56" s="380">
        <f t="shared" si="44"/>
        <v>0</v>
      </c>
      <c r="V56" s="380">
        <f t="shared" si="12"/>
        <v>0</v>
      </c>
      <c r="W56" s="385">
        <f t="shared" si="13"/>
        <v>0</v>
      </c>
      <c r="X56" s="380">
        <f>IF(R56&gt;200,95,IF(R56&lt;6,300,(Salinity!$CS$4)*R56^(Salinity!$CQ$4)))</f>
        <v>136.60906636056669</v>
      </c>
      <c r="Y56" s="380">
        <f>IF(S56&gt;150,85,(Salinity!$CS$11*S56^(Salinity!$CQ$11)))</f>
        <v>147.13416029739435</v>
      </c>
      <c r="Z56" s="385">
        <f>IF(T56&gt;100,85,IF(T56&lt;1.2,500,Salinity!$CS$18*(T56^(Salinity!$CQ$18))))</f>
        <v>145.87007487476313</v>
      </c>
      <c r="AA56" s="415">
        <f t="shared" si="28"/>
        <v>3002.1691291640509</v>
      </c>
      <c r="AB56" s="415">
        <f t="shared" si="29"/>
        <v>4376.4017168448818</v>
      </c>
      <c r="AC56" s="415">
        <f t="shared" si="30"/>
        <v>3072.5802020210085</v>
      </c>
      <c r="AD56" s="381">
        <f t="shared" si="31"/>
        <v>634.00804522404326</v>
      </c>
      <c r="AE56" s="365">
        <v>21.976353467200411</v>
      </c>
      <c r="AF56" s="365">
        <v>29.744293969524794</v>
      </c>
      <c r="AG56" s="366">
        <v>21.063814525761885</v>
      </c>
      <c r="AH56" s="365">
        <f t="shared" si="14"/>
        <v>0</v>
      </c>
      <c r="AI56" s="365">
        <f t="shared" si="15"/>
        <v>0</v>
      </c>
      <c r="AJ56" s="366">
        <f t="shared" si="16"/>
        <v>0</v>
      </c>
      <c r="AK56" s="404">
        <f>IF(AE56&gt;200,95,IF(AE56&lt;6,300,(Salinity!$CS$4)*AE56^(Salinity!$CQ$4)))</f>
        <v>136.60906636056669</v>
      </c>
      <c r="AL56" s="404">
        <f>IF(AF56&gt;150,85,(Salinity!$CS$11*AF56^(Salinity!$CQ$11)))</f>
        <v>147.13416029739435</v>
      </c>
      <c r="AM56" s="417">
        <f>IF(AG56&gt;100,85,IF(AG56&lt;1.2,500,Salinity!$CS$18*(AG56^(Salinity!$CQ$18))))</f>
        <v>145.87007487476313</v>
      </c>
      <c r="AN56" s="404">
        <f t="shared" si="32"/>
        <v>3002.1691291640509</v>
      </c>
      <c r="AO56" s="404">
        <f t="shared" si="33"/>
        <v>4376.4017168448809</v>
      </c>
      <c r="AP56" s="404">
        <f t="shared" si="34"/>
        <v>3072.5802020210094</v>
      </c>
      <c r="AQ56" s="367">
        <f t="shared" si="35"/>
        <v>634.00804522404326</v>
      </c>
      <c r="AR56" s="368">
        <v>21.976353467200411</v>
      </c>
      <c r="AS56" s="368">
        <v>29.744293969524797</v>
      </c>
      <c r="AT56" s="369">
        <v>21.063814525761881</v>
      </c>
      <c r="AU56" s="368">
        <f t="shared" si="17"/>
        <v>0</v>
      </c>
      <c r="AV56" s="368">
        <f t="shared" si="18"/>
        <v>0</v>
      </c>
      <c r="AW56" s="369">
        <f t="shared" si="19"/>
        <v>0</v>
      </c>
      <c r="AX56" s="368">
        <f>IF(AR56&gt;200,95,IF(AR56&lt;6,300,(Salinity!$CS$4)*AR56^(Salinity!$CQ$4)))</f>
        <v>136.60906636056669</v>
      </c>
      <c r="AY56" s="368">
        <f>IF(AS56&gt;150,85,(Salinity!$CS$11*AS56^(Salinity!$CQ$11)))</f>
        <v>147.13416029739435</v>
      </c>
      <c r="AZ56" s="369">
        <f>IF(AT56&gt;100,85,IF(AT56&lt;1.2,500,Salinity!$CS$18*(AT56^(Salinity!$CQ$18))))</f>
        <v>145.87007487476313</v>
      </c>
      <c r="BA56" s="419">
        <f t="shared" si="36"/>
        <v>3002.1691291640509</v>
      </c>
      <c r="BB56" s="419">
        <f t="shared" si="37"/>
        <v>4376.4017168448818</v>
      </c>
      <c r="BC56" s="419">
        <f t="shared" si="38"/>
        <v>3072.580202021009</v>
      </c>
      <c r="BD56" s="370">
        <f t="shared" si="39"/>
        <v>634.00804522404337</v>
      </c>
      <c r="BE56" s="396">
        <v>21.976353467200411</v>
      </c>
      <c r="BF56" s="396">
        <v>29.744293969524797</v>
      </c>
      <c r="BG56" s="397">
        <v>21.063814525761877</v>
      </c>
      <c r="BH56" s="396">
        <f t="shared" si="20"/>
        <v>0</v>
      </c>
      <c r="BI56" s="396">
        <f t="shared" si="21"/>
        <v>0</v>
      </c>
      <c r="BJ56" s="397">
        <f t="shared" si="22"/>
        <v>0</v>
      </c>
      <c r="BK56" s="396">
        <f>IF(BE56&gt;200,95,IF(BE56&lt;6,300,(Salinity!$CS$4)*BE56^(Salinity!$CQ$4)))</f>
        <v>136.60906636056669</v>
      </c>
      <c r="BL56" s="396">
        <f>IF(BF56&gt;150,85,(Salinity!$CS$11*BF56^(Salinity!$CQ$11)))</f>
        <v>147.13416029739435</v>
      </c>
      <c r="BM56" s="397">
        <f>IF(BG56&gt;100,85,IF(BG56&lt;1.2,500,Salinity!$CS$18*(BG56^(Salinity!$CQ$18))))</f>
        <v>145.87007487476313</v>
      </c>
      <c r="BN56" s="396">
        <f t="shared" si="40"/>
        <v>3002.1691291640509</v>
      </c>
      <c r="BO56" s="396">
        <f t="shared" si="41"/>
        <v>4376.4017168448818</v>
      </c>
      <c r="BP56" s="396">
        <f t="shared" si="42"/>
        <v>3072.5802020210085</v>
      </c>
      <c r="BQ56" s="398">
        <f t="shared" si="43"/>
        <v>634.00804522404326</v>
      </c>
      <c r="BR56" s="171"/>
      <c r="BS56" s="410"/>
      <c r="BT56" s="171">
        <v>15.312197548101755</v>
      </c>
      <c r="BU56" s="240">
        <v>150.72239685058594</v>
      </c>
      <c r="BV56" s="356">
        <f t="shared" si="0"/>
        <v>2.7286497361491717</v>
      </c>
      <c r="BW56" s="356">
        <f t="shared" si="1"/>
        <v>5.0154397133726922</v>
      </c>
      <c r="BX56" s="356">
        <f t="shared" si="2"/>
        <v>143.98621937417582</v>
      </c>
      <c r="BY56" s="356">
        <f t="shared" si="3"/>
        <v>-6.7361774764101199</v>
      </c>
      <c r="BZ56" s="356"/>
      <c r="CA56" s="240">
        <v>13.981365512816375</v>
      </c>
      <c r="CB56" s="240">
        <v>189.46392822265625</v>
      </c>
      <c r="CC56" s="356">
        <f t="shared" si="4"/>
        <v>2.6377254082027806</v>
      </c>
      <c r="CD56" s="356">
        <f t="shared" si="5"/>
        <v>5.2441986540161274</v>
      </c>
      <c r="CE56" s="356">
        <f t="shared" si="6"/>
        <v>189.77021264929789</v>
      </c>
      <c r="CF56" s="356">
        <f t="shared" si="7"/>
        <v>0.30628442664163913</v>
      </c>
      <c r="CG56" s="356"/>
      <c r="CH56" s="372">
        <v>3.8114198391496643</v>
      </c>
      <c r="CI56" s="240">
        <v>314.74191284179687</v>
      </c>
      <c r="CJ56" s="356">
        <f t="shared" si="8"/>
        <v>1.3380017809118108</v>
      </c>
      <c r="CK56" s="356">
        <f t="shared" si="9"/>
        <v>5.7517529786842649</v>
      </c>
      <c r="CL56" s="356">
        <f t="shared" si="10"/>
        <v>273.83553209239346</v>
      </c>
      <c r="CM56" s="356">
        <f t="shared" si="11"/>
        <v>-40.906380749403411</v>
      </c>
      <c r="CP56" s="301" t="s">
        <v>588</v>
      </c>
    </row>
    <row r="57" spans="1:94" ht="13.5">
      <c r="A57" s="16">
        <v>9467</v>
      </c>
      <c r="B57" s="144">
        <v>31</v>
      </c>
      <c r="C57" s="17">
        <v>12</v>
      </c>
      <c r="D57" s="18">
        <v>1926</v>
      </c>
      <c r="E57" s="364" t="s">
        <v>28</v>
      </c>
      <c r="F57" s="240">
        <f>SJR!BB57</f>
        <v>120.96182536479856</v>
      </c>
      <c r="G57" s="171">
        <f>Stan!AP57</f>
        <v>19.141649341425619</v>
      </c>
      <c r="H57" s="240">
        <f>Tuol!AI57</f>
        <v>29.284812738087552</v>
      </c>
      <c r="I57" s="372">
        <f>Merc!AL57</f>
        <v>23.044171899212294</v>
      </c>
      <c r="J57" s="240">
        <v>833.28375244140625</v>
      </c>
      <c r="K57" s="240">
        <v>143.48551940917969</v>
      </c>
      <c r="L57" s="240">
        <v>149.17762756347656</v>
      </c>
      <c r="M57" s="372">
        <v>133.86509704589844</v>
      </c>
      <c r="N57" s="240">
        <f t="shared" si="23"/>
        <v>100795.52374214142</v>
      </c>
      <c r="O57" s="240">
        <f t="shared" si="24"/>
        <v>2746.5494981028373</v>
      </c>
      <c r="P57" s="240">
        <f t="shared" si="25"/>
        <v>4368.6388879085789</v>
      </c>
      <c r="Q57" s="240">
        <f t="shared" si="26"/>
        <v>3084.8103076304196</v>
      </c>
      <c r="R57" s="381">
        <f>WSE_Calcs!BC57</f>
        <v>19.141649341425619</v>
      </c>
      <c r="S57" s="381">
        <f>WSE_Calcs!BR57</f>
        <v>29.284812738087552</v>
      </c>
      <c r="T57" s="381">
        <f>WSE_Calcs!CE57</f>
        <v>23.044171899212294</v>
      </c>
      <c r="U57" s="380">
        <f t="shared" si="44"/>
        <v>0</v>
      </c>
      <c r="V57" s="380">
        <f t="shared" si="12"/>
        <v>0</v>
      </c>
      <c r="W57" s="385">
        <f t="shared" si="13"/>
        <v>0</v>
      </c>
      <c r="X57" s="380">
        <f>IF(R57&gt;200,95,IF(R57&lt;6,300,(Salinity!$CS$4)*R57^(Salinity!$CQ$4)))</f>
        <v>139.38300549552227</v>
      </c>
      <c r="Y57" s="380">
        <f>IF(S57&gt;150,85,(Salinity!$CS$11*S57^(Salinity!$CQ$11)))</f>
        <v>147.90832379073447</v>
      </c>
      <c r="Z57" s="385">
        <f>IF(T57&gt;100,85,IF(T57&lt;1.2,500,Salinity!$CS$18*(T57^(Salinity!$CQ$18))))</f>
        <v>141.12029452491771</v>
      </c>
      <c r="AA57" s="415">
        <f t="shared" si="28"/>
        <v>2668.0206153492873</v>
      </c>
      <c r="AB57" s="415">
        <f t="shared" si="29"/>
        <v>4331.4675646160795</v>
      </c>
      <c r="AC57" s="415">
        <f t="shared" si="30"/>
        <v>3252.0003254996714</v>
      </c>
      <c r="AD57" s="381">
        <f t="shared" si="31"/>
        <v>833.70942237212967</v>
      </c>
      <c r="AE57" s="365">
        <v>19.141649341425619</v>
      </c>
      <c r="AF57" s="365">
        <v>29.284812738087556</v>
      </c>
      <c r="AG57" s="366">
        <v>23.044171899212294</v>
      </c>
      <c r="AH57" s="365">
        <f t="shared" si="14"/>
        <v>0</v>
      </c>
      <c r="AI57" s="365">
        <f t="shared" si="15"/>
        <v>0</v>
      </c>
      <c r="AJ57" s="366">
        <f t="shared" si="16"/>
        <v>0</v>
      </c>
      <c r="AK57" s="404">
        <f>IF(AE57&gt;200,95,IF(AE57&lt;6,300,(Salinity!$CS$4)*AE57^(Salinity!$CQ$4)))</f>
        <v>139.38300549552227</v>
      </c>
      <c r="AL57" s="404">
        <f>IF(AF57&gt;150,85,(Salinity!$CS$11*AF57^(Salinity!$CQ$11)))</f>
        <v>147.90832379073444</v>
      </c>
      <c r="AM57" s="417">
        <f>IF(AG57&gt;100,85,IF(AG57&lt;1.2,500,Salinity!$CS$18*(AG57^(Salinity!$CQ$18))))</f>
        <v>141.12029452491771</v>
      </c>
      <c r="AN57" s="404">
        <f t="shared" si="32"/>
        <v>2668.0206153492873</v>
      </c>
      <c r="AO57" s="404">
        <f t="shared" si="33"/>
        <v>4331.4675646160786</v>
      </c>
      <c r="AP57" s="404">
        <f t="shared" si="34"/>
        <v>3252.0003254996714</v>
      </c>
      <c r="AQ57" s="367">
        <f t="shared" si="35"/>
        <v>833.70942237212955</v>
      </c>
      <c r="AR57" s="368">
        <v>19.141649341425619</v>
      </c>
      <c r="AS57" s="368">
        <v>29.284812738087552</v>
      </c>
      <c r="AT57" s="369">
        <v>23.044171899212294</v>
      </c>
      <c r="AU57" s="368">
        <f t="shared" si="17"/>
        <v>0</v>
      </c>
      <c r="AV57" s="368">
        <f t="shared" si="18"/>
        <v>0</v>
      </c>
      <c r="AW57" s="369">
        <f t="shared" si="19"/>
        <v>0</v>
      </c>
      <c r="AX57" s="368">
        <f>IF(AR57&gt;200,95,IF(AR57&lt;6,300,(Salinity!$CS$4)*AR57^(Salinity!$CQ$4)))</f>
        <v>139.38300549552227</v>
      </c>
      <c r="AY57" s="368">
        <f>IF(AS57&gt;150,85,(Salinity!$CS$11*AS57^(Salinity!$CQ$11)))</f>
        <v>147.90832379073447</v>
      </c>
      <c r="AZ57" s="369">
        <f>IF(AT57&gt;100,85,IF(AT57&lt;1.2,500,Salinity!$CS$18*(AT57^(Salinity!$CQ$18))))</f>
        <v>141.12029452491771</v>
      </c>
      <c r="BA57" s="419">
        <f t="shared" si="36"/>
        <v>2668.0206153492873</v>
      </c>
      <c r="BB57" s="419">
        <f t="shared" si="37"/>
        <v>4331.4675646160795</v>
      </c>
      <c r="BC57" s="419">
        <f t="shared" si="38"/>
        <v>3252.0003254996714</v>
      </c>
      <c r="BD57" s="370">
        <f t="shared" si="39"/>
        <v>833.70942237212955</v>
      </c>
      <c r="BE57" s="396">
        <v>19.141649341425619</v>
      </c>
      <c r="BF57" s="396">
        <v>29.284812738087552</v>
      </c>
      <c r="BG57" s="397">
        <v>23.044171899212294</v>
      </c>
      <c r="BH57" s="396">
        <f t="shared" si="20"/>
        <v>0</v>
      </c>
      <c r="BI57" s="396">
        <f t="shared" si="21"/>
        <v>0</v>
      </c>
      <c r="BJ57" s="397">
        <f t="shared" si="22"/>
        <v>0</v>
      </c>
      <c r="BK57" s="396">
        <f>IF(BE57&gt;200,95,IF(BE57&lt;6,300,(Salinity!$CS$4)*BE57^(Salinity!$CQ$4)))</f>
        <v>139.38300549552227</v>
      </c>
      <c r="BL57" s="396">
        <f>IF(BF57&gt;150,85,(Salinity!$CS$11*BF57^(Salinity!$CQ$11)))</f>
        <v>147.90832379073447</v>
      </c>
      <c r="BM57" s="397">
        <f>IF(BG57&gt;100,85,IF(BG57&lt;1.2,500,Salinity!$CS$18*(BG57^(Salinity!$CQ$18))))</f>
        <v>141.12029452491771</v>
      </c>
      <c r="BN57" s="396">
        <f t="shared" si="40"/>
        <v>2668.0206153492873</v>
      </c>
      <c r="BO57" s="396">
        <f t="shared" si="41"/>
        <v>4331.4675646160795</v>
      </c>
      <c r="BP57" s="396">
        <f t="shared" si="42"/>
        <v>3252.0003254996714</v>
      </c>
      <c r="BQ57" s="398">
        <f t="shared" si="43"/>
        <v>833.70942237212955</v>
      </c>
      <c r="BR57" s="171"/>
      <c r="BS57" s="410"/>
      <c r="BT57" s="171">
        <v>15.346701942633006</v>
      </c>
      <c r="BU57" s="240">
        <v>85</v>
      </c>
      <c r="BV57" s="356">
        <f t="shared" si="0"/>
        <v>2.7309005937906417</v>
      </c>
      <c r="BW57" s="356">
        <f t="shared" si="1"/>
        <v>4.4426512564903167</v>
      </c>
      <c r="BX57" s="356">
        <f t="shared" si="2"/>
        <v>143.93905136224043</v>
      </c>
      <c r="BY57" s="356">
        <f t="shared" si="3"/>
        <v>58.939051362240434</v>
      </c>
      <c r="BZ57" s="356"/>
      <c r="CA57" s="240">
        <v>14.015713374870868</v>
      </c>
      <c r="CB57" s="240">
        <v>191.19367980957031</v>
      </c>
      <c r="CC57" s="356">
        <f t="shared" si="4"/>
        <v>2.6401790841326847</v>
      </c>
      <c r="CD57" s="356">
        <f t="shared" si="5"/>
        <v>5.2532869446816832</v>
      </c>
      <c r="CE57" s="356">
        <f t="shared" si="6"/>
        <v>189.61331933070156</v>
      </c>
      <c r="CF57" s="356">
        <f t="shared" si="7"/>
        <v>-1.5803604788687551</v>
      </c>
      <c r="CG57" s="356"/>
      <c r="CH57" s="372">
        <v>3.9003395395830642</v>
      </c>
      <c r="CI57" s="240">
        <v>312.42379760742187</v>
      </c>
      <c r="CJ57" s="356">
        <f t="shared" si="8"/>
        <v>1.3610636107775291</v>
      </c>
      <c r="CK57" s="356">
        <f t="shared" si="9"/>
        <v>5.744360591784532</v>
      </c>
      <c r="CL57" s="356">
        <f t="shared" si="10"/>
        <v>271.51884485274758</v>
      </c>
      <c r="CM57" s="356">
        <f t="shared" si="11"/>
        <v>-40.904952754674298</v>
      </c>
      <c r="CP57" s="301" t="s">
        <v>589</v>
      </c>
    </row>
    <row r="58" spans="1:94" ht="13.5">
      <c r="A58" s="16">
        <v>9498</v>
      </c>
      <c r="B58" s="144">
        <v>31</v>
      </c>
      <c r="C58" s="17">
        <v>1</v>
      </c>
      <c r="D58" s="18">
        <v>1926</v>
      </c>
      <c r="E58" s="364" t="s">
        <v>28</v>
      </c>
      <c r="F58" s="240">
        <f>SJR!BB58</f>
        <v>112.73540402246901</v>
      </c>
      <c r="G58" s="171">
        <f>Stan!AP58</f>
        <v>16.396881234665546</v>
      </c>
      <c r="H58" s="240">
        <f>Tuol!AI58</f>
        <v>28.557418969524793</v>
      </c>
      <c r="I58" s="372">
        <f>Merc!AL58</f>
        <v>23.041539236021435</v>
      </c>
      <c r="J58" s="240">
        <v>857.09918212890625</v>
      </c>
      <c r="K58" s="240">
        <v>137.28849792480469</v>
      </c>
      <c r="L58" s="240">
        <v>150.61178588867187</v>
      </c>
      <c r="M58" s="372">
        <v>133.87655639648437</v>
      </c>
      <c r="N58" s="240">
        <f t="shared" si="23"/>
        <v>96625.422584629996</v>
      </c>
      <c r="O58" s="240">
        <f t="shared" si="24"/>
        <v>2251.1031953586498</v>
      </c>
      <c r="P58" s="240">
        <f t="shared" si="25"/>
        <v>4301.0838713711646</v>
      </c>
      <c r="Q58" s="240">
        <f t="shared" si="26"/>
        <v>3084.721926993031</v>
      </c>
      <c r="R58" s="381">
        <f>WSE_Calcs!BC58</f>
        <v>16.396881234665557</v>
      </c>
      <c r="S58" s="381">
        <f>WSE_Calcs!BR58</f>
        <v>28.557418969524793</v>
      </c>
      <c r="T58" s="381">
        <f>WSE_Calcs!CE58</f>
        <v>23.041539236021435</v>
      </c>
      <c r="U58" s="380">
        <f t="shared" si="44"/>
        <v>0</v>
      </c>
      <c r="V58" s="380">
        <f t="shared" si="12"/>
        <v>0</v>
      </c>
      <c r="W58" s="385">
        <f t="shared" si="13"/>
        <v>0</v>
      </c>
      <c r="X58" s="380">
        <f>IF(R58&gt;200,95,IF(R58&lt;6,300,(Salinity!$CS$4)*R58^(Salinity!$CQ$4)))</f>
        <v>142.55887715113303</v>
      </c>
      <c r="Y58" s="380">
        <f>IF(S58&gt;150,85,(Salinity!$CS$11*S58^(Salinity!$CQ$11)))</f>
        <v>149.16768758904402</v>
      </c>
      <c r="Z58" s="385">
        <f>IF(T58&gt;100,85,IF(T58&lt;1.2,500,Salinity!$CS$18*(T58^(Salinity!$CQ$18))))</f>
        <v>141.12623450605528</v>
      </c>
      <c r="AA58" s="415">
        <f t="shared" si="28"/>
        <v>2337.5209775944058</v>
      </c>
      <c r="AB58" s="415">
        <f t="shared" si="29"/>
        <v>4259.8441511955134</v>
      </c>
      <c r="AC58" s="415">
        <f t="shared" si="30"/>
        <v>3251.765669603235</v>
      </c>
      <c r="AD58" s="381">
        <f t="shared" si="31"/>
        <v>858.98165912458012</v>
      </c>
      <c r="AE58" s="365">
        <v>16.396881234665557</v>
      </c>
      <c r="AF58" s="365">
        <v>28.557418969524793</v>
      </c>
      <c r="AG58" s="366">
        <v>23.041539236021435</v>
      </c>
      <c r="AH58" s="365">
        <f t="shared" si="14"/>
        <v>0</v>
      </c>
      <c r="AI58" s="365">
        <f t="shared" si="15"/>
        <v>0</v>
      </c>
      <c r="AJ58" s="366">
        <f t="shared" si="16"/>
        <v>0</v>
      </c>
      <c r="AK58" s="404">
        <f>IF(AE58&gt;200,95,IF(AE58&lt;6,300,(Salinity!$CS$4)*AE58^(Salinity!$CQ$4)))</f>
        <v>142.55887715113303</v>
      </c>
      <c r="AL58" s="404">
        <f>IF(AF58&gt;150,85,(Salinity!$CS$11*AF58^(Salinity!$CQ$11)))</f>
        <v>149.16768758904402</v>
      </c>
      <c r="AM58" s="417">
        <f>IF(AG58&gt;100,85,IF(AG58&lt;1.2,500,Salinity!$CS$18*(AG58^(Salinity!$CQ$18))))</f>
        <v>141.12623450605528</v>
      </c>
      <c r="AN58" s="404">
        <f t="shared" si="32"/>
        <v>2337.5209775944058</v>
      </c>
      <c r="AO58" s="404">
        <f t="shared" si="33"/>
        <v>4259.8441511955134</v>
      </c>
      <c r="AP58" s="404">
        <f t="shared" si="34"/>
        <v>3251.765669603235</v>
      </c>
      <c r="AQ58" s="367">
        <f t="shared" si="35"/>
        <v>858.98165912458012</v>
      </c>
      <c r="AR58" s="368">
        <v>16.396881234665543</v>
      </c>
      <c r="AS58" s="368">
        <v>28.557418969524797</v>
      </c>
      <c r="AT58" s="369">
        <v>23.041539236021435</v>
      </c>
      <c r="AU58" s="368">
        <f t="shared" si="17"/>
        <v>0</v>
      </c>
      <c r="AV58" s="368">
        <f t="shared" si="18"/>
        <v>0</v>
      </c>
      <c r="AW58" s="369">
        <f t="shared" si="19"/>
        <v>0</v>
      </c>
      <c r="AX58" s="368">
        <f>IF(AR58&gt;200,95,IF(AR58&lt;6,300,(Salinity!$CS$4)*AR58^(Salinity!$CQ$4)))</f>
        <v>142.55887715113306</v>
      </c>
      <c r="AY58" s="368">
        <f>IF(AS58&gt;150,85,(Salinity!$CS$11*AS58^(Salinity!$CQ$11)))</f>
        <v>149.16768758904402</v>
      </c>
      <c r="AZ58" s="369">
        <f>IF(AT58&gt;100,85,IF(AT58&lt;1.2,500,Salinity!$CS$18*(AT58^(Salinity!$CQ$18))))</f>
        <v>141.12623450605528</v>
      </c>
      <c r="BA58" s="419">
        <f t="shared" si="36"/>
        <v>2337.520977594404</v>
      </c>
      <c r="BB58" s="419">
        <f t="shared" si="37"/>
        <v>4259.8441511955143</v>
      </c>
      <c r="BC58" s="419">
        <f t="shared" si="38"/>
        <v>3251.765669603235</v>
      </c>
      <c r="BD58" s="370">
        <f t="shared" si="39"/>
        <v>858.98165912458001</v>
      </c>
      <c r="BE58" s="396">
        <v>16.396881234665543</v>
      </c>
      <c r="BF58" s="396">
        <v>28.557418969524793</v>
      </c>
      <c r="BG58" s="397">
        <v>23.041539236021435</v>
      </c>
      <c r="BH58" s="396">
        <f t="shared" si="20"/>
        <v>0</v>
      </c>
      <c r="BI58" s="396">
        <f t="shared" si="21"/>
        <v>0</v>
      </c>
      <c r="BJ58" s="397">
        <f t="shared" si="22"/>
        <v>0</v>
      </c>
      <c r="BK58" s="396">
        <f>IF(BE58&gt;200,95,IF(BE58&lt;6,300,(Salinity!$CS$4)*BE58^(Salinity!$CQ$4)))</f>
        <v>142.55887715113306</v>
      </c>
      <c r="BL58" s="396">
        <f>IF(BF58&gt;150,85,(Salinity!$CS$11*BF58^(Salinity!$CQ$11)))</f>
        <v>149.16768758904402</v>
      </c>
      <c r="BM58" s="397">
        <f>IF(BG58&gt;100,85,IF(BG58&lt;1.2,500,Salinity!$CS$18*(BG58^(Salinity!$CQ$18))))</f>
        <v>141.12623450605528</v>
      </c>
      <c r="BN58" s="396">
        <f t="shared" si="40"/>
        <v>2337.520977594404</v>
      </c>
      <c r="BO58" s="396">
        <f t="shared" si="41"/>
        <v>4259.8441511955134</v>
      </c>
      <c r="BP58" s="396">
        <f t="shared" si="42"/>
        <v>3251.765669603235</v>
      </c>
      <c r="BQ58" s="398">
        <f t="shared" si="43"/>
        <v>858.98165912458001</v>
      </c>
      <c r="BR58" s="171"/>
      <c r="BS58" s="410"/>
      <c r="BT58" s="171">
        <v>15.34670663376485</v>
      </c>
      <c r="BU58" s="240">
        <v>85</v>
      </c>
      <c r="BV58" s="356">
        <f t="shared" si="0"/>
        <v>2.7309008994674668</v>
      </c>
      <c r="BW58" s="356">
        <f t="shared" si="1"/>
        <v>4.4426512564903167</v>
      </c>
      <c r="BX58" s="356">
        <f t="shared" si="2"/>
        <v>143.93904495765685</v>
      </c>
      <c r="BY58" s="356">
        <f t="shared" si="3"/>
        <v>58.939044957656847</v>
      </c>
      <c r="BZ58" s="356"/>
      <c r="CA58" s="240">
        <v>14.143291520047779</v>
      </c>
      <c r="CB58" s="240">
        <v>190.67698669433594</v>
      </c>
      <c r="CC58" s="356">
        <f t="shared" si="4"/>
        <v>2.6492404141463575</v>
      </c>
      <c r="CD58" s="356">
        <f t="shared" si="5"/>
        <v>5.2505808272661723</v>
      </c>
      <c r="CE58" s="356">
        <f t="shared" si="6"/>
        <v>189.03504157443587</v>
      </c>
      <c r="CF58" s="356">
        <f t="shared" si="7"/>
        <v>-1.6419451199000719</v>
      </c>
      <c r="CG58" s="356"/>
      <c r="CH58" s="372">
        <v>3.9768637412835743</v>
      </c>
      <c r="CI58" s="240">
        <v>307.17459106445312</v>
      </c>
      <c r="CJ58" s="356">
        <f t="shared" si="8"/>
        <v>1.3804935039548205</v>
      </c>
      <c r="CK58" s="356">
        <f t="shared" si="9"/>
        <v>5.7274162864740088</v>
      </c>
      <c r="CL58" s="356">
        <f t="shared" si="10"/>
        <v>269.58222489519005</v>
      </c>
      <c r="CM58" s="356">
        <f t="shared" si="11"/>
        <v>-37.592366169263073</v>
      </c>
      <c r="CP58" s="301" t="s">
        <v>590</v>
      </c>
    </row>
    <row r="59" spans="1:94" ht="13.5">
      <c r="A59" s="16">
        <v>9529</v>
      </c>
      <c r="B59" s="144">
        <v>28</v>
      </c>
      <c r="C59" s="17">
        <v>2</v>
      </c>
      <c r="D59" s="18">
        <v>1926</v>
      </c>
      <c r="E59" s="364" t="s">
        <v>28</v>
      </c>
      <c r="F59" s="240">
        <f>SJR!BB59</f>
        <v>128.435826446281</v>
      </c>
      <c r="G59" s="171">
        <f>Stan!AP59</f>
        <v>24.493932964230371</v>
      </c>
      <c r="H59" s="240">
        <f>Tuol!AI59</f>
        <v>26.875118801652892</v>
      </c>
      <c r="I59" s="372">
        <f>Merc!AL59</f>
        <v>18.648045422262395</v>
      </c>
      <c r="J59" s="240">
        <v>950.00006103515625</v>
      </c>
      <c r="K59" s="240">
        <v>92.045623779296875</v>
      </c>
      <c r="L59" s="240">
        <v>148.27021789550781</v>
      </c>
      <c r="M59" s="372">
        <v>144.91108703613281</v>
      </c>
      <c r="N59" s="240">
        <f t="shared" si="23"/>
        <v>122014.04296306768</v>
      </c>
      <c r="O59" s="240">
        <f t="shared" si="24"/>
        <v>2254.5593385008665</v>
      </c>
      <c r="P59" s="240">
        <f t="shared" si="25"/>
        <v>3984.7797206887331</v>
      </c>
      <c r="Q59" s="240">
        <f t="shared" si="26"/>
        <v>2702.3085332392238</v>
      </c>
      <c r="R59" s="381">
        <f>WSE_Calcs!BC59</f>
        <v>44.400000000000006</v>
      </c>
      <c r="S59" s="381">
        <f>WSE_Calcs!BR59</f>
        <v>60.6</v>
      </c>
      <c r="T59" s="381">
        <f>WSE_Calcs!CE59</f>
        <v>37.799999999999997</v>
      </c>
      <c r="U59" s="380">
        <f t="shared" si="44"/>
        <v>19.906067035769635</v>
      </c>
      <c r="V59" s="380">
        <f t="shared" si="12"/>
        <v>33.724881198347106</v>
      </c>
      <c r="W59" s="385">
        <f t="shared" si="13"/>
        <v>19.151954577737602</v>
      </c>
      <c r="X59" s="380">
        <f>IF(R59&gt;200,95,IF(R59&lt;6,300,(Salinity!$CS$4)*R59^(Salinity!$CQ$4)))</f>
        <v>123.31636948663611</v>
      </c>
      <c r="Y59" s="380">
        <f>IF(S59&gt;150,85,(Salinity!$CS$11*S59^(Salinity!$CQ$11)))</f>
        <v>115.75270728012981</v>
      </c>
      <c r="Z59" s="385">
        <f>IF(T59&gt;100,85,IF(T59&lt;1.2,500,Salinity!$CS$18*(T59^(Salinity!$CQ$18))))</f>
        <v>117.60006987088614</v>
      </c>
      <c r="AA59" s="415">
        <f t="shared" si="28"/>
        <v>5475.2468052066442</v>
      </c>
      <c r="AB59" s="415">
        <f t="shared" si="29"/>
        <v>7014.6140611758665</v>
      </c>
      <c r="AC59" s="415">
        <f t="shared" si="30"/>
        <v>4445.2826411194956</v>
      </c>
      <c r="AD59" s="381">
        <f t="shared" si="31"/>
        <v>646.10058595171552</v>
      </c>
      <c r="AE59" s="365">
        <v>14.799999999999997</v>
      </c>
      <c r="AF59" s="365">
        <v>20.2</v>
      </c>
      <c r="AG59" s="366">
        <v>12.600000000000001</v>
      </c>
      <c r="AH59" s="365">
        <f t="shared" si="14"/>
        <v>-9.693932964230374</v>
      </c>
      <c r="AI59" s="365">
        <f t="shared" si="15"/>
        <v>-6.6751188016528928</v>
      </c>
      <c r="AJ59" s="366">
        <f t="shared" si="16"/>
        <v>-6.0480454222623941</v>
      </c>
      <c r="AK59" s="404">
        <f>IF(AE59&gt;200,95,IF(AE59&lt;6,300,(Salinity!$CS$4)*AE59^(Salinity!$CQ$4)))</f>
        <v>144.7010669744769</v>
      </c>
      <c r="AL59" s="404">
        <f>IF(AF59&gt;150,85,(Salinity!$CS$11*AF59^(Salinity!$CQ$11)))</f>
        <v>167.63370357461918</v>
      </c>
      <c r="AM59" s="417">
        <f>IF(AG59&gt;100,85,IF(AG59&lt;1.2,500,Salinity!$CS$18*(AG59^(Salinity!$CQ$18))))</f>
        <v>176.27154761599081</v>
      </c>
      <c r="AN59" s="404">
        <f t="shared" si="32"/>
        <v>2141.5757912222575</v>
      </c>
      <c r="AO59" s="404">
        <f t="shared" si="33"/>
        <v>3386.2008122073071</v>
      </c>
      <c r="AP59" s="404">
        <f t="shared" si="34"/>
        <v>2221.0214999614846</v>
      </c>
      <c r="AQ59" s="367">
        <f t="shared" si="35"/>
        <v>1139.621219000403</v>
      </c>
      <c r="AR59" s="368">
        <v>29.600000000000009</v>
      </c>
      <c r="AS59" s="368">
        <v>40.400000000000006</v>
      </c>
      <c r="AT59" s="369">
        <v>25.200000000000003</v>
      </c>
      <c r="AU59" s="368">
        <f t="shared" si="17"/>
        <v>5.1060670357696374</v>
      </c>
      <c r="AV59" s="368">
        <f t="shared" si="18"/>
        <v>13.524881198347114</v>
      </c>
      <c r="AW59" s="369">
        <f t="shared" si="19"/>
        <v>6.5519545777376074</v>
      </c>
      <c r="AX59" s="368">
        <f>IF(AR59&gt;200,95,IF(AR59&lt;6,300,(Salinity!$CS$4)*AR59^(Salinity!$CQ$4)))</f>
        <v>130.81363961860148</v>
      </c>
      <c r="AY59" s="368">
        <f>IF(AS59&gt;150,85,(Salinity!$CS$11*AS59^(Salinity!$CQ$11)))</f>
        <v>132.70546023302234</v>
      </c>
      <c r="AZ59" s="369">
        <f>IF(AT59&gt;100,85,IF(AT59&lt;1.2,500,Salinity!$CS$18*(AT59^(Salinity!$CQ$18))))</f>
        <v>136.54656161955131</v>
      </c>
      <c r="BA59" s="419">
        <f t="shared" si="36"/>
        <v>3872.0837327106051</v>
      </c>
      <c r="BB59" s="419">
        <f t="shared" si="37"/>
        <v>5361.3005934141029</v>
      </c>
      <c r="BC59" s="419">
        <f t="shared" si="38"/>
        <v>3440.9733528126935</v>
      </c>
      <c r="BD59" s="370">
        <f t="shared" si="39"/>
        <v>818.56394501399609</v>
      </c>
      <c r="BE59" s="396">
        <v>44.400000000000006</v>
      </c>
      <c r="BF59" s="396">
        <v>60.6</v>
      </c>
      <c r="BG59" s="397">
        <v>37.799999999999997</v>
      </c>
      <c r="BH59" s="396">
        <f t="shared" si="20"/>
        <v>19.906067035769635</v>
      </c>
      <c r="BI59" s="396">
        <f t="shared" si="21"/>
        <v>33.724881198347106</v>
      </c>
      <c r="BJ59" s="397">
        <f t="shared" si="22"/>
        <v>19.151954577737602</v>
      </c>
      <c r="BK59" s="396">
        <f>IF(BE59&gt;200,95,IF(BE59&lt;6,300,(Salinity!$CS$4)*BE59^(Salinity!$CQ$4)))</f>
        <v>123.31636948663611</v>
      </c>
      <c r="BL59" s="396">
        <f>IF(BF59&gt;150,85,(Salinity!$CS$11*BF59^(Salinity!$CQ$11)))</f>
        <v>115.75270728012981</v>
      </c>
      <c r="BM59" s="397">
        <f>IF(BG59&gt;100,85,IF(BG59&lt;1.2,500,Salinity!$CS$18*(BG59^(Salinity!$CQ$18))))</f>
        <v>117.60006987088614</v>
      </c>
      <c r="BN59" s="396">
        <f t="shared" si="40"/>
        <v>5475.2468052066442</v>
      </c>
      <c r="BO59" s="396">
        <f t="shared" si="41"/>
        <v>7014.6140611758665</v>
      </c>
      <c r="BP59" s="396">
        <f t="shared" si="42"/>
        <v>4445.2826411194956</v>
      </c>
      <c r="BQ59" s="398">
        <f t="shared" si="43"/>
        <v>646.10058595171563</v>
      </c>
      <c r="BR59" s="171"/>
      <c r="BS59" s="410"/>
      <c r="BT59" s="171">
        <v>15.346707571991219</v>
      </c>
      <c r="BU59" s="240">
        <v>85</v>
      </c>
      <c r="BV59" s="356">
        <f t="shared" si="0"/>
        <v>2.7309009606028205</v>
      </c>
      <c r="BW59" s="356">
        <f t="shared" si="1"/>
        <v>4.4426512564903167</v>
      </c>
      <c r="BX59" s="356">
        <f t="shared" si="2"/>
        <v>143.9390436767404</v>
      </c>
      <c r="BY59" s="356">
        <f t="shared" si="3"/>
        <v>58.939043676740397</v>
      </c>
      <c r="BZ59" s="356"/>
      <c r="CA59" s="240">
        <v>14.234354318666064</v>
      </c>
      <c r="CB59" s="240">
        <v>188.44143676757813</v>
      </c>
      <c r="CC59" s="356">
        <f t="shared" si="4"/>
        <v>2.6556583609844431</v>
      </c>
      <c r="CD59" s="356">
        <f t="shared" si="5"/>
        <v>5.2387872783388492</v>
      </c>
      <c r="CE59" s="356">
        <f t="shared" si="6"/>
        <v>188.62652701944796</v>
      </c>
      <c r="CF59" s="356">
        <f t="shared" si="7"/>
        <v>0.18509025186983763</v>
      </c>
      <c r="CG59" s="356"/>
      <c r="CH59" s="372">
        <v>4.0185051632715654</v>
      </c>
      <c r="CI59" s="240">
        <v>309.42364501953125</v>
      </c>
      <c r="CJ59" s="356">
        <f t="shared" si="8"/>
        <v>1.3909099835451535</v>
      </c>
      <c r="CK59" s="356">
        <f t="shared" si="9"/>
        <v>5.7347113573893713</v>
      </c>
      <c r="CL59" s="356">
        <f t="shared" si="10"/>
        <v>268.54968549634805</v>
      </c>
      <c r="CM59" s="356">
        <f t="shared" si="11"/>
        <v>-40.873959523183203</v>
      </c>
      <c r="CP59" s="301" t="s">
        <v>591</v>
      </c>
    </row>
    <row r="60" spans="1:94">
      <c r="A60" s="16">
        <v>9557</v>
      </c>
      <c r="B60" s="144">
        <v>31</v>
      </c>
      <c r="C60" s="17">
        <v>3</v>
      </c>
      <c r="D60" s="18">
        <v>1926</v>
      </c>
      <c r="E60" s="364" t="s">
        <v>28</v>
      </c>
      <c r="F60" s="240">
        <f>SJR!BB60</f>
        <v>140.19173553719008</v>
      </c>
      <c r="G60" s="171">
        <f>Stan!AP60</f>
        <v>43.601638607308885</v>
      </c>
      <c r="H60" s="240">
        <f>Tuol!AI60</f>
        <v>29.627212822023502</v>
      </c>
      <c r="I60" s="372">
        <f>Merc!AL60</f>
        <v>16.637237942277892</v>
      </c>
      <c r="J60" s="240">
        <v>894.185791015625</v>
      </c>
      <c r="K60" s="240">
        <v>88.661460876464844</v>
      </c>
      <c r="L60" s="240">
        <v>148.51486206054687</v>
      </c>
      <c r="M60" s="372">
        <v>166.61143493652344</v>
      </c>
      <c r="N60" s="240">
        <f t="shared" si="23"/>
        <v>125357.45793517563</v>
      </c>
      <c r="O60" s="240">
        <f t="shared" si="24"/>
        <v>3865.7849755316756</v>
      </c>
      <c r="P60" s="240">
        <f t="shared" si="25"/>
        <v>4400.0814255012865</v>
      </c>
      <c r="Q60" s="240">
        <f t="shared" si="26"/>
        <v>2771.9540869432922</v>
      </c>
      <c r="R60" s="381">
        <f>WSE_Calcs!BC60</f>
        <v>47.400000000000006</v>
      </c>
      <c r="S60" s="381">
        <f>WSE_Calcs!BR60</f>
        <v>76.8</v>
      </c>
      <c r="T60" s="381">
        <f>WSE_Calcs!CE60</f>
        <v>33</v>
      </c>
      <c r="U60" s="380">
        <f t="shared" si="44"/>
        <v>3.7983613926911204</v>
      </c>
      <c r="V60" s="380">
        <f t="shared" si="12"/>
        <v>47.172787177976495</v>
      </c>
      <c r="W60" s="385">
        <f t="shared" si="13"/>
        <v>16.362762057722108</v>
      </c>
      <c r="X60" s="380">
        <f>IF(R60&gt;200,95,IF(R60&lt;6,300,(Salinity!$CS$4)*R60^(Salinity!$CQ$4)))</f>
        <v>122.14829988652296</v>
      </c>
      <c r="Y60" s="380">
        <f>IF(S60&gt;150,85,(Salinity!$CS$11*S60^(Salinity!$CQ$11)))</f>
        <v>106.86832578231622</v>
      </c>
      <c r="Z60" s="385">
        <f>IF(T60&gt;100,85,IF(T60&lt;1.2,500,Salinity!$CS$18*(T60^(Salinity!$CQ$18))))</f>
        <v>123.63328673555324</v>
      </c>
      <c r="AA60" s="415">
        <f t="shared" si="28"/>
        <v>5789.8294146211892</v>
      </c>
      <c r="AB60" s="415">
        <f t="shared" si="29"/>
        <v>8207.4874200818849</v>
      </c>
      <c r="AC60" s="415">
        <f t="shared" si="30"/>
        <v>4079.8984622732569</v>
      </c>
      <c r="AD60" s="381">
        <f t="shared" si="31"/>
        <v>637.97827010999595</v>
      </c>
      <c r="AE60" s="365">
        <v>15.799999999999997</v>
      </c>
      <c r="AF60" s="365">
        <v>25.599999999999998</v>
      </c>
      <c r="AG60" s="366">
        <v>11.000000000000002</v>
      </c>
      <c r="AH60" s="365">
        <f t="shared" si="14"/>
        <v>-27.801638607308888</v>
      </c>
      <c r="AI60" s="365">
        <f t="shared" si="15"/>
        <v>-4.0272128220235039</v>
      </c>
      <c r="AJ60" s="366">
        <f t="shared" si="16"/>
        <v>-5.6372379422778902</v>
      </c>
      <c r="AK60" s="404">
        <f>IF(AE60&gt;200,95,IF(AE60&lt;6,300,(Salinity!$CS$4)*AE60^(Salinity!$CQ$4)))</f>
        <v>143.33043858069226</v>
      </c>
      <c r="AL60" s="404">
        <f>IF(AF60&gt;150,85,(Salinity!$CS$11*AF60^(Salinity!$CQ$11)))</f>
        <v>154.76729371308519</v>
      </c>
      <c r="AM60" s="417">
        <f>IF(AG60&gt;100,85,IF(AG60&lt;1.2,500,Salinity!$CS$18*(AG60^(Salinity!$CQ$18))))</f>
        <v>185.31477756479416</v>
      </c>
      <c r="AN60" s="404">
        <f t="shared" si="32"/>
        <v>2264.6209295749372</v>
      </c>
      <c r="AO60" s="404">
        <f t="shared" si="33"/>
        <v>3962.0427190549808</v>
      </c>
      <c r="AP60" s="404">
        <f t="shared" si="34"/>
        <v>2038.4625532127361</v>
      </c>
      <c r="AQ60" s="367">
        <f t="shared" si="35"/>
        <v>1193.3219037770959</v>
      </c>
      <c r="AR60" s="368">
        <v>31.599999999999994</v>
      </c>
      <c r="AS60" s="368">
        <v>51.20000000000001</v>
      </c>
      <c r="AT60" s="369">
        <v>22</v>
      </c>
      <c r="AU60" s="368">
        <f t="shared" si="17"/>
        <v>-12.001638607308891</v>
      </c>
      <c r="AV60" s="368">
        <f t="shared" si="18"/>
        <v>21.572787177976508</v>
      </c>
      <c r="AW60" s="369">
        <f t="shared" si="19"/>
        <v>5.362762057722108</v>
      </c>
      <c r="AX60" s="368">
        <f>IF(AR60&gt;200,95,IF(AR60&lt;6,300,(Salinity!$CS$4)*AR60^(Salinity!$CQ$4)))</f>
        <v>129.57455484538977</v>
      </c>
      <c r="AY60" s="368">
        <f>IF(AS60&gt;150,85,(Salinity!$CS$11*AS60^(Salinity!$CQ$11)))</f>
        <v>122.51990204387495</v>
      </c>
      <c r="AZ60" s="369">
        <f>IF(AT60&gt;100,85,IF(AT60&lt;1.2,500,Salinity!$CS$18*(AT60^(Salinity!$CQ$18))))</f>
        <v>143.55178720555523</v>
      </c>
      <c r="BA60" s="419">
        <f t="shared" si="36"/>
        <v>4094.5559331143158</v>
      </c>
      <c r="BB60" s="419">
        <f t="shared" si="37"/>
        <v>6273.0189846463991</v>
      </c>
      <c r="BC60" s="419">
        <f t="shared" si="38"/>
        <v>3158.139318522215</v>
      </c>
      <c r="BD60" s="370">
        <f t="shared" si="39"/>
        <v>824.14065529191237</v>
      </c>
      <c r="BE60" s="396">
        <v>47.400000000000006</v>
      </c>
      <c r="BF60" s="396">
        <v>76.8</v>
      </c>
      <c r="BG60" s="397">
        <v>33</v>
      </c>
      <c r="BH60" s="396">
        <f t="shared" si="20"/>
        <v>3.7983613926911204</v>
      </c>
      <c r="BI60" s="396">
        <f t="shared" si="21"/>
        <v>47.172787177976495</v>
      </c>
      <c r="BJ60" s="397">
        <f t="shared" si="22"/>
        <v>16.362762057722108</v>
      </c>
      <c r="BK60" s="396">
        <f>IF(BE60&gt;200,95,IF(BE60&lt;6,300,(Salinity!$CS$4)*BE60^(Salinity!$CQ$4)))</f>
        <v>122.14829988652296</v>
      </c>
      <c r="BL60" s="396">
        <f>IF(BF60&gt;150,85,(Salinity!$CS$11*BF60^(Salinity!$CQ$11)))</f>
        <v>106.86832578231622</v>
      </c>
      <c r="BM60" s="397">
        <f>IF(BG60&gt;100,85,IF(BG60&lt;1.2,500,Salinity!$CS$18*(BG60^(Salinity!$CQ$18))))</f>
        <v>123.63328673555324</v>
      </c>
      <c r="BN60" s="396">
        <f t="shared" si="40"/>
        <v>5789.8294146211892</v>
      </c>
      <c r="BO60" s="396">
        <f t="shared" si="41"/>
        <v>8207.4874200818849</v>
      </c>
      <c r="BP60" s="396">
        <f t="shared" si="42"/>
        <v>4079.8984622732569</v>
      </c>
      <c r="BQ60" s="398">
        <f t="shared" si="43"/>
        <v>637.97827010999583</v>
      </c>
      <c r="BR60" s="171"/>
      <c r="BS60" s="410"/>
      <c r="BT60" s="171">
        <v>15.373827005181431</v>
      </c>
      <c r="BU60" s="240">
        <v>232.5184326171875</v>
      </c>
      <c r="BV60" s="356">
        <f t="shared" si="0"/>
        <v>2.7326665184362495</v>
      </c>
      <c r="BW60" s="356">
        <f t="shared" si="1"/>
        <v>5.4489695019588371</v>
      </c>
      <c r="BX60" s="356">
        <f t="shared" si="2"/>
        <v>143.90205621621837</v>
      </c>
      <c r="BY60" s="356">
        <f t="shared" si="3"/>
        <v>-88.616376400969131</v>
      </c>
      <c r="BZ60" s="356"/>
      <c r="CA60" s="240">
        <v>14.239702208968234</v>
      </c>
      <c r="CB60" s="240">
        <v>188.41999816894531</v>
      </c>
      <c r="CC60" s="356">
        <f t="shared" si="4"/>
        <v>2.6560339934736081</v>
      </c>
      <c r="CD60" s="356">
        <f t="shared" si="5"/>
        <v>5.2386735039025796</v>
      </c>
      <c r="CE60" s="356">
        <f t="shared" si="6"/>
        <v>188.60264466092983</v>
      </c>
      <c r="CF60" s="356">
        <f t="shared" si="7"/>
        <v>0.18264649198451366</v>
      </c>
      <c r="CG60" s="356"/>
      <c r="CH60" s="372">
        <v>4.0519946843927555</v>
      </c>
      <c r="CI60" s="240">
        <v>308.58935546875</v>
      </c>
      <c r="CJ60" s="356">
        <f t="shared" si="8"/>
        <v>1.3992092745377867</v>
      </c>
      <c r="CK60" s="356">
        <f t="shared" si="9"/>
        <v>5.7320114463618701</v>
      </c>
      <c r="CL60" s="356">
        <f t="shared" si="10"/>
        <v>267.72984507582936</v>
      </c>
      <c r="CM60" s="356">
        <f t="shared" si="11"/>
        <v>-40.85951039292064</v>
      </c>
    </row>
    <row r="61" spans="1:94">
      <c r="A61" s="16">
        <v>9588</v>
      </c>
      <c r="B61" s="144">
        <v>30</v>
      </c>
      <c r="C61" s="17">
        <v>4</v>
      </c>
      <c r="D61" s="18">
        <v>1926</v>
      </c>
      <c r="E61" s="364" t="s">
        <v>28</v>
      </c>
      <c r="F61" s="240">
        <f>SJR!BB61</f>
        <v>224.52889172262397</v>
      </c>
      <c r="G61" s="171">
        <f>Stan!AP61</f>
        <v>43.858983567923552</v>
      </c>
      <c r="H61" s="240">
        <f>Tuol!AI61</f>
        <v>53.884768853305786</v>
      </c>
      <c r="I61" s="372">
        <f>Merc!AL61</f>
        <v>30.09551689211002</v>
      </c>
      <c r="J61" s="240">
        <v>504.91571044921875</v>
      </c>
      <c r="K61" s="240">
        <v>105.90940093994141</v>
      </c>
      <c r="L61" s="240">
        <v>117.52067565917969</v>
      </c>
      <c r="M61" s="372">
        <v>142.11805725097656</v>
      </c>
      <c r="N61" s="240">
        <f t="shared" si="23"/>
        <v>113368.1648805044</v>
      </c>
      <c r="O61" s="240">
        <f t="shared" si="24"/>
        <v>4645.0786755135177</v>
      </c>
      <c r="P61" s="240">
        <f t="shared" si="25"/>
        <v>6332.574443379217</v>
      </c>
      <c r="Q61" s="240">
        <f t="shared" si="26"/>
        <v>4277.116392670624</v>
      </c>
      <c r="R61" s="381">
        <f>WSE_Calcs!BC61</f>
        <v>129.60000000000002</v>
      </c>
      <c r="S61" s="381">
        <f>WSE_Calcs!BR61</f>
        <v>208.26446280991735</v>
      </c>
      <c r="T61" s="381">
        <f>WSE_Calcs!CE61</f>
        <v>119.0082644628099</v>
      </c>
      <c r="U61" s="380">
        <f t="shared" si="44"/>
        <v>85.741016432076464</v>
      </c>
      <c r="V61" s="380">
        <f t="shared" si="12"/>
        <v>154.37969395661156</v>
      </c>
      <c r="W61" s="385">
        <f t="shared" si="13"/>
        <v>88.912747570699878</v>
      </c>
      <c r="X61" s="380">
        <f>IF(R61&gt;200,95,IF(R61&lt;6,300,(Salinity!$CS$4)*R61^(Salinity!$CQ$4)))</f>
        <v>105.511988740308</v>
      </c>
      <c r="Y61" s="380">
        <f>IF(S61&gt;150,85,(Salinity!$CS$11*S61^(Salinity!$CQ$11)))</f>
        <v>85</v>
      </c>
      <c r="Z61" s="385">
        <f>IF(T61&gt;100,85,IF(T61&lt;1.2,500,Salinity!$CS$18*(T61^(Salinity!$CQ$18))))</f>
        <v>85</v>
      </c>
      <c r="AA61" s="415">
        <f t="shared" si="28"/>
        <v>13674.35374074392</v>
      </c>
      <c r="AB61" s="415">
        <f t="shared" si="29"/>
        <v>17702.479338842975</v>
      </c>
      <c r="AC61" s="415">
        <f t="shared" si="30"/>
        <v>10115.702479338843</v>
      </c>
      <c r="AD61" s="381">
        <f t="shared" si="31"/>
        <v>252.19549524649199</v>
      </c>
      <c r="AE61" s="365">
        <v>43.2</v>
      </c>
      <c r="AF61" s="365">
        <v>83.107503224493385</v>
      </c>
      <c r="AG61" s="366">
        <v>43.400000000000013</v>
      </c>
      <c r="AH61" s="365">
        <f t="shared" si="14"/>
        <v>-0.65898356792354917</v>
      </c>
      <c r="AI61" s="365">
        <f t="shared" si="15"/>
        <v>29.222734371187599</v>
      </c>
      <c r="AJ61" s="366">
        <f t="shared" si="16"/>
        <v>13.304483107889993</v>
      </c>
      <c r="AK61" s="404">
        <f>IF(AE61&gt;200,95,IF(AE61&lt;6,300,(Salinity!$CS$4)*AE61^(Salinity!$CQ$4)))</f>
        <v>123.80916996568031</v>
      </c>
      <c r="AL61" s="404">
        <f>IF(AF61&gt;150,85,(Salinity!$CS$11*AF61^(Salinity!$CQ$11)))</f>
        <v>104.06245821938263</v>
      </c>
      <c r="AM61" s="417">
        <f>IF(AG61&gt;100,85,IF(AG61&lt;1.2,500,Salinity!$CS$18*(AG61^(Salinity!$CQ$18))))</f>
        <v>111.76451662686131</v>
      </c>
      <c r="AN61" s="404">
        <f t="shared" si="32"/>
        <v>5348.5561425173901</v>
      </c>
      <c r="AO61" s="404">
        <f t="shared" si="33"/>
        <v>8648.3710820160504</v>
      </c>
      <c r="AP61" s="404">
        <f t="shared" si="34"/>
        <v>4850.5800216057823</v>
      </c>
      <c r="AQ61" s="367">
        <f t="shared" si="35"/>
        <v>439.04716440472771</v>
      </c>
      <c r="AR61" s="368">
        <v>86.400000000000034</v>
      </c>
      <c r="AS61" s="368">
        <v>152.80000000000001</v>
      </c>
      <c r="AT61" s="369">
        <v>86.800000000000011</v>
      </c>
      <c r="AU61" s="368">
        <f t="shared" si="17"/>
        <v>42.541016432076482</v>
      </c>
      <c r="AV61" s="368">
        <f t="shared" si="18"/>
        <v>98.915231146694225</v>
      </c>
      <c r="AW61" s="369">
        <f t="shared" si="19"/>
        <v>56.704483107889992</v>
      </c>
      <c r="AX61" s="368">
        <f>IF(AR61&gt;200,95,IF(AR61&lt;6,300,(Salinity!$CS$4)*AR61^(Salinity!$CQ$4)))</f>
        <v>111.9268052406649</v>
      </c>
      <c r="AY61" s="368">
        <f>IF(AS61&gt;150,85,(Salinity!$CS$11*AS61^(Salinity!$CQ$11)))</f>
        <v>85</v>
      </c>
      <c r="AZ61" s="369">
        <f>IF(AT61&gt;100,85,IF(AT61&lt;1.2,500,Salinity!$CS$18*(AT61^(Salinity!$CQ$18))))</f>
        <v>86.576992503154557</v>
      </c>
      <c r="BA61" s="419">
        <f t="shared" si="36"/>
        <v>9670.4759727934525</v>
      </c>
      <c r="BB61" s="419">
        <f t="shared" si="37"/>
        <v>12988.000000000002</v>
      </c>
      <c r="BC61" s="419">
        <f t="shared" si="38"/>
        <v>7514.8829492738168</v>
      </c>
      <c r="BD61" s="370">
        <f t="shared" si="39"/>
        <v>303.50107381342332</v>
      </c>
      <c r="BE61" s="396">
        <v>129.60000000000002</v>
      </c>
      <c r="BF61" s="396">
        <v>208.26446280991735</v>
      </c>
      <c r="BG61" s="397">
        <v>119.0082644628099</v>
      </c>
      <c r="BH61" s="396">
        <f t="shared" si="20"/>
        <v>85.741016432076464</v>
      </c>
      <c r="BI61" s="396">
        <f t="shared" si="21"/>
        <v>154.37969395661156</v>
      </c>
      <c r="BJ61" s="397">
        <f t="shared" si="22"/>
        <v>88.912747570699878</v>
      </c>
      <c r="BK61" s="396">
        <f>IF(BE61&gt;200,95,IF(BE61&lt;6,300,(Salinity!$CS$4)*BE61^(Salinity!$CQ$4)))</f>
        <v>105.511988740308</v>
      </c>
      <c r="BL61" s="396">
        <f>IF(BF61&gt;150,85,(Salinity!$CS$11*BF61^(Salinity!$CQ$11)))</f>
        <v>85</v>
      </c>
      <c r="BM61" s="397">
        <f>IF(BG61&gt;100,85,IF(BG61&lt;1.2,500,Salinity!$CS$18*(BG61^(Salinity!$CQ$18))))</f>
        <v>85</v>
      </c>
      <c r="BN61" s="396">
        <f t="shared" si="40"/>
        <v>13674.35374074392</v>
      </c>
      <c r="BO61" s="396">
        <f t="shared" si="41"/>
        <v>17702.479338842975</v>
      </c>
      <c r="BP61" s="396">
        <f t="shared" si="42"/>
        <v>10115.702479338843</v>
      </c>
      <c r="BQ61" s="398">
        <f t="shared" si="43"/>
        <v>252.19549524649199</v>
      </c>
      <c r="BR61" s="171"/>
      <c r="BS61" s="410"/>
      <c r="BT61" s="357">
        <v>15.46087071442407</v>
      </c>
      <c r="BU61" s="356">
        <v>152.92713928222656</v>
      </c>
      <c r="BV61" s="356">
        <f t="shared" si="0"/>
        <v>2.7383123620406127</v>
      </c>
      <c r="BW61" s="356">
        <f t="shared" si="1"/>
        <v>5.0299615941249565</v>
      </c>
      <c r="BX61" s="356">
        <f t="shared" si="2"/>
        <v>143.78384269392717</v>
      </c>
      <c r="BY61" s="356">
        <f t="shared" si="3"/>
        <v>-9.1432965882993926</v>
      </c>
      <c r="BZ61" s="356"/>
      <c r="CA61" s="240">
        <v>14.285467529296875</v>
      </c>
      <c r="CB61" s="240">
        <v>190.10665893554687</v>
      </c>
      <c r="CC61" s="356">
        <f t="shared" si="4"/>
        <v>2.6592427638343801</v>
      </c>
      <c r="CD61" s="356">
        <f t="shared" si="5"/>
        <v>5.2475852774739895</v>
      </c>
      <c r="CE61" s="356">
        <f t="shared" si="6"/>
        <v>188.39875727566596</v>
      </c>
      <c r="CF61" s="356">
        <f t="shared" si="7"/>
        <v>-1.7079016598809176</v>
      </c>
      <c r="CG61" s="356"/>
      <c r="CH61" s="372">
        <v>4.0686985488765499</v>
      </c>
      <c r="CI61" s="240">
        <v>304.87973022460937</v>
      </c>
      <c r="CJ61" s="356">
        <f t="shared" si="8"/>
        <v>1.403323181457381</v>
      </c>
      <c r="CK61" s="356">
        <f t="shared" si="9"/>
        <v>5.7199173717075951</v>
      </c>
      <c r="CL61" s="356">
        <f t="shared" si="10"/>
        <v>267.32438356824372</v>
      </c>
      <c r="CM61" s="356">
        <f t="shared" si="11"/>
        <v>-37.555346656365657</v>
      </c>
    </row>
    <row r="62" spans="1:94">
      <c r="A62" s="16">
        <v>9618</v>
      </c>
      <c r="B62" s="144">
        <v>31</v>
      </c>
      <c r="C62" s="17">
        <v>5</v>
      </c>
      <c r="D62" s="18">
        <v>1926</v>
      </c>
      <c r="E62" s="364" t="s">
        <v>28</v>
      </c>
      <c r="F62" s="240">
        <f>SJR!BB62</f>
        <v>227.26983083677686</v>
      </c>
      <c r="G62" s="171">
        <f>Stan!AP62</f>
        <v>67.555473511751032</v>
      </c>
      <c r="H62" s="240">
        <f>Tuol!AI62</f>
        <v>62.155718055914257</v>
      </c>
      <c r="I62" s="372">
        <f>Merc!AL62</f>
        <v>24.166009168388431</v>
      </c>
      <c r="J62" s="240">
        <v>461.6917724609375</v>
      </c>
      <c r="K62" s="240">
        <v>92.629676818847656</v>
      </c>
      <c r="L62" s="240">
        <v>116.51528167724609</v>
      </c>
      <c r="M62" s="372">
        <v>141.34518432617187</v>
      </c>
      <c r="N62" s="240">
        <f t="shared" si="23"/>
        <v>104928.61102592894</v>
      </c>
      <c r="O62" s="240">
        <f t="shared" si="24"/>
        <v>6257.6416787377211</v>
      </c>
      <c r="P62" s="240">
        <f t="shared" si="25"/>
        <v>7242.0909971363408</v>
      </c>
      <c r="Q62" s="240">
        <f t="shared" si="26"/>
        <v>3415.7490203338225</v>
      </c>
      <c r="R62" s="381">
        <f>WSE_Calcs!BC62</f>
        <v>83.4</v>
      </c>
      <c r="S62" s="381">
        <f>WSE_Calcs!BR62</f>
        <v>182.40000000000003</v>
      </c>
      <c r="T62" s="381">
        <f>WSE_Calcs!CE62</f>
        <v>103.8</v>
      </c>
      <c r="U62" s="380">
        <f t="shared" si="44"/>
        <v>15.844526488248974</v>
      </c>
      <c r="V62" s="380">
        <f t="shared" si="12"/>
        <v>120.24428194408577</v>
      </c>
      <c r="W62" s="385">
        <f t="shared" si="13"/>
        <v>79.63399083161157</v>
      </c>
      <c r="X62" s="380">
        <f>IF(R62&gt;200,95,IF(R62&lt;6,300,(Salinity!$CS$4)*R62^(Salinity!$CQ$4)))</f>
        <v>112.50405017423165</v>
      </c>
      <c r="Y62" s="380">
        <f>IF(S62&gt;150,85,(Salinity!$CS$11*S62^(Salinity!$CQ$11)))</f>
        <v>85</v>
      </c>
      <c r="Z62" s="385">
        <f>IF(T62&gt;100,85,IF(T62&lt;1.2,500,Salinity!$CS$18*(T62^(Salinity!$CQ$18))))</f>
        <v>85</v>
      </c>
      <c r="AA62" s="415">
        <f t="shared" si="28"/>
        <v>9382.8377845309205</v>
      </c>
      <c r="AB62" s="415">
        <f t="shared" si="29"/>
        <v>15504.000000000004</v>
      </c>
      <c r="AC62" s="415">
        <f t="shared" si="30"/>
        <v>8823</v>
      </c>
      <c r="AD62" s="381">
        <f t="shared" si="31"/>
        <v>274.77424869704009</v>
      </c>
      <c r="AE62" s="365">
        <v>27.799999999999983</v>
      </c>
      <c r="AF62" s="365">
        <v>60.800000000000004</v>
      </c>
      <c r="AG62" s="366">
        <v>34.599999999999994</v>
      </c>
      <c r="AH62" s="365">
        <f t="shared" si="14"/>
        <v>-39.755473511751049</v>
      </c>
      <c r="AI62" s="365">
        <f t="shared" si="15"/>
        <v>-1.3557180559142523</v>
      </c>
      <c r="AJ62" s="366">
        <f t="shared" si="16"/>
        <v>10.433990831611563</v>
      </c>
      <c r="AK62" s="404">
        <f>IF(AE62&gt;200,95,IF(AE62&lt;6,300,(Salinity!$CS$4)*AE62^(Salinity!$CQ$4)))</f>
        <v>132.01374778492504</v>
      </c>
      <c r="AL62" s="404">
        <f>IF(AF62&gt;150,85,(Salinity!$CS$11*AF62^(Salinity!$CQ$11)))</f>
        <v>115.62421693595681</v>
      </c>
      <c r="AM62" s="417">
        <f>IF(AG62&gt;100,85,IF(AG62&lt;1.2,500,Salinity!$CS$18*(AG62^(Salinity!$CQ$18))))</f>
        <v>121.49549619938685</v>
      </c>
      <c r="AN62" s="404">
        <f t="shared" si="32"/>
        <v>3669.9821884209141</v>
      </c>
      <c r="AO62" s="404">
        <f t="shared" si="33"/>
        <v>7029.9523897061745</v>
      </c>
      <c r="AP62" s="404">
        <f t="shared" si="34"/>
        <v>4203.7441684987843</v>
      </c>
      <c r="AQ62" s="367">
        <f t="shared" si="35"/>
        <v>523.50288016197806</v>
      </c>
      <c r="AR62" s="368">
        <v>55.599999999999994</v>
      </c>
      <c r="AS62" s="368">
        <v>121.60000000000001</v>
      </c>
      <c r="AT62" s="369">
        <v>69.200000000000017</v>
      </c>
      <c r="AU62" s="368">
        <f t="shared" si="17"/>
        <v>-11.955473511751038</v>
      </c>
      <c r="AV62" s="368">
        <f t="shared" si="18"/>
        <v>59.444281944085752</v>
      </c>
      <c r="AW62" s="369">
        <f t="shared" si="19"/>
        <v>45.03399083161159</v>
      </c>
      <c r="AX62" s="368">
        <f>IF(AR62&gt;200,95,IF(AR62&lt;6,300,(Salinity!$CS$4)*AR62^(Salinity!$CQ$4)))</f>
        <v>119.34396330667117</v>
      </c>
      <c r="AY62" s="368">
        <f>IF(AS62&gt;150,85,(Salinity!$CS$11*AS62^(Salinity!$CQ$11)))</f>
        <v>91.532696560264625</v>
      </c>
      <c r="AZ62" s="369">
        <f>IF(AT62&gt;100,85,IF(AT62&lt;1.2,500,Salinity!$CS$18*(AT62^(Salinity!$CQ$18))))</f>
        <v>94.11497477986947</v>
      </c>
      <c r="BA62" s="419">
        <f t="shared" si="36"/>
        <v>6635.524359850916</v>
      </c>
      <c r="BB62" s="419">
        <f t="shared" si="37"/>
        <v>11130.375901728179</v>
      </c>
      <c r="BC62" s="419">
        <f t="shared" si="38"/>
        <v>6512.7562547669686</v>
      </c>
      <c r="BD62" s="370">
        <f t="shared" si="39"/>
        <v>351.13937994974822</v>
      </c>
      <c r="BE62" s="396">
        <v>83.400000000000034</v>
      </c>
      <c r="BF62" s="396">
        <v>182.40000000000003</v>
      </c>
      <c r="BG62" s="397">
        <v>103.8</v>
      </c>
      <c r="BH62" s="396">
        <f t="shared" si="20"/>
        <v>15.844526488249002</v>
      </c>
      <c r="BI62" s="396">
        <f t="shared" si="21"/>
        <v>120.24428194408577</v>
      </c>
      <c r="BJ62" s="397">
        <f t="shared" si="22"/>
        <v>79.63399083161157</v>
      </c>
      <c r="BK62" s="396">
        <f>IF(BE62&gt;200,95,IF(BE62&lt;6,300,(Salinity!$CS$4)*BE62^(Salinity!$CQ$4)))</f>
        <v>112.50405017423162</v>
      </c>
      <c r="BL62" s="396">
        <f>IF(BF62&gt;150,85,(Salinity!$CS$11*BF62^(Salinity!$CQ$11)))</f>
        <v>85</v>
      </c>
      <c r="BM62" s="397">
        <f>IF(BG62&gt;100,85,IF(BG62&lt;1.2,500,Salinity!$CS$18*(BG62^(Salinity!$CQ$18))))</f>
        <v>85</v>
      </c>
      <c r="BN62" s="396">
        <f t="shared" si="40"/>
        <v>9382.8377845309205</v>
      </c>
      <c r="BO62" s="396">
        <f t="shared" si="41"/>
        <v>15504.000000000004</v>
      </c>
      <c r="BP62" s="396">
        <f t="shared" si="42"/>
        <v>8823</v>
      </c>
      <c r="BQ62" s="398">
        <f t="shared" si="43"/>
        <v>274.77424869704004</v>
      </c>
      <c r="BR62" s="171"/>
      <c r="BS62" s="410"/>
      <c r="BT62" s="171">
        <v>15.656147703060434</v>
      </c>
      <c r="BU62" s="240">
        <v>100.12877655029297</v>
      </c>
      <c r="BV62" s="356">
        <f t="shared" si="0"/>
        <v>2.7508636643275324</v>
      </c>
      <c r="BW62" s="356">
        <f t="shared" si="1"/>
        <v>4.6064571230321896</v>
      </c>
      <c r="BX62" s="356">
        <f t="shared" si="2"/>
        <v>143.5213894367601</v>
      </c>
      <c r="BY62" s="356">
        <f t="shared" si="3"/>
        <v>43.392612886467134</v>
      </c>
      <c r="BZ62" s="356"/>
      <c r="CA62" s="240">
        <v>14.391166235553332</v>
      </c>
      <c r="CB62" s="240">
        <v>189.68632507324219</v>
      </c>
      <c r="CC62" s="356">
        <f t="shared" si="4"/>
        <v>2.6666145624765654</v>
      </c>
      <c r="CD62" s="356">
        <f t="shared" si="5"/>
        <v>5.2453717872220729</v>
      </c>
      <c r="CE62" s="356">
        <f t="shared" si="6"/>
        <v>187.93118278657539</v>
      </c>
      <c r="CF62" s="356">
        <f t="shared" si="7"/>
        <v>-1.7551422866667963</v>
      </c>
      <c r="CG62" s="356"/>
      <c r="CH62" s="372">
        <v>4.1138988602062891</v>
      </c>
      <c r="CI62" s="240">
        <v>307.0653076171875</v>
      </c>
      <c r="CJ62" s="356">
        <f t="shared" si="8"/>
        <v>1.4143712066325747</v>
      </c>
      <c r="CK62" s="356">
        <f t="shared" si="9"/>
        <v>5.7270604533584679</v>
      </c>
      <c r="CL62" s="356">
        <f t="shared" si="10"/>
        <v>266.23854027954883</v>
      </c>
      <c r="CM62" s="356">
        <f t="shared" si="11"/>
        <v>-40.826767337638671</v>
      </c>
    </row>
    <row r="63" spans="1:94">
      <c r="A63" s="16">
        <v>9649</v>
      </c>
      <c r="B63" s="144">
        <v>30</v>
      </c>
      <c r="C63" s="17">
        <v>6</v>
      </c>
      <c r="D63" s="18">
        <v>1926</v>
      </c>
      <c r="E63" s="364" t="s">
        <v>28</v>
      </c>
      <c r="F63" s="240">
        <f>SJR!BB63</f>
        <v>94.52330191115702</v>
      </c>
      <c r="G63" s="171">
        <f>Stan!AP63</f>
        <v>26.843502025761879</v>
      </c>
      <c r="H63" s="240">
        <f>Tuol!AI63</f>
        <v>23.259485771242254</v>
      </c>
      <c r="I63" s="372">
        <f>Merc!AL63</f>
        <v>3.6461194251194473</v>
      </c>
      <c r="J63" s="240">
        <v>649.0020751953125</v>
      </c>
      <c r="K63" s="240">
        <v>108.72501373291016</v>
      </c>
      <c r="L63" s="240">
        <v>160.44247436523437</v>
      </c>
      <c r="M63" s="372">
        <v>315.90267944335937</v>
      </c>
      <c r="N63" s="240">
        <f t="shared" si="23"/>
        <v>61345.819094653954</v>
      </c>
      <c r="O63" s="240">
        <f t="shared" si="24"/>
        <v>2918.5601263903618</v>
      </c>
      <c r="P63" s="240">
        <f t="shared" si="25"/>
        <v>3731.809449601069</v>
      </c>
      <c r="Q63" s="240">
        <f t="shared" si="26"/>
        <v>1151.8188959657145</v>
      </c>
      <c r="R63" s="381">
        <f>WSE_Calcs!BC63</f>
        <v>24.599999999999994</v>
      </c>
      <c r="S63" s="381">
        <f>WSE_Calcs!BR63</f>
        <v>53.399999999999991</v>
      </c>
      <c r="T63" s="381">
        <f>WSE_Calcs!CE63</f>
        <v>28.8</v>
      </c>
      <c r="U63" s="380">
        <f t="shared" si="44"/>
        <v>-2.2435020257618845</v>
      </c>
      <c r="V63" s="380">
        <f t="shared" si="12"/>
        <v>30.140514228757738</v>
      </c>
      <c r="W63" s="385">
        <f t="shared" si="13"/>
        <v>25.153880574880553</v>
      </c>
      <c r="X63" s="380">
        <f>IF(R63&gt;200,95,IF(R63&lt;6,300,(Salinity!$CS$4)*R63^(Salinity!$CQ$4)))</f>
        <v>134.38473652125447</v>
      </c>
      <c r="Y63" s="380">
        <f>IF(S63&gt;150,85,(Salinity!$CS$11*S63^(Salinity!$CQ$11)))</f>
        <v>120.79464174007313</v>
      </c>
      <c r="Z63" s="385">
        <f>IF(T63&gt;100,85,IF(T63&lt;1.2,500,Salinity!$CS$18*(T63^(Salinity!$CQ$18))))</f>
        <v>129.99185773641693</v>
      </c>
      <c r="AA63" s="415">
        <f t="shared" si="28"/>
        <v>3305.864518422859</v>
      </c>
      <c r="AB63" s="415">
        <f t="shared" si="29"/>
        <v>6450.4338689199039</v>
      </c>
      <c r="AC63" s="415">
        <f t="shared" si="30"/>
        <v>3743.7655028088079</v>
      </c>
      <c r="AD63" s="381">
        <f t="shared" si="31"/>
        <v>454.30499996372708</v>
      </c>
      <c r="AE63" s="365">
        <v>8.9256198347107443</v>
      </c>
      <c r="AF63" s="365">
        <v>17.800000000000011</v>
      </c>
      <c r="AG63" s="366">
        <v>9.5999999999999979</v>
      </c>
      <c r="AH63" s="365">
        <f t="shared" si="14"/>
        <v>-17.917882191051135</v>
      </c>
      <c r="AI63" s="365">
        <f t="shared" si="15"/>
        <v>-5.4594857712422424</v>
      </c>
      <c r="AJ63" s="366">
        <f t="shared" si="16"/>
        <v>5.9538805748805501</v>
      </c>
      <c r="AK63" s="404">
        <f>IF(AE63&gt;200,95,IF(AE63&lt;6,300,(Salinity!$CS$4)*AE63^(Salinity!$CQ$4)))</f>
        <v>155.75452514946039</v>
      </c>
      <c r="AL63" s="404">
        <f>IF(AF63&gt;150,85,(Salinity!$CS$11*AF63^(Salinity!$CQ$11)))</f>
        <v>174.93546062687841</v>
      </c>
      <c r="AM63" s="417">
        <f>IF(AG63&gt;100,85,IF(AG63&lt;1.2,500,Salinity!$CS$18*(AG63^(Salinity!$CQ$18))))</f>
        <v>194.84568304962056</v>
      </c>
      <c r="AN63" s="404">
        <f t="shared" si="32"/>
        <v>1390.2056790199772</v>
      </c>
      <c r="AO63" s="404">
        <f t="shared" si="33"/>
        <v>3113.8511991584378</v>
      </c>
      <c r="AP63" s="404">
        <f t="shared" si="34"/>
        <v>1870.5185572763569</v>
      </c>
      <c r="AQ63" s="367">
        <f t="shared" si="35"/>
        <v>777.1511050743029</v>
      </c>
      <c r="AR63" s="368">
        <v>16.400000000000006</v>
      </c>
      <c r="AS63" s="368">
        <v>35.599999999999994</v>
      </c>
      <c r="AT63" s="369">
        <v>19.200000000000006</v>
      </c>
      <c r="AU63" s="368">
        <f t="shared" si="17"/>
        <v>-10.443502025761873</v>
      </c>
      <c r="AV63" s="368">
        <f t="shared" si="18"/>
        <v>12.340514228757741</v>
      </c>
      <c r="AW63" s="369">
        <f t="shared" si="19"/>
        <v>15.553880574880559</v>
      </c>
      <c r="AX63" s="368">
        <f>IF(AR63&gt;200,95,IF(AR63&lt;6,300,(Salinity!$CS$4)*AR63^(Salinity!$CQ$4)))</f>
        <v>142.55493059611348</v>
      </c>
      <c r="AY63" s="368">
        <f>IF(AS63&gt;150,85,(Salinity!$CS$11*AS63^(Salinity!$CQ$11)))</f>
        <v>138.48581948934847</v>
      </c>
      <c r="AZ63" s="369">
        <f>IF(AT63&gt;100,85,IF(AT63&lt;1.2,500,Salinity!$CS$18*(AT63^(Salinity!$CQ$18))))</f>
        <v>150.93478457906843</v>
      </c>
      <c r="BA63" s="419">
        <f t="shared" si="36"/>
        <v>2337.900861776262</v>
      </c>
      <c r="BB63" s="419">
        <f t="shared" si="37"/>
        <v>4930.095173820805</v>
      </c>
      <c r="BC63" s="419">
        <f t="shared" si="38"/>
        <v>2897.9478639181148</v>
      </c>
      <c r="BD63" s="370">
        <f t="shared" si="39"/>
        <v>568.96657930107529</v>
      </c>
      <c r="BE63" s="396">
        <v>24.599999999999994</v>
      </c>
      <c r="BF63" s="396">
        <v>53.399999999999991</v>
      </c>
      <c r="BG63" s="397">
        <v>28.8</v>
      </c>
      <c r="BH63" s="396">
        <f t="shared" si="20"/>
        <v>-2.2435020257618845</v>
      </c>
      <c r="BI63" s="396">
        <f t="shared" si="21"/>
        <v>30.140514228757738</v>
      </c>
      <c r="BJ63" s="397">
        <f t="shared" si="22"/>
        <v>25.153880574880553</v>
      </c>
      <c r="BK63" s="396">
        <f>IF(BE63&gt;200,95,IF(BE63&lt;6,300,(Salinity!$CS$4)*BE63^(Salinity!$CQ$4)))</f>
        <v>134.38473652125447</v>
      </c>
      <c r="BL63" s="396">
        <f>IF(BF63&gt;150,85,(Salinity!$CS$11*BF63^(Salinity!$CQ$11)))</f>
        <v>120.79464174007313</v>
      </c>
      <c r="BM63" s="397">
        <f>IF(BG63&gt;100,85,IF(BG63&lt;1.2,500,Salinity!$CS$18*(BG63^(Salinity!$CQ$18))))</f>
        <v>129.99185773641693</v>
      </c>
      <c r="BN63" s="396">
        <f t="shared" si="40"/>
        <v>3305.864518422859</v>
      </c>
      <c r="BO63" s="396">
        <f t="shared" si="41"/>
        <v>6450.4338689199039</v>
      </c>
      <c r="BP63" s="396">
        <f t="shared" si="42"/>
        <v>3743.7655028088079</v>
      </c>
      <c r="BQ63" s="398">
        <f t="shared" si="43"/>
        <v>454.30499996372708</v>
      </c>
      <c r="BR63" s="171"/>
      <c r="BS63" s="410"/>
      <c r="BT63" s="171">
        <v>15.688699920906508</v>
      </c>
      <c r="BU63" s="240">
        <v>156.22470092773437</v>
      </c>
      <c r="BV63" s="356">
        <f t="shared" si="0"/>
        <v>2.7529407029489579</v>
      </c>
      <c r="BW63" s="356">
        <f t="shared" si="1"/>
        <v>5.051295361444514</v>
      </c>
      <c r="BX63" s="356">
        <f t="shared" si="2"/>
        <v>143.47800386643348</v>
      </c>
      <c r="BY63" s="356">
        <f t="shared" si="3"/>
        <v>-12.746697061300893</v>
      </c>
      <c r="BZ63" s="356"/>
      <c r="CA63" s="240">
        <v>14.427493967103564</v>
      </c>
      <c r="CB63" s="240">
        <v>187.6729736328125</v>
      </c>
      <c r="CC63" s="356">
        <f t="shared" si="4"/>
        <v>2.6691356894503109</v>
      </c>
      <c r="CD63" s="356">
        <f t="shared" si="5"/>
        <v>5.2347009461865088</v>
      </c>
      <c r="CE63" s="356">
        <f t="shared" si="6"/>
        <v>187.77154053955798</v>
      </c>
      <c r="CF63" s="356">
        <f t="shared" si="7"/>
        <v>9.856690674547508E-2</v>
      </c>
      <c r="CG63" s="356"/>
      <c r="CH63" s="372">
        <v>4.161013773768401</v>
      </c>
      <c r="CI63" s="240">
        <v>305.9205322265625</v>
      </c>
      <c r="CJ63" s="356">
        <f t="shared" si="8"/>
        <v>1.4257587402016223</v>
      </c>
      <c r="CK63" s="356">
        <f t="shared" si="9"/>
        <v>5.7233253696188537</v>
      </c>
      <c r="CL63" s="356">
        <f t="shared" si="10"/>
        <v>265.12394455080477</v>
      </c>
      <c r="CM63" s="356">
        <f t="shared" si="11"/>
        <v>-40.796587675757735</v>
      </c>
    </row>
    <row r="64" spans="1:94">
      <c r="A64" s="16">
        <v>9679</v>
      </c>
      <c r="B64" s="144">
        <v>31</v>
      </c>
      <c r="C64" s="17">
        <v>7</v>
      </c>
      <c r="D64" s="18">
        <v>1926</v>
      </c>
      <c r="E64" s="364" t="s">
        <v>28</v>
      </c>
      <c r="F64" s="240">
        <f>SJR!BB64</f>
        <v>81.712386202221069</v>
      </c>
      <c r="G64" s="171">
        <f>Stan!AP64</f>
        <v>27.888831353305786</v>
      </c>
      <c r="H64" s="240">
        <f>Tuol!AI64</f>
        <v>23.305055123321281</v>
      </c>
      <c r="I64" s="372">
        <f>Merc!AL64</f>
        <v>3.1204203405459063</v>
      </c>
      <c r="J64" s="240">
        <v>648.126708984375</v>
      </c>
      <c r="K64" s="240">
        <v>121.89398956298828</v>
      </c>
      <c r="L64" s="240">
        <v>162.20050048828125</v>
      </c>
      <c r="M64" s="372">
        <v>334.84921264648437</v>
      </c>
      <c r="N64" s="240">
        <f t="shared" si="23"/>
        <v>52959.979952505797</v>
      </c>
      <c r="O64" s="240">
        <f t="shared" si="24"/>
        <v>3399.4809179037957</v>
      </c>
      <c r="P64" s="240">
        <f t="shared" si="25"/>
        <v>3780.091604909695</v>
      </c>
      <c r="Q64" s="240">
        <f t="shared" si="26"/>
        <v>1044.8702941578713</v>
      </c>
      <c r="R64" s="381">
        <f>WSE_Calcs!BC64</f>
        <v>27.88883135330579</v>
      </c>
      <c r="S64" s="381">
        <f>WSE_Calcs!BR64</f>
        <v>23.305055123321285</v>
      </c>
      <c r="T64" s="381">
        <f>WSE_Calcs!CE64</f>
        <v>3.1204203405458992</v>
      </c>
      <c r="U64" s="380">
        <f t="shared" si="44"/>
        <v>0</v>
      </c>
      <c r="V64" s="380">
        <f t="shared" si="12"/>
        <v>0</v>
      </c>
      <c r="W64" s="385">
        <f t="shared" si="13"/>
        <v>-7.1054273576010019E-15</v>
      </c>
      <c r="X64" s="380">
        <f>IF(R64&gt;200,95,IF(R64&lt;6,300,(Salinity!$CS$4)*R64^(Salinity!$CQ$4)))</f>
        <v>131.95245679696532</v>
      </c>
      <c r="Y64" s="380">
        <f>IF(S64&gt;150,85,(Salinity!$CS$11*S64^(Salinity!$CQ$11)))</f>
        <v>159.74556455377663</v>
      </c>
      <c r="Z64" s="385">
        <f>IF(T64&gt;100,85,IF(T64&lt;1.2,500,Salinity!$CS$18*(T64^(Salinity!$CQ$18))))</f>
        <v>294.77771249979202</v>
      </c>
      <c r="AA64" s="415">
        <f t="shared" si="28"/>
        <v>3679.9998142649342</v>
      </c>
      <c r="AB64" s="415">
        <f t="shared" si="29"/>
        <v>3722.8791876318433</v>
      </c>
      <c r="AC64" s="415">
        <f t="shared" si="30"/>
        <v>919.83037002394224</v>
      </c>
      <c r="AD64" s="381">
        <f t="shared" si="31"/>
        <v>649.3292996749243</v>
      </c>
      <c r="AE64" s="365">
        <v>27.888831353305775</v>
      </c>
      <c r="AF64" s="365">
        <v>23.305055123321271</v>
      </c>
      <c r="AG64" s="366">
        <v>3.1204203405458992</v>
      </c>
      <c r="AH64" s="365">
        <f t="shared" si="14"/>
        <v>0</v>
      </c>
      <c r="AI64" s="365">
        <f t="shared" si="15"/>
        <v>0</v>
      </c>
      <c r="AJ64" s="366">
        <f t="shared" si="16"/>
        <v>-7.1054273576010019E-15</v>
      </c>
      <c r="AK64" s="404">
        <f>IF(AE64&gt;200,95,IF(AE64&lt;6,300,(Salinity!$CS$4)*AE64^(Salinity!$CQ$4)))</f>
        <v>131.95245679696535</v>
      </c>
      <c r="AL64" s="404">
        <f>IF(AF64&gt;150,85,(Salinity!$CS$11*AF64^(Salinity!$CQ$11)))</f>
        <v>159.74556455377663</v>
      </c>
      <c r="AM64" s="417">
        <f>IF(AG64&gt;100,85,IF(AG64&lt;1.2,500,Salinity!$CS$18*(AG64^(Salinity!$CQ$18))))</f>
        <v>294.77771249979202</v>
      </c>
      <c r="AN64" s="404">
        <f t="shared" si="32"/>
        <v>3679.9998142649329</v>
      </c>
      <c r="AO64" s="404">
        <f t="shared" si="33"/>
        <v>3722.879187631841</v>
      </c>
      <c r="AP64" s="404">
        <f t="shared" si="34"/>
        <v>919.83037002394224</v>
      </c>
      <c r="AQ64" s="367">
        <f t="shared" si="35"/>
        <v>649.3292996749243</v>
      </c>
      <c r="AR64" s="368">
        <v>27.88883135330579</v>
      </c>
      <c r="AS64" s="368">
        <v>23.305055123321285</v>
      </c>
      <c r="AT64" s="369">
        <v>3.1204203405458992</v>
      </c>
      <c r="AU64" s="368">
        <f t="shared" si="17"/>
        <v>0</v>
      </c>
      <c r="AV64" s="368">
        <f t="shared" si="18"/>
        <v>0</v>
      </c>
      <c r="AW64" s="369">
        <f t="shared" si="19"/>
        <v>-7.1054273576010019E-15</v>
      </c>
      <c r="AX64" s="368">
        <f>IF(AR64&gt;200,95,IF(AR64&lt;6,300,(Salinity!$CS$4)*AR64^(Salinity!$CQ$4)))</f>
        <v>131.95245679696532</v>
      </c>
      <c r="AY64" s="368">
        <f>IF(AS64&gt;150,85,(Salinity!$CS$11*AS64^(Salinity!$CQ$11)))</f>
        <v>159.74556455377663</v>
      </c>
      <c r="AZ64" s="369">
        <f>IF(AT64&gt;100,85,IF(AT64&lt;1.2,500,Salinity!$CS$18*(AT64^(Salinity!$CQ$18))))</f>
        <v>294.77771249979202</v>
      </c>
      <c r="BA64" s="419">
        <f t="shared" si="36"/>
        <v>3679.9998142649342</v>
      </c>
      <c r="BB64" s="419">
        <f t="shared" si="37"/>
        <v>3722.8791876318433</v>
      </c>
      <c r="BC64" s="419">
        <f t="shared" si="38"/>
        <v>919.83037002394224</v>
      </c>
      <c r="BD64" s="370">
        <f t="shared" si="39"/>
        <v>649.3292996749243</v>
      </c>
      <c r="BE64" s="396">
        <v>27.88883135330579</v>
      </c>
      <c r="BF64" s="396">
        <v>23.305055123321285</v>
      </c>
      <c r="BG64" s="397">
        <v>3.1204203405458992</v>
      </c>
      <c r="BH64" s="396">
        <f t="shared" si="20"/>
        <v>0</v>
      </c>
      <c r="BI64" s="396">
        <f t="shared" si="21"/>
        <v>0</v>
      </c>
      <c r="BJ64" s="397">
        <f t="shared" si="22"/>
        <v>-7.1054273576010019E-15</v>
      </c>
      <c r="BK64" s="396">
        <f>IF(BE64&gt;200,95,IF(BE64&lt;6,300,(Salinity!$CS$4)*BE64^(Salinity!$CQ$4)))</f>
        <v>131.95245679696532</v>
      </c>
      <c r="BL64" s="396">
        <f>IF(BF64&gt;150,85,(Salinity!$CS$11*BF64^(Salinity!$CQ$11)))</f>
        <v>159.74556455377663</v>
      </c>
      <c r="BM64" s="397">
        <f>IF(BG64&gt;100,85,IF(BG64&lt;1.2,500,Salinity!$CS$18*(BG64^(Salinity!$CQ$18))))</f>
        <v>294.77771249979202</v>
      </c>
      <c r="BN64" s="396">
        <f t="shared" si="40"/>
        <v>3679.9998142649342</v>
      </c>
      <c r="BO64" s="396">
        <f t="shared" si="41"/>
        <v>3722.8791876318433</v>
      </c>
      <c r="BP64" s="396">
        <f t="shared" si="42"/>
        <v>919.83037002394224</v>
      </c>
      <c r="BQ64" s="398">
        <f t="shared" si="43"/>
        <v>649.3292996749243</v>
      </c>
      <c r="BR64" s="171"/>
      <c r="BS64" s="410"/>
      <c r="BT64" s="171">
        <v>15.710593039772727</v>
      </c>
      <c r="BU64" s="240">
        <v>235.67984008789062</v>
      </c>
      <c r="BV64" s="356">
        <f t="shared" si="0"/>
        <v>2.7543352007449089</v>
      </c>
      <c r="BW64" s="356">
        <f t="shared" si="1"/>
        <v>5.462474274200388</v>
      </c>
      <c r="BX64" s="356">
        <f t="shared" si="2"/>
        <v>143.44888269507067</v>
      </c>
      <c r="BY64" s="356">
        <f t="shared" si="3"/>
        <v>-92.23095739281996</v>
      </c>
      <c r="BZ64" s="356"/>
      <c r="CA64" s="240">
        <v>14.431655152376033</v>
      </c>
      <c r="CB64" s="240">
        <v>187.65652465820312</v>
      </c>
      <c r="CC64" s="356">
        <f t="shared" si="4"/>
        <v>2.6694240683823494</v>
      </c>
      <c r="CD64" s="356">
        <f t="shared" si="5"/>
        <v>5.2346132953373496</v>
      </c>
      <c r="CE64" s="356">
        <f t="shared" si="6"/>
        <v>187.75328851762623</v>
      </c>
      <c r="CF64" s="356">
        <f t="shared" si="7"/>
        <v>9.6763859423106169E-2</v>
      </c>
      <c r="CG64" s="356"/>
      <c r="CH64" s="372">
        <v>4.1806621103838459</v>
      </c>
      <c r="CI64" s="240">
        <v>305.44699096679687</v>
      </c>
      <c r="CJ64" s="356">
        <f t="shared" si="8"/>
        <v>1.4304696336061311</v>
      </c>
      <c r="CK64" s="356">
        <f t="shared" si="9"/>
        <v>5.7217762478991006</v>
      </c>
      <c r="CL64" s="356">
        <f t="shared" si="10"/>
        <v>264.6642145264687</v>
      </c>
      <c r="CM64" s="356">
        <f t="shared" si="11"/>
        <v>-40.782776440328178</v>
      </c>
    </row>
    <row r="65" spans="1:91">
      <c r="A65" s="16">
        <v>9710</v>
      </c>
      <c r="B65" s="144">
        <v>31</v>
      </c>
      <c r="C65" s="17">
        <v>8</v>
      </c>
      <c r="D65" s="18">
        <v>1926</v>
      </c>
      <c r="E65" s="364" t="s">
        <v>28</v>
      </c>
      <c r="F65" s="240">
        <f>SJR!BB65</f>
        <v>85.917006392045451</v>
      </c>
      <c r="G65" s="171">
        <f>Stan!AP65</f>
        <v>26.974028744027635</v>
      </c>
      <c r="H65" s="240">
        <f>Tuol!AI65</f>
        <v>23.945616041451448</v>
      </c>
      <c r="I65" s="372">
        <f>Merc!AL65</f>
        <v>2.3008298814001162</v>
      </c>
      <c r="J65" s="240">
        <v>621.0264892578125</v>
      </c>
      <c r="K65" s="240">
        <v>130.14201354980469</v>
      </c>
      <c r="L65" s="240">
        <v>160.65443420410156</v>
      </c>
      <c r="M65" s="372">
        <v>365.47750854492187</v>
      </c>
      <c r="N65" s="240">
        <f t="shared" si="23"/>
        <v>53356.736847193024</v>
      </c>
      <c r="O65" s="240">
        <f t="shared" si="24"/>
        <v>3510.4544142980653</v>
      </c>
      <c r="P65" s="240">
        <f t="shared" si="25"/>
        <v>3846.9693968080405</v>
      </c>
      <c r="Q65" s="240">
        <f t="shared" si="26"/>
        <v>840.90157263982258</v>
      </c>
      <c r="R65" s="381">
        <f>WSE_Calcs!BC65</f>
        <v>26.974028744027635</v>
      </c>
      <c r="S65" s="381">
        <f>WSE_Calcs!BR65</f>
        <v>23.945616041451444</v>
      </c>
      <c r="T65" s="381">
        <f>WSE_Calcs!CE65</f>
        <v>2.300829881400122</v>
      </c>
      <c r="U65" s="380">
        <f t="shared" si="44"/>
        <v>0</v>
      </c>
      <c r="V65" s="380">
        <f t="shared" si="12"/>
        <v>0</v>
      </c>
      <c r="W65" s="385">
        <f t="shared" si="13"/>
        <v>5.773159728050814E-15</v>
      </c>
      <c r="X65" s="380">
        <f>IF(R65&gt;200,95,IF(R65&lt;6,300,(Salinity!$CS$4)*R65^(Salinity!$CQ$4)))</f>
        <v>132.59461356949873</v>
      </c>
      <c r="Y65" s="380">
        <f>IF(S65&gt;150,85,(Salinity!$CS$11*S65^(Salinity!$CQ$11)))</f>
        <v>158.29213683710947</v>
      </c>
      <c r="Z65" s="385">
        <f>IF(T65&gt;100,85,IF(T65&lt;1.2,500,Salinity!$CS$18*(T65^(Salinity!$CQ$18))))</f>
        <v>329.79599388806469</v>
      </c>
      <c r="AA65" s="415">
        <f t="shared" si="28"/>
        <v>3576.6109177268954</v>
      </c>
      <c r="AB65" s="415">
        <f t="shared" si="29"/>
        <v>3790.4027310823158</v>
      </c>
      <c r="AC65" s="415">
        <f t="shared" si="30"/>
        <v>758.80447750371127</v>
      </c>
      <c r="AD65" s="381">
        <f t="shared" si="31"/>
        <v>620.1825671930452</v>
      </c>
      <c r="AE65" s="365">
        <v>26.974028744027635</v>
      </c>
      <c r="AF65" s="365">
        <v>23.945616041451444</v>
      </c>
      <c r="AG65" s="366">
        <v>2.300829881400122</v>
      </c>
      <c r="AH65" s="365">
        <f t="shared" si="14"/>
        <v>0</v>
      </c>
      <c r="AI65" s="365">
        <f t="shared" si="15"/>
        <v>0</v>
      </c>
      <c r="AJ65" s="366">
        <f t="shared" si="16"/>
        <v>5.773159728050814E-15</v>
      </c>
      <c r="AK65" s="404">
        <f>IF(AE65&gt;200,95,IF(AE65&lt;6,300,(Salinity!$CS$4)*AE65^(Salinity!$CQ$4)))</f>
        <v>132.59461356949873</v>
      </c>
      <c r="AL65" s="404">
        <f>IF(AF65&gt;150,85,(Salinity!$CS$11*AF65^(Salinity!$CQ$11)))</f>
        <v>158.29213683710947</v>
      </c>
      <c r="AM65" s="417">
        <f>IF(AG65&gt;100,85,IF(AG65&lt;1.2,500,Salinity!$CS$18*(AG65^(Salinity!$CQ$18))))</f>
        <v>329.79599388806469</v>
      </c>
      <c r="AN65" s="404">
        <f t="shared" si="32"/>
        <v>3576.6109177268954</v>
      </c>
      <c r="AO65" s="404">
        <f t="shared" si="33"/>
        <v>3790.4027310823158</v>
      </c>
      <c r="AP65" s="404">
        <f t="shared" si="34"/>
        <v>758.80447750371127</v>
      </c>
      <c r="AQ65" s="367">
        <f t="shared" si="35"/>
        <v>620.1825671930452</v>
      </c>
      <c r="AR65" s="368">
        <v>26.974028744027635</v>
      </c>
      <c r="AS65" s="368">
        <v>23.945616041451444</v>
      </c>
      <c r="AT65" s="369">
        <v>2.300829881400122</v>
      </c>
      <c r="AU65" s="368">
        <f t="shared" si="17"/>
        <v>0</v>
      </c>
      <c r="AV65" s="368">
        <f t="shared" si="18"/>
        <v>0</v>
      </c>
      <c r="AW65" s="369">
        <f t="shared" si="19"/>
        <v>5.773159728050814E-15</v>
      </c>
      <c r="AX65" s="368">
        <f>IF(AR65&gt;200,95,IF(AR65&lt;6,300,(Salinity!$CS$4)*AR65^(Salinity!$CQ$4)))</f>
        <v>132.59461356949873</v>
      </c>
      <c r="AY65" s="368">
        <f>IF(AS65&gt;150,85,(Salinity!$CS$11*AS65^(Salinity!$CQ$11)))</f>
        <v>158.29213683710947</v>
      </c>
      <c r="AZ65" s="369">
        <f>IF(AT65&gt;100,85,IF(AT65&lt;1.2,500,Salinity!$CS$18*(AT65^(Salinity!$CQ$18))))</f>
        <v>329.79599388806469</v>
      </c>
      <c r="BA65" s="419">
        <f t="shared" si="36"/>
        <v>3576.6109177268954</v>
      </c>
      <c r="BB65" s="419">
        <f t="shared" si="37"/>
        <v>3790.4027310823158</v>
      </c>
      <c r="BC65" s="419">
        <f t="shared" si="38"/>
        <v>758.80447750371127</v>
      </c>
      <c r="BD65" s="370">
        <f t="shared" si="39"/>
        <v>620.1825671930452</v>
      </c>
      <c r="BE65" s="396">
        <v>26.974028744027635</v>
      </c>
      <c r="BF65" s="396">
        <v>23.945616041451444</v>
      </c>
      <c r="BG65" s="397">
        <v>2.300829881400122</v>
      </c>
      <c r="BH65" s="396">
        <f t="shared" si="20"/>
        <v>0</v>
      </c>
      <c r="BI65" s="396">
        <f t="shared" si="21"/>
        <v>0</v>
      </c>
      <c r="BJ65" s="397">
        <f t="shared" si="22"/>
        <v>5.773159728050814E-15</v>
      </c>
      <c r="BK65" s="396">
        <f>IF(BE65&gt;200,95,IF(BE65&lt;6,300,(Salinity!$CS$4)*BE65^(Salinity!$CQ$4)))</f>
        <v>132.59461356949873</v>
      </c>
      <c r="BL65" s="396">
        <f>IF(BF65&gt;150,85,(Salinity!$CS$11*BF65^(Salinity!$CQ$11)))</f>
        <v>158.29213683710947</v>
      </c>
      <c r="BM65" s="397">
        <f>IF(BG65&gt;100,85,IF(BG65&lt;1.2,500,Salinity!$CS$18*(BG65^(Salinity!$CQ$18))))</f>
        <v>329.79599388806469</v>
      </c>
      <c r="BN65" s="396">
        <f t="shared" si="40"/>
        <v>3576.6109177268954</v>
      </c>
      <c r="BO65" s="396">
        <f t="shared" si="41"/>
        <v>3790.4027310823158</v>
      </c>
      <c r="BP65" s="396">
        <f t="shared" si="42"/>
        <v>758.80447750371127</v>
      </c>
      <c r="BQ65" s="398">
        <f t="shared" si="43"/>
        <v>620.1825671930452</v>
      </c>
      <c r="BR65" s="171"/>
      <c r="BS65" s="410"/>
      <c r="BT65" s="171">
        <v>15.721377013655733</v>
      </c>
      <c r="BU65" s="240">
        <v>113.96315765380859</v>
      </c>
      <c r="BV65" s="356">
        <f t="shared" si="0"/>
        <v>2.7550213794532623</v>
      </c>
      <c r="BW65" s="356">
        <f t="shared" si="1"/>
        <v>4.7358752176857148</v>
      </c>
      <c r="BX65" s="356">
        <f t="shared" si="2"/>
        <v>143.4345554569766</v>
      </c>
      <c r="BY65" s="356">
        <f t="shared" si="3"/>
        <v>29.471397803168003</v>
      </c>
      <c r="BZ65" s="356"/>
      <c r="CA65" s="240">
        <v>14.477861287771178</v>
      </c>
      <c r="CB65" s="240">
        <v>187.47425842285156</v>
      </c>
      <c r="CC65" s="356">
        <f t="shared" si="4"/>
        <v>2.6726206749279107</v>
      </c>
      <c r="CD65" s="356">
        <f t="shared" si="5"/>
        <v>5.2336415475740905</v>
      </c>
      <c r="CE65" s="356">
        <f t="shared" si="6"/>
        <v>187.55108832375603</v>
      </c>
      <c r="CF65" s="356">
        <f t="shared" si="7"/>
        <v>7.682990090447106E-2</v>
      </c>
      <c r="CG65" s="356"/>
      <c r="CH65" s="372">
        <v>4.1809438658154701</v>
      </c>
      <c r="CI65" s="240">
        <v>302.14422607421875</v>
      </c>
      <c r="CJ65" s="356">
        <f t="shared" si="8"/>
        <v>1.4305370262655155</v>
      </c>
      <c r="CK65" s="356">
        <f t="shared" si="9"/>
        <v>5.7109044731568961</v>
      </c>
      <c r="CL65" s="356">
        <f t="shared" si="10"/>
        <v>264.65764355056263</v>
      </c>
      <c r="CM65" s="356">
        <f t="shared" si="11"/>
        <v>-37.486582523656125</v>
      </c>
    </row>
    <row r="66" spans="1:91">
      <c r="A66" s="16">
        <v>9741</v>
      </c>
      <c r="B66" s="144">
        <v>30</v>
      </c>
      <c r="C66" s="17">
        <v>9</v>
      </c>
      <c r="D66" s="18">
        <v>1926</v>
      </c>
      <c r="E66" s="364" t="s">
        <v>28</v>
      </c>
      <c r="F66" s="240">
        <f>SJR!BB66</f>
        <v>109.78468088197315</v>
      </c>
      <c r="G66" s="171">
        <f>Stan!AP66</f>
        <v>25.848867066438533</v>
      </c>
      <c r="H66" s="240">
        <f>Tuol!AI66</f>
        <v>24.100337559723656</v>
      </c>
      <c r="I66" s="372">
        <f>Merc!AL66</f>
        <v>3.0521245278602791</v>
      </c>
      <c r="J66" s="240">
        <v>585.427734375</v>
      </c>
      <c r="K66" s="240">
        <v>134.20985412597656</v>
      </c>
      <c r="L66" s="240">
        <v>158.4176025390625</v>
      </c>
      <c r="M66" s="372">
        <v>333.77777099609375</v>
      </c>
      <c r="N66" s="240">
        <f t="shared" si="23"/>
        <v>64270.996997815913</v>
      </c>
      <c r="O66" s="240">
        <f t="shared" si="24"/>
        <v>3469.172678308475</v>
      </c>
      <c r="P66" s="240">
        <f t="shared" si="25"/>
        <v>3817.9176965935417</v>
      </c>
      <c r="Q66" s="240">
        <f t="shared" si="26"/>
        <v>1018.731321711709</v>
      </c>
      <c r="R66" s="381">
        <f>WSE_Calcs!BC66</f>
        <v>25.84886706643853</v>
      </c>
      <c r="S66" s="381">
        <f>WSE_Calcs!BR66</f>
        <v>24.100337559723663</v>
      </c>
      <c r="T66" s="381">
        <f>WSE_Calcs!CE66</f>
        <v>3.0521245278602791</v>
      </c>
      <c r="U66" s="380">
        <f t="shared" si="44"/>
        <v>0</v>
      </c>
      <c r="V66" s="380">
        <f t="shared" si="12"/>
        <v>0</v>
      </c>
      <c r="W66" s="385">
        <f t="shared" si="13"/>
        <v>0</v>
      </c>
      <c r="X66" s="380">
        <f>IF(R66&gt;200,95,IF(R66&lt;6,300,(Salinity!$CS$4)*R66^(Salinity!$CQ$4)))</f>
        <v>133.41953297658173</v>
      </c>
      <c r="Y66" s="380">
        <f>IF(S66&gt;150,85,(Salinity!$CS$11*S66^(Salinity!$CQ$11)))</f>
        <v>157.94885392537381</v>
      </c>
      <c r="Z66" s="385">
        <f>IF(T66&gt;100,85,IF(T66&lt;1.2,500,Salinity!$CS$18*(T66^(Salinity!$CQ$18))))</f>
        <v>297.19078953347002</v>
      </c>
      <c r="AA66" s="415">
        <f t="shared" si="28"/>
        <v>3448.7437719779728</v>
      </c>
      <c r="AB66" s="415">
        <f t="shared" si="29"/>
        <v>3806.6206967729927</v>
      </c>
      <c r="AC66" s="415">
        <f t="shared" si="30"/>
        <v>907.06329818926577</v>
      </c>
      <c r="AD66" s="381">
        <f t="shared" si="31"/>
        <v>584.12159650110425</v>
      </c>
      <c r="AE66" s="365">
        <v>25.848867066438544</v>
      </c>
      <c r="AF66" s="365">
        <v>24.100337559723663</v>
      </c>
      <c r="AG66" s="366">
        <v>3.0521245278602827</v>
      </c>
      <c r="AH66" s="365">
        <f t="shared" si="14"/>
        <v>0</v>
      </c>
      <c r="AI66" s="365">
        <f t="shared" si="15"/>
        <v>0</v>
      </c>
      <c r="AJ66" s="366">
        <f t="shared" si="16"/>
        <v>3.5527136788005009E-15</v>
      </c>
      <c r="AK66" s="404">
        <f>IF(AE66&gt;200,95,IF(AE66&lt;6,300,(Salinity!$CS$4)*AE66^(Salinity!$CQ$4)))</f>
        <v>133.41953297658173</v>
      </c>
      <c r="AL66" s="404">
        <f>IF(AF66&gt;150,85,(Salinity!$CS$11*AF66^(Salinity!$CQ$11)))</f>
        <v>157.94885392537381</v>
      </c>
      <c r="AM66" s="417">
        <f>IF(AG66&gt;100,85,IF(AG66&lt;1.2,500,Salinity!$CS$18*(AG66^(Salinity!$CQ$18))))</f>
        <v>297.19078953346991</v>
      </c>
      <c r="AN66" s="404">
        <f t="shared" si="32"/>
        <v>3448.743771977975</v>
      </c>
      <c r="AO66" s="404">
        <f t="shared" si="33"/>
        <v>3806.6206967729927</v>
      </c>
      <c r="AP66" s="404">
        <f t="shared" si="34"/>
        <v>907.06329818926645</v>
      </c>
      <c r="AQ66" s="367">
        <f t="shared" si="35"/>
        <v>584.12159650110436</v>
      </c>
      <c r="AR66" s="368">
        <v>25.848867066438515</v>
      </c>
      <c r="AS66" s="368">
        <v>24.100337559723656</v>
      </c>
      <c r="AT66" s="369">
        <v>3.0521245278602827</v>
      </c>
      <c r="AU66" s="368">
        <f t="shared" si="17"/>
        <v>0</v>
      </c>
      <c r="AV66" s="368">
        <f t="shared" si="18"/>
        <v>0</v>
      </c>
      <c r="AW66" s="369">
        <f t="shared" si="19"/>
        <v>3.5527136788005009E-15</v>
      </c>
      <c r="AX66" s="368">
        <f>IF(AR66&gt;200,95,IF(AR66&lt;6,300,(Salinity!$CS$4)*AR66^(Salinity!$CQ$4)))</f>
        <v>133.41953297658173</v>
      </c>
      <c r="AY66" s="368">
        <f>IF(AS66&gt;150,85,(Salinity!$CS$11*AS66^(Salinity!$CQ$11)))</f>
        <v>157.94885392537384</v>
      </c>
      <c r="AZ66" s="369">
        <f>IF(AT66&gt;100,85,IF(AT66&lt;1.2,500,Salinity!$CS$18*(AT66^(Salinity!$CQ$18))))</f>
        <v>297.19078953346991</v>
      </c>
      <c r="BA66" s="419">
        <f t="shared" si="36"/>
        <v>3448.7437719779709</v>
      </c>
      <c r="BB66" s="419">
        <f t="shared" si="37"/>
        <v>3806.6206967729922</v>
      </c>
      <c r="BC66" s="419">
        <f t="shared" si="38"/>
        <v>907.06329818926645</v>
      </c>
      <c r="BD66" s="370">
        <f t="shared" si="39"/>
        <v>584.12159650110425</v>
      </c>
      <c r="BE66" s="396">
        <v>25.848867066438515</v>
      </c>
      <c r="BF66" s="396">
        <v>24.100337559723663</v>
      </c>
      <c r="BG66" s="397">
        <v>3.0521245278602791</v>
      </c>
      <c r="BH66" s="396">
        <f t="shared" si="20"/>
        <v>0</v>
      </c>
      <c r="BI66" s="396">
        <f t="shared" si="21"/>
        <v>0</v>
      </c>
      <c r="BJ66" s="397">
        <f t="shared" si="22"/>
        <v>0</v>
      </c>
      <c r="BK66" s="396">
        <f>IF(BE66&gt;200,95,IF(BE66&lt;6,300,(Salinity!$CS$4)*BE66^(Salinity!$CQ$4)))</f>
        <v>133.41953297658173</v>
      </c>
      <c r="BL66" s="396">
        <f>IF(BF66&gt;150,85,(Salinity!$CS$11*BF66^(Salinity!$CQ$11)))</f>
        <v>157.94885392537381</v>
      </c>
      <c r="BM66" s="397">
        <f>IF(BG66&gt;100,85,IF(BG66&lt;1.2,500,Salinity!$CS$18*(BG66^(Salinity!$CQ$18))))</f>
        <v>297.19078953347002</v>
      </c>
      <c r="BN66" s="396">
        <f t="shared" si="40"/>
        <v>3448.7437719779709</v>
      </c>
      <c r="BO66" s="396">
        <f t="shared" si="41"/>
        <v>3806.6206967729927</v>
      </c>
      <c r="BP66" s="396">
        <f t="shared" si="42"/>
        <v>907.06329818926577</v>
      </c>
      <c r="BQ66" s="398">
        <f t="shared" si="43"/>
        <v>584.12159650110425</v>
      </c>
      <c r="BR66" s="171"/>
      <c r="BS66" s="410"/>
      <c r="BT66" s="171">
        <v>15.801129099948348</v>
      </c>
      <c r="BU66" s="240">
        <v>157.81692504882812</v>
      </c>
      <c r="BV66" s="356">
        <f t="shared" si="0"/>
        <v>2.7600813995016797</v>
      </c>
      <c r="BW66" s="356">
        <f t="shared" si="1"/>
        <v>5.0614356589899341</v>
      </c>
      <c r="BX66" s="356">
        <f t="shared" si="2"/>
        <v>143.32894769030901</v>
      </c>
      <c r="BY66" s="356">
        <f t="shared" si="3"/>
        <v>-14.487977358519117</v>
      </c>
      <c r="BZ66" s="356"/>
      <c r="CA66" s="240">
        <v>14.501559069925102</v>
      </c>
      <c r="CB66" s="240">
        <v>187.38102722167969</v>
      </c>
      <c r="CC66" s="356">
        <f t="shared" si="4"/>
        <v>2.6742561657102462</v>
      </c>
      <c r="CD66" s="356">
        <f t="shared" si="5"/>
        <v>5.2331441225321367</v>
      </c>
      <c r="CE66" s="356">
        <f t="shared" si="6"/>
        <v>187.44772016663046</v>
      </c>
      <c r="CF66" s="356">
        <f t="shared" si="7"/>
        <v>6.6692944950773381E-2</v>
      </c>
      <c r="CG66" s="356"/>
      <c r="CH66" s="372">
        <v>4.3150137808303199</v>
      </c>
      <c r="CI66" s="240">
        <v>302.26751708984375</v>
      </c>
      <c r="CJ66" s="356">
        <f t="shared" si="8"/>
        <v>1.4621005182337259</v>
      </c>
      <c r="CK66" s="356">
        <f t="shared" si="9"/>
        <v>5.7113124434477767</v>
      </c>
      <c r="CL66" s="356">
        <f t="shared" si="10"/>
        <v>261.59797523753764</v>
      </c>
      <c r="CM66" s="356">
        <f t="shared" si="11"/>
        <v>-40.669541852306111</v>
      </c>
    </row>
    <row r="67" spans="1:91">
      <c r="A67" s="16">
        <v>9771</v>
      </c>
      <c r="B67" s="144">
        <v>31</v>
      </c>
      <c r="C67" s="17">
        <v>10</v>
      </c>
      <c r="D67" s="18">
        <v>1927</v>
      </c>
      <c r="E67" s="364" t="s">
        <v>26</v>
      </c>
      <c r="F67" s="240">
        <f>SJR!BB67</f>
        <v>148.16268159220041</v>
      </c>
      <c r="G67" s="171">
        <f>Stan!AP67</f>
        <v>61.92778158897211</v>
      </c>
      <c r="H67" s="240">
        <f>Tuol!AI67</f>
        <v>29.463505455836778</v>
      </c>
      <c r="I67" s="372">
        <f>Merc!AL67</f>
        <v>16.846479310595299</v>
      </c>
      <c r="J67" s="240">
        <v>537.33026123046875</v>
      </c>
      <c r="K67" s="240">
        <v>141.86611938476562</v>
      </c>
      <c r="L67" s="240">
        <v>148.83079528808594</v>
      </c>
      <c r="M67" s="372">
        <v>165.3551025390625</v>
      </c>
      <c r="N67" s="240">
        <f t="shared" si="23"/>
        <v>79612.292404543812</v>
      </c>
      <c r="O67" s="240">
        <f t="shared" si="24"/>
        <v>8785.4540561348076</v>
      </c>
      <c r="P67" s="240">
        <f t="shared" si="25"/>
        <v>4385.0769489670465</v>
      </c>
      <c r="Q67" s="240">
        <f t="shared" si="26"/>
        <v>2785.6513138256805</v>
      </c>
      <c r="R67" s="381">
        <f>WSE_Calcs!BC67</f>
        <v>61.92778158897211</v>
      </c>
      <c r="S67" s="381">
        <f>WSE_Calcs!BR67</f>
        <v>29.463505455836774</v>
      </c>
      <c r="T67" s="381">
        <f>WSE_Calcs!CE67</f>
        <v>16.846479310595296</v>
      </c>
      <c r="U67" s="380">
        <f t="shared" si="44"/>
        <v>0</v>
      </c>
      <c r="V67" s="380">
        <f t="shared" si="12"/>
        <v>0</v>
      </c>
      <c r="W67" s="385">
        <f t="shared" si="13"/>
        <v>0</v>
      </c>
      <c r="X67" s="380">
        <f>IF(R67&gt;200,95,IF(R67&lt;6,300,(Salinity!$CS$4)*R67^(Salinity!$CQ$4)))</f>
        <v>117.48612104555592</v>
      </c>
      <c r="Y67" s="380">
        <f>IF(S67&gt;150,85,(Salinity!$CS$11*S67^(Salinity!$CQ$11)))</f>
        <v>147.6053333331171</v>
      </c>
      <c r="Z67" s="385">
        <f>IF(T67&gt;100,85,IF(T67&lt;1.2,500,Salinity!$CS$18*(T67^(Salinity!$CQ$18))))</f>
        <v>158.38422249128269</v>
      </c>
      <c r="AA67" s="415">
        <f t="shared" si="28"/>
        <v>7275.6548438447262</v>
      </c>
      <c r="AB67" s="415">
        <f t="shared" si="29"/>
        <v>4348.9705439709014</v>
      </c>
      <c r="AC67" s="415">
        <f t="shared" si="30"/>
        <v>2668.2165273241158</v>
      </c>
      <c r="AD67" s="381">
        <f t="shared" si="31"/>
        <v>526.10381482768344</v>
      </c>
      <c r="AE67" s="365">
        <v>61.92778158897211</v>
      </c>
      <c r="AF67" s="365">
        <v>29.463505455836781</v>
      </c>
      <c r="AG67" s="366">
        <v>16.846479310595299</v>
      </c>
      <c r="AH67" s="365">
        <f t="shared" si="14"/>
        <v>0</v>
      </c>
      <c r="AI67" s="365">
        <f t="shared" si="15"/>
        <v>0</v>
      </c>
      <c r="AJ67" s="366">
        <f t="shared" si="16"/>
        <v>0</v>
      </c>
      <c r="AK67" s="404">
        <f>IF(AE67&gt;200,95,IF(AE67&lt;6,300,(Salinity!$CS$4)*AE67^(Salinity!$CQ$4)))</f>
        <v>117.48612104555592</v>
      </c>
      <c r="AL67" s="404">
        <f>IF(AF67&gt;150,85,(Salinity!$CS$11*AF67^(Salinity!$CQ$11)))</f>
        <v>147.6053333331171</v>
      </c>
      <c r="AM67" s="417">
        <f>IF(AG67&gt;100,85,IF(AG67&lt;1.2,500,Salinity!$CS$18*(AG67^(Salinity!$CQ$18))))</f>
        <v>158.38422249128269</v>
      </c>
      <c r="AN67" s="404">
        <f t="shared" si="32"/>
        <v>7275.6548438447262</v>
      </c>
      <c r="AO67" s="404">
        <f t="shared" si="33"/>
        <v>4348.9705439709023</v>
      </c>
      <c r="AP67" s="404">
        <f t="shared" si="34"/>
        <v>2668.2165273241162</v>
      </c>
      <c r="AQ67" s="367">
        <f t="shared" si="35"/>
        <v>526.10381482768344</v>
      </c>
      <c r="AR67" s="368">
        <v>61.92778158897211</v>
      </c>
      <c r="AS67" s="368">
        <v>29.463505455836781</v>
      </c>
      <c r="AT67" s="369">
        <v>16.846479310595299</v>
      </c>
      <c r="AU67" s="368">
        <f t="shared" si="17"/>
        <v>0</v>
      </c>
      <c r="AV67" s="368">
        <f t="shared" si="18"/>
        <v>0</v>
      </c>
      <c r="AW67" s="369">
        <f t="shared" si="19"/>
        <v>0</v>
      </c>
      <c r="AX67" s="368">
        <f>IF(AR67&gt;200,95,IF(AR67&lt;6,300,(Salinity!$CS$4)*AR67^(Salinity!$CQ$4)))</f>
        <v>117.48612104555592</v>
      </c>
      <c r="AY67" s="368">
        <f>IF(AS67&gt;150,85,(Salinity!$CS$11*AS67^(Salinity!$CQ$11)))</f>
        <v>147.6053333331171</v>
      </c>
      <c r="AZ67" s="369">
        <f>IF(AT67&gt;100,85,IF(AT67&lt;1.2,500,Salinity!$CS$18*(AT67^(Salinity!$CQ$18))))</f>
        <v>158.38422249128269</v>
      </c>
      <c r="BA67" s="419">
        <f t="shared" si="36"/>
        <v>7275.6548438447262</v>
      </c>
      <c r="BB67" s="419">
        <f t="shared" si="37"/>
        <v>4348.9705439709023</v>
      </c>
      <c r="BC67" s="419">
        <f t="shared" si="38"/>
        <v>2668.2165273241162</v>
      </c>
      <c r="BD67" s="370">
        <f t="shared" si="39"/>
        <v>526.10381482768332</v>
      </c>
      <c r="BE67" s="396">
        <v>61.92778158897211</v>
      </c>
      <c r="BF67" s="396">
        <v>29.463505455836774</v>
      </c>
      <c r="BG67" s="397">
        <v>16.846479310595296</v>
      </c>
      <c r="BH67" s="396">
        <f t="shared" si="20"/>
        <v>0</v>
      </c>
      <c r="BI67" s="396">
        <f t="shared" si="21"/>
        <v>0</v>
      </c>
      <c r="BJ67" s="397">
        <f t="shared" si="22"/>
        <v>0</v>
      </c>
      <c r="BK67" s="396">
        <f>IF(BE67&gt;200,95,IF(BE67&lt;6,300,(Salinity!$CS$4)*BE67^(Salinity!$CQ$4)))</f>
        <v>117.48612104555592</v>
      </c>
      <c r="BL67" s="396">
        <f>IF(BF67&gt;150,85,(Salinity!$CS$11*BF67^(Salinity!$CQ$11)))</f>
        <v>147.6053333331171</v>
      </c>
      <c r="BM67" s="397">
        <f>IF(BG67&gt;100,85,IF(BG67&lt;1.2,500,Salinity!$CS$18*(BG67^(Salinity!$CQ$18))))</f>
        <v>158.38422249128269</v>
      </c>
      <c r="BN67" s="396">
        <f t="shared" si="40"/>
        <v>7275.6548438447262</v>
      </c>
      <c r="BO67" s="396">
        <f t="shared" si="41"/>
        <v>4348.9705439709014</v>
      </c>
      <c r="BP67" s="396">
        <f t="shared" si="42"/>
        <v>2668.2165273241158</v>
      </c>
      <c r="BQ67" s="398">
        <f t="shared" si="43"/>
        <v>526.10381482768332</v>
      </c>
      <c r="BR67" s="171"/>
      <c r="BS67" s="410"/>
      <c r="BT67" s="171">
        <v>15.879886605759298</v>
      </c>
      <c r="BU67" s="240">
        <v>237.21839904785156</v>
      </c>
      <c r="BV67" s="356">
        <f t="shared" si="0"/>
        <v>2.7650533150982364</v>
      </c>
      <c r="BW67" s="356">
        <f t="shared" si="1"/>
        <v>5.4689812317707158</v>
      </c>
      <c r="BX67" s="356">
        <f t="shared" si="2"/>
        <v>143.22525449118615</v>
      </c>
      <c r="BY67" s="356">
        <f t="shared" si="3"/>
        <v>-93.993144556665413</v>
      </c>
      <c r="BZ67" s="356"/>
      <c r="CA67" s="240">
        <v>14.515126579852144</v>
      </c>
      <c r="CB67" s="240">
        <v>189.19731140136719</v>
      </c>
      <c r="CC67" s="356">
        <f t="shared" si="4"/>
        <v>2.6751913180622093</v>
      </c>
      <c r="CD67" s="356">
        <f t="shared" si="5"/>
        <v>5.2427904461646282</v>
      </c>
      <c r="CE67" s="356">
        <f t="shared" si="6"/>
        <v>187.38864120190232</v>
      </c>
      <c r="CF67" s="356">
        <f t="shared" si="7"/>
        <v>-1.8086701994648706</v>
      </c>
      <c r="CG67" s="356"/>
      <c r="CH67" s="372">
        <v>4.4489916588649274</v>
      </c>
      <c r="CI67" s="240">
        <v>295.89785766601562</v>
      </c>
      <c r="CJ67" s="356">
        <f t="shared" si="8"/>
        <v>1.4926774769884605</v>
      </c>
      <c r="CK67" s="356">
        <f t="shared" si="9"/>
        <v>5.6900143193191761</v>
      </c>
      <c r="CL67" s="356">
        <f t="shared" si="10"/>
        <v>258.66767379280736</v>
      </c>
      <c r="CM67" s="356">
        <f t="shared" si="11"/>
        <v>-37.230183873208262</v>
      </c>
    </row>
    <row r="68" spans="1:91">
      <c r="A68" s="16">
        <v>9802</v>
      </c>
      <c r="B68" s="144">
        <v>30</v>
      </c>
      <c r="C68" s="17">
        <v>11</v>
      </c>
      <c r="D68" s="18">
        <v>1927</v>
      </c>
      <c r="E68" s="364" t="s">
        <v>26</v>
      </c>
      <c r="F68" s="240">
        <f>SJR!BB68</f>
        <v>137.57189759814051</v>
      </c>
      <c r="G68" s="171">
        <f>Stan!AP68</f>
        <v>30.045030628551135</v>
      </c>
      <c r="H68" s="240">
        <f>Tuol!AI68</f>
        <v>26.705835162706613</v>
      </c>
      <c r="I68" s="372">
        <f>Merc!AL68</f>
        <v>19.133734584839875</v>
      </c>
      <c r="J68" s="240">
        <v>606.914306640625</v>
      </c>
      <c r="K68" s="240">
        <v>234.17768859863281</v>
      </c>
      <c r="L68" s="240">
        <v>152.56434631347656</v>
      </c>
      <c r="M68" s="372">
        <v>149.26174926757812</v>
      </c>
      <c r="N68" s="240">
        <f t="shared" si="23"/>
        <v>83494.352844010515</v>
      </c>
      <c r="O68" s="240">
        <f t="shared" si="24"/>
        <v>7035.8758264692324</v>
      </c>
      <c r="P68" s="240">
        <f t="shared" si="25"/>
        <v>4074.3582843537915</v>
      </c>
      <c r="Q68" s="240">
        <f t="shared" si="26"/>
        <v>2855.9346941547574</v>
      </c>
      <c r="R68" s="381">
        <f>WSE_Calcs!BC68</f>
        <v>30.045030628551132</v>
      </c>
      <c r="S68" s="381">
        <f>WSE_Calcs!BR68</f>
        <v>26.705835162706613</v>
      </c>
      <c r="T68" s="381">
        <f>WSE_Calcs!CE68</f>
        <v>19.133734584839875</v>
      </c>
      <c r="U68" s="380">
        <f t="shared" si="44"/>
        <v>0</v>
      </c>
      <c r="V68" s="380">
        <f t="shared" si="12"/>
        <v>0</v>
      </c>
      <c r="W68" s="385">
        <f t="shared" si="13"/>
        <v>0</v>
      </c>
      <c r="X68" s="380">
        <f>IF(R68&gt;200,95,IF(R68&lt;6,300,(Salinity!$CS$4)*R68^(Salinity!$CQ$4)))</f>
        <v>130.52979224947003</v>
      </c>
      <c r="Y68" s="380">
        <f>IF(S68&gt;150,85,(Salinity!$CS$11*S68^(Salinity!$CQ$11)))</f>
        <v>152.57670348806656</v>
      </c>
      <c r="Z68" s="385">
        <f>IF(T68&gt;100,85,IF(T68&lt;1.2,500,Salinity!$CS$18*(T68^(Salinity!$CQ$18))))</f>
        <v>151.1271511548612</v>
      </c>
      <c r="AA68" s="415">
        <f t="shared" si="28"/>
        <v>3921.7716060737434</v>
      </c>
      <c r="AB68" s="415">
        <f t="shared" si="29"/>
        <v>4074.6882930214688</v>
      </c>
      <c r="AC68" s="415">
        <f t="shared" si="30"/>
        <v>2891.6267987600909</v>
      </c>
      <c r="AD68" s="381">
        <f t="shared" si="31"/>
        <v>584.53995431385965</v>
      </c>
      <c r="AE68" s="365">
        <v>30.045030628551132</v>
      </c>
      <c r="AF68" s="365">
        <v>26.705835162706617</v>
      </c>
      <c r="AG68" s="366">
        <v>19.133734584839878</v>
      </c>
      <c r="AH68" s="365">
        <f t="shared" si="14"/>
        <v>0</v>
      </c>
      <c r="AI68" s="365">
        <f t="shared" si="15"/>
        <v>0</v>
      </c>
      <c r="AJ68" s="366">
        <f t="shared" si="16"/>
        <v>0</v>
      </c>
      <c r="AK68" s="404">
        <f>IF(AE68&gt;200,95,IF(AE68&lt;6,300,(Salinity!$CS$4)*AE68^(Salinity!$CQ$4)))</f>
        <v>130.52979224947003</v>
      </c>
      <c r="AL68" s="404">
        <f>IF(AF68&gt;150,85,(Salinity!$CS$11*AF68^(Salinity!$CQ$11)))</f>
        <v>152.57670348806656</v>
      </c>
      <c r="AM68" s="417">
        <f>IF(AG68&gt;100,85,IF(AG68&lt;1.2,500,Salinity!$CS$18*(AG68^(Salinity!$CQ$18))))</f>
        <v>151.1271511548612</v>
      </c>
      <c r="AN68" s="404">
        <f t="shared" si="32"/>
        <v>3921.7716060737434</v>
      </c>
      <c r="AO68" s="404">
        <f t="shared" si="33"/>
        <v>4074.6882930214692</v>
      </c>
      <c r="AP68" s="404">
        <f t="shared" si="34"/>
        <v>2891.6267987600918</v>
      </c>
      <c r="AQ68" s="367">
        <f t="shared" si="35"/>
        <v>584.53995431385965</v>
      </c>
      <c r="AR68" s="368">
        <v>30.045030628551132</v>
      </c>
      <c r="AS68" s="368">
        <v>26.705835162706613</v>
      </c>
      <c r="AT68" s="369">
        <v>19.133734584839875</v>
      </c>
      <c r="AU68" s="368">
        <f t="shared" si="17"/>
        <v>0</v>
      </c>
      <c r="AV68" s="368">
        <f t="shared" si="18"/>
        <v>0</v>
      </c>
      <c r="AW68" s="369">
        <f t="shared" si="19"/>
        <v>0</v>
      </c>
      <c r="AX68" s="368">
        <f>IF(AR68&gt;200,95,IF(AR68&lt;6,300,(Salinity!$CS$4)*AR68^(Salinity!$CQ$4)))</f>
        <v>130.52979224947003</v>
      </c>
      <c r="AY68" s="368">
        <f>IF(AS68&gt;150,85,(Salinity!$CS$11*AS68^(Salinity!$CQ$11)))</f>
        <v>152.57670348806656</v>
      </c>
      <c r="AZ68" s="369">
        <f>IF(AT68&gt;100,85,IF(AT68&lt;1.2,500,Salinity!$CS$18*(AT68^(Salinity!$CQ$18))))</f>
        <v>151.1271511548612</v>
      </c>
      <c r="BA68" s="419">
        <f t="shared" si="36"/>
        <v>3921.7716060737434</v>
      </c>
      <c r="BB68" s="419">
        <f t="shared" si="37"/>
        <v>4074.6882930214688</v>
      </c>
      <c r="BC68" s="419">
        <f t="shared" si="38"/>
        <v>2891.6267987600909</v>
      </c>
      <c r="BD68" s="370">
        <f t="shared" si="39"/>
        <v>584.53995431385977</v>
      </c>
      <c r="BE68" s="396">
        <v>30.045030628551132</v>
      </c>
      <c r="BF68" s="396">
        <v>26.705835162706613</v>
      </c>
      <c r="BG68" s="397">
        <v>19.133734584839875</v>
      </c>
      <c r="BH68" s="396">
        <f t="shared" si="20"/>
        <v>0</v>
      </c>
      <c r="BI68" s="396">
        <f t="shared" si="21"/>
        <v>0</v>
      </c>
      <c r="BJ68" s="397">
        <f t="shared" si="22"/>
        <v>0</v>
      </c>
      <c r="BK68" s="396">
        <f>IF(BE68&gt;200,95,IF(BE68&lt;6,300,(Salinity!$CS$4)*BE68^(Salinity!$CQ$4)))</f>
        <v>130.52979224947003</v>
      </c>
      <c r="BL68" s="396">
        <f>IF(BF68&gt;150,85,(Salinity!$CS$11*BF68^(Salinity!$CQ$11)))</f>
        <v>152.57670348806656</v>
      </c>
      <c r="BM68" s="397">
        <f>IF(BG68&gt;100,85,IF(BG68&lt;1.2,500,Salinity!$CS$18*(BG68^(Salinity!$CQ$18))))</f>
        <v>151.1271511548612</v>
      </c>
      <c r="BN68" s="396">
        <f t="shared" si="40"/>
        <v>3921.7716060737434</v>
      </c>
      <c r="BO68" s="396">
        <f t="shared" si="41"/>
        <v>4074.6882930214688</v>
      </c>
      <c r="BP68" s="396">
        <f t="shared" si="42"/>
        <v>2891.6267987600909</v>
      </c>
      <c r="BQ68" s="398">
        <f t="shared" si="43"/>
        <v>584.53995431385977</v>
      </c>
      <c r="BR68" s="171"/>
      <c r="BS68" s="410"/>
      <c r="BT68" s="171">
        <v>16.024768974367252</v>
      </c>
      <c r="BU68" s="240">
        <v>160.91766357421875</v>
      </c>
      <c r="BV68" s="356">
        <f t="shared" si="0"/>
        <v>2.7741355861266674</v>
      </c>
      <c r="BW68" s="356">
        <f t="shared" si="1"/>
        <v>5.0808928278003114</v>
      </c>
      <c r="BX68" s="356">
        <f t="shared" si="2"/>
        <v>143.03603024928694</v>
      </c>
      <c r="BY68" s="356">
        <f t="shared" si="3"/>
        <v>-17.881633324931812</v>
      </c>
      <c r="BZ68" s="356"/>
      <c r="CA68" s="240">
        <v>14.521822701446281</v>
      </c>
      <c r="CB68" s="240">
        <v>189.1710205078125</v>
      </c>
      <c r="CC68" s="356">
        <f t="shared" si="4"/>
        <v>2.6756525319210049</v>
      </c>
      <c r="CD68" s="356">
        <f t="shared" si="5"/>
        <v>5.2426514763229166</v>
      </c>
      <c r="CE68" s="356">
        <f t="shared" si="6"/>
        <v>187.35951052049833</v>
      </c>
      <c r="CF68" s="356">
        <f t="shared" si="7"/>
        <v>-1.8115099873141673</v>
      </c>
      <c r="CG68" s="356"/>
      <c r="CH68" s="372">
        <v>4.4511307241896949</v>
      </c>
      <c r="CI68" s="240">
        <v>299.14556884765625</v>
      </c>
      <c r="CJ68" s="356">
        <f t="shared" si="8"/>
        <v>1.4931581592249266</v>
      </c>
      <c r="CK68" s="356">
        <f t="shared" si="9"/>
        <v>5.7009303072498394</v>
      </c>
      <c r="CL68" s="356">
        <f t="shared" si="10"/>
        <v>258.621871288416</v>
      </c>
      <c r="CM68" s="356">
        <f t="shared" si="11"/>
        <v>-40.523697559240247</v>
      </c>
    </row>
    <row r="69" spans="1:91">
      <c r="A69" s="16">
        <v>9832</v>
      </c>
      <c r="B69" s="144">
        <v>31</v>
      </c>
      <c r="C69" s="17">
        <v>12</v>
      </c>
      <c r="D69" s="18">
        <v>1927</v>
      </c>
      <c r="E69" s="364" t="s">
        <v>26</v>
      </c>
      <c r="F69" s="240">
        <f>SJR!BB69</f>
        <v>129.23102982954546</v>
      </c>
      <c r="G69" s="171">
        <f>Stan!AP69</f>
        <v>20.785305599496386</v>
      </c>
      <c r="H69" s="240">
        <f>Tuol!AI69</f>
        <v>27.766113220719266</v>
      </c>
      <c r="I69" s="372">
        <f>Merc!AL69</f>
        <v>19.250810102982953</v>
      </c>
      <c r="J69" s="240">
        <v>817.51092529296875</v>
      </c>
      <c r="K69" s="240">
        <v>162.18856811523437</v>
      </c>
      <c r="L69" s="240">
        <v>152.2139892578125</v>
      </c>
      <c r="M69" s="372">
        <v>151.944580078125</v>
      </c>
      <c r="N69" s="240">
        <f t="shared" si="23"/>
        <v>105647.77877251495</v>
      </c>
      <c r="O69" s="240">
        <f t="shared" si="24"/>
        <v>3371.1389530198821</v>
      </c>
      <c r="P69" s="240">
        <f t="shared" si="25"/>
        <v>4226.3908595097682</v>
      </c>
      <c r="Q69" s="240">
        <f t="shared" si="26"/>
        <v>2925.0562572614713</v>
      </c>
      <c r="R69" s="381">
        <f>WSE_Calcs!BC69</f>
        <v>20.785305599496382</v>
      </c>
      <c r="S69" s="381">
        <f>WSE_Calcs!BR69</f>
        <v>27.766113220719266</v>
      </c>
      <c r="T69" s="381">
        <f>WSE_Calcs!CE69</f>
        <v>19.250810102982953</v>
      </c>
      <c r="U69" s="380">
        <f t="shared" si="44"/>
        <v>0</v>
      </c>
      <c r="V69" s="380">
        <f t="shared" si="12"/>
        <v>0</v>
      </c>
      <c r="W69" s="385">
        <f t="shared" si="13"/>
        <v>0</v>
      </c>
      <c r="X69" s="380">
        <f>IF(R69&gt;200,95,IF(R69&lt;6,300,(Salinity!$CS$4)*R69^(Salinity!$CQ$4)))</f>
        <v>137.72158868433132</v>
      </c>
      <c r="Y69" s="380">
        <f>IF(S69&gt;150,85,(Salinity!$CS$11*S69^(Salinity!$CQ$11)))</f>
        <v>150.58734988897811</v>
      </c>
      <c r="Z69" s="385">
        <f>IF(T69&gt;100,85,IF(T69&lt;1.2,500,Salinity!$CS$18*(T69^(Salinity!$CQ$18))))</f>
        <v>150.78789864532766</v>
      </c>
      <c r="AA69" s="415">
        <f t="shared" si="28"/>
        <v>2862.5853084519695</v>
      </c>
      <c r="AB69" s="415">
        <f t="shared" si="29"/>
        <v>4181.2254066254327</v>
      </c>
      <c r="AC69" s="415">
        <f t="shared" si="30"/>
        <v>2902.7892026490431</v>
      </c>
      <c r="AD69" s="381">
        <f t="shared" si="31"/>
        <v>813.05389858023261</v>
      </c>
      <c r="AE69" s="365">
        <v>20.785305599496382</v>
      </c>
      <c r="AF69" s="365">
        <v>27.766113220719262</v>
      </c>
      <c r="AG69" s="366">
        <v>19.250810102982953</v>
      </c>
      <c r="AH69" s="365">
        <f t="shared" si="14"/>
        <v>0</v>
      </c>
      <c r="AI69" s="365">
        <f t="shared" si="15"/>
        <v>0</v>
      </c>
      <c r="AJ69" s="366">
        <f t="shared" si="16"/>
        <v>0</v>
      </c>
      <c r="AK69" s="404">
        <f>IF(AE69&gt;200,95,IF(AE69&lt;6,300,(Salinity!$CS$4)*AE69^(Salinity!$CQ$4)))</f>
        <v>137.72158868433132</v>
      </c>
      <c r="AL69" s="404">
        <f>IF(AF69&gt;150,85,(Salinity!$CS$11*AF69^(Salinity!$CQ$11)))</f>
        <v>150.58734988897811</v>
      </c>
      <c r="AM69" s="417">
        <f>IF(AG69&gt;100,85,IF(AG69&lt;1.2,500,Salinity!$CS$18*(AG69^(Salinity!$CQ$18))))</f>
        <v>150.78789864532766</v>
      </c>
      <c r="AN69" s="404">
        <f t="shared" si="32"/>
        <v>2862.5853084519695</v>
      </c>
      <c r="AO69" s="404">
        <f t="shared" si="33"/>
        <v>4181.2254066254327</v>
      </c>
      <c r="AP69" s="404">
        <f t="shared" si="34"/>
        <v>2902.7892026490431</v>
      </c>
      <c r="AQ69" s="367">
        <f t="shared" si="35"/>
        <v>813.05389858023261</v>
      </c>
      <c r="AR69" s="368">
        <v>20.785305599496382</v>
      </c>
      <c r="AS69" s="368">
        <v>27.766113220719266</v>
      </c>
      <c r="AT69" s="369">
        <v>19.250810102982953</v>
      </c>
      <c r="AU69" s="368">
        <f t="shared" si="17"/>
        <v>0</v>
      </c>
      <c r="AV69" s="368">
        <f t="shared" si="18"/>
        <v>0</v>
      </c>
      <c r="AW69" s="369">
        <f t="shared" si="19"/>
        <v>0</v>
      </c>
      <c r="AX69" s="368">
        <f>IF(AR69&gt;200,95,IF(AR69&lt;6,300,(Salinity!$CS$4)*AR69^(Salinity!$CQ$4)))</f>
        <v>137.72158868433132</v>
      </c>
      <c r="AY69" s="368">
        <f>IF(AS69&gt;150,85,(Salinity!$CS$11*AS69^(Salinity!$CQ$11)))</f>
        <v>150.58734988897811</v>
      </c>
      <c r="AZ69" s="369">
        <f>IF(AT69&gt;100,85,IF(AT69&lt;1.2,500,Salinity!$CS$18*(AT69^(Salinity!$CQ$18))))</f>
        <v>150.78789864532766</v>
      </c>
      <c r="BA69" s="419">
        <f t="shared" si="36"/>
        <v>2862.5853084519695</v>
      </c>
      <c r="BB69" s="419">
        <f t="shared" si="37"/>
        <v>4181.2254066254327</v>
      </c>
      <c r="BC69" s="419">
        <f t="shared" si="38"/>
        <v>2902.7892026490431</v>
      </c>
      <c r="BD69" s="370">
        <f t="shared" si="39"/>
        <v>813.05389858023261</v>
      </c>
      <c r="BE69" s="396">
        <v>20.785305599496382</v>
      </c>
      <c r="BF69" s="396">
        <v>27.766113220719266</v>
      </c>
      <c r="BG69" s="397">
        <v>19.250810102982953</v>
      </c>
      <c r="BH69" s="396">
        <f t="shared" si="20"/>
        <v>0</v>
      </c>
      <c r="BI69" s="396">
        <f t="shared" si="21"/>
        <v>0</v>
      </c>
      <c r="BJ69" s="397">
        <f t="shared" si="22"/>
        <v>0</v>
      </c>
      <c r="BK69" s="396">
        <f>IF(BE69&gt;200,95,IF(BE69&lt;6,300,(Salinity!$CS$4)*BE69^(Salinity!$CQ$4)))</f>
        <v>137.72158868433132</v>
      </c>
      <c r="BL69" s="396">
        <f>IF(BF69&gt;150,85,(Salinity!$CS$11*BF69^(Salinity!$CQ$11)))</f>
        <v>150.58734988897811</v>
      </c>
      <c r="BM69" s="397">
        <f>IF(BG69&gt;100,85,IF(BG69&lt;1.2,500,Salinity!$CS$18*(BG69^(Salinity!$CQ$18))))</f>
        <v>150.78789864532766</v>
      </c>
      <c r="BN69" s="396">
        <f t="shared" si="40"/>
        <v>2862.5853084519695</v>
      </c>
      <c r="BO69" s="396">
        <f t="shared" si="41"/>
        <v>4181.2254066254327</v>
      </c>
      <c r="BP69" s="396">
        <f t="shared" si="42"/>
        <v>2902.7892026490431</v>
      </c>
      <c r="BQ69" s="398">
        <f t="shared" si="43"/>
        <v>813.05389858023261</v>
      </c>
      <c r="BR69" s="171"/>
      <c r="BS69" s="410"/>
      <c r="BT69" s="171">
        <v>16.161468980016789</v>
      </c>
      <c r="BU69" s="240">
        <v>133.75308227539062</v>
      </c>
      <c r="BV69" s="356">
        <f t="shared" si="0"/>
        <v>2.7826299511903536</v>
      </c>
      <c r="BW69" s="356">
        <f t="shared" si="1"/>
        <v>4.895995430560232</v>
      </c>
      <c r="BX69" s="356">
        <f t="shared" si="2"/>
        <v>142.85928096547264</v>
      </c>
      <c r="BY69" s="356">
        <f t="shared" si="3"/>
        <v>9.1061986900820102</v>
      </c>
      <c r="BZ69" s="356"/>
      <c r="CA69" s="240">
        <v>14.602926560078771</v>
      </c>
      <c r="CB69" s="240">
        <v>186.98384094238281</v>
      </c>
      <c r="CC69" s="356">
        <f t="shared" si="4"/>
        <v>2.6812219579474736</v>
      </c>
      <c r="CD69" s="356">
        <f t="shared" si="5"/>
        <v>5.2310222010480292</v>
      </c>
      <c r="CE69" s="356">
        <f t="shared" si="6"/>
        <v>187.00809788465983</v>
      </c>
      <c r="CF69" s="356">
        <f t="shared" si="7"/>
        <v>2.4256942277020244E-2</v>
      </c>
      <c r="CG69" s="356"/>
      <c r="CH69" s="372">
        <v>4.5174272067487733</v>
      </c>
      <c r="CI69" s="240">
        <v>297.65945434570312</v>
      </c>
      <c r="CJ69" s="356">
        <f t="shared" si="8"/>
        <v>1.5079426297404248</v>
      </c>
      <c r="CK69" s="356">
        <f t="shared" si="9"/>
        <v>5.6959500623931358</v>
      </c>
      <c r="CL69" s="356">
        <f t="shared" si="10"/>
        <v>257.21706554362629</v>
      </c>
      <c r="CM69" s="356">
        <f t="shared" si="11"/>
        <v>-40.442388802076835</v>
      </c>
    </row>
    <row r="70" spans="1:91">
      <c r="A70" s="16">
        <v>9863</v>
      </c>
      <c r="B70" s="144">
        <v>31</v>
      </c>
      <c r="C70" s="17">
        <v>1</v>
      </c>
      <c r="D70" s="18">
        <v>1927</v>
      </c>
      <c r="E70" s="364" t="s">
        <v>26</v>
      </c>
      <c r="F70" s="240">
        <f>SJR!BB70</f>
        <v>127.32814162577479</v>
      </c>
      <c r="G70" s="171">
        <f>Stan!AP70</f>
        <v>19.310744003422005</v>
      </c>
      <c r="H70" s="240">
        <f>Tuol!AI70</f>
        <v>28.065163493511104</v>
      </c>
      <c r="I70" s="372">
        <f>Merc!AL70</f>
        <v>23.452317257715652</v>
      </c>
      <c r="J70" s="240">
        <v>827.89288330078125</v>
      </c>
      <c r="K70" s="240">
        <v>180.06219482421875</v>
      </c>
      <c r="L70" s="240">
        <v>151.60317993164062</v>
      </c>
      <c r="M70" s="372">
        <v>132.10029602050781</v>
      </c>
      <c r="N70" s="240">
        <f t="shared" si="23"/>
        <v>105414.06229589292</v>
      </c>
      <c r="O70" s="240">
        <f t="shared" si="24"/>
        <v>3477.1349489447871</v>
      </c>
      <c r="P70" s="240">
        <f t="shared" si="25"/>
        <v>4254.7680309176758</v>
      </c>
      <c r="Q70" s="240">
        <f t="shared" si="26"/>
        <v>3098.0580521111015</v>
      </c>
      <c r="R70" s="381">
        <f>WSE_Calcs!BC70</f>
        <v>19.310744003422002</v>
      </c>
      <c r="S70" s="381">
        <f>WSE_Calcs!BR70</f>
        <v>28.065163493511101</v>
      </c>
      <c r="T70" s="381">
        <f>WSE_Calcs!CE70</f>
        <v>23.452317257715649</v>
      </c>
      <c r="U70" s="380">
        <f t="shared" si="44"/>
        <v>0</v>
      </c>
      <c r="V70" s="380">
        <f t="shared" si="12"/>
        <v>0</v>
      </c>
      <c r="W70" s="385">
        <f t="shared" si="13"/>
        <v>0</v>
      </c>
      <c r="X70" s="380">
        <f>IF(R70&gt;200,95,IF(R70&lt;6,300,(Salinity!$CS$4)*R70^(Salinity!$CQ$4)))</f>
        <v>139.20467692371395</v>
      </c>
      <c r="Y70" s="380">
        <f>IF(S70&gt;150,85,(Salinity!$CS$11*S70^(Salinity!$CQ$11)))</f>
        <v>150.04454447537759</v>
      </c>
      <c r="Z70" s="385">
        <f>IF(T70&gt;100,85,IF(T70&lt;1.2,500,Salinity!$CS$18*(T70^(Salinity!$CQ$18))))</f>
        <v>140.21048800813972</v>
      </c>
      <c r="AA70" s="415">
        <f t="shared" si="28"/>
        <v>2688.1458801529061</v>
      </c>
      <c r="AB70" s="415">
        <f t="shared" si="29"/>
        <v>4211.0246720108698</v>
      </c>
      <c r="AC70" s="415">
        <f t="shared" si="30"/>
        <v>3288.260847626028</v>
      </c>
      <c r="AD70" s="381">
        <f t="shared" si="31"/>
        <v>822.8466333203786</v>
      </c>
      <c r="AE70" s="365">
        <v>19.310744003422002</v>
      </c>
      <c r="AF70" s="365">
        <v>28.065163493511104</v>
      </c>
      <c r="AG70" s="366">
        <v>23.452317257715652</v>
      </c>
      <c r="AH70" s="365">
        <f t="shared" si="14"/>
        <v>0</v>
      </c>
      <c r="AI70" s="365">
        <f t="shared" si="15"/>
        <v>0</v>
      </c>
      <c r="AJ70" s="366">
        <f t="shared" si="16"/>
        <v>0</v>
      </c>
      <c r="AK70" s="404">
        <f>IF(AE70&gt;200,95,IF(AE70&lt;6,300,(Salinity!$CS$4)*AE70^(Salinity!$CQ$4)))</f>
        <v>139.20467692371395</v>
      </c>
      <c r="AL70" s="404">
        <f>IF(AF70&gt;150,85,(Salinity!$CS$11*AF70^(Salinity!$CQ$11)))</f>
        <v>150.04454447537759</v>
      </c>
      <c r="AM70" s="417">
        <f>IF(AG70&gt;100,85,IF(AG70&lt;1.2,500,Salinity!$CS$18*(AG70^(Salinity!$CQ$18))))</f>
        <v>140.21048800813972</v>
      </c>
      <c r="AN70" s="404">
        <f t="shared" si="32"/>
        <v>2688.1458801529061</v>
      </c>
      <c r="AO70" s="404">
        <f t="shared" si="33"/>
        <v>4211.0246720108707</v>
      </c>
      <c r="AP70" s="404">
        <f t="shared" si="34"/>
        <v>3288.2608476260289</v>
      </c>
      <c r="AQ70" s="367">
        <f t="shared" si="35"/>
        <v>822.84663332037871</v>
      </c>
      <c r="AR70" s="368">
        <v>19.310744003422002</v>
      </c>
      <c r="AS70" s="368">
        <v>28.065163493511104</v>
      </c>
      <c r="AT70" s="369">
        <v>23.452317257715656</v>
      </c>
      <c r="AU70" s="368">
        <f t="shared" si="17"/>
        <v>0</v>
      </c>
      <c r="AV70" s="368">
        <f t="shared" si="18"/>
        <v>0</v>
      </c>
      <c r="AW70" s="369">
        <f t="shared" si="19"/>
        <v>0</v>
      </c>
      <c r="AX70" s="368">
        <f>IF(AR70&gt;200,95,IF(AR70&lt;6,300,(Salinity!$CS$4)*AR70^(Salinity!$CQ$4)))</f>
        <v>139.20467692371395</v>
      </c>
      <c r="AY70" s="368">
        <f>IF(AS70&gt;150,85,(Salinity!$CS$11*AS70^(Salinity!$CQ$11)))</f>
        <v>150.04454447537759</v>
      </c>
      <c r="AZ70" s="369">
        <f>IF(AT70&gt;100,85,IF(AT70&lt;1.2,500,Salinity!$CS$18*(AT70^(Salinity!$CQ$18))))</f>
        <v>140.21048800813972</v>
      </c>
      <c r="BA70" s="419">
        <f t="shared" si="36"/>
        <v>2688.1458801529061</v>
      </c>
      <c r="BB70" s="419">
        <f t="shared" si="37"/>
        <v>4211.0246720108707</v>
      </c>
      <c r="BC70" s="419">
        <f t="shared" si="38"/>
        <v>3288.2608476260293</v>
      </c>
      <c r="BD70" s="370">
        <f t="shared" si="39"/>
        <v>822.84663332037871</v>
      </c>
      <c r="BE70" s="396">
        <v>19.310744003422002</v>
      </c>
      <c r="BF70" s="396">
        <v>28.065163493511101</v>
      </c>
      <c r="BG70" s="397">
        <v>23.452317257715649</v>
      </c>
      <c r="BH70" s="396">
        <f t="shared" si="20"/>
        <v>0</v>
      </c>
      <c r="BI70" s="396">
        <f t="shared" si="21"/>
        <v>0</v>
      </c>
      <c r="BJ70" s="397">
        <f t="shared" si="22"/>
        <v>0</v>
      </c>
      <c r="BK70" s="396">
        <f>IF(BE70&gt;200,95,IF(BE70&lt;6,300,(Salinity!$CS$4)*BE70^(Salinity!$CQ$4)))</f>
        <v>139.20467692371395</v>
      </c>
      <c r="BL70" s="396">
        <f>IF(BF70&gt;150,85,(Salinity!$CS$11*BF70^(Salinity!$CQ$11)))</f>
        <v>150.04454447537759</v>
      </c>
      <c r="BM70" s="397">
        <f>IF(BG70&gt;100,85,IF(BG70&lt;1.2,500,Salinity!$CS$18*(BG70^(Salinity!$CQ$18))))</f>
        <v>140.21048800813972</v>
      </c>
      <c r="BN70" s="396">
        <f t="shared" si="40"/>
        <v>2688.1458801529061</v>
      </c>
      <c r="BO70" s="396">
        <f t="shared" si="41"/>
        <v>4211.0246720108698</v>
      </c>
      <c r="BP70" s="396">
        <f t="shared" si="42"/>
        <v>3288.260847626028</v>
      </c>
      <c r="BQ70" s="398">
        <f t="shared" si="43"/>
        <v>822.8466333203786</v>
      </c>
      <c r="BR70" s="171"/>
      <c r="BS70" s="410"/>
      <c r="BT70" s="171">
        <v>16.265537048844266</v>
      </c>
      <c r="BU70" s="240">
        <v>113.27304077148437</v>
      </c>
      <c r="BV70" s="356">
        <f t="shared" si="0"/>
        <v>2.7890485780610748</v>
      </c>
      <c r="BW70" s="356">
        <f t="shared" si="1"/>
        <v>4.7298011941907259</v>
      </c>
      <c r="BX70" s="356">
        <f t="shared" si="2"/>
        <v>142.72586817087242</v>
      </c>
      <c r="BY70" s="356">
        <f t="shared" si="3"/>
        <v>29.452827399388042</v>
      </c>
      <c r="BZ70" s="356"/>
      <c r="CA70" s="240">
        <v>14.657828237990703</v>
      </c>
      <c r="CB70" s="240">
        <v>186.76986694335937</v>
      </c>
      <c r="CC70" s="356">
        <f t="shared" si="4"/>
        <v>2.684974543464659</v>
      </c>
      <c r="CD70" s="356">
        <f t="shared" si="5"/>
        <v>5.2298772009161993</v>
      </c>
      <c r="CE70" s="356">
        <f t="shared" si="6"/>
        <v>186.7716937033077</v>
      </c>
      <c r="CF70" s="356">
        <f t="shared" si="7"/>
        <v>1.8267599483294816E-3</v>
      </c>
      <c r="CG70" s="356"/>
      <c r="CH70" s="372">
        <v>4.5222836328932079</v>
      </c>
      <c r="CI70" s="240">
        <v>294.25540161132812</v>
      </c>
      <c r="CJ70" s="356">
        <f t="shared" si="8"/>
        <v>1.5090170947753807</v>
      </c>
      <c r="CK70" s="356">
        <f t="shared" si="9"/>
        <v>5.6844481031896619</v>
      </c>
      <c r="CL70" s="356">
        <f t="shared" si="10"/>
        <v>257.11526887595028</v>
      </c>
      <c r="CM70" s="356">
        <f t="shared" si="11"/>
        <v>-37.140132735377847</v>
      </c>
    </row>
    <row r="71" spans="1:91">
      <c r="A71" s="16">
        <v>9894</v>
      </c>
      <c r="B71" s="144">
        <v>28</v>
      </c>
      <c r="C71" s="17">
        <v>2</v>
      </c>
      <c r="D71" s="18">
        <v>1927</v>
      </c>
      <c r="E71" s="364" t="s">
        <v>26</v>
      </c>
      <c r="F71" s="240">
        <f>SJR!BB71</f>
        <v>219.05052815082644</v>
      </c>
      <c r="G71" s="171">
        <f>Stan!AP71</f>
        <v>13.054093814566116</v>
      </c>
      <c r="H71" s="240">
        <f>Tuol!AI71</f>
        <v>28.804741251291322</v>
      </c>
      <c r="I71" s="372">
        <f>Merc!AL71</f>
        <v>24.487378938533059</v>
      </c>
      <c r="J71" s="240">
        <v>757.1707763671875</v>
      </c>
      <c r="K71" s="240">
        <v>111.10100555419922</v>
      </c>
      <c r="L71" s="240">
        <v>144.31666564941406</v>
      </c>
      <c r="M71" s="372">
        <v>117.52782440185547</v>
      </c>
      <c r="N71" s="240">
        <f t="shared" si="23"/>
        <v>165858.6584636037</v>
      </c>
      <c r="O71" s="240">
        <f t="shared" si="24"/>
        <v>1450.3229493971478</v>
      </c>
      <c r="P71" s="240">
        <f t="shared" si="25"/>
        <v>4157.0042122804944</v>
      </c>
      <c r="Q71" s="240">
        <f t="shared" si="26"/>
        <v>2877.9483719496075</v>
      </c>
      <c r="R71" s="381">
        <f>WSE_Calcs!BC71</f>
        <v>97.199999999999989</v>
      </c>
      <c r="S71" s="381">
        <f>WSE_Calcs!BR71</f>
        <v>133.79999999999995</v>
      </c>
      <c r="T71" s="381">
        <f>WSE_Calcs!CE71</f>
        <v>82.2</v>
      </c>
      <c r="U71" s="380">
        <f t="shared" si="44"/>
        <v>84.145906185433873</v>
      </c>
      <c r="V71" s="380">
        <f t="shared" si="12"/>
        <v>104.99525874870864</v>
      </c>
      <c r="W71" s="385">
        <f t="shared" si="13"/>
        <v>57.712621061466947</v>
      </c>
      <c r="X71" s="380">
        <f>IF(R71&gt;200,95,IF(R71&lt;6,300,(Salinity!$CS$4)*R71^(Salinity!$CQ$4)))</f>
        <v>110.02419871254344</v>
      </c>
      <c r="Y71" s="380">
        <f>IF(S71&gt;150,85,(Salinity!$CS$11*S71^(Salinity!$CQ$11)))</f>
        <v>88.629776164916947</v>
      </c>
      <c r="Z71" s="385">
        <f>IF(T71&gt;100,85,IF(T71&lt;1.2,500,Salinity!$CS$18*(T71^(Salinity!$CQ$18))))</f>
        <v>88.331283591097886</v>
      </c>
      <c r="AA71" s="415">
        <f t="shared" si="28"/>
        <v>10694.352114859221</v>
      </c>
      <c r="AB71" s="415">
        <f t="shared" si="29"/>
        <v>11858.664050865884</v>
      </c>
      <c r="AC71" s="415">
        <f t="shared" si="30"/>
        <v>7260.8315111882466</v>
      </c>
      <c r="AD71" s="381">
        <f t="shared" si="31"/>
        <v>401.77183366466102</v>
      </c>
      <c r="AE71" s="365">
        <v>32.400000000000006</v>
      </c>
      <c r="AF71" s="365">
        <v>44.599999999999994</v>
      </c>
      <c r="AG71" s="366">
        <v>27.400000000000002</v>
      </c>
      <c r="AH71" s="365">
        <f t="shared" si="14"/>
        <v>19.34590618543389</v>
      </c>
      <c r="AI71" s="365">
        <f t="shared" si="15"/>
        <v>15.795258748708672</v>
      </c>
      <c r="AJ71" s="366">
        <f t="shared" si="16"/>
        <v>2.9126210614669432</v>
      </c>
      <c r="AK71" s="404">
        <f>IF(AE71&gt;200,95,IF(AE71&lt;6,300,(Salinity!$CS$4)*AE71^(Salinity!$CQ$4)))</f>
        <v>129.10385711965219</v>
      </c>
      <c r="AL71" s="404">
        <f>IF(AF71&gt;150,85,(Salinity!$CS$11*AF71^(Salinity!$CQ$11)))</f>
        <v>128.35412643575333</v>
      </c>
      <c r="AM71" s="417">
        <f>IF(AG71&gt;100,85,IF(AG71&lt;1.2,500,Salinity!$CS$18*(AG71^(Salinity!$CQ$18))))</f>
        <v>132.40036403553603</v>
      </c>
      <c r="AN71" s="404">
        <f t="shared" si="32"/>
        <v>4182.9649706767314</v>
      </c>
      <c r="AO71" s="404">
        <f t="shared" si="33"/>
        <v>5724.5940390345977</v>
      </c>
      <c r="AP71" s="404">
        <f t="shared" si="34"/>
        <v>3627.7699745736873</v>
      </c>
      <c r="AQ71" s="367">
        <f t="shared" si="35"/>
        <v>664.74462897156582</v>
      </c>
      <c r="AR71" s="368">
        <v>64.799999999999983</v>
      </c>
      <c r="AS71" s="368">
        <v>89.2</v>
      </c>
      <c r="AT71" s="369">
        <v>54.800000000000004</v>
      </c>
      <c r="AU71" s="368">
        <f t="shared" si="17"/>
        <v>51.745906185433867</v>
      </c>
      <c r="AV71" s="368">
        <f t="shared" si="18"/>
        <v>60.395258748708684</v>
      </c>
      <c r="AW71" s="369">
        <f t="shared" si="19"/>
        <v>30.312621061466945</v>
      </c>
      <c r="AX71" s="368">
        <f>IF(AR71&gt;200,95,IF(AR71&lt;6,300,(Salinity!$CS$4)*AR71^(Salinity!$CQ$4)))</f>
        <v>116.71334421881278</v>
      </c>
      <c r="AY71" s="368">
        <f>IF(AS71&gt;150,85,(Salinity!$CS$11*AS71^(Salinity!$CQ$11)))</f>
        <v>101.61019567214963</v>
      </c>
      <c r="AZ71" s="369">
        <f>IF(AT71&gt;100,85,IF(AT71&lt;1.2,500,Salinity!$CS$18*(AT71^(Salinity!$CQ$18))))</f>
        <v>102.56229499734245</v>
      </c>
      <c r="BA71" s="419">
        <f t="shared" si="36"/>
        <v>7563.0247053790663</v>
      </c>
      <c r="BB71" s="419">
        <f t="shared" si="37"/>
        <v>9063.6294539557475</v>
      </c>
      <c r="BC71" s="419">
        <f t="shared" si="38"/>
        <v>5620.4137658543668</v>
      </c>
      <c r="BD71" s="370">
        <f t="shared" si="39"/>
        <v>496.86945307769167</v>
      </c>
      <c r="BE71" s="396">
        <v>97.199999999999989</v>
      </c>
      <c r="BF71" s="396">
        <v>133.79999999999995</v>
      </c>
      <c r="BG71" s="397">
        <v>82.2</v>
      </c>
      <c r="BH71" s="396">
        <f t="shared" si="20"/>
        <v>84.145906185433873</v>
      </c>
      <c r="BI71" s="396">
        <f t="shared" si="21"/>
        <v>104.99525874870864</v>
      </c>
      <c r="BJ71" s="397">
        <f t="shared" si="22"/>
        <v>57.712621061466947</v>
      </c>
      <c r="BK71" s="396">
        <f>IF(BE71&gt;200,95,IF(BE71&lt;6,300,(Salinity!$CS$4)*BE71^(Salinity!$CQ$4)))</f>
        <v>110.02419871254344</v>
      </c>
      <c r="BL71" s="396">
        <f>IF(BF71&gt;150,85,(Salinity!$CS$11*BF71^(Salinity!$CQ$11)))</f>
        <v>88.629776164916947</v>
      </c>
      <c r="BM71" s="397">
        <f>IF(BG71&gt;100,85,IF(BG71&lt;1.2,500,Salinity!$CS$18*(BG71^(Salinity!$CQ$18))))</f>
        <v>88.331283591097886</v>
      </c>
      <c r="BN71" s="396">
        <f t="shared" si="40"/>
        <v>10694.352114859221</v>
      </c>
      <c r="BO71" s="396">
        <f t="shared" si="41"/>
        <v>11858.664050865884</v>
      </c>
      <c r="BP71" s="396">
        <f t="shared" si="42"/>
        <v>7260.8315111882466</v>
      </c>
      <c r="BQ71" s="398">
        <f t="shared" si="43"/>
        <v>401.77183366466096</v>
      </c>
      <c r="BR71" s="171"/>
      <c r="BS71" s="410"/>
      <c r="BT71" s="171">
        <v>16.289666596720043</v>
      </c>
      <c r="BU71" s="240">
        <v>121.70331573486328</v>
      </c>
      <c r="BV71" s="356">
        <f t="shared" ref="BV71:BV134" si="45">LN(BT71)</f>
        <v>2.7905309556592672</v>
      </c>
      <c r="BW71" s="356">
        <f t="shared" ref="BW71:BW134" si="46">LN(BU71)</f>
        <v>4.8015862447732287</v>
      </c>
      <c r="BX71" s="356">
        <f t="shared" ref="BX71:BX134" si="47">IF(BT71&gt;200,95,IF(BT71&lt;6,300,(CS$4)*BT71^(CQ$4)))</f>
        <v>142.69507428890145</v>
      </c>
      <c r="BY71" s="356">
        <f t="shared" ref="BY71:BY134" si="48">BX71-BU71</f>
        <v>20.991758554038171</v>
      </c>
      <c r="BZ71" s="356"/>
      <c r="CA71" s="240">
        <v>14.705374523824897</v>
      </c>
      <c r="CB71" s="240">
        <v>186.58523559570312</v>
      </c>
      <c r="CC71" s="356">
        <f t="shared" ref="CC71:CC134" si="49">LN(CA71)</f>
        <v>2.6882130408298668</v>
      </c>
      <c r="CD71" s="356">
        <f t="shared" ref="CD71:CD134" si="50">LN(CB71)</f>
        <v>5.228888162001498</v>
      </c>
      <c r="CE71" s="356">
        <f t="shared" ref="CE71:CE134" si="51">IF(CA71&gt;150,85,(CS$11*CA71^(CQ$11)))</f>
        <v>186.56791613745199</v>
      </c>
      <c r="CF71" s="356">
        <f t="shared" ref="CF71:CF134" si="52">CE71-CB71</f>
        <v>-1.7319458251137121E-2</v>
      </c>
      <c r="CG71" s="356"/>
      <c r="CH71" s="372">
        <v>4.5427231969912194</v>
      </c>
      <c r="CI71" s="240">
        <v>297.09811401367187</v>
      </c>
      <c r="CJ71" s="356">
        <f t="shared" ref="CJ71:CJ134" si="53">LN(CH71)</f>
        <v>1.5135266553570887</v>
      </c>
      <c r="CK71" s="356">
        <f t="shared" ref="CK71:CK134" si="54">LN(CI71)</f>
        <v>5.6940624344634649</v>
      </c>
      <c r="CL71" s="356">
        <f t="shared" ref="CL71:CL134" si="55">IF(CH71&gt;100,85,IF(CH71&lt;1.2,500,CS$18*(CH71^(CQ$18))))</f>
        <v>256.68846452960724</v>
      </c>
      <c r="CM71" s="356">
        <f t="shared" ref="CM71:CM134" si="56">CL71-CI71</f>
        <v>-40.40964948406463</v>
      </c>
    </row>
    <row r="72" spans="1:91">
      <c r="A72" s="16">
        <v>9922</v>
      </c>
      <c r="B72" s="144">
        <v>31</v>
      </c>
      <c r="C72" s="17">
        <v>3</v>
      </c>
      <c r="D72" s="18">
        <v>1927</v>
      </c>
      <c r="E72" s="364" t="s">
        <v>26</v>
      </c>
      <c r="F72" s="240">
        <f>SJR!BB72</f>
        <v>210.28760330578513</v>
      </c>
      <c r="G72" s="171">
        <f>Stan!AP72</f>
        <v>39.752760080384817</v>
      </c>
      <c r="H72" s="240">
        <f>Tuol!AI72</f>
        <v>31.791038667032542</v>
      </c>
      <c r="I72" s="372">
        <f>Merc!AL72</f>
        <v>17.209578544679751</v>
      </c>
      <c r="J72" s="240">
        <v>745.3541259765625</v>
      </c>
      <c r="K72" s="240">
        <v>104.42323303222656</v>
      </c>
      <c r="L72" s="240">
        <v>144.49559020996094</v>
      </c>
      <c r="M72" s="372">
        <v>163.21159362792969</v>
      </c>
      <c r="N72" s="240">
        <f t="shared" si="23"/>
        <v>156738.73276568958</v>
      </c>
      <c r="O72" s="240">
        <f t="shared" si="24"/>
        <v>4151.1117295482172</v>
      </c>
      <c r="P72" s="240">
        <f t="shared" si="25"/>
        <v>4593.6648955805567</v>
      </c>
      <c r="Q72" s="240">
        <f t="shared" si="26"/>
        <v>2808.802739942209</v>
      </c>
      <c r="R72" s="381">
        <f>WSE_Calcs!BC72</f>
        <v>80.399999999999977</v>
      </c>
      <c r="S72" s="381">
        <f>WSE_Calcs!BR72</f>
        <v>95.999999999999986</v>
      </c>
      <c r="T72" s="381">
        <f>WSE_Calcs!CE72</f>
        <v>52.199999999999989</v>
      </c>
      <c r="U72" s="380">
        <f t="shared" si="44"/>
        <v>40.64723991961516</v>
      </c>
      <c r="V72" s="380">
        <f t="shared" si="12"/>
        <v>64.208961332967448</v>
      </c>
      <c r="W72" s="385">
        <f t="shared" si="13"/>
        <v>34.990421455320238</v>
      </c>
      <c r="X72" s="380">
        <f>IF(R72&gt;200,95,IF(R72&lt;6,300,(Salinity!$CS$4)*R72^(Salinity!$CQ$4)))</f>
        <v>113.10558711321544</v>
      </c>
      <c r="Y72" s="380">
        <f>IF(S72&gt;150,85,(Salinity!$CS$11*S72^(Salinity!$CQ$11)))</f>
        <v>99.124758393491078</v>
      </c>
      <c r="Z72" s="385">
        <f>IF(T72&gt;100,85,IF(T72&lt;1.2,500,Salinity!$CS$18*(T72^(Salinity!$CQ$18))))</f>
        <v>104.41546211926065</v>
      </c>
      <c r="AA72" s="415">
        <f t="shared" si="28"/>
        <v>9093.6892039025188</v>
      </c>
      <c r="AB72" s="415">
        <f t="shared" si="29"/>
        <v>9515.9768057751426</v>
      </c>
      <c r="AC72" s="415">
        <f t="shared" si="30"/>
        <v>5450.4871226254045</v>
      </c>
      <c r="AD72" s="381">
        <f t="shared" si="31"/>
        <v>483.37264385660274</v>
      </c>
      <c r="AE72" s="365">
        <v>26.799999999999997</v>
      </c>
      <c r="AF72" s="365">
        <v>31.999999999999989</v>
      </c>
      <c r="AG72" s="366">
        <v>17.399999999999999</v>
      </c>
      <c r="AH72" s="365">
        <f t="shared" si="14"/>
        <v>-12.95276008038482</v>
      </c>
      <c r="AI72" s="365">
        <f t="shared" si="15"/>
        <v>0.20896133296744779</v>
      </c>
      <c r="AJ72" s="366">
        <f t="shared" si="16"/>
        <v>0.1904214553202479</v>
      </c>
      <c r="AK72" s="404">
        <f>IF(AE72&gt;200,95,IF(AE72&lt;6,300,(Salinity!$CS$4)*AE72^(Salinity!$CQ$4)))</f>
        <v>132.71959922425845</v>
      </c>
      <c r="AL72" s="404">
        <f>IF(AF72&gt;150,85,(Salinity!$CS$11*AF72^(Salinity!$CQ$11)))</f>
        <v>143.55301708172357</v>
      </c>
      <c r="AM72" s="417">
        <f>IF(AG72&gt;100,85,IF(AG72&lt;1.2,500,Salinity!$CS$18*(AG72^(Salinity!$CQ$18))))</f>
        <v>156.50904904230433</v>
      </c>
      <c r="AN72" s="404">
        <f t="shared" si="32"/>
        <v>3556.8852592101262</v>
      </c>
      <c r="AO72" s="404">
        <f t="shared" si="33"/>
        <v>4593.6965466151523</v>
      </c>
      <c r="AP72" s="404">
        <f t="shared" si="34"/>
        <v>2723.2574533360948</v>
      </c>
      <c r="AQ72" s="367">
        <f t="shared" si="35"/>
        <v>789.23611660925565</v>
      </c>
      <c r="AR72" s="368">
        <v>53.599999999999994</v>
      </c>
      <c r="AS72" s="368">
        <v>64</v>
      </c>
      <c r="AT72" s="369">
        <v>34.800000000000004</v>
      </c>
      <c r="AU72" s="368">
        <f t="shared" si="17"/>
        <v>13.847239919615177</v>
      </c>
      <c r="AV72" s="368">
        <f t="shared" si="18"/>
        <v>32.208961332967462</v>
      </c>
      <c r="AW72" s="369">
        <f t="shared" si="19"/>
        <v>17.590421455320254</v>
      </c>
      <c r="AX72" s="368">
        <f>IF(AR72&gt;200,95,IF(AR72&lt;6,300,(Salinity!$CS$4)*AR72^(Salinity!$CQ$4)))</f>
        <v>119.98207191042816</v>
      </c>
      <c r="AY72" s="368">
        <f>IF(AS72&gt;150,85,(Salinity!$CS$11*AS72^(Salinity!$CQ$11)))</f>
        <v>113.64223776866656</v>
      </c>
      <c r="AZ72" s="369">
        <f>IF(AT72&gt;100,85,IF(AT72&lt;1.2,500,Salinity!$CS$18*(AT72^(Salinity!$CQ$18))))</f>
        <v>121.23778793630841</v>
      </c>
      <c r="BA72" s="419">
        <f t="shared" si="36"/>
        <v>6431.0390543989488</v>
      </c>
      <c r="BB72" s="419">
        <f t="shared" si="37"/>
        <v>7273.1032171946599</v>
      </c>
      <c r="BC72" s="419">
        <f t="shared" si="38"/>
        <v>4219.0750201835335</v>
      </c>
      <c r="BD72" s="370">
        <f t="shared" si="39"/>
        <v>595.42895776829823</v>
      </c>
      <c r="BE72" s="396">
        <v>80.399999999999977</v>
      </c>
      <c r="BF72" s="396">
        <v>95.999999999999986</v>
      </c>
      <c r="BG72" s="397">
        <v>52.199999999999989</v>
      </c>
      <c r="BH72" s="396">
        <f t="shared" si="20"/>
        <v>40.64723991961516</v>
      </c>
      <c r="BI72" s="396">
        <f t="shared" si="21"/>
        <v>64.208961332967448</v>
      </c>
      <c r="BJ72" s="397">
        <f t="shared" si="22"/>
        <v>34.990421455320238</v>
      </c>
      <c r="BK72" s="396">
        <f>IF(BE72&gt;200,95,IF(BE72&lt;6,300,(Salinity!$CS$4)*BE72^(Salinity!$CQ$4)))</f>
        <v>113.10558711321544</v>
      </c>
      <c r="BL72" s="396">
        <f>IF(BF72&gt;150,85,(Salinity!$CS$11*BF72^(Salinity!$CQ$11)))</f>
        <v>99.124758393491078</v>
      </c>
      <c r="BM72" s="397">
        <f>IF(BG72&gt;100,85,IF(BG72&lt;1.2,500,Salinity!$CS$18*(BG72^(Salinity!$CQ$18))))</f>
        <v>104.41546211926065</v>
      </c>
      <c r="BN72" s="396">
        <f t="shared" si="40"/>
        <v>9093.6892039025188</v>
      </c>
      <c r="BO72" s="396">
        <f t="shared" si="41"/>
        <v>9515.9768057751426</v>
      </c>
      <c r="BP72" s="396">
        <f t="shared" si="42"/>
        <v>5450.4871226254045</v>
      </c>
      <c r="BQ72" s="398">
        <f t="shared" si="43"/>
        <v>483.37264385660274</v>
      </c>
      <c r="BR72" s="171"/>
      <c r="BS72" s="410"/>
      <c r="BT72" s="171">
        <v>16.312347946797519</v>
      </c>
      <c r="BU72" s="240">
        <v>87.170127868652344</v>
      </c>
      <c r="BV72" s="356">
        <f t="shared" si="45"/>
        <v>2.7919223637703512</v>
      </c>
      <c r="BW72" s="356">
        <f t="shared" si="46"/>
        <v>4.4678617019107003</v>
      </c>
      <c r="BX72" s="356">
        <f t="shared" si="47"/>
        <v>142.66617618873477</v>
      </c>
      <c r="BY72" s="356">
        <f t="shared" si="48"/>
        <v>55.496048320082423</v>
      </c>
      <c r="BZ72" s="356"/>
      <c r="CA72" s="240">
        <v>14.855467256908574</v>
      </c>
      <c r="CB72" s="240">
        <v>187.87582397460937</v>
      </c>
      <c r="CC72" s="356">
        <f t="shared" si="49"/>
        <v>2.6983679629408286</v>
      </c>
      <c r="CD72" s="356">
        <f t="shared" si="50"/>
        <v>5.2357812338232517</v>
      </c>
      <c r="CE72" s="356">
        <f t="shared" si="51"/>
        <v>185.9303734752385</v>
      </c>
      <c r="CF72" s="356">
        <f t="shared" si="52"/>
        <v>-1.9454504993708781</v>
      </c>
      <c r="CG72" s="356"/>
      <c r="CH72" s="372">
        <v>4.5750025725561727</v>
      </c>
      <c r="CI72" s="240">
        <v>293.09036254882812</v>
      </c>
      <c r="CJ72" s="356">
        <f t="shared" si="53"/>
        <v>1.5206072610346868</v>
      </c>
      <c r="CK72" s="356">
        <f t="shared" si="54"/>
        <v>5.6804809660736524</v>
      </c>
      <c r="CL72" s="356">
        <f t="shared" si="55"/>
        <v>256.01975441193241</v>
      </c>
      <c r="CM72" s="356">
        <f t="shared" si="56"/>
        <v>-37.070608136895714</v>
      </c>
    </row>
    <row r="73" spans="1:91">
      <c r="A73" s="16">
        <v>9953</v>
      </c>
      <c r="B73" s="144">
        <v>30</v>
      </c>
      <c r="C73" s="17">
        <v>4</v>
      </c>
      <c r="D73" s="18">
        <v>1927</v>
      </c>
      <c r="E73" s="364" t="s">
        <v>26</v>
      </c>
      <c r="F73" s="240">
        <f>SJR!BB73</f>
        <v>275.93600206611569</v>
      </c>
      <c r="G73" s="171">
        <f>Stan!AP73</f>
        <v>66.702577802169415</v>
      </c>
      <c r="H73" s="240">
        <f>Tuol!AI73</f>
        <v>88.005420325413226</v>
      </c>
      <c r="I73" s="372">
        <f>Merc!AL73</f>
        <v>20.089913763881714</v>
      </c>
      <c r="J73" s="240">
        <v>431.00051879882812</v>
      </c>
      <c r="K73" s="240">
        <v>121.08332824707031</v>
      </c>
      <c r="L73" s="240">
        <v>104.72631072998047</v>
      </c>
      <c r="M73" s="372">
        <v>157.34393310546875</v>
      </c>
      <c r="N73" s="240">
        <f t="shared" si="23"/>
        <v>118928.56004577037</v>
      </c>
      <c r="O73" s="240">
        <f t="shared" si="24"/>
        <v>8076.5701229458255</v>
      </c>
      <c r="P73" s="240">
        <f t="shared" si="25"/>
        <v>9216.4829949217637</v>
      </c>
      <c r="Q73" s="240">
        <f t="shared" si="26"/>
        <v>3161.0260473588405</v>
      </c>
      <c r="R73" s="381">
        <f>WSE_Calcs!BC73</f>
        <v>148.76033057851242</v>
      </c>
      <c r="S73" s="381">
        <f>WSE_Calcs!BR73</f>
        <v>208.26446280991738</v>
      </c>
      <c r="T73" s="381">
        <f>WSE_Calcs!CE73</f>
        <v>107.39999999999999</v>
      </c>
      <c r="U73" s="380">
        <f t="shared" si="44"/>
        <v>82.057752776343008</v>
      </c>
      <c r="V73" s="380">
        <f t="shared" si="12"/>
        <v>120.25904248450415</v>
      </c>
      <c r="W73" s="385">
        <f t="shared" si="13"/>
        <v>87.310086236118281</v>
      </c>
      <c r="X73" s="380">
        <f>IF(R73&gt;200,95,IF(R73&lt;6,300,(Salinity!$CS$4)*R73^(Salinity!$CQ$4)))</f>
        <v>103.41539873827449</v>
      </c>
      <c r="Y73" s="380">
        <f>IF(S73&gt;150,85,(Salinity!$CS$11*S73^(Salinity!$CQ$11)))</f>
        <v>85</v>
      </c>
      <c r="Z73" s="385">
        <f>IF(T73&gt;100,85,IF(T73&lt;1.2,500,Salinity!$CS$18*(T73^(Salinity!$CQ$18))))</f>
        <v>85</v>
      </c>
      <c r="AA73" s="415">
        <f t="shared" si="28"/>
        <v>15384.10890321439</v>
      </c>
      <c r="AB73" s="415">
        <f t="shared" si="29"/>
        <v>17702.479338842975</v>
      </c>
      <c r="AC73" s="415">
        <f t="shared" si="30"/>
        <v>9129</v>
      </c>
      <c r="AD73" s="381">
        <f t="shared" si="31"/>
        <v>248.76114259168699</v>
      </c>
      <c r="AE73" s="365">
        <v>53.400000000000006</v>
      </c>
      <c r="AF73" s="365">
        <v>70.399999999999991</v>
      </c>
      <c r="AG73" s="366">
        <v>35.800000000000004</v>
      </c>
      <c r="AH73" s="365">
        <f t="shared" si="14"/>
        <v>-13.302577802169409</v>
      </c>
      <c r="AI73" s="365">
        <f t="shared" si="15"/>
        <v>-17.605420325413235</v>
      </c>
      <c r="AJ73" s="366">
        <f t="shared" si="16"/>
        <v>15.71008623611829</v>
      </c>
      <c r="AK73" s="404">
        <f>IF(AE73&gt;200,95,IF(AE73&lt;6,300,(Salinity!$CS$4)*AE73^(Salinity!$CQ$4)))</f>
        <v>120.04737910138311</v>
      </c>
      <c r="AL73" s="404">
        <f>IF(AF73&gt;150,85,(Salinity!$CS$11*AF73^(Salinity!$CQ$11)))</f>
        <v>110.04921376238448</v>
      </c>
      <c r="AM73" s="417">
        <f>IF(AG73&gt;100,85,IF(AG73&lt;1.2,500,Salinity!$CS$18*(AG73^(Salinity!$CQ$18))))</f>
        <v>119.97899190204356</v>
      </c>
      <c r="AN73" s="404">
        <f t="shared" si="32"/>
        <v>6410.530044013859</v>
      </c>
      <c r="AO73" s="404">
        <f t="shared" si="33"/>
        <v>7747.4646488718663</v>
      </c>
      <c r="AP73" s="404">
        <f t="shared" si="34"/>
        <v>4295.2479100931596</v>
      </c>
      <c r="AQ73" s="367">
        <f t="shared" si="35"/>
        <v>448.44895276022243</v>
      </c>
      <c r="AR73" s="368">
        <v>106.80000000000001</v>
      </c>
      <c r="AS73" s="368">
        <v>140.80000000000004</v>
      </c>
      <c r="AT73" s="369">
        <v>71.600000000000009</v>
      </c>
      <c r="AU73" s="368">
        <f t="shared" si="17"/>
        <v>40.097422197830596</v>
      </c>
      <c r="AV73" s="368">
        <f t="shared" si="18"/>
        <v>52.794579674586814</v>
      </c>
      <c r="AW73" s="369">
        <f t="shared" si="19"/>
        <v>51.510086236118298</v>
      </c>
      <c r="AX73" s="368">
        <f>IF(AR73&gt;200,95,IF(AR73&lt;6,300,(Salinity!$CS$4)*AR73^(Salinity!$CQ$4)))</f>
        <v>108.52604555912423</v>
      </c>
      <c r="AY73" s="368">
        <f>IF(AS73&gt;150,85,(Salinity!$CS$11*AS73^(Salinity!$CQ$11)))</f>
        <v>87.119303870290693</v>
      </c>
      <c r="AZ73" s="369">
        <f>IF(AT73&gt;100,85,IF(AT73&lt;1.2,500,Salinity!$CS$18*(AT73^(Salinity!$CQ$18))))</f>
        <v>92.940233590584583</v>
      </c>
      <c r="BA73" s="419">
        <f t="shared" si="36"/>
        <v>11590.58166571447</v>
      </c>
      <c r="BB73" s="419">
        <f t="shared" si="37"/>
        <v>12266.397984936933</v>
      </c>
      <c r="BC73" s="419">
        <f t="shared" si="38"/>
        <v>6654.5207250858566</v>
      </c>
      <c r="BD73" s="370">
        <f t="shared" si="39"/>
        <v>306.86246207829328</v>
      </c>
      <c r="BE73" s="396">
        <v>148.76033057851242</v>
      </c>
      <c r="BF73" s="396">
        <v>208.26446280991738</v>
      </c>
      <c r="BG73" s="397">
        <v>107.39999999999999</v>
      </c>
      <c r="BH73" s="396">
        <f t="shared" si="20"/>
        <v>82.057752776343008</v>
      </c>
      <c r="BI73" s="396">
        <f t="shared" si="21"/>
        <v>120.25904248450415</v>
      </c>
      <c r="BJ73" s="397">
        <f t="shared" si="22"/>
        <v>87.310086236118281</v>
      </c>
      <c r="BK73" s="396">
        <f>IF(BE73&gt;200,95,IF(BE73&lt;6,300,(Salinity!$CS$4)*BE73^(Salinity!$CQ$4)))</f>
        <v>103.41539873827449</v>
      </c>
      <c r="BL73" s="396">
        <f>IF(BF73&gt;150,85,(Salinity!$CS$11*BF73^(Salinity!$CQ$11)))</f>
        <v>85</v>
      </c>
      <c r="BM73" s="397">
        <f>IF(BG73&gt;100,85,IF(BG73&lt;1.2,500,Salinity!$CS$18*(BG73^(Salinity!$CQ$18))))</f>
        <v>85</v>
      </c>
      <c r="BN73" s="396">
        <f t="shared" si="40"/>
        <v>15384.10890321439</v>
      </c>
      <c r="BO73" s="396">
        <f t="shared" si="41"/>
        <v>17702.479338842975</v>
      </c>
      <c r="BP73" s="396">
        <f t="shared" si="42"/>
        <v>9129</v>
      </c>
      <c r="BQ73" s="398">
        <f t="shared" si="43"/>
        <v>248.76114259168699</v>
      </c>
      <c r="BR73" s="171"/>
      <c r="BS73" s="410"/>
      <c r="BT73" s="171">
        <v>16.396881234665546</v>
      </c>
      <c r="BU73" s="240">
        <v>137.28849792480469</v>
      </c>
      <c r="BV73" s="356">
        <f t="shared" si="45"/>
        <v>2.797091148127854</v>
      </c>
      <c r="BW73" s="356">
        <f t="shared" si="46"/>
        <v>4.9220845359566958</v>
      </c>
      <c r="BX73" s="356">
        <f t="shared" si="47"/>
        <v>142.55887715113306</v>
      </c>
      <c r="BY73" s="356">
        <f t="shared" si="48"/>
        <v>5.2703792263283731</v>
      </c>
      <c r="BZ73" s="356"/>
      <c r="CA73" s="240">
        <v>14.894118430397727</v>
      </c>
      <c r="CB73" s="240">
        <v>187.7276611328125</v>
      </c>
      <c r="CC73" s="356">
        <f t="shared" si="49"/>
        <v>2.700966398807648</v>
      </c>
      <c r="CD73" s="356">
        <f t="shared" si="50"/>
        <v>5.2349923015829694</v>
      </c>
      <c r="CE73" s="356">
        <f t="shared" si="51"/>
        <v>185.7675897616318</v>
      </c>
      <c r="CF73" s="356">
        <f t="shared" si="52"/>
        <v>-1.9600713711807032</v>
      </c>
      <c r="CG73" s="356"/>
      <c r="CH73" s="372">
        <v>4.5981278852982959</v>
      </c>
      <c r="CI73" s="240">
        <v>292.58352661132812</v>
      </c>
      <c r="CJ73" s="356">
        <f t="shared" si="53"/>
        <v>1.5256492391987271</v>
      </c>
      <c r="CK73" s="356">
        <f t="shared" si="54"/>
        <v>5.67875018697148</v>
      </c>
      <c r="CL73" s="356">
        <f t="shared" si="55"/>
        <v>255.54463957081686</v>
      </c>
      <c r="CM73" s="356">
        <f t="shared" si="56"/>
        <v>-37.03888704051127</v>
      </c>
    </row>
    <row r="74" spans="1:91">
      <c r="A74" s="16">
        <v>9983</v>
      </c>
      <c r="B74" s="144">
        <v>31</v>
      </c>
      <c r="C74" s="17">
        <v>5</v>
      </c>
      <c r="D74" s="18">
        <v>1927</v>
      </c>
      <c r="E74" s="364" t="s">
        <v>26</v>
      </c>
      <c r="F74" s="240">
        <f>SJR!BB74</f>
        <v>278.12227046745869</v>
      </c>
      <c r="G74" s="171">
        <f>Stan!AP74</f>
        <v>60.597241493414259</v>
      </c>
      <c r="H74" s="240">
        <f>Tuol!AI74</f>
        <v>84.836649987086773</v>
      </c>
      <c r="I74" s="372">
        <f>Merc!AL74</f>
        <v>16.99728043485279</v>
      </c>
      <c r="J74" s="240">
        <v>399.45074462890625</v>
      </c>
      <c r="K74" s="240">
        <v>100.25678253173828</v>
      </c>
      <c r="L74" s="240">
        <v>107.97322082519531</v>
      </c>
      <c r="M74" s="372">
        <v>242.792724609375</v>
      </c>
      <c r="N74" s="240">
        <f t="shared" si="23"/>
        <v>111096.14803610844</v>
      </c>
      <c r="O74" s="240">
        <f t="shared" si="24"/>
        <v>6075.2844624284608</v>
      </c>
      <c r="P74" s="240">
        <f t="shared" si="25"/>
        <v>9160.0863431255239</v>
      </c>
      <c r="Q74" s="240">
        <f t="shared" si="26"/>
        <v>4126.816027727531</v>
      </c>
      <c r="R74" s="381">
        <f>WSE_Calcs!BC74</f>
        <v>153.71900826446281</v>
      </c>
      <c r="S74" s="381">
        <f>WSE_Calcs!BR74</f>
        <v>215.20661157024793</v>
      </c>
      <c r="T74" s="381">
        <f>WSE_Calcs!CE74</f>
        <v>122.97520661157027</v>
      </c>
      <c r="U74" s="380">
        <f t="shared" ref="U74:U137" si="57">R74-G74</f>
        <v>93.121766771048556</v>
      </c>
      <c r="V74" s="380">
        <f t="shared" ref="V74:V137" si="58">S74-H74</f>
        <v>130.36996158316117</v>
      </c>
      <c r="W74" s="385">
        <f t="shared" ref="W74:W137" si="59">T74-I74</f>
        <v>105.97792617671749</v>
      </c>
      <c r="X74" s="380">
        <f>IF(R74&gt;200,95,IF(R74&lt;6,300,(Salinity!$CS$4)*R74^(Salinity!$CQ$4)))</f>
        <v>102.92297609556867</v>
      </c>
      <c r="Y74" s="380">
        <f>IF(S74&gt;150,85,(Salinity!$CS$11*S74^(Salinity!$CQ$11)))</f>
        <v>85</v>
      </c>
      <c r="Z74" s="385">
        <f>IF(T74&gt;100,85,IF(T74&lt;1.2,500,Salinity!$CS$18*(T74^(Salinity!$CQ$18))))</f>
        <v>85</v>
      </c>
      <c r="AA74" s="415">
        <f t="shared" si="28"/>
        <v>15821.217813037829</v>
      </c>
      <c r="AB74" s="415">
        <f t="shared" si="29"/>
        <v>18292.561983471074</v>
      </c>
      <c r="AC74" s="415">
        <f t="shared" si="30"/>
        <v>10452.892561983474</v>
      </c>
      <c r="AD74" s="381">
        <f t="shared" si="31"/>
        <v>224.32923801889135</v>
      </c>
      <c r="AE74" s="365">
        <v>66.400000000000006</v>
      </c>
      <c r="AF74" s="365">
        <v>90.800000000000026</v>
      </c>
      <c r="AG74" s="366">
        <v>59.199999999999996</v>
      </c>
      <c r="AH74" s="365">
        <f t="shared" ref="AH74:AH137" si="60">AE74-G74</f>
        <v>5.8027585065857465</v>
      </c>
      <c r="AI74" s="365">
        <f t="shared" ref="AI74:AI137" si="61">AF74-H74</f>
        <v>5.9633500129132528</v>
      </c>
      <c r="AJ74" s="366">
        <f t="shared" ref="AJ74:AJ137" si="62">AG74-I74</f>
        <v>42.202719565147206</v>
      </c>
      <c r="AK74" s="404">
        <f>IF(AE74&gt;200,95,IF(AE74&lt;6,300,(Salinity!$CS$4)*AE74^(Salinity!$CQ$4)))</f>
        <v>116.29969024855933</v>
      </c>
      <c r="AL74" s="404">
        <f>IF(AF74&gt;150,85,(Salinity!$CS$11*AF74^(Salinity!$CQ$11)))</f>
        <v>101.00308994848211</v>
      </c>
      <c r="AM74" s="417">
        <f>IF(AG74&gt;100,85,IF(AG74&lt;1.2,500,Salinity!$CS$18*(AG74^(Salinity!$CQ$18))))</f>
        <v>99.685260621261094</v>
      </c>
      <c r="AN74" s="404">
        <f t="shared" si="32"/>
        <v>7722.2994325043401</v>
      </c>
      <c r="AO74" s="404">
        <f t="shared" si="33"/>
        <v>9171.0805673221785</v>
      </c>
      <c r="AP74" s="404">
        <f t="shared" si="34"/>
        <v>5901.3674287786562</v>
      </c>
      <c r="AQ74" s="367">
        <f t="shared" si="35"/>
        <v>344.87135948771174</v>
      </c>
      <c r="AR74" s="368">
        <v>132.80000000000001</v>
      </c>
      <c r="AS74" s="368">
        <v>181.60000000000002</v>
      </c>
      <c r="AT74" s="369">
        <v>118.40000000000002</v>
      </c>
      <c r="AU74" s="368">
        <f t="shared" ref="AU74:AU137" si="63">AR74-G74</f>
        <v>72.202758506585752</v>
      </c>
      <c r="AV74" s="368">
        <f t="shared" ref="AV74:AV137" si="64">AS74-H74</f>
        <v>96.76335001291325</v>
      </c>
      <c r="AW74" s="369">
        <f t="shared" ref="AW74:AW137" si="65">AT74-I74</f>
        <v>101.40271956514724</v>
      </c>
      <c r="AX74" s="368">
        <f>IF(AR74&gt;200,95,IF(AR74&lt;6,300,(Salinity!$CS$4)*AR74^(Salinity!$CQ$4)))</f>
        <v>105.13803447360533</v>
      </c>
      <c r="AY74" s="368">
        <f>IF(AS74&gt;150,85,(Salinity!$CS$11*AS74^(Salinity!$CQ$11)))</f>
        <v>85</v>
      </c>
      <c r="AZ74" s="369">
        <f>IF(AT74&gt;100,85,IF(AT74&lt;1.2,500,Salinity!$CS$18*(AT74^(Salinity!$CQ$18))))</f>
        <v>85</v>
      </c>
      <c r="BA74" s="419">
        <f t="shared" si="36"/>
        <v>13962.330978094789</v>
      </c>
      <c r="BB74" s="419">
        <f t="shared" si="37"/>
        <v>15436.000000000002</v>
      </c>
      <c r="BC74" s="419">
        <f t="shared" si="38"/>
        <v>10064.000000000002</v>
      </c>
      <c r="BD74" s="370">
        <f t="shared" si="39"/>
        <v>239.19493411515865</v>
      </c>
      <c r="BE74" s="396">
        <v>153.71900826446281</v>
      </c>
      <c r="BF74" s="396">
        <v>215.20661157024793</v>
      </c>
      <c r="BG74" s="397">
        <v>122.97520661157027</v>
      </c>
      <c r="BH74" s="396">
        <f t="shared" ref="BH74:BH137" si="66">BE74-G74</f>
        <v>93.121766771048556</v>
      </c>
      <c r="BI74" s="396">
        <f t="shared" ref="BI74:BI137" si="67">BF74-H74</f>
        <v>130.36996158316117</v>
      </c>
      <c r="BJ74" s="397">
        <f t="shared" ref="BJ74:BJ137" si="68">BG74-I74</f>
        <v>105.97792617671749</v>
      </c>
      <c r="BK74" s="396">
        <f>IF(BE74&gt;200,95,IF(BE74&lt;6,300,(Salinity!$CS$4)*BE74^(Salinity!$CQ$4)))</f>
        <v>102.92297609556867</v>
      </c>
      <c r="BL74" s="396">
        <f>IF(BF74&gt;150,85,(Salinity!$CS$11*BF74^(Salinity!$CQ$11)))</f>
        <v>85</v>
      </c>
      <c r="BM74" s="397">
        <f>IF(BG74&gt;100,85,IF(BG74&lt;1.2,500,Salinity!$CS$18*(BG74^(Salinity!$CQ$18))))</f>
        <v>85</v>
      </c>
      <c r="BN74" s="396">
        <f t="shared" si="40"/>
        <v>15821.217813037829</v>
      </c>
      <c r="BO74" s="396">
        <f t="shared" si="41"/>
        <v>18292.561983471074</v>
      </c>
      <c r="BP74" s="396">
        <f t="shared" si="42"/>
        <v>10452.892561983474</v>
      </c>
      <c r="BQ74" s="398">
        <f t="shared" si="43"/>
        <v>224.32923801889135</v>
      </c>
      <c r="BR74" s="171"/>
      <c r="BS74" s="410"/>
      <c r="BT74" s="171">
        <v>16.746843423134038</v>
      </c>
      <c r="BU74" s="240">
        <v>109.66387176513672</v>
      </c>
      <c r="BV74" s="356">
        <f t="shared" si="45"/>
        <v>2.8182097881614934</v>
      </c>
      <c r="BW74" s="356">
        <f t="shared" si="46"/>
        <v>4.6974199763482183</v>
      </c>
      <c r="BX74" s="356">
        <f t="shared" si="47"/>
        <v>142.12131211214199</v>
      </c>
      <c r="BY74" s="356">
        <f t="shared" si="48"/>
        <v>32.457440347005274</v>
      </c>
      <c r="BZ74" s="356"/>
      <c r="CA74" s="240">
        <v>14.912201684368544</v>
      </c>
      <c r="CB74" s="240">
        <v>185.78887939453125</v>
      </c>
      <c r="CC74" s="356">
        <f t="shared" si="49"/>
        <v>2.7021797828228404</v>
      </c>
      <c r="CD74" s="356">
        <f t="shared" si="50"/>
        <v>5.2246109720294669</v>
      </c>
      <c r="CE74" s="356">
        <f t="shared" si="51"/>
        <v>185.6916239478717</v>
      </c>
      <c r="CF74" s="356">
        <f t="shared" si="52"/>
        <v>-9.7255446659545441E-2</v>
      </c>
      <c r="CG74" s="356"/>
      <c r="CH74" s="372">
        <v>4.6440263127098396</v>
      </c>
      <c r="CI74" s="240">
        <v>294.88113403320312</v>
      </c>
      <c r="CJ74" s="356">
        <f t="shared" si="53"/>
        <v>1.5355817297777847</v>
      </c>
      <c r="CK74" s="356">
        <f t="shared" si="54"/>
        <v>5.6865723396588388</v>
      </c>
      <c r="CL74" s="356">
        <f t="shared" si="55"/>
        <v>254.61126053322738</v>
      </c>
      <c r="CM74" s="356">
        <f t="shared" si="56"/>
        <v>-40.269873499975745</v>
      </c>
    </row>
    <row r="75" spans="1:91">
      <c r="A75" s="16">
        <v>10014</v>
      </c>
      <c r="B75" s="144">
        <v>30</v>
      </c>
      <c r="C75" s="17">
        <v>6</v>
      </c>
      <c r="D75" s="18">
        <v>1927</v>
      </c>
      <c r="E75" s="364" t="s">
        <v>26</v>
      </c>
      <c r="F75" s="240">
        <f>SJR!BB75</f>
        <v>190.71074380165288</v>
      </c>
      <c r="G75" s="171">
        <f>Stan!AP75</f>
        <v>78.820733793904964</v>
      </c>
      <c r="H75" s="240">
        <f>Tuol!AI75</f>
        <v>41.464585081998969</v>
      </c>
      <c r="I75" s="372">
        <f>Merc!AL75</f>
        <v>9.8506132772146184</v>
      </c>
      <c r="J75" s="240">
        <v>487.49261474609375</v>
      </c>
      <c r="K75" s="240">
        <v>102.53822326660156</v>
      </c>
      <c r="L75" s="240">
        <v>127.47884368896484</v>
      </c>
      <c r="M75" s="372">
        <v>215.99888610839844</v>
      </c>
      <c r="N75" s="240">
        <f t="shared" ref="N75:N138" si="69">F75*J75</f>
        <v>92970.079156040156</v>
      </c>
      <c r="O75" s="240">
        <f t="shared" ref="O75:O138" si="70">G75*K75</f>
        <v>8082.1379997967942</v>
      </c>
      <c r="P75" s="240">
        <f t="shared" ref="P75:P138" si="71">H75*L75</f>
        <v>5285.8573602959304</v>
      </c>
      <c r="Q75" s="240">
        <f t="shared" ref="Q75:Q138" si="72">I75*M75</f>
        <v>2127.7214953629577</v>
      </c>
      <c r="R75" s="381">
        <f>WSE_Calcs!BC75</f>
        <v>147</v>
      </c>
      <c r="S75" s="381">
        <f>WSE_Calcs!BR75</f>
        <v>208.26446280991738</v>
      </c>
      <c r="T75" s="381">
        <f>WSE_Calcs!CE75</f>
        <v>119.00826446280993</v>
      </c>
      <c r="U75" s="380">
        <f t="shared" si="57"/>
        <v>68.179266206095036</v>
      </c>
      <c r="V75" s="380">
        <f t="shared" si="58"/>
        <v>166.79987772791841</v>
      </c>
      <c r="W75" s="385">
        <f t="shared" si="59"/>
        <v>109.15765118559531</v>
      </c>
      <c r="X75" s="380">
        <f>IF(R75&gt;200,95,IF(R75&lt;6,300,(Salinity!$CS$4)*R75^(Salinity!$CQ$4)))</f>
        <v>103.59474846657686</v>
      </c>
      <c r="Y75" s="380">
        <f>IF(S75&gt;150,85,(Salinity!$CS$11*S75^(Salinity!$CQ$11)))</f>
        <v>85</v>
      </c>
      <c r="Z75" s="385">
        <f>IF(T75&gt;100,85,IF(T75&lt;1.2,500,Salinity!$CS$18*(T75^(Salinity!$CQ$18))))</f>
        <v>85</v>
      </c>
      <c r="AA75" s="415">
        <f t="shared" ref="AA75:AA138" si="73">R75*X75</f>
        <v>15228.428024586798</v>
      </c>
      <c r="AB75" s="415">
        <f t="shared" ref="AB75:AB138" si="74">S75*Y75</f>
        <v>17702.479338842975</v>
      </c>
      <c r="AC75" s="415">
        <f t="shared" ref="AC75:AC138" si="75">T75*Z75</f>
        <v>10115.702479338845</v>
      </c>
      <c r="AD75" s="381">
        <f t="shared" ref="AD75:AD138" si="76">(AA75+AB75+AC75-O75-P75-Q75+N75)/(F75+U75+V75+W75)</f>
        <v>225.33706032644892</v>
      </c>
      <c r="AE75" s="365">
        <v>48.999999999999986</v>
      </c>
      <c r="AF75" s="365">
        <v>136.18879663086062</v>
      </c>
      <c r="AG75" s="366">
        <v>45.199999999999996</v>
      </c>
      <c r="AH75" s="365">
        <f t="shared" si="60"/>
        <v>-29.820733793904978</v>
      </c>
      <c r="AI75" s="365">
        <f t="shared" si="61"/>
        <v>94.724211548861661</v>
      </c>
      <c r="AJ75" s="366">
        <f t="shared" si="62"/>
        <v>35.349386722785376</v>
      </c>
      <c r="AK75" s="404">
        <f>IF(AE75&gt;200,95,IF(AE75&lt;6,300,(Salinity!$CS$4)*AE75^(Salinity!$CQ$4)))</f>
        <v>121.55945474611734</v>
      </c>
      <c r="AL75" s="404">
        <f>IF(AF75&gt;150,85,(Salinity!$CS$11*AF75^(Salinity!$CQ$11)))</f>
        <v>88.102669437838955</v>
      </c>
      <c r="AM75" s="417">
        <f>IF(AG75&gt;100,85,IF(AG75&lt;1.2,500,Salinity!$CS$18*(AG75^(Salinity!$CQ$18))))</f>
        <v>110.10373306517467</v>
      </c>
      <c r="AN75" s="404">
        <f t="shared" ref="AN75:AN138" si="77">AE75*AK75</f>
        <v>5956.413282559748</v>
      </c>
      <c r="AO75" s="404">
        <f t="shared" ref="AO75:AO138" si="78">AF75*AL75</f>
        <v>11998.596530705789</v>
      </c>
      <c r="AP75" s="404">
        <f t="shared" ref="AP75:AP138" si="79">AG75*AM75</f>
        <v>4976.6887345458945</v>
      </c>
      <c r="AQ75" s="367">
        <f t="shared" ref="AQ75:AQ138" si="80">(AN75+AO75+AP75-O75-P75-Q75+N75)/(F75+AH75+AI75+AJ75)</f>
        <v>345.08116476195875</v>
      </c>
      <c r="AR75" s="368">
        <v>98</v>
      </c>
      <c r="AS75" s="368">
        <v>190.39999999999998</v>
      </c>
      <c r="AT75" s="369">
        <v>90.4</v>
      </c>
      <c r="AU75" s="368">
        <f t="shared" si="63"/>
        <v>19.179266206095036</v>
      </c>
      <c r="AV75" s="368">
        <f t="shared" si="64"/>
        <v>148.93541491800102</v>
      </c>
      <c r="AW75" s="369">
        <f t="shared" si="65"/>
        <v>80.549386722785385</v>
      </c>
      <c r="AX75" s="368">
        <f>IF(AR75&gt;200,95,IF(AR75&lt;6,300,(Salinity!$CS$4)*AR75^(Salinity!$CQ$4)))</f>
        <v>109.89300243513131</v>
      </c>
      <c r="AY75" s="368">
        <f>IF(AS75&gt;150,85,(Salinity!$CS$11*AS75^(Salinity!$CQ$11)))</f>
        <v>85</v>
      </c>
      <c r="AZ75" s="369">
        <f>IF(AT75&gt;100,85,IF(AT75&lt;1.2,500,Salinity!$CS$18*(AT75^(Salinity!$CQ$18))))</f>
        <v>85.290487176517175</v>
      </c>
      <c r="BA75" s="419">
        <f t="shared" ref="BA75:BA138" si="81">AX75*AR75</f>
        <v>10769.514238642869</v>
      </c>
      <c r="BB75" s="419">
        <f t="shared" ref="BB75:BB138" si="82">AY75*AS75</f>
        <v>16183.999999999998</v>
      </c>
      <c r="BC75" s="419">
        <f t="shared" ref="BC75:BC138" si="83">AZ75*AT75</f>
        <v>7710.2600407571526</v>
      </c>
      <c r="BD75" s="370">
        <f t="shared" ref="BD75:BD138" si="84">(BA75+BB75+BC75+N75-O75-P75-Q75)/(F75+AU75+AV75+AW75)</f>
        <v>255.22204188092212</v>
      </c>
      <c r="BE75" s="396">
        <v>147</v>
      </c>
      <c r="BF75" s="396">
        <v>208.26446280991738</v>
      </c>
      <c r="BG75" s="397">
        <v>119.00826446280993</v>
      </c>
      <c r="BH75" s="396">
        <f t="shared" si="66"/>
        <v>68.179266206095036</v>
      </c>
      <c r="BI75" s="396">
        <f t="shared" si="67"/>
        <v>166.79987772791841</v>
      </c>
      <c r="BJ75" s="397">
        <f t="shared" si="68"/>
        <v>109.15765118559531</v>
      </c>
      <c r="BK75" s="396">
        <f>IF(BE75&gt;200,95,IF(BE75&lt;6,300,(Salinity!$CS$4)*BE75^(Salinity!$CQ$4)))</f>
        <v>103.59474846657686</v>
      </c>
      <c r="BL75" s="396">
        <f>IF(BF75&gt;150,85,(Salinity!$CS$11*BF75^(Salinity!$CQ$11)))</f>
        <v>85</v>
      </c>
      <c r="BM75" s="397">
        <f>IF(BG75&gt;100,85,IF(BG75&lt;1.2,500,Salinity!$CS$18*(BG75^(Salinity!$CQ$18))))</f>
        <v>85</v>
      </c>
      <c r="BN75" s="396">
        <f t="shared" ref="BN75:BN138" si="85">BE75*BK75</f>
        <v>15228.428024586798</v>
      </c>
      <c r="BO75" s="396">
        <f t="shared" ref="BO75:BO138" si="86">BF75*BL75</f>
        <v>17702.479338842975</v>
      </c>
      <c r="BP75" s="396">
        <f t="shared" ref="BP75:BP138" si="87">BG75*BM75</f>
        <v>10115.702479338845</v>
      </c>
      <c r="BQ75" s="398">
        <f t="shared" ref="BQ75:BQ138" si="88">(BN75+BO75+BP75+N75-O75-P75-Q75)/(F75+BH75+BI75+BJ75)</f>
        <v>225.33706032644895</v>
      </c>
      <c r="BR75" s="171"/>
      <c r="BS75" s="410"/>
      <c r="BT75" s="171">
        <v>16.783676313920456</v>
      </c>
      <c r="BU75" s="240">
        <v>110.25714874267578</v>
      </c>
      <c r="BV75" s="356">
        <f t="shared" si="45"/>
        <v>2.8204067660723879</v>
      </c>
      <c r="BW75" s="356">
        <f t="shared" si="46"/>
        <v>4.7028153534282637</v>
      </c>
      <c r="BX75" s="356">
        <f t="shared" si="47"/>
        <v>142.0758692981687</v>
      </c>
      <c r="BY75" s="356">
        <f t="shared" si="48"/>
        <v>31.818720555492916</v>
      </c>
      <c r="BZ75" s="356"/>
      <c r="CA75" s="240">
        <v>14.997121612296617</v>
      </c>
      <c r="CB75" s="240">
        <v>187.33470153808594</v>
      </c>
      <c r="CC75" s="356">
        <f t="shared" si="49"/>
        <v>2.7078582901749271</v>
      </c>
      <c r="CD75" s="356">
        <f t="shared" si="50"/>
        <v>5.2328968647829992</v>
      </c>
      <c r="CE75" s="356">
        <f t="shared" si="51"/>
        <v>185.33652473044546</v>
      </c>
      <c r="CF75" s="356">
        <f t="shared" si="52"/>
        <v>-1.9981768076404762</v>
      </c>
      <c r="CG75" s="356"/>
      <c r="CH75" s="372">
        <v>4.6441279135459714</v>
      </c>
      <c r="CI75" s="240">
        <v>291.58291625976562</v>
      </c>
      <c r="CJ75" s="356">
        <f t="shared" si="53"/>
        <v>1.5356036072862027</v>
      </c>
      <c r="CK75" s="356">
        <f t="shared" si="54"/>
        <v>5.6753244122034685</v>
      </c>
      <c r="CL75" s="356">
        <f t="shared" si="55"/>
        <v>254.60920842073511</v>
      </c>
      <c r="CM75" s="356">
        <f t="shared" si="56"/>
        <v>-36.97370783903051</v>
      </c>
    </row>
    <row r="76" spans="1:91">
      <c r="A76" s="16">
        <v>10044</v>
      </c>
      <c r="B76" s="144">
        <v>31</v>
      </c>
      <c r="C76" s="17">
        <v>7</v>
      </c>
      <c r="D76" s="18">
        <v>1927</v>
      </c>
      <c r="E76" s="364" t="s">
        <v>26</v>
      </c>
      <c r="F76" s="240">
        <f>SJR!BB76</f>
        <v>115.52728047520661</v>
      </c>
      <c r="G76" s="171">
        <f>Stan!AP76</f>
        <v>26.213509955287964</v>
      </c>
      <c r="H76" s="240">
        <f>Tuol!AI76</f>
        <v>34.209523542419937</v>
      </c>
      <c r="I76" s="372">
        <f>Merc!AL76</f>
        <v>8.3918522303557594</v>
      </c>
      <c r="J76" s="240">
        <v>648.5711669921875</v>
      </c>
      <c r="K76" s="240">
        <v>123.90814971923828</v>
      </c>
      <c r="L76" s="240">
        <v>140.3150634765625</v>
      </c>
      <c r="M76" s="372">
        <v>235.405517578125</v>
      </c>
      <c r="N76" s="240">
        <f t="shared" si="69"/>
        <v>74927.66311723851</v>
      </c>
      <c r="O76" s="240">
        <f t="shared" si="70"/>
        <v>3248.0675162065645</v>
      </c>
      <c r="P76" s="240">
        <f t="shared" si="71"/>
        <v>4800.111467357613</v>
      </c>
      <c r="Q76" s="240">
        <f t="shared" si="72"/>
        <v>1975.4883177260401</v>
      </c>
      <c r="R76" s="381">
        <f>WSE_Calcs!BC76</f>
        <v>26.213509955287961</v>
      </c>
      <c r="S76" s="381">
        <f>WSE_Calcs!BR76</f>
        <v>34.209523542419952</v>
      </c>
      <c r="T76" s="381">
        <f>WSE_Calcs!CE76</f>
        <v>8.3918522303557523</v>
      </c>
      <c r="U76" s="380">
        <f t="shared" si="57"/>
        <v>0</v>
      </c>
      <c r="V76" s="380">
        <f t="shared" si="58"/>
        <v>0</v>
      </c>
      <c r="W76" s="385">
        <f t="shared" si="59"/>
        <v>0</v>
      </c>
      <c r="X76" s="380">
        <f>IF(R76&gt;200,95,IF(R76&lt;6,300,(Salinity!$CS$4)*R76^(Salinity!$CQ$4)))</f>
        <v>133.14775933948775</v>
      </c>
      <c r="Y76" s="380">
        <f>IF(S76&gt;150,85,(Salinity!$CS$11*S76^(Salinity!$CQ$11)))</f>
        <v>140.35822558993931</v>
      </c>
      <c r="Z76" s="385">
        <f>IF(T76&gt;100,85,IF(T76&lt;1.2,500,Salinity!$CS$18*(T76^(Salinity!$CQ$18))))</f>
        <v>204.74375989680868</v>
      </c>
      <c r="AA76" s="415">
        <f t="shared" si="73"/>
        <v>3490.2701149699478</v>
      </c>
      <c r="AB76" s="415">
        <f t="shared" si="74"/>
        <v>4801.5880226913196</v>
      </c>
      <c r="AC76" s="415">
        <f t="shared" si="75"/>
        <v>1718.1793781414565</v>
      </c>
      <c r="AD76" s="381">
        <f t="shared" si="76"/>
        <v>648.45318805741613</v>
      </c>
      <c r="AE76" s="365">
        <v>26.213509955287961</v>
      </c>
      <c r="AF76" s="365">
        <v>34.209523542419937</v>
      </c>
      <c r="AG76" s="366">
        <v>8.3918522303557594</v>
      </c>
      <c r="AH76" s="365">
        <f t="shared" si="60"/>
        <v>0</v>
      </c>
      <c r="AI76" s="365">
        <f t="shared" si="61"/>
        <v>0</v>
      </c>
      <c r="AJ76" s="366">
        <f t="shared" si="62"/>
        <v>0</v>
      </c>
      <c r="AK76" s="404">
        <f>IF(AE76&gt;200,95,IF(AE76&lt;6,300,(Salinity!$CS$4)*AE76^(Salinity!$CQ$4)))</f>
        <v>133.14775933948775</v>
      </c>
      <c r="AL76" s="404">
        <f>IF(AF76&gt;150,85,(Salinity!$CS$11*AF76^(Salinity!$CQ$11)))</f>
        <v>140.35822558993931</v>
      </c>
      <c r="AM76" s="417">
        <f>IF(AG76&gt;100,85,IF(AG76&lt;1.2,500,Salinity!$CS$18*(AG76^(Salinity!$CQ$18))))</f>
        <v>204.74375989680863</v>
      </c>
      <c r="AN76" s="404">
        <f t="shared" si="77"/>
        <v>3490.2701149699478</v>
      </c>
      <c r="AO76" s="404">
        <f t="shared" si="78"/>
        <v>4801.5880226913168</v>
      </c>
      <c r="AP76" s="404">
        <f t="shared" si="79"/>
        <v>1718.1793781414576</v>
      </c>
      <c r="AQ76" s="367">
        <f t="shared" si="80"/>
        <v>648.45318805741613</v>
      </c>
      <c r="AR76" s="368">
        <v>26.213509955287961</v>
      </c>
      <c r="AS76" s="368">
        <v>34.209523542419937</v>
      </c>
      <c r="AT76" s="369">
        <v>8.3918522303557594</v>
      </c>
      <c r="AU76" s="368">
        <f t="shared" si="63"/>
        <v>0</v>
      </c>
      <c r="AV76" s="368">
        <f t="shared" si="64"/>
        <v>0</v>
      </c>
      <c r="AW76" s="369">
        <f t="shared" si="65"/>
        <v>0</v>
      </c>
      <c r="AX76" s="368">
        <f>IF(AR76&gt;200,95,IF(AR76&lt;6,300,(Salinity!$CS$4)*AR76^(Salinity!$CQ$4)))</f>
        <v>133.14775933948775</v>
      </c>
      <c r="AY76" s="368">
        <f>IF(AS76&gt;150,85,(Salinity!$CS$11*AS76^(Salinity!$CQ$11)))</f>
        <v>140.35822558993931</v>
      </c>
      <c r="AZ76" s="369">
        <f>IF(AT76&gt;100,85,IF(AT76&lt;1.2,500,Salinity!$CS$18*(AT76^(Salinity!$CQ$18))))</f>
        <v>204.74375989680863</v>
      </c>
      <c r="BA76" s="419">
        <f t="shared" si="81"/>
        <v>3490.2701149699478</v>
      </c>
      <c r="BB76" s="419">
        <f t="shared" si="82"/>
        <v>4801.5880226913168</v>
      </c>
      <c r="BC76" s="419">
        <f t="shared" si="83"/>
        <v>1718.1793781414576</v>
      </c>
      <c r="BD76" s="370">
        <f t="shared" si="84"/>
        <v>648.45318805741624</v>
      </c>
      <c r="BE76" s="396">
        <v>26.213509955287961</v>
      </c>
      <c r="BF76" s="396">
        <v>34.209523542419952</v>
      </c>
      <c r="BG76" s="397">
        <v>8.3918522303557523</v>
      </c>
      <c r="BH76" s="396">
        <f t="shared" si="66"/>
        <v>0</v>
      </c>
      <c r="BI76" s="396">
        <f t="shared" si="67"/>
        <v>0</v>
      </c>
      <c r="BJ76" s="397">
        <f t="shared" si="68"/>
        <v>0</v>
      </c>
      <c r="BK76" s="396">
        <f>IF(BE76&gt;200,95,IF(BE76&lt;6,300,(Salinity!$CS$4)*BE76^(Salinity!$CQ$4)))</f>
        <v>133.14775933948775</v>
      </c>
      <c r="BL76" s="396">
        <f>IF(BF76&gt;150,85,(Salinity!$CS$11*BF76^(Salinity!$CQ$11)))</f>
        <v>140.35822558993931</v>
      </c>
      <c r="BM76" s="397">
        <f>IF(BG76&gt;100,85,IF(BG76&lt;1.2,500,Salinity!$CS$18*(BG76^(Salinity!$CQ$18))))</f>
        <v>204.74375989680868</v>
      </c>
      <c r="BN76" s="396">
        <f t="shared" si="85"/>
        <v>3490.2701149699478</v>
      </c>
      <c r="BO76" s="396">
        <f t="shared" si="86"/>
        <v>4801.5880226913196</v>
      </c>
      <c r="BP76" s="396">
        <f t="shared" si="87"/>
        <v>1718.1793781414565</v>
      </c>
      <c r="BQ76" s="398">
        <f t="shared" si="88"/>
        <v>648.45318805741636</v>
      </c>
      <c r="BR76" s="171"/>
      <c r="BS76" s="410"/>
      <c r="BT76" s="171">
        <v>16.796049159026342</v>
      </c>
      <c r="BU76" s="240">
        <v>119.15082550048828</v>
      </c>
      <c r="BV76" s="356">
        <f t="shared" si="45"/>
        <v>2.8211436896470481</v>
      </c>
      <c r="BW76" s="356">
        <f t="shared" si="46"/>
        <v>4.7803901317665609</v>
      </c>
      <c r="BX76" s="356">
        <f t="shared" si="47"/>
        <v>142.06062985010044</v>
      </c>
      <c r="BY76" s="356">
        <f t="shared" si="48"/>
        <v>22.909804349612159</v>
      </c>
      <c r="BZ76" s="356"/>
      <c r="CA76" s="240">
        <v>15.032271355242768</v>
      </c>
      <c r="CB76" s="240">
        <v>185.33160400390625</v>
      </c>
      <c r="CC76" s="356">
        <f t="shared" si="49"/>
        <v>2.7101993137871601</v>
      </c>
      <c r="CD76" s="356">
        <f t="shared" si="50"/>
        <v>5.2221466746247645</v>
      </c>
      <c r="CE76" s="356">
        <f t="shared" si="51"/>
        <v>185.19032914575689</v>
      </c>
      <c r="CF76" s="356">
        <f t="shared" si="52"/>
        <v>-0.14127485814935881</v>
      </c>
      <c r="CG76" s="356"/>
      <c r="CH76" s="372">
        <v>4.6669999051685176</v>
      </c>
      <c r="CI76" s="240">
        <v>291.08908081054687</v>
      </c>
      <c r="CJ76" s="356">
        <f t="shared" si="53"/>
        <v>1.5405164466480978</v>
      </c>
      <c r="CK76" s="356">
        <f t="shared" si="54"/>
        <v>5.6736293399503124</v>
      </c>
      <c r="CL76" s="356">
        <f t="shared" si="55"/>
        <v>254.14880222651237</v>
      </c>
      <c r="CM76" s="356">
        <f t="shared" si="56"/>
        <v>-36.940278584034502</v>
      </c>
    </row>
    <row r="77" spans="1:91">
      <c r="A77" s="16">
        <v>10075</v>
      </c>
      <c r="B77" s="144">
        <v>31</v>
      </c>
      <c r="C77" s="17">
        <v>8</v>
      </c>
      <c r="D77" s="18">
        <v>1927</v>
      </c>
      <c r="E77" s="364" t="s">
        <v>26</v>
      </c>
      <c r="F77" s="240">
        <f>SJR!BB77</f>
        <v>109.12888437822831</v>
      </c>
      <c r="G77" s="171">
        <f>Stan!AP77</f>
        <v>26.974028744027635</v>
      </c>
      <c r="H77" s="240">
        <f>Tuol!AI77</f>
        <v>34.9408597381844</v>
      </c>
      <c r="I77" s="372">
        <f>Merc!AL77</f>
        <v>5.1928329139898635</v>
      </c>
      <c r="J77" s="240">
        <v>581.1702880859375</v>
      </c>
      <c r="K77" s="240">
        <v>130.14201354980469</v>
      </c>
      <c r="L77" s="240">
        <v>139.10896301269531</v>
      </c>
      <c r="M77" s="372">
        <v>283.65328979492187</v>
      </c>
      <c r="N77" s="240">
        <f t="shared" si="69"/>
        <v>63422.46517259191</v>
      </c>
      <c r="O77" s="240">
        <f t="shared" si="70"/>
        <v>3510.4544142980653</v>
      </c>
      <c r="P77" s="240">
        <f t="shared" si="71"/>
        <v>4860.5867649508682</v>
      </c>
      <c r="Q77" s="240">
        <f t="shared" si="72"/>
        <v>1472.9641394085754</v>
      </c>
      <c r="R77" s="381">
        <f>WSE_Calcs!BC77</f>
        <v>26.974028744027621</v>
      </c>
      <c r="S77" s="381">
        <f>WSE_Calcs!BR77</f>
        <v>34.9408597381844</v>
      </c>
      <c r="T77" s="381">
        <f>WSE_Calcs!CE77</f>
        <v>5.1928329139898635</v>
      </c>
      <c r="U77" s="380">
        <f t="shared" si="57"/>
        <v>0</v>
      </c>
      <c r="V77" s="380">
        <f t="shared" si="58"/>
        <v>0</v>
      </c>
      <c r="W77" s="385">
        <f t="shared" si="59"/>
        <v>0</v>
      </c>
      <c r="X77" s="380">
        <f>IF(R77&gt;200,95,IF(R77&lt;6,300,(Salinity!$CS$4)*R77^(Salinity!$CQ$4)))</f>
        <v>132.59461356949873</v>
      </c>
      <c r="Y77" s="380">
        <f>IF(S77&gt;150,85,(Salinity!$CS$11*S77^(Salinity!$CQ$11)))</f>
        <v>139.36098964830506</v>
      </c>
      <c r="Z77" s="385">
        <f>IF(T77&gt;100,85,IF(T77&lt;1.2,500,Salinity!$CS$18*(T77^(Salinity!$CQ$18))))</f>
        <v>244.34661101791153</v>
      </c>
      <c r="AA77" s="415">
        <f t="shared" si="73"/>
        <v>3576.6109177268936</v>
      </c>
      <c r="AB77" s="415">
        <f t="shared" si="74"/>
        <v>4869.3927922759958</v>
      </c>
      <c r="AC77" s="415">
        <f t="shared" si="75"/>
        <v>1268.8511241156891</v>
      </c>
      <c r="AD77" s="381">
        <f t="shared" si="76"/>
        <v>579.98682061740453</v>
      </c>
      <c r="AE77" s="365">
        <v>26.974028744027635</v>
      </c>
      <c r="AF77" s="365">
        <v>34.9408597381844</v>
      </c>
      <c r="AG77" s="366">
        <v>5.1928329139898635</v>
      </c>
      <c r="AH77" s="365">
        <f t="shared" si="60"/>
        <v>0</v>
      </c>
      <c r="AI77" s="365">
        <f t="shared" si="61"/>
        <v>0</v>
      </c>
      <c r="AJ77" s="366">
        <f t="shared" si="62"/>
        <v>0</v>
      </c>
      <c r="AK77" s="404">
        <f>IF(AE77&gt;200,95,IF(AE77&lt;6,300,(Salinity!$CS$4)*AE77^(Salinity!$CQ$4)))</f>
        <v>132.59461356949873</v>
      </c>
      <c r="AL77" s="404">
        <f>IF(AF77&gt;150,85,(Salinity!$CS$11*AF77^(Salinity!$CQ$11)))</f>
        <v>139.36098964830506</v>
      </c>
      <c r="AM77" s="417">
        <f>IF(AG77&gt;100,85,IF(AG77&lt;1.2,500,Salinity!$CS$18*(AG77^(Salinity!$CQ$18))))</f>
        <v>244.34661101791153</v>
      </c>
      <c r="AN77" s="404">
        <f t="shared" si="77"/>
        <v>3576.6109177268954</v>
      </c>
      <c r="AO77" s="404">
        <f t="shared" si="78"/>
        <v>4869.3927922759958</v>
      </c>
      <c r="AP77" s="404">
        <f t="shared" si="79"/>
        <v>1268.8511241156891</v>
      </c>
      <c r="AQ77" s="367">
        <f t="shared" si="80"/>
        <v>579.98682061740453</v>
      </c>
      <c r="AR77" s="368">
        <v>26.974028744027635</v>
      </c>
      <c r="AS77" s="368">
        <v>34.940859738184386</v>
      </c>
      <c r="AT77" s="369">
        <v>5.1928329139898706</v>
      </c>
      <c r="AU77" s="368">
        <f t="shared" si="63"/>
        <v>0</v>
      </c>
      <c r="AV77" s="368">
        <f t="shared" si="64"/>
        <v>0</v>
      </c>
      <c r="AW77" s="369">
        <f t="shared" si="65"/>
        <v>7.1054273576010019E-15</v>
      </c>
      <c r="AX77" s="368">
        <f>IF(AR77&gt;200,95,IF(AR77&lt;6,300,(Salinity!$CS$4)*AR77^(Salinity!$CQ$4)))</f>
        <v>132.59461356949873</v>
      </c>
      <c r="AY77" s="368">
        <f>IF(AS77&gt;150,85,(Salinity!$CS$11*AS77^(Salinity!$CQ$11)))</f>
        <v>139.36098964830509</v>
      </c>
      <c r="AZ77" s="369">
        <f>IF(AT77&gt;100,85,IF(AT77&lt;1.2,500,Salinity!$CS$18*(AT77^(Salinity!$CQ$18))))</f>
        <v>244.34661101791139</v>
      </c>
      <c r="BA77" s="419">
        <f t="shared" si="81"/>
        <v>3576.6109177268954</v>
      </c>
      <c r="BB77" s="419">
        <f t="shared" si="82"/>
        <v>4869.392792275994</v>
      </c>
      <c r="BC77" s="419">
        <f t="shared" si="83"/>
        <v>1268.8511241156903</v>
      </c>
      <c r="BD77" s="370">
        <f t="shared" si="84"/>
        <v>579.98682061740453</v>
      </c>
      <c r="BE77" s="396">
        <v>26.974028744027635</v>
      </c>
      <c r="BF77" s="396">
        <v>34.9408597381844</v>
      </c>
      <c r="BG77" s="397">
        <v>5.1928329139898635</v>
      </c>
      <c r="BH77" s="396">
        <f t="shared" si="66"/>
        <v>0</v>
      </c>
      <c r="BI77" s="396">
        <f t="shared" si="67"/>
        <v>0</v>
      </c>
      <c r="BJ77" s="397">
        <f t="shared" si="68"/>
        <v>0</v>
      </c>
      <c r="BK77" s="396">
        <f>IF(BE77&gt;200,95,IF(BE77&lt;6,300,(Salinity!$CS$4)*BE77^(Salinity!$CQ$4)))</f>
        <v>132.59461356949873</v>
      </c>
      <c r="BL77" s="396">
        <f>IF(BF77&gt;150,85,(Salinity!$CS$11*BF77^(Salinity!$CQ$11)))</f>
        <v>139.36098964830506</v>
      </c>
      <c r="BM77" s="397">
        <f>IF(BG77&gt;100,85,IF(BG77&lt;1.2,500,Salinity!$CS$18*(BG77^(Salinity!$CQ$18))))</f>
        <v>244.34661101791153</v>
      </c>
      <c r="BN77" s="396">
        <f t="shared" si="85"/>
        <v>3576.6109177268954</v>
      </c>
      <c r="BO77" s="396">
        <f t="shared" si="86"/>
        <v>4869.3927922759958</v>
      </c>
      <c r="BP77" s="396">
        <f t="shared" si="87"/>
        <v>1268.8511241156891</v>
      </c>
      <c r="BQ77" s="398">
        <f t="shared" si="88"/>
        <v>579.98682061740465</v>
      </c>
      <c r="BR77" s="171"/>
      <c r="BS77" s="410"/>
      <c r="BT77" s="171">
        <v>16.841491880810949</v>
      </c>
      <c r="BU77" s="240">
        <v>112.85087585449219</v>
      </c>
      <c r="BV77" s="356">
        <f t="shared" si="45"/>
        <v>2.8238455963872728</v>
      </c>
      <c r="BW77" s="356">
        <f t="shared" si="46"/>
        <v>4.7260672644606503</v>
      </c>
      <c r="BX77" s="356">
        <f t="shared" si="47"/>
        <v>142.00476888313048</v>
      </c>
      <c r="BY77" s="356">
        <f t="shared" si="48"/>
        <v>29.153893028638294</v>
      </c>
      <c r="BZ77" s="356"/>
      <c r="CA77" s="240">
        <v>15.052108245092976</v>
      </c>
      <c r="CB77" s="240">
        <v>187.12603759765625</v>
      </c>
      <c r="CC77" s="356">
        <f t="shared" si="49"/>
        <v>2.7115180641146455</v>
      </c>
      <c r="CD77" s="356">
        <f t="shared" si="50"/>
        <v>5.2317823876684741</v>
      </c>
      <c r="CE77" s="356">
        <f t="shared" si="51"/>
        <v>185.10802472726769</v>
      </c>
      <c r="CF77" s="356">
        <f t="shared" si="52"/>
        <v>-2.01801287038856</v>
      </c>
      <c r="CG77" s="356"/>
      <c r="CH77" s="372">
        <v>4.7016204581772989</v>
      </c>
      <c r="CI77" s="240">
        <v>290.34619140625</v>
      </c>
      <c r="CJ77" s="356">
        <f t="shared" si="53"/>
        <v>1.5479072276292161</v>
      </c>
      <c r="CK77" s="356">
        <f t="shared" si="54"/>
        <v>5.6710739744812955</v>
      </c>
      <c r="CL77" s="356">
        <f t="shared" si="55"/>
        <v>253.45774385820559</v>
      </c>
      <c r="CM77" s="356">
        <f t="shared" si="56"/>
        <v>-36.888447548044411</v>
      </c>
    </row>
    <row r="78" spans="1:91">
      <c r="A78" s="16">
        <v>10106</v>
      </c>
      <c r="B78" s="144">
        <v>30</v>
      </c>
      <c r="C78" s="17">
        <v>9</v>
      </c>
      <c r="D78" s="18">
        <v>1927</v>
      </c>
      <c r="E78" s="364" t="s">
        <v>26</v>
      </c>
      <c r="F78" s="240">
        <f>SJR!BB78</f>
        <v>128.91042904183885</v>
      </c>
      <c r="G78" s="171">
        <f>Stan!AP78</f>
        <v>25.848867066438533</v>
      </c>
      <c r="H78" s="240">
        <f>Tuol!AI78</f>
        <v>34.654002292097104</v>
      </c>
      <c r="I78" s="372">
        <f>Merc!AL78</f>
        <v>5.301971990411932</v>
      </c>
      <c r="J78" s="240">
        <v>550.11138916015625</v>
      </c>
      <c r="K78" s="240">
        <v>134.20985412597656</v>
      </c>
      <c r="L78" s="240">
        <v>137.70939636230469</v>
      </c>
      <c r="M78" s="372">
        <v>278.2664794921875</v>
      </c>
      <c r="N78" s="240">
        <f t="shared" si="69"/>
        <v>70915.095197437724</v>
      </c>
      <c r="O78" s="240">
        <f t="shared" si="70"/>
        <v>3469.172678308475</v>
      </c>
      <c r="P78" s="240">
        <f t="shared" si="71"/>
        <v>4772.1817371826155</v>
      </c>
      <c r="Q78" s="240">
        <f t="shared" si="72"/>
        <v>1475.3610801381144</v>
      </c>
      <c r="R78" s="381">
        <f>WSE_Calcs!BC78</f>
        <v>25.848867066438544</v>
      </c>
      <c r="S78" s="381">
        <f>WSE_Calcs!BR78</f>
        <v>34.654002292097097</v>
      </c>
      <c r="T78" s="381">
        <f>WSE_Calcs!CE78</f>
        <v>5.301971990411932</v>
      </c>
      <c r="U78" s="380">
        <f t="shared" si="57"/>
        <v>0</v>
      </c>
      <c r="V78" s="380">
        <f t="shared" si="58"/>
        <v>0</v>
      </c>
      <c r="W78" s="385">
        <f t="shared" si="59"/>
        <v>0</v>
      </c>
      <c r="X78" s="380">
        <f>IF(R78&gt;200,95,IF(R78&lt;6,300,(Salinity!$CS$4)*R78^(Salinity!$CQ$4)))</f>
        <v>133.41953297658173</v>
      </c>
      <c r="Y78" s="380">
        <f>IF(S78&gt;150,85,(Salinity!$CS$11*S78^(Salinity!$CQ$11)))</f>
        <v>139.74878711745922</v>
      </c>
      <c r="Z78" s="385">
        <f>IF(T78&gt;100,85,IF(T78&lt;1.2,500,Salinity!$CS$18*(T78^(Salinity!$CQ$18))))</f>
        <v>242.48142365793734</v>
      </c>
      <c r="AA78" s="415">
        <f t="shared" si="73"/>
        <v>3448.743771977975</v>
      </c>
      <c r="AB78" s="415">
        <f t="shared" si="74"/>
        <v>4842.854789086221</v>
      </c>
      <c r="AC78" s="415">
        <f t="shared" si="75"/>
        <v>1285.6297164295929</v>
      </c>
      <c r="AD78" s="381">
        <f t="shared" si="76"/>
        <v>549.02934157741072</v>
      </c>
      <c r="AE78" s="365">
        <v>25.84886706643853</v>
      </c>
      <c r="AF78" s="365">
        <v>48.236158156608717</v>
      </c>
      <c r="AG78" s="366">
        <v>5.3019719904119391</v>
      </c>
      <c r="AH78" s="365">
        <f t="shared" si="60"/>
        <v>0</v>
      </c>
      <c r="AI78" s="365">
        <f t="shared" si="61"/>
        <v>13.582155864511613</v>
      </c>
      <c r="AJ78" s="366">
        <f t="shared" si="62"/>
        <v>7.1054273576010019E-15</v>
      </c>
      <c r="AK78" s="404">
        <f>IF(AE78&gt;200,95,IF(AE78&lt;6,300,(Salinity!$CS$4)*AE78^(Salinity!$CQ$4)))</f>
        <v>133.41953297658173</v>
      </c>
      <c r="AL78" s="404">
        <f>IF(AF78&gt;150,85,(Salinity!$CS$11*AF78^(Salinity!$CQ$11)))</f>
        <v>125.00753826372468</v>
      </c>
      <c r="AM78" s="417">
        <f>IF(AG78&gt;100,85,IF(AG78&lt;1.2,500,Salinity!$CS$18*(AG78^(Salinity!$CQ$18))))</f>
        <v>242.48142365793723</v>
      </c>
      <c r="AN78" s="404">
        <f t="shared" si="77"/>
        <v>3448.7437719779728</v>
      </c>
      <c r="AO78" s="404">
        <f t="shared" si="78"/>
        <v>6029.8833864573398</v>
      </c>
      <c r="AP78" s="404">
        <f t="shared" si="79"/>
        <v>1285.6297164295941</v>
      </c>
      <c r="AQ78" s="367">
        <f t="shared" si="80"/>
        <v>505.02723790131949</v>
      </c>
      <c r="AR78" s="368">
        <v>25.848867066438544</v>
      </c>
      <c r="AS78" s="368">
        <v>34.654002292097111</v>
      </c>
      <c r="AT78" s="369">
        <v>5.301971990411932</v>
      </c>
      <c r="AU78" s="368">
        <f t="shared" si="63"/>
        <v>0</v>
      </c>
      <c r="AV78" s="368">
        <f t="shared" si="64"/>
        <v>0</v>
      </c>
      <c r="AW78" s="369">
        <f t="shared" si="65"/>
        <v>0</v>
      </c>
      <c r="AX78" s="368">
        <f>IF(AR78&gt;200,95,IF(AR78&lt;6,300,(Salinity!$CS$4)*AR78^(Salinity!$CQ$4)))</f>
        <v>133.41953297658173</v>
      </c>
      <c r="AY78" s="368">
        <f>IF(AS78&gt;150,85,(Salinity!$CS$11*AS78^(Salinity!$CQ$11)))</f>
        <v>139.74878711745919</v>
      </c>
      <c r="AZ78" s="369">
        <f>IF(AT78&gt;100,85,IF(AT78&lt;1.2,500,Salinity!$CS$18*(AT78^(Salinity!$CQ$18))))</f>
        <v>242.48142365793734</v>
      </c>
      <c r="BA78" s="419">
        <f t="shared" si="81"/>
        <v>3448.743771977975</v>
      </c>
      <c r="BB78" s="419">
        <f t="shared" si="82"/>
        <v>4842.8547890862219</v>
      </c>
      <c r="BC78" s="419">
        <f t="shared" si="83"/>
        <v>1285.6297164295929</v>
      </c>
      <c r="BD78" s="370">
        <f t="shared" si="84"/>
        <v>549.02934157741072</v>
      </c>
      <c r="BE78" s="396">
        <v>25.84886706643853</v>
      </c>
      <c r="BF78" s="396">
        <v>34.654002292097097</v>
      </c>
      <c r="BG78" s="397">
        <v>5.301971990411932</v>
      </c>
      <c r="BH78" s="396">
        <f t="shared" si="66"/>
        <v>0</v>
      </c>
      <c r="BI78" s="396">
        <f t="shared" si="67"/>
        <v>0</v>
      </c>
      <c r="BJ78" s="397">
        <f t="shared" si="68"/>
        <v>0</v>
      </c>
      <c r="BK78" s="396">
        <f>IF(BE78&gt;200,95,IF(BE78&lt;6,300,(Salinity!$CS$4)*BE78^(Salinity!$CQ$4)))</f>
        <v>133.41953297658173</v>
      </c>
      <c r="BL78" s="396">
        <f>IF(BF78&gt;150,85,(Salinity!$CS$11*BF78^(Salinity!$CQ$11)))</f>
        <v>139.74878711745922</v>
      </c>
      <c r="BM78" s="397">
        <f>IF(BG78&gt;100,85,IF(BG78&lt;1.2,500,Salinity!$CS$18*(BG78^(Salinity!$CQ$18))))</f>
        <v>242.48142365793734</v>
      </c>
      <c r="BN78" s="396">
        <f t="shared" si="85"/>
        <v>3448.7437719779728</v>
      </c>
      <c r="BO78" s="396">
        <f t="shared" si="86"/>
        <v>4842.854789086221</v>
      </c>
      <c r="BP78" s="396">
        <f t="shared" si="87"/>
        <v>1285.6297164295929</v>
      </c>
      <c r="BQ78" s="398">
        <f t="shared" si="88"/>
        <v>549.02934157741072</v>
      </c>
      <c r="BR78" s="171"/>
      <c r="BS78" s="410"/>
      <c r="BT78" s="171">
        <v>16.921002752130683</v>
      </c>
      <c r="BU78" s="240">
        <v>121.07705688476562</v>
      </c>
      <c r="BV78" s="356">
        <f t="shared" si="45"/>
        <v>2.8285556167323413</v>
      </c>
      <c r="BW78" s="356">
        <f t="shared" si="46"/>
        <v>4.7964271766625668</v>
      </c>
      <c r="BX78" s="356">
        <f t="shared" si="47"/>
        <v>141.90744339215482</v>
      </c>
      <c r="BY78" s="356">
        <f t="shared" si="48"/>
        <v>20.830386507389193</v>
      </c>
      <c r="BZ78" s="356"/>
      <c r="CA78" s="240">
        <v>15.08862120068763</v>
      </c>
      <c r="CB78" s="240">
        <v>186.98788452148437</v>
      </c>
      <c r="CC78" s="356">
        <f t="shared" si="49"/>
        <v>2.7139408968812924</v>
      </c>
      <c r="CD78" s="356">
        <f t="shared" si="50"/>
        <v>5.2310438261005476</v>
      </c>
      <c r="CE78" s="356">
        <f t="shared" si="51"/>
        <v>184.95690883327725</v>
      </c>
      <c r="CF78" s="356">
        <f t="shared" si="52"/>
        <v>-2.0309756882071213</v>
      </c>
      <c r="CG78" s="356"/>
      <c r="CH78" s="372">
        <v>4.7473151845380297</v>
      </c>
      <c r="CI78" s="240">
        <v>292.669921875</v>
      </c>
      <c r="CJ78" s="356">
        <f t="shared" si="53"/>
        <v>1.5575792339392898</v>
      </c>
      <c r="CK78" s="356">
        <f t="shared" si="54"/>
        <v>5.6790454274848781</v>
      </c>
      <c r="CL78" s="356">
        <f t="shared" si="55"/>
        <v>252.55622240180656</v>
      </c>
      <c r="CM78" s="356">
        <f t="shared" si="56"/>
        <v>-40.113699473193435</v>
      </c>
    </row>
    <row r="79" spans="1:91">
      <c r="A79" s="16">
        <v>10136</v>
      </c>
      <c r="B79" s="144">
        <v>31</v>
      </c>
      <c r="C79" s="17">
        <v>10</v>
      </c>
      <c r="D79" s="18">
        <v>1928</v>
      </c>
      <c r="E79" s="364" t="s">
        <v>27</v>
      </c>
      <c r="F79" s="240">
        <f>SJR!BB79</f>
        <v>189.88559320118802</v>
      </c>
      <c r="G79" s="171">
        <f>Stan!AP79</f>
        <v>66.135554219395658</v>
      </c>
      <c r="H79" s="240">
        <f>Tuol!AI79</f>
        <v>45.074774099302687</v>
      </c>
      <c r="I79" s="372">
        <f>Merc!AL79</f>
        <v>26.171171552169422</v>
      </c>
      <c r="J79" s="240">
        <v>482.07174682617187</v>
      </c>
      <c r="K79" s="240">
        <v>138.77867126464844</v>
      </c>
      <c r="L79" s="240">
        <v>124.58842468261719</v>
      </c>
      <c r="M79" s="372">
        <v>121.0743408203125</v>
      </c>
      <c r="N79" s="240">
        <f t="shared" si="69"/>
        <v>91538.479611620569</v>
      </c>
      <c r="O79" s="240">
        <f t="shared" si="70"/>
        <v>9178.2043379188435</v>
      </c>
      <c r="P79" s="240">
        <f t="shared" si="71"/>
        <v>5615.7950979569569</v>
      </c>
      <c r="Q79" s="240">
        <f t="shared" si="72"/>
        <v>3168.6573441742275</v>
      </c>
      <c r="R79" s="381">
        <f>WSE_Calcs!BC79</f>
        <v>66.135554219395658</v>
      </c>
      <c r="S79" s="381">
        <f>WSE_Calcs!BR79</f>
        <v>45.074774099302694</v>
      </c>
      <c r="T79" s="381">
        <f>WSE_Calcs!CE79</f>
        <v>26.171171552169426</v>
      </c>
      <c r="U79" s="380">
        <f t="shared" si="57"/>
        <v>0</v>
      </c>
      <c r="V79" s="380">
        <f t="shared" si="58"/>
        <v>0</v>
      </c>
      <c r="W79" s="385">
        <f t="shared" si="59"/>
        <v>0</v>
      </c>
      <c r="X79" s="380">
        <f>IF(R79&gt;200,95,IF(R79&lt;6,300,(Salinity!$CS$4)*R79^(Salinity!$CQ$4)))</f>
        <v>116.36726574962648</v>
      </c>
      <c r="Y79" s="380">
        <f>IF(S79&gt;150,85,(Salinity!$CS$11*S79^(Salinity!$CQ$11)))</f>
        <v>127.89680183589981</v>
      </c>
      <c r="Z79" s="385">
        <f>IF(T79&gt;100,85,IF(T79&lt;1.2,500,Salinity!$CS$18*(T79^(Salinity!$CQ$18))))</f>
        <v>134.65750553846908</v>
      </c>
      <c r="AA79" s="415">
        <f t="shared" si="73"/>
        <v>7696.0136133472452</v>
      </c>
      <c r="AB79" s="415">
        <f t="shared" si="74"/>
        <v>5764.919450776466</v>
      </c>
      <c r="AC79" s="415">
        <f t="shared" si="75"/>
        <v>3524.1446782344788</v>
      </c>
      <c r="AD79" s="381">
        <f t="shared" si="76"/>
        <v>476.92349402188415</v>
      </c>
      <c r="AE79" s="365">
        <v>66.135554219395658</v>
      </c>
      <c r="AF79" s="365">
        <v>78.628223805182657</v>
      </c>
      <c r="AG79" s="366">
        <v>99.108216641769658</v>
      </c>
      <c r="AH79" s="365">
        <f t="shared" si="60"/>
        <v>0</v>
      </c>
      <c r="AI79" s="365">
        <f t="shared" si="61"/>
        <v>33.55344970587997</v>
      </c>
      <c r="AJ79" s="366">
        <f t="shared" si="62"/>
        <v>72.937045089600232</v>
      </c>
      <c r="AK79" s="404">
        <f>IF(AE79&gt;200,95,IF(AE79&lt;6,300,(Salinity!$CS$4)*AE79^(Salinity!$CQ$4)))</f>
        <v>116.36726574962648</v>
      </c>
      <c r="AL79" s="404">
        <f>IF(AF79&gt;150,85,(Salinity!$CS$11*AF79^(Salinity!$CQ$11)))</f>
        <v>106.02418205152011</v>
      </c>
      <c r="AM79" s="417">
        <f>IF(AG79&gt;100,85,IF(AG79&lt;1.2,500,Salinity!$CS$18*(AG79^(Salinity!$CQ$18))))</f>
        <v>82.449111600069671</v>
      </c>
      <c r="AN79" s="404">
        <f t="shared" si="77"/>
        <v>7696.0136133472452</v>
      </c>
      <c r="AO79" s="404">
        <f t="shared" si="78"/>
        <v>8336.4931151083529</v>
      </c>
      <c r="AP79" s="404">
        <f t="shared" si="79"/>
        <v>8171.3844143811484</v>
      </c>
      <c r="AQ79" s="367">
        <f t="shared" si="80"/>
        <v>329.91768882348737</v>
      </c>
      <c r="AR79" s="368">
        <v>66.135554219395658</v>
      </c>
      <c r="AS79" s="368">
        <v>45.074774099302687</v>
      </c>
      <c r="AT79" s="369">
        <v>26.171171552169426</v>
      </c>
      <c r="AU79" s="368">
        <f t="shared" si="63"/>
        <v>0</v>
      </c>
      <c r="AV79" s="368">
        <f t="shared" si="64"/>
        <v>0</v>
      </c>
      <c r="AW79" s="369">
        <f t="shared" si="65"/>
        <v>0</v>
      </c>
      <c r="AX79" s="368">
        <f>IF(AR79&gt;200,95,IF(AR79&lt;6,300,(Salinity!$CS$4)*AR79^(Salinity!$CQ$4)))</f>
        <v>116.36726574962648</v>
      </c>
      <c r="AY79" s="368">
        <f>IF(AS79&gt;150,85,(Salinity!$CS$11*AS79^(Salinity!$CQ$11)))</f>
        <v>127.89680183589981</v>
      </c>
      <c r="AZ79" s="369">
        <f>IF(AT79&gt;100,85,IF(AT79&lt;1.2,500,Salinity!$CS$18*(AT79^(Salinity!$CQ$18))))</f>
        <v>134.65750553846908</v>
      </c>
      <c r="BA79" s="419">
        <f t="shared" si="81"/>
        <v>7696.0136133472452</v>
      </c>
      <c r="BB79" s="419">
        <f t="shared" si="82"/>
        <v>5764.9194507764651</v>
      </c>
      <c r="BC79" s="419">
        <f t="shared" si="83"/>
        <v>3524.1446782344788</v>
      </c>
      <c r="BD79" s="370">
        <f t="shared" si="84"/>
        <v>476.92349402188427</v>
      </c>
      <c r="BE79" s="396">
        <v>66.135554219395658</v>
      </c>
      <c r="BF79" s="396">
        <v>45.074774099302694</v>
      </c>
      <c r="BG79" s="397">
        <v>26.171171552169426</v>
      </c>
      <c r="BH79" s="396">
        <f t="shared" si="66"/>
        <v>0</v>
      </c>
      <c r="BI79" s="396">
        <f t="shared" si="67"/>
        <v>0</v>
      </c>
      <c r="BJ79" s="397">
        <f t="shared" si="68"/>
        <v>0</v>
      </c>
      <c r="BK79" s="396">
        <f>IF(BE79&gt;200,95,IF(BE79&lt;6,300,(Salinity!$CS$4)*BE79^(Salinity!$CQ$4)))</f>
        <v>116.36726574962648</v>
      </c>
      <c r="BL79" s="396">
        <f>IF(BF79&gt;150,85,(Salinity!$CS$11*BF79^(Salinity!$CQ$11)))</f>
        <v>127.89680183589981</v>
      </c>
      <c r="BM79" s="397">
        <f>IF(BG79&gt;100,85,IF(BG79&lt;1.2,500,Salinity!$CS$18*(BG79^(Salinity!$CQ$18))))</f>
        <v>134.65750553846908</v>
      </c>
      <c r="BN79" s="396">
        <f t="shared" si="85"/>
        <v>7696.0136133472452</v>
      </c>
      <c r="BO79" s="396">
        <f t="shared" si="86"/>
        <v>5764.919450776466</v>
      </c>
      <c r="BP79" s="396">
        <f t="shared" si="87"/>
        <v>3524.1446782344788</v>
      </c>
      <c r="BQ79" s="398">
        <f t="shared" si="88"/>
        <v>476.92349402188427</v>
      </c>
      <c r="BR79" s="171"/>
      <c r="BS79" s="410"/>
      <c r="BT79" s="171">
        <v>16.939990456321024</v>
      </c>
      <c r="BU79" s="240">
        <v>112.717529296875</v>
      </c>
      <c r="BV79" s="356">
        <f t="shared" si="45"/>
        <v>2.8296771258424642</v>
      </c>
      <c r="BW79" s="356">
        <f t="shared" si="46"/>
        <v>4.7248849484083539</v>
      </c>
      <c r="BX79" s="356">
        <f t="shared" si="47"/>
        <v>141.88427892621473</v>
      </c>
      <c r="BY79" s="356">
        <f t="shared" si="48"/>
        <v>29.166749629339733</v>
      </c>
      <c r="BZ79" s="356"/>
      <c r="CA79" s="240">
        <v>15.089109078399407</v>
      </c>
      <c r="CB79" s="240">
        <v>186.98603820800781</v>
      </c>
      <c r="CC79" s="356">
        <f t="shared" si="49"/>
        <v>2.7139732305066051</v>
      </c>
      <c r="CD79" s="356">
        <f t="shared" si="50"/>
        <v>5.2310339520779783</v>
      </c>
      <c r="CE79" s="356">
        <f t="shared" si="51"/>
        <v>184.95489296855473</v>
      </c>
      <c r="CF79" s="356">
        <f t="shared" si="52"/>
        <v>-2.0311452394530818</v>
      </c>
      <c r="CG79" s="356"/>
      <c r="CH79" s="372">
        <v>4.7711062596849176</v>
      </c>
      <c r="CI79" s="240">
        <v>288.8714599609375</v>
      </c>
      <c r="CJ79" s="356">
        <f t="shared" si="53"/>
        <v>1.5625781982802762</v>
      </c>
      <c r="CK79" s="356">
        <f t="shared" si="54"/>
        <v>5.6659818139489246</v>
      </c>
      <c r="CL79" s="356">
        <f t="shared" si="55"/>
        <v>252.09152985028177</v>
      </c>
      <c r="CM79" s="356">
        <f t="shared" si="56"/>
        <v>-36.779930110655727</v>
      </c>
    </row>
    <row r="80" spans="1:91">
      <c r="A80" s="16">
        <v>10167</v>
      </c>
      <c r="B80" s="144">
        <v>30</v>
      </c>
      <c r="C80" s="17">
        <v>11</v>
      </c>
      <c r="D80" s="18">
        <v>1928</v>
      </c>
      <c r="E80" s="364" t="s">
        <v>27</v>
      </c>
      <c r="F80" s="240">
        <f>SJR!BB80</f>
        <v>158.97974399535124</v>
      </c>
      <c r="G80" s="171">
        <f>Stan!AP80</f>
        <v>25.625913610537189</v>
      </c>
      <c r="H80" s="240">
        <f>Tuol!AI80</f>
        <v>36.603118543388433</v>
      </c>
      <c r="I80" s="372">
        <f>Merc!AL80</f>
        <v>20.957721098592458</v>
      </c>
      <c r="J80" s="240">
        <v>547.301025390625</v>
      </c>
      <c r="K80" s="240">
        <v>186.26760864257812</v>
      </c>
      <c r="L80" s="240">
        <v>134.58934020996094</v>
      </c>
      <c r="M80" s="372">
        <v>140.10896301269531</v>
      </c>
      <c r="N80" s="240">
        <f t="shared" si="69"/>
        <v>87009.776904994796</v>
      </c>
      <c r="O80" s="240">
        <f t="shared" si="70"/>
        <v>4773.2776475160572</v>
      </c>
      <c r="P80" s="240">
        <f t="shared" si="71"/>
        <v>4926.3895743816356</v>
      </c>
      <c r="Q80" s="240">
        <f t="shared" si="72"/>
        <v>2936.364570233075</v>
      </c>
      <c r="R80" s="381">
        <f>WSE_Calcs!BC80</f>
        <v>25.625913610537197</v>
      </c>
      <c r="S80" s="381">
        <f>WSE_Calcs!BR80</f>
        <v>36.603118543388433</v>
      </c>
      <c r="T80" s="381">
        <f>WSE_Calcs!CE80</f>
        <v>20.957721098592458</v>
      </c>
      <c r="U80" s="380">
        <f t="shared" si="57"/>
        <v>0</v>
      </c>
      <c r="V80" s="380">
        <f t="shared" si="58"/>
        <v>0</v>
      </c>
      <c r="W80" s="385">
        <f t="shared" si="59"/>
        <v>0</v>
      </c>
      <c r="X80" s="380">
        <f>IF(R80&gt;200,95,IF(R80&lt;6,300,(Salinity!$CS$4)*R80^(Salinity!$CQ$4)))</f>
        <v>133.58787612051623</v>
      </c>
      <c r="Y80" s="380">
        <f>IF(S80&gt;150,85,(Salinity!$CS$11*S80^(Salinity!$CQ$11)))</f>
        <v>137.19470146379771</v>
      </c>
      <c r="Z80" s="385">
        <f>IF(T80&gt;100,85,IF(T80&lt;1.2,500,Salinity!$CS$18*(T80^(Salinity!$CQ$18))))</f>
        <v>146.14168449344879</v>
      </c>
      <c r="AA80" s="415">
        <f t="shared" si="73"/>
        <v>3423.3113728794938</v>
      </c>
      <c r="AB80" s="415">
        <f t="shared" si="74"/>
        <v>5021.7539212041747</v>
      </c>
      <c r="AC80" s="415">
        <f t="shared" si="75"/>
        <v>3062.7966644921939</v>
      </c>
      <c r="AD80" s="381">
        <f t="shared" si="76"/>
        <v>540.20471358886562</v>
      </c>
      <c r="AE80" s="365">
        <v>25.625913610537182</v>
      </c>
      <c r="AF80" s="365">
        <v>66.659845751370227</v>
      </c>
      <c r="AG80" s="366">
        <v>20.957721098592458</v>
      </c>
      <c r="AH80" s="365">
        <f t="shared" si="60"/>
        <v>0</v>
      </c>
      <c r="AI80" s="365">
        <f t="shared" si="61"/>
        <v>30.056727207981794</v>
      </c>
      <c r="AJ80" s="366">
        <f t="shared" si="62"/>
        <v>0</v>
      </c>
      <c r="AK80" s="404">
        <f>IF(AE80&gt;200,95,IF(AE80&lt;6,300,(Salinity!$CS$4)*AE80^(Salinity!$CQ$4)))</f>
        <v>133.58787612051623</v>
      </c>
      <c r="AL80" s="404">
        <f>IF(AF80&gt;150,85,(Salinity!$CS$11*AF80^(Salinity!$CQ$11)))</f>
        <v>112.09304404073839</v>
      </c>
      <c r="AM80" s="417">
        <f>IF(AG80&gt;100,85,IF(AG80&lt;1.2,500,Salinity!$CS$18*(AG80^(Salinity!$CQ$18))))</f>
        <v>146.14168449344879</v>
      </c>
      <c r="AN80" s="404">
        <f t="shared" si="77"/>
        <v>3423.311372879492</v>
      </c>
      <c r="AO80" s="404">
        <f t="shared" si="78"/>
        <v>7472.1050255571708</v>
      </c>
      <c r="AP80" s="404">
        <f t="shared" si="79"/>
        <v>3062.7966644921939</v>
      </c>
      <c r="AQ80" s="367">
        <f t="shared" si="80"/>
        <v>467.27468838952512</v>
      </c>
      <c r="AR80" s="368">
        <v>25.625913610537197</v>
      </c>
      <c r="AS80" s="368">
        <v>36.603118543388433</v>
      </c>
      <c r="AT80" s="369">
        <v>20.957721098592458</v>
      </c>
      <c r="AU80" s="368">
        <f t="shared" si="63"/>
        <v>0</v>
      </c>
      <c r="AV80" s="368">
        <f t="shared" si="64"/>
        <v>0</v>
      </c>
      <c r="AW80" s="369">
        <f t="shared" si="65"/>
        <v>0</v>
      </c>
      <c r="AX80" s="368">
        <f>IF(AR80&gt;200,95,IF(AR80&lt;6,300,(Salinity!$CS$4)*AR80^(Salinity!$CQ$4)))</f>
        <v>133.58787612051623</v>
      </c>
      <c r="AY80" s="368">
        <f>IF(AS80&gt;150,85,(Salinity!$CS$11*AS80^(Salinity!$CQ$11)))</f>
        <v>137.19470146379771</v>
      </c>
      <c r="AZ80" s="369">
        <f>IF(AT80&gt;100,85,IF(AT80&lt;1.2,500,Salinity!$CS$18*(AT80^(Salinity!$CQ$18))))</f>
        <v>146.14168449344879</v>
      </c>
      <c r="BA80" s="419">
        <f t="shared" si="81"/>
        <v>3423.3113728794938</v>
      </c>
      <c r="BB80" s="419">
        <f t="shared" si="82"/>
        <v>5021.7539212041747</v>
      </c>
      <c r="BC80" s="419">
        <f t="shared" si="83"/>
        <v>3062.7966644921939</v>
      </c>
      <c r="BD80" s="370">
        <f t="shared" si="84"/>
        <v>540.2047135888655</v>
      </c>
      <c r="BE80" s="396">
        <v>25.625913610537197</v>
      </c>
      <c r="BF80" s="396">
        <v>36.603118543388433</v>
      </c>
      <c r="BG80" s="397">
        <v>20.957721098592458</v>
      </c>
      <c r="BH80" s="396">
        <f t="shared" si="66"/>
        <v>0</v>
      </c>
      <c r="BI80" s="396">
        <f t="shared" si="67"/>
        <v>0</v>
      </c>
      <c r="BJ80" s="397">
        <f t="shared" si="68"/>
        <v>0</v>
      </c>
      <c r="BK80" s="396">
        <f>IF(BE80&gt;200,95,IF(BE80&lt;6,300,(Salinity!$CS$4)*BE80^(Salinity!$CQ$4)))</f>
        <v>133.58787612051623</v>
      </c>
      <c r="BL80" s="396">
        <f>IF(BF80&gt;150,85,(Salinity!$CS$11*BF80^(Salinity!$CQ$11)))</f>
        <v>137.19470146379771</v>
      </c>
      <c r="BM80" s="397">
        <f>IF(BG80&gt;100,85,IF(BG80&lt;1.2,500,Salinity!$CS$18*(BG80^(Salinity!$CQ$18))))</f>
        <v>146.14168449344879</v>
      </c>
      <c r="BN80" s="396">
        <f t="shared" si="85"/>
        <v>3423.3113728794938</v>
      </c>
      <c r="BO80" s="396">
        <f t="shared" si="86"/>
        <v>5021.7539212041747</v>
      </c>
      <c r="BP80" s="396">
        <f t="shared" si="87"/>
        <v>3062.7966644921939</v>
      </c>
      <c r="BQ80" s="398">
        <f t="shared" si="88"/>
        <v>540.2047135888655</v>
      </c>
      <c r="BR80" s="171"/>
      <c r="BS80" s="410"/>
      <c r="BT80" s="171">
        <v>16.970886250645663</v>
      </c>
      <c r="BU80" s="240">
        <v>145.49772644042969</v>
      </c>
      <c r="BV80" s="356">
        <f t="shared" si="45"/>
        <v>2.8314993024343758</v>
      </c>
      <c r="BW80" s="356">
        <f t="shared" si="46"/>
        <v>4.9801604606504917</v>
      </c>
      <c r="BX80" s="356">
        <f t="shared" si="47"/>
        <v>141.84665042634177</v>
      </c>
      <c r="BY80" s="356">
        <f t="shared" si="48"/>
        <v>-3.6510760140879199</v>
      </c>
      <c r="BZ80" s="356"/>
      <c r="CA80" s="240">
        <v>15.113329392110021</v>
      </c>
      <c r="CB80" s="240">
        <v>186.89463806152344</v>
      </c>
      <c r="CC80" s="356">
        <f t="shared" si="49"/>
        <v>2.7155770956333405</v>
      </c>
      <c r="CD80" s="356">
        <f t="shared" si="50"/>
        <v>5.2305450252405867</v>
      </c>
      <c r="CE80" s="356">
        <f t="shared" si="51"/>
        <v>184.85492633470611</v>
      </c>
      <c r="CF80" s="356">
        <f t="shared" si="52"/>
        <v>-2.0397117268173304</v>
      </c>
      <c r="CG80" s="356"/>
      <c r="CH80" s="372">
        <v>4.7952943407799591</v>
      </c>
      <c r="CI80" s="240">
        <v>288.36309814453125</v>
      </c>
      <c r="CJ80" s="356">
        <f t="shared" si="53"/>
        <v>1.5676350913898924</v>
      </c>
      <c r="CK80" s="356">
        <f t="shared" si="54"/>
        <v>5.6642204434949299</v>
      </c>
      <c r="CL80" s="356">
        <f t="shared" si="55"/>
        <v>251.62232229742756</v>
      </c>
      <c r="CM80" s="356">
        <f t="shared" si="56"/>
        <v>-36.740775847103691</v>
      </c>
    </row>
    <row r="81" spans="1:91">
      <c r="A81" s="16">
        <v>10197</v>
      </c>
      <c r="B81" s="144">
        <v>31</v>
      </c>
      <c r="C81" s="17">
        <v>12</v>
      </c>
      <c r="D81" s="18">
        <v>1928</v>
      </c>
      <c r="E81" s="364" t="s">
        <v>27</v>
      </c>
      <c r="F81" s="240">
        <f>SJR!BB81</f>
        <v>146.94442842846075</v>
      </c>
      <c r="G81" s="171">
        <f>Stan!AP81</f>
        <v>23.770786939888946</v>
      </c>
      <c r="H81" s="240">
        <f>Tuol!AI81</f>
        <v>37.683032710808369</v>
      </c>
      <c r="I81" s="372">
        <f>Merc!AL81</f>
        <v>23.897136008522729</v>
      </c>
      <c r="J81" s="240">
        <v>783.7191162109375</v>
      </c>
      <c r="K81" s="240">
        <v>164.1865234375</v>
      </c>
      <c r="L81" s="240">
        <v>134.80105590820312</v>
      </c>
      <c r="M81" s="372">
        <v>130.21159362792969</v>
      </c>
      <c r="N81" s="240">
        <f t="shared" si="69"/>
        <v>115163.15758007462</v>
      </c>
      <c r="O81" s="240">
        <f t="shared" si="70"/>
        <v>3902.8428670338953</v>
      </c>
      <c r="P81" s="240">
        <f t="shared" si="71"/>
        <v>5079.7125992403262</v>
      </c>
      <c r="Q81" s="240">
        <f t="shared" si="72"/>
        <v>3111.6841628131274</v>
      </c>
      <c r="R81" s="381">
        <f>WSE_Calcs!BC81</f>
        <v>23.77078693988895</v>
      </c>
      <c r="S81" s="381">
        <f>WSE_Calcs!BR81</f>
        <v>37.683032710808369</v>
      </c>
      <c r="T81" s="381">
        <f>WSE_Calcs!CE81</f>
        <v>23.897136008522729</v>
      </c>
      <c r="U81" s="380">
        <f t="shared" si="57"/>
        <v>0</v>
      </c>
      <c r="V81" s="380">
        <f t="shared" si="58"/>
        <v>0</v>
      </c>
      <c r="W81" s="385">
        <f t="shared" si="59"/>
        <v>0</v>
      </c>
      <c r="X81" s="380">
        <f>IF(R81&gt;200,95,IF(R81&lt;6,300,(Salinity!$CS$4)*R81^(Salinity!$CQ$4)))</f>
        <v>135.0571547912599</v>
      </c>
      <c r="Y81" s="380">
        <f>IF(S81&gt;150,85,(Salinity!$CS$11*S81^(Salinity!$CQ$11)))</f>
        <v>135.85659234498289</v>
      </c>
      <c r="Z81" s="385">
        <f>IF(T81&gt;100,85,IF(T81&lt;1.2,500,Salinity!$CS$18*(T81^(Salinity!$CQ$18))))</f>
        <v>139.24328733779839</v>
      </c>
      <c r="AA81" s="415">
        <f t="shared" si="73"/>
        <v>3210.4148512506413</v>
      </c>
      <c r="AB81" s="415">
        <f t="shared" si="74"/>
        <v>5119.488413314948</v>
      </c>
      <c r="AC81" s="415">
        <f t="shared" si="75"/>
        <v>3327.5157757851789</v>
      </c>
      <c r="AD81" s="381">
        <f t="shared" si="76"/>
        <v>780.74642378967133</v>
      </c>
      <c r="AE81" s="365">
        <v>23.77078693988895</v>
      </c>
      <c r="AF81" s="365">
        <v>71.661982178929662</v>
      </c>
      <c r="AG81" s="366">
        <v>32.128108689771388</v>
      </c>
      <c r="AH81" s="365">
        <f t="shared" si="60"/>
        <v>0</v>
      </c>
      <c r="AI81" s="365">
        <f t="shared" si="61"/>
        <v>33.978949468121293</v>
      </c>
      <c r="AJ81" s="366">
        <f t="shared" si="62"/>
        <v>8.2309726812486588</v>
      </c>
      <c r="AK81" s="404">
        <f>IF(AE81&gt;200,95,IF(AE81&lt;6,300,(Salinity!$CS$4)*AE81^(Salinity!$CQ$4)))</f>
        <v>135.0571547912599</v>
      </c>
      <c r="AL81" s="404">
        <f>IF(AF81&gt;150,85,(Salinity!$CS$11*AF81^(Salinity!$CQ$11)))</f>
        <v>109.39209682975927</v>
      </c>
      <c r="AM81" s="417">
        <f>IF(AG81&gt;100,85,IF(AG81&lt;1.2,500,Salinity!$CS$18*(AG81^(Salinity!$CQ$18))))</f>
        <v>124.85890862422379</v>
      </c>
      <c r="AN81" s="404">
        <f t="shared" si="77"/>
        <v>3210.4148512506413</v>
      </c>
      <c r="AO81" s="404">
        <f t="shared" si="78"/>
        <v>7839.2544935299566</v>
      </c>
      <c r="AP81" s="404">
        <f t="shared" si="79"/>
        <v>4011.4805871652961</v>
      </c>
      <c r="AQ81" s="367">
        <f t="shared" si="80"/>
        <v>624.51679024071177</v>
      </c>
      <c r="AR81" s="368">
        <v>23.77078693988895</v>
      </c>
      <c r="AS81" s="368">
        <v>37.683032710808369</v>
      </c>
      <c r="AT81" s="369">
        <v>23.897136008522729</v>
      </c>
      <c r="AU81" s="368">
        <f t="shared" si="63"/>
        <v>0</v>
      </c>
      <c r="AV81" s="368">
        <f t="shared" si="64"/>
        <v>0</v>
      </c>
      <c r="AW81" s="369">
        <f t="shared" si="65"/>
        <v>0</v>
      </c>
      <c r="AX81" s="368">
        <f>IF(AR81&gt;200,95,IF(AR81&lt;6,300,(Salinity!$CS$4)*AR81^(Salinity!$CQ$4)))</f>
        <v>135.0571547912599</v>
      </c>
      <c r="AY81" s="368">
        <f>IF(AS81&gt;150,85,(Salinity!$CS$11*AS81^(Salinity!$CQ$11)))</f>
        <v>135.85659234498289</v>
      </c>
      <c r="AZ81" s="369">
        <f>IF(AT81&gt;100,85,IF(AT81&lt;1.2,500,Salinity!$CS$18*(AT81^(Salinity!$CQ$18))))</f>
        <v>139.24328733779839</v>
      </c>
      <c r="BA81" s="419">
        <f t="shared" si="81"/>
        <v>3210.4148512506413</v>
      </c>
      <c r="BB81" s="419">
        <f t="shared" si="82"/>
        <v>5119.488413314948</v>
      </c>
      <c r="BC81" s="419">
        <f t="shared" si="83"/>
        <v>3327.5157757851789</v>
      </c>
      <c r="BD81" s="370">
        <f t="shared" si="84"/>
        <v>780.74642378967133</v>
      </c>
      <c r="BE81" s="396">
        <v>23.77078693988895</v>
      </c>
      <c r="BF81" s="396">
        <v>37.683032710808369</v>
      </c>
      <c r="BG81" s="397">
        <v>23.897136008522729</v>
      </c>
      <c r="BH81" s="396">
        <f t="shared" si="66"/>
        <v>0</v>
      </c>
      <c r="BI81" s="396">
        <f t="shared" si="67"/>
        <v>0</v>
      </c>
      <c r="BJ81" s="397">
        <f t="shared" si="68"/>
        <v>0</v>
      </c>
      <c r="BK81" s="396">
        <f>IF(BE81&gt;200,95,IF(BE81&lt;6,300,(Salinity!$CS$4)*BE81^(Salinity!$CQ$4)))</f>
        <v>135.0571547912599</v>
      </c>
      <c r="BL81" s="396">
        <f>IF(BF81&gt;150,85,(Salinity!$CS$11*BF81^(Salinity!$CQ$11)))</f>
        <v>135.85659234498289</v>
      </c>
      <c r="BM81" s="397">
        <f>IF(BG81&gt;100,85,IF(BG81&lt;1.2,500,Salinity!$CS$18*(BG81^(Salinity!$CQ$18))))</f>
        <v>139.24328733779839</v>
      </c>
      <c r="BN81" s="396">
        <f t="shared" si="85"/>
        <v>3210.4148512506413</v>
      </c>
      <c r="BO81" s="396">
        <f t="shared" si="86"/>
        <v>5119.488413314948</v>
      </c>
      <c r="BP81" s="396">
        <f t="shared" si="87"/>
        <v>3327.5157757851789</v>
      </c>
      <c r="BQ81" s="398">
        <f t="shared" si="88"/>
        <v>780.74642378967133</v>
      </c>
      <c r="BR81" s="171"/>
      <c r="BS81" s="410"/>
      <c r="BT81" s="171">
        <v>17.098449202608471</v>
      </c>
      <c r="BU81" s="240">
        <v>123.76413726806641</v>
      </c>
      <c r="BV81" s="356">
        <f t="shared" si="45"/>
        <v>2.8389877694900987</v>
      </c>
      <c r="BW81" s="356">
        <f t="shared" si="46"/>
        <v>4.818377635473877</v>
      </c>
      <c r="BX81" s="356">
        <f t="shared" si="47"/>
        <v>141.69211605505225</v>
      </c>
      <c r="BY81" s="356">
        <f t="shared" si="48"/>
        <v>17.927978786985847</v>
      </c>
      <c r="BZ81" s="356"/>
      <c r="CA81" s="240">
        <v>15.260953076575413</v>
      </c>
      <c r="CB81" s="240">
        <v>180.53692626953125</v>
      </c>
      <c r="CC81" s="356">
        <f t="shared" si="49"/>
        <v>2.7252974797759726</v>
      </c>
      <c r="CD81" s="356">
        <f t="shared" si="50"/>
        <v>5.1959353345203105</v>
      </c>
      <c r="CE81" s="356">
        <f t="shared" si="51"/>
        <v>184.25022358912554</v>
      </c>
      <c r="CF81" s="356">
        <f t="shared" si="52"/>
        <v>3.7132973195942895</v>
      </c>
      <c r="CG81" s="356"/>
      <c r="CH81" s="372">
        <v>4.8046713080287962</v>
      </c>
      <c r="CI81" s="240">
        <v>288.16677856445312</v>
      </c>
      <c r="CJ81" s="356">
        <f t="shared" si="53"/>
        <v>1.569588633844939</v>
      </c>
      <c r="CK81" s="356">
        <f t="shared" si="54"/>
        <v>5.6635394047644247</v>
      </c>
      <c r="CL81" s="356">
        <f t="shared" si="55"/>
        <v>251.44129536307994</v>
      </c>
      <c r="CM81" s="356">
        <f t="shared" si="56"/>
        <v>-36.72548320137318</v>
      </c>
    </row>
    <row r="82" spans="1:91">
      <c r="A82" s="16">
        <v>10228</v>
      </c>
      <c r="B82" s="144">
        <v>31</v>
      </c>
      <c r="C82" s="17">
        <v>1</v>
      </c>
      <c r="D82" s="18">
        <v>1928</v>
      </c>
      <c r="E82" s="364" t="s">
        <v>27</v>
      </c>
      <c r="F82" s="240">
        <f>SJR!BB82</f>
        <v>146.51926927298553</v>
      </c>
      <c r="G82" s="171">
        <f>Stan!AP82</f>
        <v>18.150097938726756</v>
      </c>
      <c r="H82" s="240">
        <f>Tuol!AI82</f>
        <v>36.947557060304753</v>
      </c>
      <c r="I82" s="372">
        <f>Merc!AL82</f>
        <v>22.194906278247675</v>
      </c>
      <c r="J82" s="240">
        <v>799.39849853515625</v>
      </c>
      <c r="K82" s="240">
        <v>160.73332214355469</v>
      </c>
      <c r="L82" s="240">
        <v>135.92491149902344</v>
      </c>
      <c r="M82" s="372">
        <v>137.63961791992187</v>
      </c>
      <c r="N82" s="240">
        <f t="shared" si="69"/>
        <v>117127.28386329289</v>
      </c>
      <c r="O82" s="240">
        <f t="shared" si="70"/>
        <v>2917.3255389224355</v>
      </c>
      <c r="P82" s="240">
        <f t="shared" si="71"/>
        <v>5022.0934235270424</v>
      </c>
      <c r="Q82" s="240">
        <f t="shared" si="72"/>
        <v>3054.8984199064853</v>
      </c>
      <c r="R82" s="381">
        <f>WSE_Calcs!BC82</f>
        <v>18.150097938726759</v>
      </c>
      <c r="S82" s="381">
        <f>WSE_Calcs!BR82</f>
        <v>36.947557060304753</v>
      </c>
      <c r="T82" s="381">
        <f>WSE_Calcs!CE82</f>
        <v>22.194906278247675</v>
      </c>
      <c r="U82" s="380">
        <f t="shared" si="57"/>
        <v>0</v>
      </c>
      <c r="V82" s="380">
        <f t="shared" si="58"/>
        <v>0</v>
      </c>
      <c r="W82" s="385">
        <f t="shared" si="59"/>
        <v>0</v>
      </c>
      <c r="X82" s="380">
        <f>IF(R82&gt;200,95,IF(R82&lt;6,300,(Salinity!$CS$4)*R82^(Salinity!$CQ$4)))</f>
        <v>140.46637552672635</v>
      </c>
      <c r="Y82" s="380">
        <f>IF(S82&gt;150,85,(Salinity!$CS$11*S82^(Salinity!$CQ$11)))</f>
        <v>136.76223846392867</v>
      </c>
      <c r="Z82" s="385">
        <f>IF(T82&gt;100,85,IF(T82&lt;1.2,500,Salinity!$CS$18*(T82^(Salinity!$CQ$18))))</f>
        <v>143.08607561186562</v>
      </c>
      <c r="AA82" s="415">
        <f t="shared" si="73"/>
        <v>2549.4784729080548</v>
      </c>
      <c r="AB82" s="415">
        <f t="shared" si="74"/>
        <v>5053.0306093410099</v>
      </c>
      <c r="AC82" s="415">
        <f t="shared" si="75"/>
        <v>3175.7820379276177</v>
      </c>
      <c r="AD82" s="381">
        <f t="shared" si="76"/>
        <v>797.92411046830898</v>
      </c>
      <c r="AE82" s="365">
        <v>18.150097938726759</v>
      </c>
      <c r="AF82" s="365">
        <v>42.405815379169169</v>
      </c>
      <c r="AG82" s="366">
        <v>36.396412238881666</v>
      </c>
      <c r="AH82" s="365">
        <f t="shared" si="60"/>
        <v>0</v>
      </c>
      <c r="AI82" s="365">
        <f t="shared" si="61"/>
        <v>5.4582583188644165</v>
      </c>
      <c r="AJ82" s="366">
        <f t="shared" si="62"/>
        <v>14.201505960633991</v>
      </c>
      <c r="AK82" s="404">
        <f>IF(AE82&gt;200,95,IF(AE82&lt;6,300,(Salinity!$CS$4)*AE82^(Salinity!$CQ$4)))</f>
        <v>140.46637552672635</v>
      </c>
      <c r="AL82" s="404">
        <f>IF(AF82&gt;150,85,(Salinity!$CS$11*AF82^(Salinity!$CQ$11)))</f>
        <v>130.55549875718143</v>
      </c>
      <c r="AM82" s="417">
        <f>IF(AG82&gt;100,85,IF(AG82&lt;1.2,500,Salinity!$CS$18*(AG82^(Salinity!$CQ$18))))</f>
        <v>119.25090641737253</v>
      </c>
      <c r="AN82" s="404">
        <f t="shared" si="77"/>
        <v>2549.4784729080548</v>
      </c>
      <c r="AO82" s="404">
        <f t="shared" si="78"/>
        <v>5536.3123770323855</v>
      </c>
      <c r="AP82" s="404">
        <f t="shared" si="79"/>
        <v>4340.3051498269897</v>
      </c>
      <c r="AQ82" s="367">
        <f t="shared" si="80"/>
        <v>713.44176185294828</v>
      </c>
      <c r="AR82" s="368">
        <v>18.150097938726759</v>
      </c>
      <c r="AS82" s="368">
        <v>36.947557060304753</v>
      </c>
      <c r="AT82" s="369">
        <v>22.194906278247675</v>
      </c>
      <c r="AU82" s="368">
        <f t="shared" si="63"/>
        <v>0</v>
      </c>
      <c r="AV82" s="368">
        <f t="shared" si="64"/>
        <v>0</v>
      </c>
      <c r="AW82" s="369">
        <f t="shared" si="65"/>
        <v>0</v>
      </c>
      <c r="AX82" s="368">
        <f>IF(AR82&gt;200,95,IF(AR82&lt;6,300,(Salinity!$CS$4)*AR82^(Salinity!$CQ$4)))</f>
        <v>140.46637552672635</v>
      </c>
      <c r="AY82" s="368">
        <f>IF(AS82&gt;150,85,(Salinity!$CS$11*AS82^(Salinity!$CQ$11)))</f>
        <v>136.76223846392867</v>
      </c>
      <c r="AZ82" s="369">
        <f>IF(AT82&gt;100,85,IF(AT82&lt;1.2,500,Salinity!$CS$18*(AT82^(Salinity!$CQ$18))))</f>
        <v>143.08607561186562</v>
      </c>
      <c r="BA82" s="419">
        <f t="shared" si="81"/>
        <v>2549.4784729080548</v>
      </c>
      <c r="BB82" s="419">
        <f t="shared" si="82"/>
        <v>5053.0306093410099</v>
      </c>
      <c r="BC82" s="419">
        <f t="shared" si="83"/>
        <v>3175.7820379276177</v>
      </c>
      <c r="BD82" s="370">
        <f t="shared" si="84"/>
        <v>797.92411046830898</v>
      </c>
      <c r="BE82" s="396">
        <v>18.150097938726759</v>
      </c>
      <c r="BF82" s="396">
        <v>36.947557060304753</v>
      </c>
      <c r="BG82" s="397">
        <v>22.194906278247675</v>
      </c>
      <c r="BH82" s="396">
        <f t="shared" si="66"/>
        <v>0</v>
      </c>
      <c r="BI82" s="396">
        <f t="shared" si="67"/>
        <v>0</v>
      </c>
      <c r="BJ82" s="397">
        <f t="shared" si="68"/>
        <v>0</v>
      </c>
      <c r="BK82" s="396">
        <f>IF(BE82&gt;200,95,IF(BE82&lt;6,300,(Salinity!$CS$4)*BE82^(Salinity!$CQ$4)))</f>
        <v>140.46637552672635</v>
      </c>
      <c r="BL82" s="396">
        <f>IF(BF82&gt;150,85,(Salinity!$CS$11*BF82^(Salinity!$CQ$11)))</f>
        <v>136.76223846392867</v>
      </c>
      <c r="BM82" s="397">
        <f>IF(BG82&gt;100,85,IF(BG82&lt;1.2,500,Salinity!$CS$18*(BG82^(Salinity!$CQ$18))))</f>
        <v>143.08607561186562</v>
      </c>
      <c r="BN82" s="396">
        <f t="shared" si="85"/>
        <v>2549.4784729080548</v>
      </c>
      <c r="BO82" s="396">
        <f t="shared" si="86"/>
        <v>5053.0306093410099</v>
      </c>
      <c r="BP82" s="396">
        <f t="shared" si="87"/>
        <v>3175.7820379276177</v>
      </c>
      <c r="BQ82" s="398">
        <f t="shared" si="88"/>
        <v>797.92411046830898</v>
      </c>
      <c r="BR82" s="171"/>
      <c r="BS82" s="410"/>
      <c r="BT82" s="171">
        <v>17.18990393772598</v>
      </c>
      <c r="BU82" s="240">
        <v>134.87626647949219</v>
      </c>
      <c r="BV82" s="356">
        <f t="shared" si="45"/>
        <v>2.8443222311142207</v>
      </c>
      <c r="BW82" s="356">
        <f t="shared" si="46"/>
        <v>4.9043578135582511</v>
      </c>
      <c r="BX82" s="356">
        <f t="shared" si="47"/>
        <v>141.58213511259694</v>
      </c>
      <c r="BY82" s="356">
        <f t="shared" si="48"/>
        <v>6.7058686331047568</v>
      </c>
      <c r="BZ82" s="356"/>
      <c r="CA82" s="240">
        <v>15.262793574057335</v>
      </c>
      <c r="CB82" s="240">
        <v>182.5308837890625</v>
      </c>
      <c r="CC82" s="356">
        <f t="shared" si="49"/>
        <v>2.7254180742433047</v>
      </c>
      <c r="CD82" s="356">
        <f t="shared" si="50"/>
        <v>5.2069193849468389</v>
      </c>
      <c r="CE82" s="356">
        <f t="shared" si="51"/>
        <v>184.24273387275372</v>
      </c>
      <c r="CF82" s="356">
        <f t="shared" si="52"/>
        <v>1.7118500836912176</v>
      </c>
      <c r="CG82" s="356"/>
      <c r="CH82" s="372">
        <v>4.8136823669938016</v>
      </c>
      <c r="CI82" s="240">
        <v>287.9783935546875</v>
      </c>
      <c r="CJ82" s="356">
        <f t="shared" si="53"/>
        <v>1.5714623560859433</v>
      </c>
      <c r="CK82" s="356">
        <f t="shared" si="54"/>
        <v>5.6628854549420691</v>
      </c>
      <c r="CL82" s="356">
        <f t="shared" si="55"/>
        <v>251.26778741307012</v>
      </c>
      <c r="CM82" s="356">
        <f t="shared" si="56"/>
        <v>-36.710606141617376</v>
      </c>
    </row>
    <row r="83" spans="1:91">
      <c r="A83" s="16">
        <v>10259</v>
      </c>
      <c r="B83" s="144">
        <v>29</v>
      </c>
      <c r="C83" s="17">
        <v>2</v>
      </c>
      <c r="D83" s="18">
        <v>1928</v>
      </c>
      <c r="E83" s="364" t="s">
        <v>27</v>
      </c>
      <c r="F83" s="240">
        <f>SJR!BB83</f>
        <v>145.68930236311982</v>
      </c>
      <c r="G83" s="171">
        <f>Stan!AP83</f>
        <v>13.050255409429882</v>
      </c>
      <c r="H83" s="240">
        <f>Tuol!AI83</f>
        <v>35.732902690792869</v>
      </c>
      <c r="I83" s="372">
        <f>Merc!AL83</f>
        <v>28.350885564630683</v>
      </c>
      <c r="J83" s="240">
        <v>934.79150390625</v>
      </c>
      <c r="K83" s="240">
        <v>92.120552062988281</v>
      </c>
      <c r="L83" s="240">
        <v>134.02828979492187</v>
      </c>
      <c r="M83" s="372">
        <v>106.3289794921875</v>
      </c>
      <c r="N83" s="240">
        <f t="shared" si="69"/>
        <v>136189.12205907315</v>
      </c>
      <c r="O83" s="240">
        <f t="shared" si="70"/>
        <v>1202.19673287968</v>
      </c>
      <c r="P83" s="240">
        <f t="shared" si="71"/>
        <v>4789.2198370553306</v>
      </c>
      <c r="Q83" s="240">
        <f t="shared" si="72"/>
        <v>3014.5207297869706</v>
      </c>
      <c r="R83" s="381">
        <f>WSE_Calcs!BC83</f>
        <v>28.799999999999997</v>
      </c>
      <c r="S83" s="381">
        <f>WSE_Calcs!BR83</f>
        <v>49.199999999999996</v>
      </c>
      <c r="T83" s="381">
        <f>WSE_Calcs!CE83</f>
        <v>28.799999999999997</v>
      </c>
      <c r="U83" s="380">
        <f t="shared" si="57"/>
        <v>15.749744590570115</v>
      </c>
      <c r="V83" s="380">
        <f t="shared" si="58"/>
        <v>13.467097309207126</v>
      </c>
      <c r="W83" s="385">
        <f t="shared" si="59"/>
        <v>0.44911443536931372</v>
      </c>
      <c r="X83" s="380">
        <f>IF(R83&gt;200,95,IF(R83&lt;6,300,(Salinity!$CS$4)*R83^(Salinity!$CQ$4)))</f>
        <v>131.33640090761716</v>
      </c>
      <c r="Y83" s="380">
        <f>IF(S83&gt;150,85,(Salinity!$CS$11*S83^(Salinity!$CQ$11)))</f>
        <v>124.17662172214879</v>
      </c>
      <c r="Z83" s="385">
        <f>IF(T83&gt;100,85,IF(T83&lt;1.2,500,Salinity!$CS$18*(T83^(Salinity!$CQ$18))))</f>
        <v>129.99185773641693</v>
      </c>
      <c r="AA83" s="415">
        <f t="shared" si="73"/>
        <v>3782.4883461393738</v>
      </c>
      <c r="AB83" s="415">
        <f t="shared" si="74"/>
        <v>6109.4897887297202</v>
      </c>
      <c r="AC83" s="415">
        <f t="shared" si="75"/>
        <v>3743.7655028088075</v>
      </c>
      <c r="AD83" s="381">
        <f t="shared" si="76"/>
        <v>803.04936072282874</v>
      </c>
      <c r="AE83" s="365">
        <v>9.5999999999999943</v>
      </c>
      <c r="AF83" s="365">
        <v>84.355812072968462</v>
      </c>
      <c r="AG83" s="366">
        <v>40.80361173877462</v>
      </c>
      <c r="AH83" s="365">
        <f t="shared" si="60"/>
        <v>-3.4502554094298876</v>
      </c>
      <c r="AI83" s="365">
        <f t="shared" si="61"/>
        <v>48.622909382175592</v>
      </c>
      <c r="AJ83" s="366">
        <f t="shared" si="62"/>
        <v>12.452726174143937</v>
      </c>
      <c r="AK83" s="404">
        <f>IF(AE83&gt;200,95,IF(AE83&lt;6,300,(Salinity!$CS$4)*AE83^(Salinity!$CQ$4)))</f>
        <v>154.11187843945885</v>
      </c>
      <c r="AL83" s="404">
        <f>IF(AF83&gt;150,85,(Salinity!$CS$11*AF83^(Salinity!$CQ$11)))</f>
        <v>103.54080431739038</v>
      </c>
      <c r="AM83" s="417">
        <f>IF(AG83&gt;100,85,IF(AG83&lt;1.2,500,Salinity!$CS$18*(AG83^(Salinity!$CQ$18))))</f>
        <v>114.33362461822979</v>
      </c>
      <c r="AN83" s="404">
        <f t="shared" si="77"/>
        <v>1479.474033018804</v>
      </c>
      <c r="AO83" s="404">
        <f t="shared" si="78"/>
        <v>8734.2686308817847</v>
      </c>
      <c r="AP83" s="404">
        <f t="shared" si="79"/>
        <v>4665.2248276090522</v>
      </c>
      <c r="AQ83" s="367">
        <f t="shared" si="80"/>
        <v>698.73041384439568</v>
      </c>
      <c r="AR83" s="368">
        <v>19.200000000000003</v>
      </c>
      <c r="AS83" s="368">
        <v>32.800000000000004</v>
      </c>
      <c r="AT83" s="369">
        <v>19.200000000000003</v>
      </c>
      <c r="AU83" s="368">
        <f t="shared" si="63"/>
        <v>6.1497445905701209</v>
      </c>
      <c r="AV83" s="368">
        <f t="shared" si="64"/>
        <v>-2.932902690792865</v>
      </c>
      <c r="AW83" s="369">
        <f t="shared" si="65"/>
        <v>-9.1508855646306806</v>
      </c>
      <c r="AX83" s="368">
        <f>IF(AR83&gt;200,95,IF(AR83&lt;6,300,(Salinity!$CS$4)*AR83^(Salinity!$CQ$4)))</f>
        <v>139.32126520311704</v>
      </c>
      <c r="AY83" s="368">
        <f>IF(AS83&gt;150,85,(Salinity!$CS$11*AS83^(Salinity!$CQ$11)))</f>
        <v>142.3631129070659</v>
      </c>
      <c r="AZ83" s="369">
        <f>IF(AT83&gt;100,85,IF(AT83&lt;1.2,500,Salinity!$CS$18*(AT83^(Salinity!$CQ$18))))</f>
        <v>150.93478457906843</v>
      </c>
      <c r="BA83" s="419">
        <f t="shared" si="81"/>
        <v>2674.9682918998474</v>
      </c>
      <c r="BB83" s="419">
        <f t="shared" si="82"/>
        <v>4669.5101033517622</v>
      </c>
      <c r="BC83" s="419">
        <f t="shared" si="83"/>
        <v>2897.9478639181143</v>
      </c>
      <c r="BD83" s="370">
        <f t="shared" si="84"/>
        <v>983.33051864062406</v>
      </c>
      <c r="BE83" s="396">
        <v>28.799999999999997</v>
      </c>
      <c r="BF83" s="396">
        <v>49.199999999999996</v>
      </c>
      <c r="BG83" s="397">
        <v>28.799999999999997</v>
      </c>
      <c r="BH83" s="396">
        <f t="shared" si="66"/>
        <v>15.749744590570115</v>
      </c>
      <c r="BI83" s="396">
        <f t="shared" si="67"/>
        <v>13.467097309207126</v>
      </c>
      <c r="BJ83" s="397">
        <f t="shared" si="68"/>
        <v>0.44911443536931372</v>
      </c>
      <c r="BK83" s="396">
        <f>IF(BE83&gt;200,95,IF(BE83&lt;6,300,(Salinity!$CS$4)*BE83^(Salinity!$CQ$4)))</f>
        <v>131.33640090761716</v>
      </c>
      <c r="BL83" s="396">
        <f>IF(BF83&gt;150,85,(Salinity!$CS$11*BF83^(Salinity!$CQ$11)))</f>
        <v>124.17662172214879</v>
      </c>
      <c r="BM83" s="397">
        <f>IF(BG83&gt;100,85,IF(BG83&lt;1.2,500,Salinity!$CS$18*(BG83^(Salinity!$CQ$18))))</f>
        <v>129.99185773641693</v>
      </c>
      <c r="BN83" s="396">
        <f t="shared" si="85"/>
        <v>3782.4883461393738</v>
      </c>
      <c r="BO83" s="396">
        <f t="shared" si="86"/>
        <v>6109.4897887297202</v>
      </c>
      <c r="BP83" s="396">
        <f t="shared" si="87"/>
        <v>3743.7655028088075</v>
      </c>
      <c r="BQ83" s="398">
        <f t="shared" si="88"/>
        <v>803.04936072282862</v>
      </c>
      <c r="BR83" s="171"/>
      <c r="BS83" s="410"/>
      <c r="BT83" s="171">
        <v>17.240301705352532</v>
      </c>
      <c r="BU83" s="240">
        <v>169.57626342773437</v>
      </c>
      <c r="BV83" s="356">
        <f t="shared" si="45"/>
        <v>2.8472497653928901</v>
      </c>
      <c r="BW83" s="356">
        <f t="shared" si="46"/>
        <v>5.1333027573586225</v>
      </c>
      <c r="BX83" s="356">
        <f t="shared" si="47"/>
        <v>141.52181423190174</v>
      </c>
      <c r="BY83" s="356">
        <f t="shared" si="48"/>
        <v>-28.054449195832632</v>
      </c>
      <c r="BZ83" s="356"/>
      <c r="CA83" s="240">
        <v>15.396955707644628</v>
      </c>
      <c r="CB83" s="240">
        <v>183.96487426757812</v>
      </c>
      <c r="CC83" s="356">
        <f t="shared" si="49"/>
        <v>2.734169808556278</v>
      </c>
      <c r="CD83" s="356">
        <f t="shared" si="50"/>
        <v>5.2147448386654398</v>
      </c>
      <c r="CE83" s="356">
        <f t="shared" si="51"/>
        <v>183.70000510439777</v>
      </c>
      <c r="CF83" s="356">
        <f t="shared" si="52"/>
        <v>-0.26486916318035014</v>
      </c>
      <c r="CG83" s="356"/>
      <c r="CH83" s="372">
        <v>4.8562285115896175</v>
      </c>
      <c r="CI83" s="240">
        <v>287.0938720703125</v>
      </c>
      <c r="CJ83" s="356">
        <f t="shared" si="53"/>
        <v>1.5802621102261398</v>
      </c>
      <c r="CK83" s="356">
        <f t="shared" si="54"/>
        <v>5.6598092426648572</v>
      </c>
      <c r="CL83" s="356">
        <f t="shared" si="55"/>
        <v>250.45452439326303</v>
      </c>
      <c r="CM83" s="356">
        <f t="shared" si="56"/>
        <v>-36.639347677049471</v>
      </c>
    </row>
    <row r="84" spans="1:91">
      <c r="A84" s="16">
        <v>10288</v>
      </c>
      <c r="B84" s="144">
        <v>31</v>
      </c>
      <c r="C84" s="17">
        <v>3</v>
      </c>
      <c r="D84" s="18">
        <v>1928</v>
      </c>
      <c r="E84" s="364" t="s">
        <v>27</v>
      </c>
      <c r="F84" s="240">
        <f>SJR!BB84</f>
        <v>336.1243252840909</v>
      </c>
      <c r="G84" s="171">
        <f>Stan!AP84</f>
        <v>29.600146867736314</v>
      </c>
      <c r="H84" s="240">
        <f>Tuol!AI84</f>
        <v>182.27312467716942</v>
      </c>
      <c r="I84" s="372">
        <f>Merc!AL84</f>
        <v>20.970845493285125</v>
      </c>
      <c r="J84" s="240">
        <v>491.8916015625</v>
      </c>
      <c r="K84" s="240">
        <v>146.37725830078125</v>
      </c>
      <c r="L84" s="240">
        <v>85</v>
      </c>
      <c r="M84" s="372">
        <v>143.34210205078125</v>
      </c>
      <c r="N84" s="240">
        <f t="shared" si="69"/>
        <v>165336.73268810619</v>
      </c>
      <c r="O84" s="240">
        <f t="shared" si="70"/>
        <v>4332.7883437996998</v>
      </c>
      <c r="P84" s="240">
        <f t="shared" si="71"/>
        <v>15493.215597559401</v>
      </c>
      <c r="Q84" s="240">
        <f t="shared" si="72"/>
        <v>3006.0050747896425</v>
      </c>
      <c r="R84" s="381">
        <f>WSE_Calcs!BC84</f>
        <v>151.79999999999998</v>
      </c>
      <c r="S84" s="381">
        <f>WSE_Calcs!BR84</f>
        <v>205.79999999999998</v>
      </c>
      <c r="T84" s="381">
        <f>WSE_Calcs!CE84</f>
        <v>95.399999999999991</v>
      </c>
      <c r="U84" s="380">
        <f t="shared" si="57"/>
        <v>122.19985313226367</v>
      </c>
      <c r="V84" s="380">
        <f t="shared" si="58"/>
        <v>23.526875322830563</v>
      </c>
      <c r="W84" s="385">
        <f t="shared" si="59"/>
        <v>74.429154506714866</v>
      </c>
      <c r="X84" s="380">
        <f>IF(R84&gt;200,95,IF(R84&lt;6,300,(Salinity!$CS$4)*R84^(Salinity!$CQ$4)))</f>
        <v>103.11135555755243</v>
      </c>
      <c r="Y84" s="380">
        <f>IF(S84&gt;150,85,(Salinity!$CS$11*S84^(Salinity!$CQ$11)))</f>
        <v>85</v>
      </c>
      <c r="Z84" s="385">
        <f>IF(T84&gt;100,85,IF(T84&lt;1.2,500,Salinity!$CS$18*(T84^(Salinity!$CQ$18))))</f>
        <v>83.615591903879263</v>
      </c>
      <c r="AA84" s="415">
        <f t="shared" si="73"/>
        <v>15652.303773636457</v>
      </c>
      <c r="AB84" s="415">
        <f t="shared" si="74"/>
        <v>17493</v>
      </c>
      <c r="AC84" s="415">
        <f t="shared" si="75"/>
        <v>7976.9274676300811</v>
      </c>
      <c r="AD84" s="381">
        <f t="shared" si="76"/>
        <v>330.09794738563284</v>
      </c>
      <c r="AE84" s="365">
        <v>50.599999999999994</v>
      </c>
      <c r="AF84" s="365">
        <v>217.95247265356497</v>
      </c>
      <c r="AG84" s="366">
        <v>31.8</v>
      </c>
      <c r="AH84" s="365">
        <f t="shared" si="60"/>
        <v>20.999853132263681</v>
      </c>
      <c r="AI84" s="365">
        <f t="shared" si="61"/>
        <v>35.679347976395547</v>
      </c>
      <c r="AJ84" s="366">
        <f t="shared" si="62"/>
        <v>10.829154506714875</v>
      </c>
      <c r="AK84" s="404">
        <f>IF(AE84&gt;200,95,IF(AE84&lt;6,300,(Salinity!$CS$4)*AE84^(Salinity!$CQ$4)))</f>
        <v>120.99223508181062</v>
      </c>
      <c r="AL84" s="404">
        <f>IF(AF84&gt;150,85,(Salinity!$CS$11*AF84^(Salinity!$CQ$11)))</f>
        <v>85</v>
      </c>
      <c r="AM84" s="417">
        <f>IF(AG84&gt;100,85,IF(AG84&lt;1.2,500,Salinity!$CS$18*(AG84^(Salinity!$CQ$18))))</f>
        <v>125.33198157030013</v>
      </c>
      <c r="AN84" s="404">
        <f t="shared" si="77"/>
        <v>6122.2070951396163</v>
      </c>
      <c r="AO84" s="404">
        <f t="shared" si="78"/>
        <v>18525.960175553024</v>
      </c>
      <c r="AP84" s="404">
        <f t="shared" si="79"/>
        <v>3985.5570139355441</v>
      </c>
      <c r="AQ84" s="367">
        <f t="shared" si="80"/>
        <v>423.99551883464062</v>
      </c>
      <c r="AR84" s="368">
        <v>101.19999999999999</v>
      </c>
      <c r="AS84" s="368">
        <v>189.56737694258229</v>
      </c>
      <c r="AT84" s="369">
        <v>63.600000000000009</v>
      </c>
      <c r="AU84" s="368">
        <f t="shared" si="63"/>
        <v>71.599853132263675</v>
      </c>
      <c r="AV84" s="368">
        <f t="shared" si="64"/>
        <v>7.2942522654128652</v>
      </c>
      <c r="AW84" s="369">
        <f t="shared" si="65"/>
        <v>42.629154506714883</v>
      </c>
      <c r="AX84" s="368">
        <f>IF(AR84&gt;200,95,IF(AR84&lt;6,300,(Salinity!$CS$4)*AR84^(Salinity!$CQ$4)))</f>
        <v>109.38022066853738</v>
      </c>
      <c r="AY84" s="368">
        <f>IF(AS84&gt;150,85,(Salinity!$CS$11*AS84^(Salinity!$CQ$11)))</f>
        <v>85</v>
      </c>
      <c r="AZ84" s="369">
        <f>IF(AT84&gt;100,85,IF(AT84&lt;1.2,500,Salinity!$CS$18*(AT84^(Salinity!$CQ$18))))</f>
        <v>97.08686044824266</v>
      </c>
      <c r="BA84" s="419">
        <f t="shared" si="81"/>
        <v>11069.278331655982</v>
      </c>
      <c r="BB84" s="419">
        <f t="shared" si="82"/>
        <v>16113.227040119495</v>
      </c>
      <c r="BC84" s="419">
        <f t="shared" si="83"/>
        <v>6174.7243245082336</v>
      </c>
      <c r="BD84" s="370">
        <f t="shared" si="84"/>
        <v>384.2737491902472</v>
      </c>
      <c r="BE84" s="396">
        <v>151.79999999999998</v>
      </c>
      <c r="BF84" s="396">
        <v>205.79999999999998</v>
      </c>
      <c r="BG84" s="397">
        <v>95.399999999999991</v>
      </c>
      <c r="BH84" s="396">
        <f t="shared" si="66"/>
        <v>122.19985313226367</v>
      </c>
      <c r="BI84" s="396">
        <f t="shared" si="67"/>
        <v>23.526875322830563</v>
      </c>
      <c r="BJ84" s="397">
        <f t="shared" si="68"/>
        <v>74.429154506714866</v>
      </c>
      <c r="BK84" s="396">
        <f>IF(BE84&gt;200,95,IF(BE84&lt;6,300,(Salinity!$CS$4)*BE84^(Salinity!$CQ$4)))</f>
        <v>103.11135555755243</v>
      </c>
      <c r="BL84" s="396">
        <f>IF(BF84&gt;150,85,(Salinity!$CS$11*BF84^(Salinity!$CQ$11)))</f>
        <v>85</v>
      </c>
      <c r="BM84" s="397">
        <f>IF(BG84&gt;100,85,IF(BG84&lt;1.2,500,Salinity!$CS$18*(BG84^(Salinity!$CQ$18))))</f>
        <v>83.615591903879263</v>
      </c>
      <c r="BN84" s="396">
        <f t="shared" si="85"/>
        <v>15652.303773636457</v>
      </c>
      <c r="BO84" s="396">
        <f t="shared" si="86"/>
        <v>17493</v>
      </c>
      <c r="BP84" s="396">
        <f t="shared" si="87"/>
        <v>7976.9274676300811</v>
      </c>
      <c r="BQ84" s="398">
        <f t="shared" si="88"/>
        <v>330.09794738563284</v>
      </c>
      <c r="BR84" s="171"/>
      <c r="BS84" s="410"/>
      <c r="BT84" s="171">
        <v>17.240301705352532</v>
      </c>
      <c r="BU84" s="240">
        <v>169.57626342773437</v>
      </c>
      <c r="BV84" s="356">
        <f t="shared" si="45"/>
        <v>2.8472497653928901</v>
      </c>
      <c r="BW84" s="356">
        <f t="shared" si="46"/>
        <v>5.1333027573586225</v>
      </c>
      <c r="BX84" s="356">
        <f t="shared" si="47"/>
        <v>141.52181423190174</v>
      </c>
      <c r="BY84" s="356">
        <f t="shared" si="48"/>
        <v>-28.054449195832632</v>
      </c>
      <c r="BZ84" s="356"/>
      <c r="CA84" s="240">
        <v>15.435246117962294</v>
      </c>
      <c r="CB84" s="240">
        <v>185.69285583496094</v>
      </c>
      <c r="CC84" s="356">
        <f t="shared" si="49"/>
        <v>2.7366536032732083</v>
      </c>
      <c r="CD84" s="356">
        <f t="shared" si="50"/>
        <v>5.2240939960782828</v>
      </c>
      <c r="CE84" s="356">
        <f t="shared" si="51"/>
        <v>183.54626687835872</v>
      </c>
      <c r="CF84" s="356">
        <f t="shared" si="52"/>
        <v>-2.1465889566022156</v>
      </c>
      <c r="CG84" s="356"/>
      <c r="CH84" s="372">
        <v>4.8977550916435302</v>
      </c>
      <c r="CI84" s="240">
        <v>289.533935546875</v>
      </c>
      <c r="CJ84" s="356">
        <f t="shared" si="53"/>
        <v>1.5887769555737505</v>
      </c>
      <c r="CK84" s="356">
        <f t="shared" si="54"/>
        <v>5.6682725113759069</v>
      </c>
      <c r="CL84" s="356">
        <f t="shared" si="55"/>
        <v>249.67009818207688</v>
      </c>
      <c r="CM84" s="356">
        <f t="shared" si="56"/>
        <v>-39.863837364798115</v>
      </c>
    </row>
    <row r="85" spans="1:91">
      <c r="A85" s="16">
        <v>10319</v>
      </c>
      <c r="B85" s="144">
        <v>30</v>
      </c>
      <c r="C85" s="17">
        <v>4</v>
      </c>
      <c r="D85" s="18">
        <v>1928</v>
      </c>
      <c r="E85" s="364" t="s">
        <v>27</v>
      </c>
      <c r="F85" s="240">
        <f>SJR!BB85</f>
        <v>271.01857244318182</v>
      </c>
      <c r="G85" s="171">
        <f>Stan!AP85</f>
        <v>65.349113022985534</v>
      </c>
      <c r="H85" s="240">
        <f>Tuol!AI85</f>
        <v>84.203083032024793</v>
      </c>
      <c r="I85" s="372">
        <f>Merc!AL85</f>
        <v>39.66803896565083</v>
      </c>
      <c r="J85" s="240">
        <v>447.23025512695312</v>
      </c>
      <c r="K85" s="240">
        <v>106.55284118652344</v>
      </c>
      <c r="L85" s="240">
        <v>93.174751281738281</v>
      </c>
      <c r="M85" s="372">
        <v>133.18011474609375</v>
      </c>
      <c r="N85" s="240">
        <f t="shared" si="69"/>
        <v>121207.70529790684</v>
      </c>
      <c r="O85" s="240">
        <f t="shared" si="70"/>
        <v>6963.133661618348</v>
      </c>
      <c r="P85" s="240">
        <f t="shared" si="71"/>
        <v>7845.6013186644668</v>
      </c>
      <c r="Q85" s="240">
        <f t="shared" si="72"/>
        <v>5282.9939811978957</v>
      </c>
      <c r="R85" s="381">
        <f>WSE_Calcs!BC85</f>
        <v>128.40000000000003</v>
      </c>
      <c r="S85" s="381">
        <f>WSE_Calcs!BR85</f>
        <v>158.4</v>
      </c>
      <c r="T85" s="381">
        <f>WSE_Calcs!CE85</f>
        <v>85.2</v>
      </c>
      <c r="U85" s="380">
        <f t="shared" si="57"/>
        <v>63.0508869770145</v>
      </c>
      <c r="V85" s="380">
        <f t="shared" si="58"/>
        <v>74.196916967975213</v>
      </c>
      <c r="W85" s="385">
        <f t="shared" si="59"/>
        <v>45.531961034349173</v>
      </c>
      <c r="X85" s="380">
        <f>IF(R85&gt;200,95,IF(R85&lt;6,300,(Salinity!$CS$4)*R85^(Salinity!$CQ$4)))</f>
        <v>105.65495722148775</v>
      </c>
      <c r="Y85" s="380">
        <f>IF(S85&gt;150,85,(Salinity!$CS$11*S85^(Salinity!$CQ$11)))</f>
        <v>85</v>
      </c>
      <c r="Z85" s="385">
        <f>IF(T85&gt;100,85,IF(T85&lt;1.2,500,Salinity!$CS$18*(T85^(Salinity!$CQ$18))))</f>
        <v>87.172453388536709</v>
      </c>
      <c r="AA85" s="415">
        <f t="shared" si="73"/>
        <v>13566.09650723903</v>
      </c>
      <c r="AB85" s="415">
        <f t="shared" si="74"/>
        <v>13464</v>
      </c>
      <c r="AC85" s="415">
        <f t="shared" si="75"/>
        <v>7427.0930287033279</v>
      </c>
      <c r="AD85" s="381">
        <f t="shared" si="76"/>
        <v>298.75201095357824</v>
      </c>
      <c r="AE85" s="365">
        <v>42.800000000000011</v>
      </c>
      <c r="AF85" s="365">
        <v>82.311627634913108</v>
      </c>
      <c r="AG85" s="366">
        <v>28.400000000000002</v>
      </c>
      <c r="AH85" s="365">
        <f t="shared" si="60"/>
        <v>-22.549113022985523</v>
      </c>
      <c r="AI85" s="365">
        <f t="shared" si="61"/>
        <v>-1.8914553971116845</v>
      </c>
      <c r="AJ85" s="366">
        <f t="shared" si="62"/>
        <v>-11.268038965650828</v>
      </c>
      <c r="AK85" s="404">
        <f>IF(AE85&gt;200,95,IF(AE85&lt;6,300,(Salinity!$CS$4)*AE85^(Salinity!$CQ$4)))</f>
        <v>123.97693108171501</v>
      </c>
      <c r="AL85" s="404">
        <f>IF(AF85&gt;150,85,(Salinity!$CS$11*AF85^(Salinity!$CQ$11)))</f>
        <v>104.40054656896955</v>
      </c>
      <c r="AM85" s="417">
        <f>IF(AG85&gt;100,85,IF(AG85&lt;1.2,500,Salinity!$CS$18*(AG85^(Salinity!$CQ$18))))</f>
        <v>130.66338553327932</v>
      </c>
      <c r="AN85" s="404">
        <f t="shared" si="77"/>
        <v>5306.2126502974033</v>
      </c>
      <c r="AO85" s="404">
        <f t="shared" si="78"/>
        <v>8593.3789140664267</v>
      </c>
      <c r="AP85" s="404">
        <f t="shared" si="79"/>
        <v>3710.8401491451332</v>
      </c>
      <c r="AQ85" s="367">
        <f t="shared" si="80"/>
        <v>504.55325179686582</v>
      </c>
      <c r="AR85" s="368">
        <v>85.6</v>
      </c>
      <c r="AS85" s="368">
        <v>106.59412681266515</v>
      </c>
      <c r="AT85" s="369">
        <v>56.800000000000004</v>
      </c>
      <c r="AU85" s="368">
        <f t="shared" si="63"/>
        <v>20.25088697701446</v>
      </c>
      <c r="AV85" s="368">
        <f t="shared" si="64"/>
        <v>22.391043780640359</v>
      </c>
      <c r="AW85" s="369">
        <f t="shared" si="65"/>
        <v>17.131961034349175</v>
      </c>
      <c r="AX85" s="368">
        <f>IF(AR85&gt;200,95,IF(AR85&lt;6,300,(Salinity!$CS$4)*AR85^(Salinity!$CQ$4)))</f>
        <v>112.07846578217875</v>
      </c>
      <c r="AY85" s="368">
        <f>IF(AS85&gt;150,85,(Salinity!$CS$11*AS85^(Salinity!$CQ$11)))</f>
        <v>95.68802511012548</v>
      </c>
      <c r="AZ85" s="369">
        <f>IF(AT85&gt;100,85,IF(AT85&lt;1.2,500,Salinity!$CS$18*(AT85^(Salinity!$CQ$18))))</f>
        <v>101.21676620782436</v>
      </c>
      <c r="BA85" s="419">
        <f t="shared" si="81"/>
        <v>9593.9166709545007</v>
      </c>
      <c r="BB85" s="419">
        <f t="shared" si="82"/>
        <v>10199.781483042203</v>
      </c>
      <c r="BC85" s="419">
        <f t="shared" si="83"/>
        <v>5749.112320604424</v>
      </c>
      <c r="BD85" s="370">
        <f t="shared" si="84"/>
        <v>382.89501879636464</v>
      </c>
      <c r="BE85" s="396">
        <v>128.40000000000003</v>
      </c>
      <c r="BF85" s="396">
        <v>158.4</v>
      </c>
      <c r="BG85" s="397">
        <v>85.2</v>
      </c>
      <c r="BH85" s="396">
        <f t="shared" si="66"/>
        <v>63.0508869770145</v>
      </c>
      <c r="BI85" s="396">
        <f t="shared" si="67"/>
        <v>74.196916967975213</v>
      </c>
      <c r="BJ85" s="397">
        <f t="shared" si="68"/>
        <v>45.531961034349173</v>
      </c>
      <c r="BK85" s="396">
        <f>IF(BE85&gt;200,95,IF(BE85&lt;6,300,(Salinity!$CS$4)*BE85^(Salinity!$CQ$4)))</f>
        <v>105.65495722148775</v>
      </c>
      <c r="BL85" s="396">
        <f>IF(BF85&gt;150,85,(Salinity!$CS$11*BF85^(Salinity!$CQ$11)))</f>
        <v>85</v>
      </c>
      <c r="BM85" s="397">
        <f>IF(BG85&gt;100,85,IF(BG85&lt;1.2,500,Salinity!$CS$18*(BG85^(Salinity!$CQ$18))))</f>
        <v>87.172453388536709</v>
      </c>
      <c r="BN85" s="396">
        <f t="shared" si="85"/>
        <v>13566.09650723903</v>
      </c>
      <c r="BO85" s="396">
        <f t="shared" si="86"/>
        <v>13464</v>
      </c>
      <c r="BP85" s="396">
        <f t="shared" si="87"/>
        <v>7427.0930287033279</v>
      </c>
      <c r="BQ85" s="398">
        <f t="shared" si="88"/>
        <v>298.75201095357824</v>
      </c>
      <c r="BR85" s="171"/>
      <c r="BS85" s="410"/>
      <c r="BT85" s="171">
        <v>17.280542597494836</v>
      </c>
      <c r="BU85" s="240">
        <v>145.7742919921875</v>
      </c>
      <c r="BV85" s="356">
        <f t="shared" si="45"/>
        <v>2.8495811632009183</v>
      </c>
      <c r="BW85" s="356">
        <f t="shared" si="46"/>
        <v>4.9820594802429694</v>
      </c>
      <c r="BX85" s="356">
        <f t="shared" si="47"/>
        <v>141.47379493019233</v>
      </c>
      <c r="BY85" s="356">
        <f t="shared" si="48"/>
        <v>-4.3004970619951735</v>
      </c>
      <c r="BZ85" s="356"/>
      <c r="CA85" s="240">
        <v>15.452844339165805</v>
      </c>
      <c r="CB85" s="240">
        <v>183.75827026367188</v>
      </c>
      <c r="CC85" s="356">
        <f t="shared" si="49"/>
        <v>2.7377930860218807</v>
      </c>
      <c r="CD85" s="356">
        <f t="shared" si="50"/>
        <v>5.2136211453177754</v>
      </c>
      <c r="CE85" s="356">
        <f t="shared" si="51"/>
        <v>183.47577993173337</v>
      </c>
      <c r="CF85" s="356">
        <f t="shared" si="52"/>
        <v>-0.28249033193850437</v>
      </c>
      <c r="CG85" s="356"/>
      <c r="CH85" s="372">
        <v>4.9224234084452476</v>
      </c>
      <c r="CI85" s="240">
        <v>289.02896118164062</v>
      </c>
      <c r="CJ85" s="356">
        <f t="shared" si="53"/>
        <v>1.5938009719271575</v>
      </c>
      <c r="CK85" s="356">
        <f t="shared" si="54"/>
        <v>5.6665268947927538</v>
      </c>
      <c r="CL85" s="356">
        <f t="shared" si="55"/>
        <v>249.20841593783351</v>
      </c>
      <c r="CM85" s="356">
        <f t="shared" si="56"/>
        <v>-39.820545243807118</v>
      </c>
    </row>
    <row r="86" spans="1:91">
      <c r="A86" s="16">
        <v>10349</v>
      </c>
      <c r="B86" s="144">
        <v>31</v>
      </c>
      <c r="C86" s="17">
        <v>5</v>
      </c>
      <c r="D86" s="18">
        <v>1928</v>
      </c>
      <c r="E86" s="364" t="s">
        <v>27</v>
      </c>
      <c r="F86" s="240">
        <f>SJR!BB86</f>
        <v>264.39324154183885</v>
      </c>
      <c r="G86" s="171">
        <f>Stan!AP86</f>
        <v>76.939140786415294</v>
      </c>
      <c r="H86" s="240">
        <f>Tuol!AI86</f>
        <v>67.035636056947311</v>
      </c>
      <c r="I86" s="372">
        <f>Merc!AL86</f>
        <v>39.926831095041322</v>
      </c>
      <c r="J86" s="240">
        <v>428.74069213867187</v>
      </c>
      <c r="K86" s="240">
        <v>94.79022216796875</v>
      </c>
      <c r="L86" s="240">
        <v>114.76657104492187</v>
      </c>
      <c r="M86" s="372">
        <v>145.77967834472656</v>
      </c>
      <c r="N86" s="240">
        <f t="shared" si="69"/>
        <v>113356.14137543504</v>
      </c>
      <c r="O86" s="240">
        <f t="shared" si="70"/>
        <v>7293.0782485569316</v>
      </c>
      <c r="P86" s="240">
        <f t="shared" si="71"/>
        <v>7693.4500880711703</v>
      </c>
      <c r="Q86" s="240">
        <f t="shared" si="72"/>
        <v>5820.520594359351</v>
      </c>
      <c r="R86" s="381">
        <f>WSE_Calcs!BC86</f>
        <v>143.99999999999997</v>
      </c>
      <c r="S86" s="381">
        <f>WSE_Calcs!BR86</f>
        <v>215.20661157024796</v>
      </c>
      <c r="T86" s="381">
        <f>WSE_Calcs!CE86</f>
        <v>122.97520661157026</v>
      </c>
      <c r="U86" s="380">
        <f t="shared" si="57"/>
        <v>67.060859213584678</v>
      </c>
      <c r="V86" s="380">
        <f t="shared" si="58"/>
        <v>148.17097551330065</v>
      </c>
      <c r="W86" s="385">
        <f t="shared" si="59"/>
        <v>83.048375516528935</v>
      </c>
      <c r="X86" s="380">
        <f>IF(R86&gt;200,95,IF(R86&lt;6,300,(Salinity!$CS$4)*R86^(Salinity!$CQ$4)))</f>
        <v>103.90614448498265</v>
      </c>
      <c r="Y86" s="380">
        <f>IF(S86&gt;150,85,(Salinity!$CS$11*S86^(Salinity!$CQ$11)))</f>
        <v>85</v>
      </c>
      <c r="Z86" s="385">
        <f>IF(T86&gt;100,85,IF(T86&lt;1.2,500,Salinity!$CS$18*(T86^(Salinity!$CQ$18))))</f>
        <v>85</v>
      </c>
      <c r="AA86" s="415">
        <f t="shared" si="73"/>
        <v>14962.484805837499</v>
      </c>
      <c r="AB86" s="415">
        <f t="shared" si="74"/>
        <v>18292.561983471078</v>
      </c>
      <c r="AC86" s="415">
        <f t="shared" si="75"/>
        <v>10452.892561983472</v>
      </c>
      <c r="AD86" s="381">
        <f t="shared" si="76"/>
        <v>242.16005102679478</v>
      </c>
      <c r="AE86" s="365">
        <v>48</v>
      </c>
      <c r="AF86" s="365">
        <v>89.600000000000023</v>
      </c>
      <c r="AG86" s="366">
        <v>41.199999999999996</v>
      </c>
      <c r="AH86" s="365">
        <f t="shared" si="60"/>
        <v>-28.939140786415294</v>
      </c>
      <c r="AI86" s="365">
        <f t="shared" si="61"/>
        <v>22.564363943052712</v>
      </c>
      <c r="AJ86" s="366">
        <f t="shared" si="62"/>
        <v>1.2731689049586734</v>
      </c>
      <c r="AK86" s="404">
        <f>IF(AE86&gt;200,95,IF(AE86&lt;6,300,(Salinity!$CS$4)*AE86^(Salinity!$CQ$4)))</f>
        <v>121.92485097293216</v>
      </c>
      <c r="AL86" s="404">
        <f>IF(AF86&gt;150,85,(Salinity!$CS$11*AF86^(Salinity!$CQ$11)))</f>
        <v>101.45706160621414</v>
      </c>
      <c r="AM86" s="417">
        <f>IF(AG86&gt;100,85,IF(AG86&lt;1.2,500,Salinity!$CS$18*(AG86^(Salinity!$CQ$18))))</f>
        <v>113.92713502324692</v>
      </c>
      <c r="AN86" s="404">
        <f t="shared" si="77"/>
        <v>5852.3928467007436</v>
      </c>
      <c r="AO86" s="404">
        <f t="shared" si="78"/>
        <v>9090.55271991679</v>
      </c>
      <c r="AP86" s="404">
        <f t="shared" si="79"/>
        <v>4693.7979629577721</v>
      </c>
      <c r="AQ86" s="367">
        <f t="shared" si="80"/>
        <v>432.66276823108706</v>
      </c>
      <c r="AR86" s="368">
        <v>96.000000000000028</v>
      </c>
      <c r="AS86" s="368">
        <v>179.20000000000005</v>
      </c>
      <c r="AT86" s="369">
        <v>82.4</v>
      </c>
      <c r="AU86" s="368">
        <f t="shared" si="63"/>
        <v>19.060859213584735</v>
      </c>
      <c r="AV86" s="368">
        <f t="shared" si="64"/>
        <v>112.16436394305273</v>
      </c>
      <c r="AW86" s="369">
        <f t="shared" si="65"/>
        <v>42.473168904958683</v>
      </c>
      <c r="AX86" s="368">
        <f>IF(AR86&gt;200,95,IF(AR86&lt;6,300,(Salinity!$CS$4)*AR86^(Salinity!$CQ$4)))</f>
        <v>110.22333040943015</v>
      </c>
      <c r="AY86" s="368">
        <f>IF(AS86&gt;150,85,(Salinity!$CS$11*AS86^(Salinity!$CQ$11)))</f>
        <v>85</v>
      </c>
      <c r="AZ86" s="369">
        <f>IF(AT86&gt;100,85,IF(AT86&lt;1.2,500,Salinity!$CS$18*(AT86^(Salinity!$CQ$18))))</f>
        <v>88.252237941884971</v>
      </c>
      <c r="BA86" s="419">
        <f t="shared" si="81"/>
        <v>10581.439719305297</v>
      </c>
      <c r="BB86" s="419">
        <f t="shared" si="82"/>
        <v>15232.000000000004</v>
      </c>
      <c r="BC86" s="419">
        <f t="shared" si="83"/>
        <v>7271.9844064113222</v>
      </c>
      <c r="BD86" s="370">
        <f t="shared" si="84"/>
        <v>286.77679949462316</v>
      </c>
      <c r="BE86" s="396">
        <v>144</v>
      </c>
      <c r="BF86" s="396">
        <v>215.20661157024796</v>
      </c>
      <c r="BG86" s="397">
        <v>122.97520661157026</v>
      </c>
      <c r="BH86" s="396">
        <f t="shared" si="66"/>
        <v>67.060859213584706</v>
      </c>
      <c r="BI86" s="396">
        <f t="shared" si="67"/>
        <v>148.17097551330065</v>
      </c>
      <c r="BJ86" s="397">
        <f t="shared" si="68"/>
        <v>83.048375516528935</v>
      </c>
      <c r="BK86" s="396">
        <f>IF(BE86&gt;200,95,IF(BE86&lt;6,300,(Salinity!$CS$4)*BE86^(Salinity!$CQ$4)))</f>
        <v>103.90614448498265</v>
      </c>
      <c r="BL86" s="396">
        <f>IF(BF86&gt;150,85,(Salinity!$CS$11*BF86^(Salinity!$CQ$11)))</f>
        <v>85</v>
      </c>
      <c r="BM86" s="397">
        <f>IF(BG86&gt;100,85,IF(BG86&lt;1.2,500,Salinity!$CS$18*(BG86^(Salinity!$CQ$18))))</f>
        <v>85</v>
      </c>
      <c r="BN86" s="396">
        <f t="shared" si="85"/>
        <v>14962.484805837501</v>
      </c>
      <c r="BO86" s="396">
        <f t="shared" si="86"/>
        <v>18292.561983471078</v>
      </c>
      <c r="BP86" s="396">
        <f t="shared" si="87"/>
        <v>10452.892561983472</v>
      </c>
      <c r="BQ86" s="398">
        <f t="shared" si="88"/>
        <v>242.16005102679472</v>
      </c>
      <c r="BR86" s="171"/>
      <c r="BS86" s="410"/>
      <c r="BT86" s="171">
        <v>17.320912359568698</v>
      </c>
      <c r="BU86" s="240">
        <v>149.21368408203125</v>
      </c>
      <c r="BV86" s="356">
        <f t="shared" si="45"/>
        <v>2.8519145783963862</v>
      </c>
      <c r="BW86" s="356">
        <f t="shared" si="46"/>
        <v>5.0053793999314733</v>
      </c>
      <c r="BX86" s="356">
        <f t="shared" si="47"/>
        <v>141.42575039120965</v>
      </c>
      <c r="BY86" s="356">
        <f t="shared" si="48"/>
        <v>-7.7879336908216032</v>
      </c>
      <c r="BZ86" s="356"/>
      <c r="CA86" s="240">
        <v>15.613181687031895</v>
      </c>
      <c r="CB86" s="240">
        <v>185.039306640625</v>
      </c>
      <c r="CC86" s="356">
        <f t="shared" si="49"/>
        <v>2.7481155373988608</v>
      </c>
      <c r="CD86" s="356">
        <f t="shared" si="50"/>
        <v>5.2205682708378287</v>
      </c>
      <c r="CE86" s="356">
        <f t="shared" si="51"/>
        <v>182.8384783050949</v>
      </c>
      <c r="CF86" s="356">
        <f t="shared" si="52"/>
        <v>-2.2008283355301046</v>
      </c>
      <c r="CG86" s="356"/>
      <c r="CH86" s="372">
        <v>4.979910414514463</v>
      </c>
      <c r="CI86" s="240">
        <v>287.86184692382812</v>
      </c>
      <c r="CJ86" s="356">
        <f t="shared" si="53"/>
        <v>1.6054119018214359</v>
      </c>
      <c r="CK86" s="356">
        <f t="shared" si="54"/>
        <v>5.6624806668628134</v>
      </c>
      <c r="CL86" s="356">
        <f t="shared" si="55"/>
        <v>248.14469274249404</v>
      </c>
      <c r="CM86" s="356">
        <f t="shared" si="56"/>
        <v>-39.717154181334081</v>
      </c>
    </row>
    <row r="87" spans="1:91">
      <c r="A87" s="16">
        <v>10380</v>
      </c>
      <c r="B87" s="144">
        <v>30</v>
      </c>
      <c r="C87" s="17">
        <v>6</v>
      </c>
      <c r="D87" s="18">
        <v>1928</v>
      </c>
      <c r="E87" s="364" t="s">
        <v>27</v>
      </c>
      <c r="F87" s="240">
        <f>SJR!BB87</f>
        <v>109.73728531766528</v>
      </c>
      <c r="G87" s="171">
        <f>Stan!AP87</f>
        <v>25.962440276342974</v>
      </c>
      <c r="H87" s="240">
        <f>Tuol!AI87</f>
        <v>24.047506940857438</v>
      </c>
      <c r="I87" s="372">
        <f>Merc!AL87</f>
        <v>16.135351360730887</v>
      </c>
      <c r="J87" s="240">
        <v>648.62237548828125</v>
      </c>
      <c r="K87" s="240">
        <v>122.68347930908203</v>
      </c>
      <c r="L87" s="240">
        <v>158.54275512695312</v>
      </c>
      <c r="M87" s="372">
        <v>166.3944091796875</v>
      </c>
      <c r="N87" s="240">
        <f t="shared" si="69"/>
        <v>71178.058682379342</v>
      </c>
      <c r="O87" s="240">
        <f t="shared" si="70"/>
        <v>3185.1625044560014</v>
      </c>
      <c r="P87" s="240">
        <f t="shared" si="71"/>
        <v>3812.5580043380664</v>
      </c>
      <c r="Q87" s="240">
        <f t="shared" si="72"/>
        <v>2684.8322565754825</v>
      </c>
      <c r="R87" s="381">
        <f>WSE_Calcs!BC87</f>
        <v>40.200000000000017</v>
      </c>
      <c r="S87" s="381">
        <f>WSE_Calcs!BR87</f>
        <v>91.800000000000011</v>
      </c>
      <c r="T87" s="381">
        <f>WSE_Calcs!CE87</f>
        <v>40.800000000000004</v>
      </c>
      <c r="U87" s="380">
        <f t="shared" si="57"/>
        <v>14.237559723657043</v>
      </c>
      <c r="V87" s="380">
        <f t="shared" si="58"/>
        <v>67.75249305914258</v>
      </c>
      <c r="W87" s="385">
        <f t="shared" si="59"/>
        <v>24.664648639269117</v>
      </c>
      <c r="X87" s="380">
        <f>IF(R87&gt;200,95,IF(R87&lt;6,300,(Salinity!$CS$4)*R87^(Salinity!$CQ$4)))</f>
        <v>125.11309358699032</v>
      </c>
      <c r="Y87" s="380">
        <f>IF(S87&gt;150,85,(Salinity!$CS$11*S87^(Salinity!$CQ$11)))</f>
        <v>100.63086495112876</v>
      </c>
      <c r="Z87" s="385">
        <f>IF(T87&gt;100,85,IF(T87&lt;1.2,500,Salinity!$CS$18*(T87^(Salinity!$CQ$18))))</f>
        <v>114.33735321524541</v>
      </c>
      <c r="AA87" s="415">
        <f t="shared" si="73"/>
        <v>5029.546362197013</v>
      </c>
      <c r="AB87" s="415">
        <f t="shared" si="74"/>
        <v>9237.9134025136209</v>
      </c>
      <c r="AC87" s="415">
        <f t="shared" si="75"/>
        <v>4664.9640111820136</v>
      </c>
      <c r="AD87" s="381">
        <f t="shared" si="76"/>
        <v>371.67702420347626</v>
      </c>
      <c r="AE87" s="365">
        <v>13.400000000000006</v>
      </c>
      <c r="AF87" s="365">
        <v>30.599999999999994</v>
      </c>
      <c r="AG87" s="366">
        <v>13.599999999999998</v>
      </c>
      <c r="AH87" s="365">
        <f t="shared" si="60"/>
        <v>-12.562440276342969</v>
      </c>
      <c r="AI87" s="365">
        <f t="shared" si="61"/>
        <v>6.5524930591425559</v>
      </c>
      <c r="AJ87" s="366">
        <f t="shared" si="62"/>
        <v>-2.5353513607308891</v>
      </c>
      <c r="AK87" s="404">
        <f>IF(AE87&gt;200,95,IF(AE87&lt;6,300,(Salinity!$CS$4)*AE87^(Salinity!$CQ$4)))</f>
        <v>146.80936691439837</v>
      </c>
      <c r="AL87" s="404">
        <f>IF(AF87&gt;150,85,(Salinity!$CS$11*AF87^(Salinity!$CQ$11)))</f>
        <v>145.73416883330916</v>
      </c>
      <c r="AM87" s="417">
        <f>IF(AG87&gt;100,85,IF(AG87&lt;1.2,500,Salinity!$CS$18*(AG87^(Salinity!$CQ$18))))</f>
        <v>171.38103934542855</v>
      </c>
      <c r="AN87" s="404">
        <f t="shared" si="77"/>
        <v>1967.2455166529389</v>
      </c>
      <c r="AO87" s="404">
        <f t="shared" si="78"/>
        <v>4459.4655662992591</v>
      </c>
      <c r="AP87" s="404">
        <f t="shared" si="79"/>
        <v>2330.7821350978279</v>
      </c>
      <c r="AQ87" s="367">
        <f t="shared" si="80"/>
        <v>694.25456894873196</v>
      </c>
      <c r="AR87" s="368">
        <v>26.799999999999997</v>
      </c>
      <c r="AS87" s="368">
        <v>61.2</v>
      </c>
      <c r="AT87" s="369">
        <v>27.200000000000006</v>
      </c>
      <c r="AU87" s="368">
        <f t="shared" si="63"/>
        <v>0.83755972365702291</v>
      </c>
      <c r="AV87" s="368">
        <f t="shared" si="64"/>
        <v>37.152493059142564</v>
      </c>
      <c r="AW87" s="369">
        <f t="shared" si="65"/>
        <v>11.064648639269119</v>
      </c>
      <c r="AX87" s="368">
        <f>IF(AR87&gt;200,95,IF(AR87&lt;6,300,(Salinity!$CS$4)*AR87^(Salinity!$CQ$4)))</f>
        <v>132.71959922425845</v>
      </c>
      <c r="AY87" s="368">
        <f>IF(AS87&gt;150,85,(Salinity!$CS$11*AS87^(Salinity!$CQ$11)))</f>
        <v>115.36892363708073</v>
      </c>
      <c r="AZ87" s="369">
        <f>IF(AT87&gt;100,85,IF(AT87&lt;1.2,500,Salinity!$CS$18*(AT87^(Salinity!$CQ$18))))</f>
        <v>132.75819022355026</v>
      </c>
      <c r="BA87" s="419">
        <f t="shared" si="81"/>
        <v>3556.8852592101262</v>
      </c>
      <c r="BB87" s="419">
        <f t="shared" si="82"/>
        <v>7060.5781265893411</v>
      </c>
      <c r="BC87" s="419">
        <f t="shared" si="83"/>
        <v>3611.0227740805681</v>
      </c>
      <c r="BD87" s="370">
        <f t="shared" si="84"/>
        <v>476.87539926686787</v>
      </c>
      <c r="BE87" s="396">
        <v>40.200000000000017</v>
      </c>
      <c r="BF87" s="396">
        <v>91.800000000000011</v>
      </c>
      <c r="BG87" s="397">
        <v>40.800000000000004</v>
      </c>
      <c r="BH87" s="396">
        <f t="shared" si="66"/>
        <v>14.237559723657043</v>
      </c>
      <c r="BI87" s="396">
        <f t="shared" si="67"/>
        <v>67.75249305914258</v>
      </c>
      <c r="BJ87" s="397">
        <f t="shared" si="68"/>
        <v>24.664648639269117</v>
      </c>
      <c r="BK87" s="396">
        <f>IF(BE87&gt;200,95,IF(BE87&lt;6,300,(Salinity!$CS$4)*BE87^(Salinity!$CQ$4)))</f>
        <v>125.11309358699032</v>
      </c>
      <c r="BL87" s="396">
        <f>IF(BF87&gt;150,85,(Salinity!$CS$11*BF87^(Salinity!$CQ$11)))</f>
        <v>100.63086495112876</v>
      </c>
      <c r="BM87" s="397">
        <f>IF(BG87&gt;100,85,IF(BG87&lt;1.2,500,Salinity!$CS$18*(BG87^(Salinity!$CQ$18))))</f>
        <v>114.33735321524541</v>
      </c>
      <c r="BN87" s="396">
        <f t="shared" si="85"/>
        <v>5029.546362197013</v>
      </c>
      <c r="BO87" s="396">
        <f t="shared" si="86"/>
        <v>9237.9134025136209</v>
      </c>
      <c r="BP87" s="396">
        <f t="shared" si="87"/>
        <v>4664.9640111820136</v>
      </c>
      <c r="BQ87" s="398">
        <f t="shared" si="88"/>
        <v>371.67702420347626</v>
      </c>
      <c r="BR87" s="171"/>
      <c r="BS87" s="410"/>
      <c r="BT87" s="171">
        <v>17.33160801911157</v>
      </c>
      <c r="BU87" s="240">
        <v>110.80496215820312</v>
      </c>
      <c r="BV87" s="356">
        <f t="shared" si="45"/>
        <v>2.8525318876001982</v>
      </c>
      <c r="BW87" s="356">
        <f t="shared" si="46"/>
        <v>4.707771558131701</v>
      </c>
      <c r="BX87" s="356">
        <f t="shared" si="47"/>
        <v>141.41304285104934</v>
      </c>
      <c r="BY87" s="356">
        <f t="shared" si="48"/>
        <v>30.608080692846215</v>
      </c>
      <c r="BZ87" s="356"/>
      <c r="CA87" s="240">
        <v>15.732570992461905</v>
      </c>
      <c r="CB87" s="240">
        <v>184.60496520996094</v>
      </c>
      <c r="CC87" s="356">
        <f t="shared" si="49"/>
        <v>2.7557331488805268</v>
      </c>
      <c r="CD87" s="356">
        <f t="shared" si="50"/>
        <v>5.2182182188357462</v>
      </c>
      <c r="CE87" s="356">
        <f t="shared" si="51"/>
        <v>182.36959179112537</v>
      </c>
      <c r="CF87" s="356">
        <f t="shared" si="52"/>
        <v>-2.2353734188355645</v>
      </c>
      <c r="CG87" s="356"/>
      <c r="CH87" s="372">
        <v>5.0113709000516531</v>
      </c>
      <c r="CI87" s="240">
        <v>283.9327392578125</v>
      </c>
      <c r="CJ87" s="356">
        <f t="shared" si="53"/>
        <v>1.6117095104110029</v>
      </c>
      <c r="CK87" s="356">
        <f t="shared" si="54"/>
        <v>5.6487373765124484</v>
      </c>
      <c r="CL87" s="356">
        <f t="shared" si="55"/>
        <v>247.56964433938251</v>
      </c>
      <c r="CM87" s="356">
        <f t="shared" si="56"/>
        <v>-36.363094918429994</v>
      </c>
    </row>
    <row r="88" spans="1:91">
      <c r="A88" s="16">
        <v>10410</v>
      </c>
      <c r="B88" s="144">
        <v>31</v>
      </c>
      <c r="C88" s="17">
        <v>7</v>
      </c>
      <c r="D88" s="18">
        <v>1928</v>
      </c>
      <c r="E88" s="364" t="s">
        <v>27</v>
      </c>
      <c r="F88" s="240">
        <f>SJR!BB88</f>
        <v>95.804441180268597</v>
      </c>
      <c r="G88" s="171">
        <f>Stan!AP88</f>
        <v>27.125696789449897</v>
      </c>
      <c r="H88" s="240">
        <f>Tuol!AI88</f>
        <v>23.227893510298294</v>
      </c>
      <c r="I88" s="372">
        <f>Merc!AL88</f>
        <v>11.007201391803331</v>
      </c>
      <c r="J88" s="240">
        <v>648.33953857421875</v>
      </c>
      <c r="K88" s="240">
        <v>122.78498840332031</v>
      </c>
      <c r="L88" s="240">
        <v>162.38960266113281</v>
      </c>
      <c r="M88" s="372">
        <v>208.13560485839844</v>
      </c>
      <c r="N88" s="240">
        <f t="shared" si="69"/>
        <v>62113.807188176223</v>
      </c>
      <c r="O88" s="240">
        <f t="shared" si="70"/>
        <v>3330.6283657245885</v>
      </c>
      <c r="P88" s="240">
        <f t="shared" si="71"/>
        <v>3771.9683977924456</v>
      </c>
      <c r="Q88" s="240">
        <f t="shared" si="72"/>
        <v>2290.9905194811913</v>
      </c>
      <c r="R88" s="381">
        <f>WSE_Calcs!BC88</f>
        <v>27.12569678944989</v>
      </c>
      <c r="S88" s="381">
        <f>WSE_Calcs!BR88</f>
        <v>23.227893510298305</v>
      </c>
      <c r="T88" s="381">
        <f>WSE_Calcs!CE88</f>
        <v>11.007201391803328</v>
      </c>
      <c r="U88" s="380">
        <f t="shared" si="57"/>
        <v>0</v>
      </c>
      <c r="V88" s="380">
        <f t="shared" si="58"/>
        <v>0</v>
      </c>
      <c r="W88" s="385">
        <f t="shared" si="59"/>
        <v>0</v>
      </c>
      <c r="X88" s="380">
        <f>IF(R88&gt;200,95,IF(R88&lt;6,300,(Salinity!$CS$4)*R88^(Salinity!$CQ$4)))</f>
        <v>132.48643815052463</v>
      </c>
      <c r="Y88" s="380">
        <f>IF(S88&gt;150,85,(Salinity!$CS$11*S88^(Salinity!$CQ$11)))</f>
        <v>159.9242468372627</v>
      </c>
      <c r="Z88" s="385">
        <f>IF(T88&gt;100,85,IF(T88&lt;1.2,500,Salinity!$CS$18*(T88^(Salinity!$CQ$18))))</f>
        <v>185.27010233662764</v>
      </c>
      <c r="AA88" s="415">
        <f t="shared" si="73"/>
        <v>3593.7869499853373</v>
      </c>
      <c r="AB88" s="415">
        <f t="shared" si="74"/>
        <v>3714.7033752505986</v>
      </c>
      <c r="AC88" s="415">
        <f t="shared" si="75"/>
        <v>2039.3053282992728</v>
      </c>
      <c r="AD88" s="381">
        <f t="shared" si="76"/>
        <v>647.86156877554458</v>
      </c>
      <c r="AE88" s="365">
        <v>27.125696789449904</v>
      </c>
      <c r="AF88" s="365">
        <v>23.227893510298291</v>
      </c>
      <c r="AG88" s="366">
        <v>11.007201391803328</v>
      </c>
      <c r="AH88" s="365">
        <f t="shared" si="60"/>
        <v>0</v>
      </c>
      <c r="AI88" s="365">
        <f t="shared" si="61"/>
        <v>0</v>
      </c>
      <c r="AJ88" s="366">
        <f t="shared" si="62"/>
        <v>0</v>
      </c>
      <c r="AK88" s="404">
        <f>IF(AE88&gt;200,95,IF(AE88&lt;6,300,(Salinity!$CS$4)*AE88^(Salinity!$CQ$4)))</f>
        <v>132.48643815052463</v>
      </c>
      <c r="AL88" s="404">
        <f>IF(AF88&gt;150,85,(Salinity!$CS$11*AF88^(Salinity!$CQ$11)))</f>
        <v>159.92424683726273</v>
      </c>
      <c r="AM88" s="417">
        <f>IF(AG88&gt;100,85,IF(AG88&lt;1.2,500,Salinity!$CS$18*(AG88^(Salinity!$CQ$18))))</f>
        <v>185.27010233662764</v>
      </c>
      <c r="AN88" s="404">
        <f t="shared" si="77"/>
        <v>3593.7869499853396</v>
      </c>
      <c r="AO88" s="404">
        <f t="shared" si="78"/>
        <v>3714.7033752505968</v>
      </c>
      <c r="AP88" s="404">
        <f t="shared" si="79"/>
        <v>2039.3053282992728</v>
      </c>
      <c r="AQ88" s="367">
        <f t="shared" si="80"/>
        <v>647.86156877554458</v>
      </c>
      <c r="AR88" s="368">
        <v>27.12569678944989</v>
      </c>
      <c r="AS88" s="368">
        <v>23.227893510298291</v>
      </c>
      <c r="AT88" s="369">
        <v>11.007201391803328</v>
      </c>
      <c r="AU88" s="368">
        <f t="shared" si="63"/>
        <v>0</v>
      </c>
      <c r="AV88" s="368">
        <f t="shared" si="64"/>
        <v>0</v>
      </c>
      <c r="AW88" s="369">
        <f t="shared" si="65"/>
        <v>0</v>
      </c>
      <c r="AX88" s="368">
        <f>IF(AR88&gt;200,95,IF(AR88&lt;6,300,(Salinity!$CS$4)*AR88^(Salinity!$CQ$4)))</f>
        <v>132.48643815052463</v>
      </c>
      <c r="AY88" s="368">
        <f>IF(AS88&gt;150,85,(Salinity!$CS$11*AS88^(Salinity!$CQ$11)))</f>
        <v>159.92424683726273</v>
      </c>
      <c r="AZ88" s="369">
        <f>IF(AT88&gt;100,85,IF(AT88&lt;1.2,500,Salinity!$CS$18*(AT88^(Salinity!$CQ$18))))</f>
        <v>185.27010233662764</v>
      </c>
      <c r="BA88" s="419">
        <f t="shared" si="81"/>
        <v>3593.7869499853373</v>
      </c>
      <c r="BB88" s="419">
        <f t="shared" si="82"/>
        <v>3714.7033752505968</v>
      </c>
      <c r="BC88" s="419">
        <f t="shared" si="83"/>
        <v>2039.3053282992728</v>
      </c>
      <c r="BD88" s="370">
        <f t="shared" si="84"/>
        <v>647.86156877554458</v>
      </c>
      <c r="BE88" s="396">
        <v>27.125696789449904</v>
      </c>
      <c r="BF88" s="396">
        <v>23.227893510298305</v>
      </c>
      <c r="BG88" s="397">
        <v>11.007201391803328</v>
      </c>
      <c r="BH88" s="396">
        <f t="shared" si="66"/>
        <v>0</v>
      </c>
      <c r="BI88" s="396">
        <f t="shared" si="67"/>
        <v>0</v>
      </c>
      <c r="BJ88" s="397">
        <f t="shared" si="68"/>
        <v>0</v>
      </c>
      <c r="BK88" s="396">
        <f>IF(BE88&gt;200,95,IF(BE88&lt;6,300,(Salinity!$CS$4)*BE88^(Salinity!$CQ$4)))</f>
        <v>132.48643815052463</v>
      </c>
      <c r="BL88" s="396">
        <f>IF(BF88&gt;150,85,(Salinity!$CS$11*BF88^(Salinity!$CQ$11)))</f>
        <v>159.9242468372627</v>
      </c>
      <c r="BM88" s="397">
        <f>IF(BG88&gt;100,85,IF(BG88&lt;1.2,500,Salinity!$CS$18*(BG88^(Salinity!$CQ$18))))</f>
        <v>185.27010233662764</v>
      </c>
      <c r="BN88" s="396">
        <f t="shared" si="85"/>
        <v>3593.7869499853396</v>
      </c>
      <c r="BO88" s="396">
        <f t="shared" si="86"/>
        <v>3714.7033752505986</v>
      </c>
      <c r="BP88" s="396">
        <f t="shared" si="87"/>
        <v>2039.3053282992728</v>
      </c>
      <c r="BQ88" s="398">
        <f t="shared" si="88"/>
        <v>647.86156877554458</v>
      </c>
      <c r="BR88" s="171"/>
      <c r="BS88" s="410"/>
      <c r="BT88" s="171">
        <v>17.369605400148501</v>
      </c>
      <c r="BU88" s="240">
        <v>214.22010803222656</v>
      </c>
      <c r="BV88" s="356">
        <f t="shared" si="45"/>
        <v>2.854721862674793</v>
      </c>
      <c r="BW88" s="356">
        <f t="shared" si="46"/>
        <v>5.3670040286414009</v>
      </c>
      <c r="BX88" s="356">
        <f t="shared" si="47"/>
        <v>141.36797060730436</v>
      </c>
      <c r="BY88" s="356">
        <f t="shared" si="48"/>
        <v>-72.852137424922205</v>
      </c>
      <c r="BZ88" s="356"/>
      <c r="CA88" s="240">
        <v>15.742946837874484</v>
      </c>
      <c r="CB88" s="240">
        <v>184.56739807128906</v>
      </c>
      <c r="CC88" s="356">
        <f t="shared" si="49"/>
        <v>2.7563924451529087</v>
      </c>
      <c r="CD88" s="356">
        <f t="shared" si="50"/>
        <v>5.2180146979737421</v>
      </c>
      <c r="CE88" s="356">
        <f t="shared" si="51"/>
        <v>182.32906673916352</v>
      </c>
      <c r="CF88" s="356">
        <f t="shared" si="52"/>
        <v>-2.23833133212554</v>
      </c>
      <c r="CG88" s="356"/>
      <c r="CH88" s="372">
        <v>5.1917126717055142</v>
      </c>
      <c r="CI88" s="240">
        <v>283.67495727539062</v>
      </c>
      <c r="CJ88" s="356">
        <f t="shared" si="53"/>
        <v>1.6470636372898404</v>
      </c>
      <c r="CK88" s="356">
        <f t="shared" si="54"/>
        <v>5.6478290660659223</v>
      </c>
      <c r="CL88" s="356">
        <f t="shared" si="55"/>
        <v>244.36603353396944</v>
      </c>
      <c r="CM88" s="356">
        <f t="shared" si="56"/>
        <v>-39.308923741421182</v>
      </c>
    </row>
    <row r="89" spans="1:91">
      <c r="A89" s="16">
        <v>10441</v>
      </c>
      <c r="B89" s="144">
        <v>31</v>
      </c>
      <c r="C89" s="17">
        <v>8</v>
      </c>
      <c r="D89" s="18">
        <v>1928</v>
      </c>
      <c r="E89" s="364" t="s">
        <v>27</v>
      </c>
      <c r="F89" s="240">
        <f>SJR!BB89</f>
        <v>93.427350852272724</v>
      </c>
      <c r="G89" s="171">
        <f>Stan!AP89</f>
        <v>26.974028744027635</v>
      </c>
      <c r="H89" s="240">
        <f>Tuol!AI89</f>
        <v>23.860517033348398</v>
      </c>
      <c r="I89" s="372">
        <f>Merc!AL89</f>
        <v>5.4276221863297396</v>
      </c>
      <c r="J89" s="240">
        <v>603.8787841796875</v>
      </c>
      <c r="K89" s="240">
        <v>130.14201354980469</v>
      </c>
      <c r="L89" s="240">
        <v>160.857421875</v>
      </c>
      <c r="M89" s="372">
        <v>279.20809936523437</v>
      </c>
      <c r="N89" s="240">
        <f t="shared" si="69"/>
        <v>56418.795041799545</v>
      </c>
      <c r="O89" s="240">
        <f t="shared" si="70"/>
        <v>3510.4544142980653</v>
      </c>
      <c r="P89" s="240">
        <f t="shared" si="71"/>
        <v>3838.1412545889466</v>
      </c>
      <c r="Q89" s="240">
        <f t="shared" si="72"/>
        <v>1515.4360747177045</v>
      </c>
      <c r="R89" s="381">
        <f>WSE_Calcs!BC89</f>
        <v>26.974028744027635</v>
      </c>
      <c r="S89" s="381">
        <f>WSE_Calcs!BR89</f>
        <v>23.860517033348401</v>
      </c>
      <c r="T89" s="381">
        <f>WSE_Calcs!CE89</f>
        <v>5.4276221863297449</v>
      </c>
      <c r="U89" s="380">
        <f t="shared" si="57"/>
        <v>0</v>
      </c>
      <c r="V89" s="380">
        <f t="shared" si="58"/>
        <v>0</v>
      </c>
      <c r="W89" s="385">
        <f t="shared" si="59"/>
        <v>0</v>
      </c>
      <c r="X89" s="380">
        <f>IF(R89&gt;200,95,IF(R89&lt;6,300,(Salinity!$CS$4)*R89^(Salinity!$CQ$4)))</f>
        <v>132.59461356949873</v>
      </c>
      <c r="Y89" s="380">
        <f>IF(S89&gt;150,85,(Salinity!$CS$11*S89^(Salinity!$CQ$11)))</f>
        <v>158.48221406519227</v>
      </c>
      <c r="Z89" s="385">
        <f>IF(T89&gt;100,85,IF(T89&lt;1.2,500,Salinity!$CS$18*(T89^(Salinity!$CQ$18))))</f>
        <v>240.39806883339003</v>
      </c>
      <c r="AA89" s="415">
        <f t="shared" si="73"/>
        <v>3576.6109177268954</v>
      </c>
      <c r="AB89" s="415">
        <f t="shared" si="74"/>
        <v>3781.4675681852877</v>
      </c>
      <c r="AC89" s="415">
        <f t="shared" si="75"/>
        <v>1304.789891950933</v>
      </c>
      <c r="AD89" s="381">
        <f t="shared" si="76"/>
        <v>601.72563134053996</v>
      </c>
      <c r="AE89" s="365">
        <v>26.974028744027635</v>
      </c>
      <c r="AF89" s="365">
        <v>23.860517033348401</v>
      </c>
      <c r="AG89" s="366">
        <v>5.4276221863297449</v>
      </c>
      <c r="AH89" s="365">
        <f t="shared" si="60"/>
        <v>0</v>
      </c>
      <c r="AI89" s="365">
        <f t="shared" si="61"/>
        <v>0</v>
      </c>
      <c r="AJ89" s="366">
        <f t="shared" si="62"/>
        <v>0</v>
      </c>
      <c r="AK89" s="404">
        <f>IF(AE89&gt;200,95,IF(AE89&lt;6,300,(Salinity!$CS$4)*AE89^(Salinity!$CQ$4)))</f>
        <v>132.59461356949873</v>
      </c>
      <c r="AL89" s="404">
        <f>IF(AF89&gt;150,85,(Salinity!$CS$11*AF89^(Salinity!$CQ$11)))</f>
        <v>158.48221406519227</v>
      </c>
      <c r="AM89" s="417">
        <f>IF(AG89&gt;100,85,IF(AG89&lt;1.2,500,Salinity!$CS$18*(AG89^(Salinity!$CQ$18))))</f>
        <v>240.39806883339003</v>
      </c>
      <c r="AN89" s="404">
        <f t="shared" si="77"/>
        <v>3576.6109177268954</v>
      </c>
      <c r="AO89" s="404">
        <f t="shared" si="78"/>
        <v>3781.4675681852877</v>
      </c>
      <c r="AP89" s="404">
        <f t="shared" si="79"/>
        <v>1304.789891950933</v>
      </c>
      <c r="AQ89" s="367">
        <f t="shared" si="80"/>
        <v>601.72563134053996</v>
      </c>
      <c r="AR89" s="368">
        <v>26.974028744027635</v>
      </c>
      <c r="AS89" s="368">
        <v>23.860517033348401</v>
      </c>
      <c r="AT89" s="369">
        <v>5.4276221863297449</v>
      </c>
      <c r="AU89" s="368">
        <f t="shared" si="63"/>
        <v>0</v>
      </c>
      <c r="AV89" s="368">
        <f t="shared" si="64"/>
        <v>0</v>
      </c>
      <c r="AW89" s="369">
        <f t="shared" si="65"/>
        <v>0</v>
      </c>
      <c r="AX89" s="368">
        <f>IF(AR89&gt;200,95,IF(AR89&lt;6,300,(Salinity!$CS$4)*AR89^(Salinity!$CQ$4)))</f>
        <v>132.59461356949873</v>
      </c>
      <c r="AY89" s="368">
        <f>IF(AS89&gt;150,85,(Salinity!$CS$11*AS89^(Salinity!$CQ$11)))</f>
        <v>158.48221406519227</v>
      </c>
      <c r="AZ89" s="369">
        <f>IF(AT89&gt;100,85,IF(AT89&lt;1.2,500,Salinity!$CS$18*(AT89^(Salinity!$CQ$18))))</f>
        <v>240.39806883339003</v>
      </c>
      <c r="BA89" s="419">
        <f t="shared" si="81"/>
        <v>3576.6109177268954</v>
      </c>
      <c r="BB89" s="419">
        <f t="shared" si="82"/>
        <v>3781.4675681852877</v>
      </c>
      <c r="BC89" s="419">
        <f t="shared" si="83"/>
        <v>1304.789891950933</v>
      </c>
      <c r="BD89" s="370">
        <f t="shared" si="84"/>
        <v>601.72563134053996</v>
      </c>
      <c r="BE89" s="396">
        <v>26.974028744027635</v>
      </c>
      <c r="BF89" s="396">
        <v>23.860517033348401</v>
      </c>
      <c r="BG89" s="397">
        <v>5.4276221863297449</v>
      </c>
      <c r="BH89" s="396">
        <f t="shared" si="66"/>
        <v>0</v>
      </c>
      <c r="BI89" s="396">
        <f t="shared" si="67"/>
        <v>0</v>
      </c>
      <c r="BJ89" s="397">
        <f t="shared" si="68"/>
        <v>0</v>
      </c>
      <c r="BK89" s="396">
        <f>IF(BE89&gt;200,95,IF(BE89&lt;6,300,(Salinity!$CS$4)*BE89^(Salinity!$CQ$4)))</f>
        <v>132.59461356949873</v>
      </c>
      <c r="BL89" s="396">
        <f>IF(BF89&gt;150,85,(Salinity!$CS$11*BF89^(Salinity!$CQ$11)))</f>
        <v>158.48221406519227</v>
      </c>
      <c r="BM89" s="397">
        <f>IF(BG89&gt;100,85,IF(BG89&lt;1.2,500,Salinity!$CS$18*(BG89^(Salinity!$CQ$18))))</f>
        <v>240.39806883339003</v>
      </c>
      <c r="BN89" s="396">
        <f t="shared" si="85"/>
        <v>3576.6109177268954</v>
      </c>
      <c r="BO89" s="396">
        <f t="shared" si="86"/>
        <v>3781.4675681852877</v>
      </c>
      <c r="BP89" s="396">
        <f t="shared" si="87"/>
        <v>1304.789891950933</v>
      </c>
      <c r="BQ89" s="398">
        <f t="shared" si="88"/>
        <v>601.72563134053996</v>
      </c>
      <c r="BR89" s="171"/>
      <c r="BS89" s="410"/>
      <c r="BT89" s="171">
        <v>17.457177330836778</v>
      </c>
      <c r="BU89" s="240">
        <v>132.99685668945312</v>
      </c>
      <c r="BV89" s="356">
        <f t="shared" si="45"/>
        <v>2.8597508724417495</v>
      </c>
      <c r="BW89" s="356">
        <f t="shared" si="46"/>
        <v>4.8903254940285823</v>
      </c>
      <c r="BX89" s="356">
        <f t="shared" si="47"/>
        <v>141.2645220801227</v>
      </c>
      <c r="BY89" s="356">
        <f t="shared" si="48"/>
        <v>8.2676653906695776</v>
      </c>
      <c r="BZ89" s="356"/>
      <c r="CA89" s="240">
        <v>15.768130710065858</v>
      </c>
      <c r="CB89" s="240">
        <v>184.47625732421875</v>
      </c>
      <c r="CC89" s="356">
        <f t="shared" si="49"/>
        <v>2.7579908593940576</v>
      </c>
      <c r="CD89" s="356">
        <f t="shared" si="50"/>
        <v>5.2175207686101519</v>
      </c>
      <c r="CE89" s="356">
        <f t="shared" si="51"/>
        <v>182.23085417561612</v>
      </c>
      <c r="CF89" s="356">
        <f t="shared" si="52"/>
        <v>-2.2454031486026338</v>
      </c>
      <c r="CG89" s="356"/>
      <c r="CH89" s="372">
        <v>5.1928329139898635</v>
      </c>
      <c r="CI89" s="240">
        <v>283.65328979492187</v>
      </c>
      <c r="CJ89" s="356">
        <f t="shared" si="53"/>
        <v>1.6472793891067015</v>
      </c>
      <c r="CK89" s="356">
        <f t="shared" si="54"/>
        <v>5.6477526817836612</v>
      </c>
      <c r="CL89" s="356">
        <f t="shared" si="55"/>
        <v>244.34661101791153</v>
      </c>
      <c r="CM89" s="356">
        <f t="shared" si="56"/>
        <v>-39.306678777010347</v>
      </c>
    </row>
    <row r="90" spans="1:91">
      <c r="A90" s="16">
        <v>10472</v>
      </c>
      <c r="B90" s="144">
        <v>30</v>
      </c>
      <c r="C90" s="17">
        <v>9</v>
      </c>
      <c r="D90" s="18">
        <v>1928</v>
      </c>
      <c r="E90" s="364" t="s">
        <v>27</v>
      </c>
      <c r="F90" s="240">
        <f>SJR!BB90</f>
        <v>115.12811127970042</v>
      </c>
      <c r="G90" s="171">
        <f>Stan!AP90</f>
        <v>25.848867066438533</v>
      </c>
      <c r="H90" s="240">
        <f>Tuol!AI90</f>
        <v>24.372537004455062</v>
      </c>
      <c r="I90" s="372">
        <f>Merc!AL90</f>
        <v>4.7711062596849176</v>
      </c>
      <c r="J90" s="240">
        <v>573.66387939453125</v>
      </c>
      <c r="K90" s="240">
        <v>134.20985412597656</v>
      </c>
      <c r="L90" s="240">
        <v>157.77720642089844</v>
      </c>
      <c r="M90" s="372">
        <v>288.8714599609375</v>
      </c>
      <c r="N90" s="240">
        <f t="shared" si="69"/>
        <v>66044.838944078234</v>
      </c>
      <c r="O90" s="240">
        <f t="shared" si="70"/>
        <v>3469.172678308475</v>
      </c>
      <c r="P90" s="240">
        <f t="shared" si="71"/>
        <v>3845.4308019528921</v>
      </c>
      <c r="Q90" s="240">
        <f t="shared" si="72"/>
        <v>1378.2364308639499</v>
      </c>
      <c r="R90" s="381">
        <f>WSE_Calcs!BC90</f>
        <v>25.848867066438515</v>
      </c>
      <c r="S90" s="381">
        <f>WSE_Calcs!BR90</f>
        <v>24.372537004455062</v>
      </c>
      <c r="T90" s="381">
        <f>WSE_Calcs!CE90</f>
        <v>4.7711062596849239</v>
      </c>
      <c r="U90" s="380">
        <f t="shared" si="57"/>
        <v>0</v>
      </c>
      <c r="V90" s="380">
        <f t="shared" si="58"/>
        <v>0</v>
      </c>
      <c r="W90" s="385">
        <f t="shared" si="59"/>
        <v>0</v>
      </c>
      <c r="X90" s="380">
        <f>IF(R90&gt;200,95,IF(R90&lt;6,300,(Salinity!$CS$4)*R90^(Salinity!$CQ$4)))</f>
        <v>133.41953297658173</v>
      </c>
      <c r="Y90" s="380">
        <f>IF(S90&gt;150,85,(Salinity!$CS$11*S90^(Salinity!$CQ$11)))</f>
        <v>157.3520159250624</v>
      </c>
      <c r="Z90" s="385">
        <f>IF(T90&gt;100,85,IF(T90&lt;1.2,500,Salinity!$CS$18*(T90^(Salinity!$CQ$18))))</f>
        <v>252.09152985028166</v>
      </c>
      <c r="AA90" s="415">
        <f t="shared" si="73"/>
        <v>3448.7437719779709</v>
      </c>
      <c r="AB90" s="415">
        <f t="shared" si="74"/>
        <v>3835.0678308591855</v>
      </c>
      <c r="AC90" s="415">
        <f t="shared" si="75"/>
        <v>1202.7554760822277</v>
      </c>
      <c r="AD90" s="381">
        <f t="shared" si="76"/>
        <v>571.87219854514433</v>
      </c>
      <c r="AE90" s="365">
        <v>25.848867066438544</v>
      </c>
      <c r="AF90" s="365">
        <v>24.372537004455062</v>
      </c>
      <c r="AG90" s="366">
        <v>4.7711062596849239</v>
      </c>
      <c r="AH90" s="365">
        <f t="shared" si="60"/>
        <v>0</v>
      </c>
      <c r="AI90" s="365">
        <f t="shared" si="61"/>
        <v>0</v>
      </c>
      <c r="AJ90" s="366">
        <f t="shared" si="62"/>
        <v>0</v>
      </c>
      <c r="AK90" s="404">
        <f>IF(AE90&gt;200,95,IF(AE90&lt;6,300,(Salinity!$CS$4)*AE90^(Salinity!$CQ$4)))</f>
        <v>133.41953297658173</v>
      </c>
      <c r="AL90" s="404">
        <f>IF(AF90&gt;150,85,(Salinity!$CS$11*AF90^(Salinity!$CQ$11)))</f>
        <v>157.3520159250624</v>
      </c>
      <c r="AM90" s="417">
        <f>IF(AG90&gt;100,85,IF(AG90&lt;1.2,500,Salinity!$CS$18*(AG90^(Salinity!$CQ$18))))</f>
        <v>252.09152985028166</v>
      </c>
      <c r="AN90" s="404">
        <f t="shared" si="77"/>
        <v>3448.743771977975</v>
      </c>
      <c r="AO90" s="404">
        <f t="shared" si="78"/>
        <v>3835.0678308591855</v>
      </c>
      <c r="AP90" s="404">
        <f t="shared" si="79"/>
        <v>1202.7554760822277</v>
      </c>
      <c r="AQ90" s="367">
        <f t="shared" si="80"/>
        <v>571.87219854514433</v>
      </c>
      <c r="AR90" s="368">
        <v>25.848867066438515</v>
      </c>
      <c r="AS90" s="368">
        <v>24.372537004455062</v>
      </c>
      <c r="AT90" s="369">
        <v>4.7711062596849239</v>
      </c>
      <c r="AU90" s="368">
        <f t="shared" si="63"/>
        <v>0</v>
      </c>
      <c r="AV90" s="368">
        <f t="shared" si="64"/>
        <v>0</v>
      </c>
      <c r="AW90" s="369">
        <f t="shared" si="65"/>
        <v>0</v>
      </c>
      <c r="AX90" s="368">
        <f>IF(AR90&gt;200,95,IF(AR90&lt;6,300,(Salinity!$CS$4)*AR90^(Salinity!$CQ$4)))</f>
        <v>133.41953297658173</v>
      </c>
      <c r="AY90" s="368">
        <f>IF(AS90&gt;150,85,(Salinity!$CS$11*AS90^(Salinity!$CQ$11)))</f>
        <v>157.3520159250624</v>
      </c>
      <c r="AZ90" s="369">
        <f>IF(AT90&gt;100,85,IF(AT90&lt;1.2,500,Salinity!$CS$18*(AT90^(Salinity!$CQ$18))))</f>
        <v>252.09152985028166</v>
      </c>
      <c r="BA90" s="419">
        <f t="shared" si="81"/>
        <v>3448.7437719779709</v>
      </c>
      <c r="BB90" s="419">
        <f t="shared" si="82"/>
        <v>3835.0678308591855</v>
      </c>
      <c r="BC90" s="419">
        <f t="shared" si="83"/>
        <v>1202.7554760822277</v>
      </c>
      <c r="BD90" s="370">
        <f t="shared" si="84"/>
        <v>571.87219854514422</v>
      </c>
      <c r="BE90" s="396">
        <v>25.84886706643853</v>
      </c>
      <c r="BF90" s="396">
        <v>24.372537004455062</v>
      </c>
      <c r="BG90" s="397">
        <v>4.7711062596849239</v>
      </c>
      <c r="BH90" s="396">
        <f t="shared" si="66"/>
        <v>0</v>
      </c>
      <c r="BI90" s="396">
        <f t="shared" si="67"/>
        <v>0</v>
      </c>
      <c r="BJ90" s="397">
        <f t="shared" si="68"/>
        <v>0</v>
      </c>
      <c r="BK90" s="396">
        <f>IF(BE90&gt;200,95,IF(BE90&lt;6,300,(Salinity!$CS$4)*BE90^(Salinity!$CQ$4)))</f>
        <v>133.41953297658173</v>
      </c>
      <c r="BL90" s="396">
        <f>IF(BF90&gt;150,85,(Salinity!$CS$11*BF90^(Salinity!$CQ$11)))</f>
        <v>157.3520159250624</v>
      </c>
      <c r="BM90" s="397">
        <f>IF(BG90&gt;100,85,IF(BG90&lt;1.2,500,Salinity!$CS$18*(BG90^(Salinity!$CQ$18))))</f>
        <v>252.09152985028166</v>
      </c>
      <c r="BN90" s="396">
        <f t="shared" si="85"/>
        <v>3448.7437719779728</v>
      </c>
      <c r="BO90" s="396">
        <f t="shared" si="86"/>
        <v>3835.0678308591855</v>
      </c>
      <c r="BP90" s="396">
        <f t="shared" si="87"/>
        <v>1202.7554760822277</v>
      </c>
      <c r="BQ90" s="398">
        <f t="shared" si="88"/>
        <v>571.87219854514422</v>
      </c>
      <c r="BR90" s="171"/>
      <c r="BS90" s="410"/>
      <c r="BT90" s="171">
        <v>17.4814888946281</v>
      </c>
      <c r="BU90" s="240">
        <v>148.4666748046875</v>
      </c>
      <c r="BV90" s="356">
        <f t="shared" si="45"/>
        <v>2.8611425436382523</v>
      </c>
      <c r="BW90" s="356">
        <f t="shared" si="46"/>
        <v>5.0003605209689468</v>
      </c>
      <c r="BX90" s="356">
        <f t="shared" si="47"/>
        <v>141.23590828162895</v>
      </c>
      <c r="BY90" s="356">
        <f t="shared" si="48"/>
        <v>-7.2307665230585485</v>
      </c>
      <c r="BZ90" s="356"/>
      <c r="CA90" s="240">
        <v>15.802718031701962</v>
      </c>
      <c r="CB90" s="240">
        <v>182.48170471191406</v>
      </c>
      <c r="CC90" s="356">
        <f t="shared" si="49"/>
        <v>2.7601819525608269</v>
      </c>
      <c r="CD90" s="356">
        <f t="shared" si="50"/>
        <v>5.2066499198434686</v>
      </c>
      <c r="CE90" s="356">
        <f t="shared" si="51"/>
        <v>182.09631115446552</v>
      </c>
      <c r="CF90" s="356">
        <f t="shared" si="52"/>
        <v>-0.38539355744853765</v>
      </c>
      <c r="CG90" s="356"/>
      <c r="CH90" s="372">
        <v>5.1940685429848914</v>
      </c>
      <c r="CI90" s="240">
        <v>280.33334350585937</v>
      </c>
      <c r="CJ90" s="356">
        <f t="shared" si="53"/>
        <v>1.6475173097235427</v>
      </c>
      <c r="CK90" s="356">
        <f t="shared" si="54"/>
        <v>5.6359794075920888</v>
      </c>
      <c r="CL90" s="356">
        <f t="shared" si="55"/>
        <v>244.3251946010501</v>
      </c>
      <c r="CM90" s="356">
        <f t="shared" si="56"/>
        <v>-36.008148904809275</v>
      </c>
    </row>
    <row r="91" spans="1:91">
      <c r="A91" s="16">
        <v>10502</v>
      </c>
      <c r="B91" s="144">
        <v>31</v>
      </c>
      <c r="C91" s="17">
        <v>10</v>
      </c>
      <c r="D91" s="18">
        <v>1929</v>
      </c>
      <c r="E91" s="364" t="s">
        <v>21</v>
      </c>
      <c r="F91" s="240">
        <f>SJR!BB91</f>
        <v>161.67826026601239</v>
      </c>
      <c r="G91" s="171">
        <f>Stan!AP91</f>
        <v>65.174209952866732</v>
      </c>
      <c r="H91" s="240">
        <f>Tuol!AI91</f>
        <v>33.63618842006715</v>
      </c>
      <c r="I91" s="372">
        <f>Merc!AL91</f>
        <v>18.170566285188531</v>
      </c>
      <c r="J91" s="240">
        <v>517.08526611328125</v>
      </c>
      <c r="K91" s="240">
        <v>138.08367919921875</v>
      </c>
      <c r="L91" s="240">
        <v>141.27874755859375</v>
      </c>
      <c r="M91" s="372">
        <v>157.7496337890625</v>
      </c>
      <c r="N91" s="240">
        <f t="shared" si="69"/>
        <v>83601.446234383358</v>
      </c>
      <c r="O91" s="240">
        <f t="shared" si="70"/>
        <v>8999.4946991941797</v>
      </c>
      <c r="P91" s="240">
        <f t="shared" si="71"/>
        <v>4752.0785726319609</v>
      </c>
      <c r="Q91" s="240">
        <f t="shared" si="72"/>
        <v>2866.4001772283768</v>
      </c>
      <c r="R91" s="381">
        <f>WSE_Calcs!BC91</f>
        <v>65.174209952866732</v>
      </c>
      <c r="S91" s="381">
        <f>WSE_Calcs!BR91</f>
        <v>33.636188420067143</v>
      </c>
      <c r="T91" s="381">
        <f>WSE_Calcs!CE91</f>
        <v>18.170566285188535</v>
      </c>
      <c r="U91" s="380">
        <f t="shared" si="57"/>
        <v>0</v>
      </c>
      <c r="V91" s="380">
        <f t="shared" si="58"/>
        <v>0</v>
      </c>
      <c r="W91" s="385">
        <f t="shared" si="59"/>
        <v>0</v>
      </c>
      <c r="X91" s="380">
        <f>IF(R91&gt;200,95,IF(R91&lt;6,300,(Salinity!$CS$4)*R91^(Salinity!$CQ$4)))</f>
        <v>116.61555800760732</v>
      </c>
      <c r="Y91" s="380">
        <f>IF(S91&gt;150,85,(Salinity!$CS$11*S91^(Salinity!$CQ$11)))</f>
        <v>141.16016372721072</v>
      </c>
      <c r="Z91" s="385">
        <f>IF(T91&gt;100,85,IF(T91&lt;1.2,500,Salinity!$CS$18*(T91^(Salinity!$CQ$18))))</f>
        <v>154.03035958183273</v>
      </c>
      <c r="AA91" s="415">
        <f t="shared" si="73"/>
        <v>7600.3268613585087</v>
      </c>
      <c r="AB91" s="415">
        <f t="shared" si="74"/>
        <v>4748.0898645359866</v>
      </c>
      <c r="AC91" s="415">
        <f t="shared" si="75"/>
        <v>2798.8188587131167</v>
      </c>
      <c r="AD91" s="381">
        <f t="shared" si="76"/>
        <v>507.98857084932263</v>
      </c>
      <c r="AE91" s="365">
        <v>65.174209952866732</v>
      </c>
      <c r="AF91" s="365">
        <v>33.636188420067157</v>
      </c>
      <c r="AG91" s="366">
        <v>18.170566285188528</v>
      </c>
      <c r="AH91" s="365">
        <f t="shared" si="60"/>
        <v>0</v>
      </c>
      <c r="AI91" s="365">
        <f t="shared" si="61"/>
        <v>0</v>
      </c>
      <c r="AJ91" s="366">
        <f t="shared" si="62"/>
        <v>0</v>
      </c>
      <c r="AK91" s="404">
        <f>IF(AE91&gt;200,95,IF(AE91&lt;6,300,(Salinity!$CS$4)*AE91^(Salinity!$CQ$4)))</f>
        <v>116.61555800760732</v>
      </c>
      <c r="AL91" s="404">
        <f>IF(AF91&gt;150,85,(Salinity!$CS$11*AF91^(Salinity!$CQ$11)))</f>
        <v>141.16016372721072</v>
      </c>
      <c r="AM91" s="417">
        <f>IF(AG91&gt;100,85,IF(AG91&lt;1.2,500,Salinity!$CS$18*(AG91^(Salinity!$CQ$18))))</f>
        <v>154.03035958183273</v>
      </c>
      <c r="AN91" s="404">
        <f t="shared" si="77"/>
        <v>7600.3268613585087</v>
      </c>
      <c r="AO91" s="404">
        <f t="shared" si="78"/>
        <v>4748.0898645359894</v>
      </c>
      <c r="AP91" s="404">
        <f t="shared" si="79"/>
        <v>2798.8188587131153</v>
      </c>
      <c r="AQ91" s="367">
        <f t="shared" si="80"/>
        <v>507.98857084932263</v>
      </c>
      <c r="AR91" s="368">
        <v>65.174209952866732</v>
      </c>
      <c r="AS91" s="368">
        <v>33.63618842006715</v>
      </c>
      <c r="AT91" s="369">
        <v>18.170566285188535</v>
      </c>
      <c r="AU91" s="368">
        <f t="shared" si="63"/>
        <v>0</v>
      </c>
      <c r="AV91" s="368">
        <f t="shared" si="64"/>
        <v>0</v>
      </c>
      <c r="AW91" s="369">
        <f t="shared" si="65"/>
        <v>0</v>
      </c>
      <c r="AX91" s="368">
        <f>IF(AR91&gt;200,95,IF(AR91&lt;6,300,(Salinity!$CS$4)*AR91^(Salinity!$CQ$4)))</f>
        <v>116.61555800760732</v>
      </c>
      <c r="AY91" s="368">
        <f>IF(AS91&gt;150,85,(Salinity!$CS$11*AS91^(Salinity!$CQ$11)))</f>
        <v>141.16016372721072</v>
      </c>
      <c r="AZ91" s="369">
        <f>IF(AT91&gt;100,85,IF(AT91&lt;1.2,500,Salinity!$CS$18*(AT91^(Salinity!$CQ$18))))</f>
        <v>154.03035958183273</v>
      </c>
      <c r="BA91" s="419">
        <f t="shared" si="81"/>
        <v>7600.3268613585087</v>
      </c>
      <c r="BB91" s="419">
        <f t="shared" si="82"/>
        <v>4748.0898645359875</v>
      </c>
      <c r="BC91" s="419">
        <f t="shared" si="83"/>
        <v>2798.8188587131167</v>
      </c>
      <c r="BD91" s="370">
        <f t="shared" si="84"/>
        <v>507.98857084932257</v>
      </c>
      <c r="BE91" s="396">
        <v>65.174209952866732</v>
      </c>
      <c r="BF91" s="396">
        <v>33.636188420067143</v>
      </c>
      <c r="BG91" s="397">
        <v>18.170566285188535</v>
      </c>
      <c r="BH91" s="396">
        <f t="shared" si="66"/>
        <v>0</v>
      </c>
      <c r="BI91" s="396">
        <f t="shared" si="67"/>
        <v>0</v>
      </c>
      <c r="BJ91" s="397">
        <f t="shared" si="68"/>
        <v>0</v>
      </c>
      <c r="BK91" s="396">
        <f>IF(BE91&gt;200,95,IF(BE91&lt;6,300,(Salinity!$CS$4)*BE91^(Salinity!$CQ$4)))</f>
        <v>116.61555800760732</v>
      </c>
      <c r="BL91" s="396">
        <f>IF(BF91&gt;150,85,(Salinity!$CS$11*BF91^(Salinity!$CQ$11)))</f>
        <v>141.16016372721072</v>
      </c>
      <c r="BM91" s="397">
        <f>IF(BG91&gt;100,85,IF(BG91&lt;1.2,500,Salinity!$CS$18*(BG91^(Salinity!$CQ$18))))</f>
        <v>154.03035958183273</v>
      </c>
      <c r="BN91" s="396">
        <f t="shared" si="85"/>
        <v>7600.3268613585087</v>
      </c>
      <c r="BO91" s="396">
        <f t="shared" si="86"/>
        <v>4748.0898645359866</v>
      </c>
      <c r="BP91" s="396">
        <f t="shared" si="87"/>
        <v>2798.8188587131167</v>
      </c>
      <c r="BQ91" s="398">
        <f t="shared" si="88"/>
        <v>507.98857084932257</v>
      </c>
      <c r="BR91" s="171"/>
      <c r="BS91" s="410"/>
      <c r="BT91" s="171">
        <v>17.582407186208677</v>
      </c>
      <c r="BU91" s="240">
        <v>173.6705322265625</v>
      </c>
      <c r="BV91" s="356">
        <f t="shared" si="45"/>
        <v>2.8668988104264663</v>
      </c>
      <c r="BW91" s="356">
        <f t="shared" si="46"/>
        <v>5.1571600113398199</v>
      </c>
      <c r="BX91" s="356">
        <f t="shared" si="47"/>
        <v>141.11761669250467</v>
      </c>
      <c r="BY91" s="356">
        <f t="shared" si="48"/>
        <v>-32.552915534057831</v>
      </c>
      <c r="BZ91" s="356"/>
      <c r="CA91" s="240">
        <v>15.854069521565082</v>
      </c>
      <c r="CB91" s="240">
        <v>178.36288452148437</v>
      </c>
      <c r="CC91" s="356">
        <f t="shared" si="49"/>
        <v>2.763426219517314</v>
      </c>
      <c r="CD91" s="356">
        <f t="shared" si="50"/>
        <v>5.1838201520970184</v>
      </c>
      <c r="CE91" s="356">
        <f t="shared" si="51"/>
        <v>181.89728091106491</v>
      </c>
      <c r="CF91" s="356">
        <f t="shared" si="52"/>
        <v>3.5343963895805359</v>
      </c>
      <c r="CG91" s="356"/>
      <c r="CH91" s="372">
        <v>5.207728195820958</v>
      </c>
      <c r="CI91" s="240">
        <v>283.36532592773437</v>
      </c>
      <c r="CJ91" s="356">
        <f t="shared" si="53"/>
        <v>1.6501437138018165</v>
      </c>
      <c r="CK91" s="356">
        <f t="shared" si="54"/>
        <v>5.6467369694808918</v>
      </c>
      <c r="CL91" s="356">
        <f t="shared" si="55"/>
        <v>244.08890361548762</v>
      </c>
      <c r="CM91" s="356">
        <f t="shared" si="56"/>
        <v>-39.276422312246751</v>
      </c>
    </row>
    <row r="92" spans="1:91">
      <c r="A92" s="16">
        <v>10533</v>
      </c>
      <c r="B92" s="144">
        <v>30</v>
      </c>
      <c r="C92" s="17">
        <v>11</v>
      </c>
      <c r="D92" s="18">
        <v>1929</v>
      </c>
      <c r="E92" s="364" t="s">
        <v>21</v>
      </c>
      <c r="F92" s="240">
        <f>SJR!BB92</f>
        <v>123.63841522469008</v>
      </c>
      <c r="G92" s="171">
        <f>Stan!AP92</f>
        <v>17.965537432205579</v>
      </c>
      <c r="H92" s="240">
        <f>Tuol!AI92</f>
        <v>29.465786011751032</v>
      </c>
      <c r="I92" s="372">
        <f>Merc!AL92</f>
        <v>23.036130996577995</v>
      </c>
      <c r="J92" s="240">
        <v>641.240966796875</v>
      </c>
      <c r="K92" s="240">
        <v>184.58448791503906</v>
      </c>
      <c r="L92" s="240">
        <v>146.95675659179687</v>
      </c>
      <c r="M92" s="372">
        <v>130.60411071777344</v>
      </c>
      <c r="N92" s="240">
        <f t="shared" si="69"/>
        <v>79282.016911913728</v>
      </c>
      <c r="O92" s="240">
        <f t="shared" si="70"/>
        <v>3316.1595270421326</v>
      </c>
      <c r="P92" s="240">
        <f t="shared" si="71"/>
        <v>4330.1963427148694</v>
      </c>
      <c r="Q92" s="240">
        <f t="shared" si="72"/>
        <v>3008.6134031862052</v>
      </c>
      <c r="R92" s="381">
        <f>WSE_Calcs!BC92</f>
        <v>17.965537432205579</v>
      </c>
      <c r="S92" s="381">
        <f>WSE_Calcs!BR92</f>
        <v>29.465786011751032</v>
      </c>
      <c r="T92" s="381">
        <f>WSE_Calcs!CE92</f>
        <v>23.036130996577995</v>
      </c>
      <c r="U92" s="380">
        <f t="shared" si="57"/>
        <v>0</v>
      </c>
      <c r="V92" s="380">
        <f t="shared" si="58"/>
        <v>0</v>
      </c>
      <c r="W92" s="385">
        <f t="shared" si="59"/>
        <v>0</v>
      </c>
      <c r="X92" s="380">
        <f>IF(R92&gt;200,95,IF(R92&lt;6,300,(Salinity!$CS$4)*R92^(Salinity!$CQ$4)))</f>
        <v>140.67550850588626</v>
      </c>
      <c r="Y92" s="380">
        <f>IF(S92&gt;150,85,(Salinity!$CS$11*S92^(Salinity!$CQ$11)))</f>
        <v>147.601482322843</v>
      </c>
      <c r="Z92" s="385">
        <f>IF(T92&gt;100,85,IF(T92&lt;1.2,500,Salinity!$CS$18*(T92^(Salinity!$CQ$18))))</f>
        <v>141.13843983188198</v>
      </c>
      <c r="AA92" s="415">
        <f t="shared" si="73"/>
        <v>2527.3111138570539</v>
      </c>
      <c r="AB92" s="415">
        <f t="shared" si="74"/>
        <v>4349.1936931421442</v>
      </c>
      <c r="AC92" s="415">
        <f t="shared" si="75"/>
        <v>3251.283588619875</v>
      </c>
      <c r="AD92" s="381">
        <f t="shared" si="76"/>
        <v>636.97707457239051</v>
      </c>
      <c r="AE92" s="365">
        <v>17.965537432205579</v>
      </c>
      <c r="AF92" s="365">
        <v>29.465786011751032</v>
      </c>
      <c r="AG92" s="366">
        <v>23.036130996577995</v>
      </c>
      <c r="AH92" s="365">
        <f t="shared" si="60"/>
        <v>0</v>
      </c>
      <c r="AI92" s="365">
        <f t="shared" si="61"/>
        <v>0</v>
      </c>
      <c r="AJ92" s="366">
        <f t="shared" si="62"/>
        <v>0</v>
      </c>
      <c r="AK92" s="404">
        <f>IF(AE92&gt;200,95,IF(AE92&lt;6,300,(Salinity!$CS$4)*AE92^(Salinity!$CQ$4)))</f>
        <v>140.67550850588626</v>
      </c>
      <c r="AL92" s="404">
        <f>IF(AF92&gt;150,85,(Salinity!$CS$11*AF92^(Salinity!$CQ$11)))</f>
        <v>147.601482322843</v>
      </c>
      <c r="AM92" s="417">
        <f>IF(AG92&gt;100,85,IF(AG92&lt;1.2,500,Salinity!$CS$18*(AG92^(Salinity!$CQ$18))))</f>
        <v>141.13843983188198</v>
      </c>
      <c r="AN92" s="404">
        <f t="shared" si="77"/>
        <v>2527.3111138570539</v>
      </c>
      <c r="AO92" s="404">
        <f t="shared" si="78"/>
        <v>4349.1936931421442</v>
      </c>
      <c r="AP92" s="404">
        <f t="shared" si="79"/>
        <v>3251.283588619875</v>
      </c>
      <c r="AQ92" s="367">
        <f t="shared" si="80"/>
        <v>636.97707457239051</v>
      </c>
      <c r="AR92" s="368">
        <v>17.965537432205579</v>
      </c>
      <c r="AS92" s="368">
        <v>29.465786011751032</v>
      </c>
      <c r="AT92" s="369">
        <v>23.036130996577995</v>
      </c>
      <c r="AU92" s="368">
        <f t="shared" si="63"/>
        <v>0</v>
      </c>
      <c r="AV92" s="368">
        <f t="shared" si="64"/>
        <v>0</v>
      </c>
      <c r="AW92" s="369">
        <f t="shared" si="65"/>
        <v>0</v>
      </c>
      <c r="AX92" s="368">
        <f>IF(AR92&gt;200,95,IF(AR92&lt;6,300,(Salinity!$CS$4)*AR92^(Salinity!$CQ$4)))</f>
        <v>140.67550850588626</v>
      </c>
      <c r="AY92" s="368">
        <f>IF(AS92&gt;150,85,(Salinity!$CS$11*AS92^(Salinity!$CQ$11)))</f>
        <v>147.601482322843</v>
      </c>
      <c r="AZ92" s="369">
        <f>IF(AT92&gt;100,85,IF(AT92&lt;1.2,500,Salinity!$CS$18*(AT92^(Salinity!$CQ$18))))</f>
        <v>141.13843983188198</v>
      </c>
      <c r="BA92" s="419">
        <f t="shared" si="81"/>
        <v>2527.3111138570539</v>
      </c>
      <c r="BB92" s="419">
        <f t="shared" si="82"/>
        <v>4349.1936931421442</v>
      </c>
      <c r="BC92" s="419">
        <f t="shared" si="83"/>
        <v>3251.283588619875</v>
      </c>
      <c r="BD92" s="370">
        <f t="shared" si="84"/>
        <v>636.97707457239051</v>
      </c>
      <c r="BE92" s="396">
        <v>17.965537432205579</v>
      </c>
      <c r="BF92" s="396">
        <v>29.465786011751032</v>
      </c>
      <c r="BG92" s="397">
        <v>23.036130996577995</v>
      </c>
      <c r="BH92" s="396">
        <f t="shared" si="66"/>
        <v>0</v>
      </c>
      <c r="BI92" s="396">
        <f t="shared" si="67"/>
        <v>0</v>
      </c>
      <c r="BJ92" s="397">
        <f t="shared" si="68"/>
        <v>0</v>
      </c>
      <c r="BK92" s="396">
        <f>IF(BE92&gt;200,95,IF(BE92&lt;6,300,(Salinity!$CS$4)*BE92^(Salinity!$CQ$4)))</f>
        <v>140.67550850588626</v>
      </c>
      <c r="BL92" s="396">
        <f>IF(BF92&gt;150,85,(Salinity!$CS$11*BF92^(Salinity!$CQ$11)))</f>
        <v>147.601482322843</v>
      </c>
      <c r="BM92" s="397">
        <f>IF(BG92&gt;100,85,IF(BG92&lt;1.2,500,Salinity!$CS$18*(BG92^(Salinity!$CQ$18))))</f>
        <v>141.13843983188198</v>
      </c>
      <c r="BN92" s="396">
        <f t="shared" si="85"/>
        <v>2527.3111138570539</v>
      </c>
      <c r="BO92" s="396">
        <f t="shared" si="86"/>
        <v>4349.1936931421442</v>
      </c>
      <c r="BP92" s="396">
        <f t="shared" si="87"/>
        <v>3251.283588619875</v>
      </c>
      <c r="BQ92" s="398">
        <f t="shared" si="88"/>
        <v>636.97707457239051</v>
      </c>
      <c r="BR92" s="171"/>
      <c r="BS92" s="410"/>
      <c r="BT92" s="171">
        <v>17.60379499451188</v>
      </c>
      <c r="BU92" s="240">
        <v>153.92878723144531</v>
      </c>
      <c r="BV92" s="356">
        <f t="shared" si="45"/>
        <v>2.8681145034886191</v>
      </c>
      <c r="BW92" s="356">
        <f t="shared" si="46"/>
        <v>5.0364900748892332</v>
      </c>
      <c r="BX92" s="356">
        <f t="shared" si="47"/>
        <v>141.09264680965688</v>
      </c>
      <c r="BY92" s="356">
        <f t="shared" si="48"/>
        <v>-12.836140421788429</v>
      </c>
      <c r="BZ92" s="356"/>
      <c r="CA92" s="240">
        <v>15.892437290160125</v>
      </c>
      <c r="CB92" s="240">
        <v>182.15888977050781</v>
      </c>
      <c r="CC92" s="356">
        <f t="shared" si="49"/>
        <v>2.7658433539442928</v>
      </c>
      <c r="CD92" s="356">
        <f t="shared" si="50"/>
        <v>5.204879326932935</v>
      </c>
      <c r="CE92" s="356">
        <f t="shared" si="51"/>
        <v>181.7491352665013</v>
      </c>
      <c r="CF92" s="356">
        <f t="shared" si="52"/>
        <v>-0.40975450400651425</v>
      </c>
      <c r="CG92" s="356"/>
      <c r="CH92" s="372">
        <v>5.2240725682786673</v>
      </c>
      <c r="CI92" s="240">
        <v>279.75439453125</v>
      </c>
      <c r="CJ92" s="356">
        <f t="shared" si="53"/>
        <v>1.6532772832020468</v>
      </c>
      <c r="CK92" s="356">
        <f t="shared" si="54"/>
        <v>5.633912055848814</v>
      </c>
      <c r="CL92" s="356">
        <f t="shared" si="55"/>
        <v>243.80728319326829</v>
      </c>
      <c r="CM92" s="356">
        <f t="shared" si="56"/>
        <v>-35.94711133798171</v>
      </c>
    </row>
    <row r="93" spans="1:91">
      <c r="A93" s="16">
        <v>10563</v>
      </c>
      <c r="B93" s="144">
        <v>31</v>
      </c>
      <c r="C93" s="17">
        <v>12</v>
      </c>
      <c r="D93" s="18">
        <v>1929</v>
      </c>
      <c r="E93" s="364" t="s">
        <v>21</v>
      </c>
      <c r="F93" s="240">
        <f>SJR!BB93</f>
        <v>119.10145758006199</v>
      </c>
      <c r="G93" s="171">
        <f>Stan!AP93</f>
        <v>17.240301705352532</v>
      </c>
      <c r="H93" s="240">
        <f>Tuol!AI93</f>
        <v>29.341406552653666</v>
      </c>
      <c r="I93" s="372">
        <f>Merc!AL93</f>
        <v>23.819462123902376</v>
      </c>
      <c r="J93" s="240">
        <v>847.9041748046875</v>
      </c>
      <c r="K93" s="240">
        <v>169.57626342773437</v>
      </c>
      <c r="L93" s="240">
        <v>149.06755065917969</v>
      </c>
      <c r="M93" s="372">
        <v>130.53887939453125</v>
      </c>
      <c r="N93" s="240">
        <f t="shared" si="69"/>
        <v>100986.62310745796</v>
      </c>
      <c r="O93" s="240">
        <f t="shared" si="70"/>
        <v>2923.5459435604794</v>
      </c>
      <c r="P93" s="240">
        <f t="shared" si="71"/>
        <v>4373.8516076992873</v>
      </c>
      <c r="Q93" s="240">
        <f t="shared" si="72"/>
        <v>3109.3658934346972</v>
      </c>
      <c r="R93" s="381">
        <f>WSE_Calcs!BC93</f>
        <v>17.240301705352536</v>
      </c>
      <c r="S93" s="381">
        <f>WSE_Calcs!BR93</f>
        <v>29.341406552653666</v>
      </c>
      <c r="T93" s="381">
        <f>WSE_Calcs!CE93</f>
        <v>23.819462123902376</v>
      </c>
      <c r="U93" s="380">
        <f t="shared" si="57"/>
        <v>0</v>
      </c>
      <c r="V93" s="380">
        <f t="shared" si="58"/>
        <v>0</v>
      </c>
      <c r="W93" s="385">
        <f t="shared" si="59"/>
        <v>0</v>
      </c>
      <c r="X93" s="380">
        <f>IF(R93&gt;200,95,IF(R93&lt;6,300,(Salinity!$CS$4)*R93^(Salinity!$CQ$4)))</f>
        <v>141.52181423190174</v>
      </c>
      <c r="Y93" s="380">
        <f>IF(S93&gt;150,85,(Salinity!$CS$11*S93^(Salinity!$CQ$11)))</f>
        <v>147.81209671111236</v>
      </c>
      <c r="Z93" s="385">
        <f>IF(T93&gt;100,85,IF(T93&lt;1.2,500,Salinity!$CS$18*(T93^(Salinity!$CQ$18))))</f>
        <v>139.41039567527329</v>
      </c>
      <c r="AA93" s="415">
        <f t="shared" si="73"/>
        <v>2439.8787752468406</v>
      </c>
      <c r="AB93" s="415">
        <f t="shared" si="74"/>
        <v>4337.0148230009099</v>
      </c>
      <c r="AC93" s="415">
        <f t="shared" si="75"/>
        <v>3320.6806394654159</v>
      </c>
      <c r="AD93" s="381">
        <f t="shared" si="76"/>
        <v>845.30815949754094</v>
      </c>
      <c r="AE93" s="365">
        <v>17.240301705352536</v>
      </c>
      <c r="AF93" s="365">
        <v>29.341406552653662</v>
      </c>
      <c r="AG93" s="366">
        <v>23.819462123902376</v>
      </c>
      <c r="AH93" s="365">
        <f t="shared" si="60"/>
        <v>0</v>
      </c>
      <c r="AI93" s="365">
        <f t="shared" si="61"/>
        <v>0</v>
      </c>
      <c r="AJ93" s="366">
        <f t="shared" si="62"/>
        <v>0</v>
      </c>
      <c r="AK93" s="404">
        <f>IF(AE93&gt;200,95,IF(AE93&lt;6,300,(Salinity!$CS$4)*AE93^(Salinity!$CQ$4)))</f>
        <v>141.52181423190174</v>
      </c>
      <c r="AL93" s="404">
        <f>IF(AF93&gt;150,85,(Salinity!$CS$11*AF93^(Salinity!$CQ$11)))</f>
        <v>147.81209671111236</v>
      </c>
      <c r="AM93" s="417">
        <f>IF(AG93&gt;100,85,IF(AG93&lt;1.2,500,Salinity!$CS$18*(AG93^(Salinity!$CQ$18))))</f>
        <v>139.41039567527329</v>
      </c>
      <c r="AN93" s="404">
        <f t="shared" si="77"/>
        <v>2439.8787752468406</v>
      </c>
      <c r="AO93" s="404">
        <f t="shared" si="78"/>
        <v>4337.014823000909</v>
      </c>
      <c r="AP93" s="404">
        <f t="shared" si="79"/>
        <v>3320.6806394654159</v>
      </c>
      <c r="AQ93" s="367">
        <f t="shared" si="80"/>
        <v>845.30815949754094</v>
      </c>
      <c r="AR93" s="368">
        <v>17.240301705352536</v>
      </c>
      <c r="AS93" s="368">
        <v>29.341406552653666</v>
      </c>
      <c r="AT93" s="369">
        <v>23.819462123902376</v>
      </c>
      <c r="AU93" s="368">
        <f t="shared" si="63"/>
        <v>0</v>
      </c>
      <c r="AV93" s="368">
        <f t="shared" si="64"/>
        <v>0</v>
      </c>
      <c r="AW93" s="369">
        <f t="shared" si="65"/>
        <v>0</v>
      </c>
      <c r="AX93" s="368">
        <f>IF(AR93&gt;200,95,IF(AR93&lt;6,300,(Salinity!$CS$4)*AR93^(Salinity!$CQ$4)))</f>
        <v>141.52181423190174</v>
      </c>
      <c r="AY93" s="368">
        <f>IF(AS93&gt;150,85,(Salinity!$CS$11*AS93^(Salinity!$CQ$11)))</f>
        <v>147.81209671111236</v>
      </c>
      <c r="AZ93" s="369">
        <f>IF(AT93&gt;100,85,IF(AT93&lt;1.2,500,Salinity!$CS$18*(AT93^(Salinity!$CQ$18))))</f>
        <v>139.41039567527329</v>
      </c>
      <c r="BA93" s="419">
        <f t="shared" si="81"/>
        <v>2439.8787752468406</v>
      </c>
      <c r="BB93" s="419">
        <f t="shared" si="82"/>
        <v>4337.0148230009099</v>
      </c>
      <c r="BC93" s="419">
        <f t="shared" si="83"/>
        <v>3320.6806394654159</v>
      </c>
      <c r="BD93" s="370">
        <f t="shared" si="84"/>
        <v>845.30815949754094</v>
      </c>
      <c r="BE93" s="396">
        <v>17.240301705352536</v>
      </c>
      <c r="BF93" s="396">
        <v>29.341406552653666</v>
      </c>
      <c r="BG93" s="397">
        <v>23.819462123902376</v>
      </c>
      <c r="BH93" s="396">
        <f t="shared" si="66"/>
        <v>0</v>
      </c>
      <c r="BI93" s="396">
        <f t="shared" si="67"/>
        <v>0</v>
      </c>
      <c r="BJ93" s="397">
        <f t="shared" si="68"/>
        <v>0</v>
      </c>
      <c r="BK93" s="396">
        <f>IF(BE93&gt;200,95,IF(BE93&lt;6,300,(Salinity!$CS$4)*BE93^(Salinity!$CQ$4)))</f>
        <v>141.52181423190174</v>
      </c>
      <c r="BL93" s="396">
        <f>IF(BF93&gt;150,85,(Salinity!$CS$11*BF93^(Salinity!$CQ$11)))</f>
        <v>147.81209671111236</v>
      </c>
      <c r="BM93" s="397">
        <f>IF(BG93&gt;100,85,IF(BG93&lt;1.2,500,Salinity!$CS$18*(BG93^(Salinity!$CQ$18))))</f>
        <v>139.41039567527329</v>
      </c>
      <c r="BN93" s="396">
        <f t="shared" si="85"/>
        <v>2439.8787752468406</v>
      </c>
      <c r="BO93" s="396">
        <f t="shared" si="86"/>
        <v>4337.0148230009099</v>
      </c>
      <c r="BP93" s="396">
        <f t="shared" si="87"/>
        <v>3320.6806394654159</v>
      </c>
      <c r="BQ93" s="398">
        <f t="shared" si="88"/>
        <v>845.30815949754094</v>
      </c>
      <c r="BR93" s="171"/>
      <c r="BS93" s="410"/>
      <c r="BT93" s="171">
        <v>17.638807665612088</v>
      </c>
      <c r="BU93" s="240">
        <v>132.50262451171875</v>
      </c>
      <c r="BV93" s="356">
        <f t="shared" si="45"/>
        <v>2.870101455641783</v>
      </c>
      <c r="BW93" s="356">
        <f t="shared" si="46"/>
        <v>4.8866024528657217</v>
      </c>
      <c r="BX93" s="356">
        <f t="shared" si="47"/>
        <v>141.05184506385578</v>
      </c>
      <c r="BY93" s="356">
        <f t="shared" si="48"/>
        <v>8.5492205521370295</v>
      </c>
      <c r="BZ93" s="356"/>
      <c r="CA93" s="240">
        <v>16.03123728854597</v>
      </c>
      <c r="CB93" s="240">
        <v>181.6630859375</v>
      </c>
      <c r="CC93" s="356">
        <f t="shared" si="49"/>
        <v>2.7745391494535183</v>
      </c>
      <c r="CD93" s="356">
        <f t="shared" si="50"/>
        <v>5.2021537953651018</v>
      </c>
      <c r="CE93" s="356">
        <f t="shared" si="51"/>
        <v>181.21716897609792</v>
      </c>
      <c r="CF93" s="356">
        <f t="shared" si="52"/>
        <v>-0.44591696140207659</v>
      </c>
      <c r="CG93" s="356"/>
      <c r="CH93" s="372">
        <v>5.2914773231695502</v>
      </c>
      <c r="CI93" s="240">
        <v>278.4656982421875</v>
      </c>
      <c r="CJ93" s="356">
        <f t="shared" si="53"/>
        <v>1.6660974740222003</v>
      </c>
      <c r="CK93" s="356">
        <f t="shared" si="54"/>
        <v>5.6292948856854972</v>
      </c>
      <c r="CL93" s="356">
        <f t="shared" si="55"/>
        <v>242.65848585679049</v>
      </c>
      <c r="CM93" s="356">
        <f t="shared" si="56"/>
        <v>-35.807212385397008</v>
      </c>
    </row>
    <row r="94" spans="1:91">
      <c r="A94" s="16">
        <v>10594</v>
      </c>
      <c r="B94" s="144">
        <v>31</v>
      </c>
      <c r="C94" s="17">
        <v>1</v>
      </c>
      <c r="D94" s="18">
        <v>1929</v>
      </c>
      <c r="E94" s="364" t="s">
        <v>21</v>
      </c>
      <c r="F94" s="240">
        <f>SJR!BB94</f>
        <v>114.83965812241736</v>
      </c>
      <c r="G94" s="171">
        <f>Stan!AP94</f>
        <v>18.150097938726756</v>
      </c>
      <c r="H94" s="240">
        <f>Tuol!AI94</f>
        <v>28.777031492122934</v>
      </c>
      <c r="I94" s="372">
        <f>Merc!AL94</f>
        <v>25.113614047972625</v>
      </c>
      <c r="J94" s="240">
        <v>849.47064208984375</v>
      </c>
      <c r="K94" s="240">
        <v>160.73332214355469</v>
      </c>
      <c r="L94" s="240">
        <v>150.17498779296875</v>
      </c>
      <c r="M94" s="372">
        <v>125.22066497802734</v>
      </c>
      <c r="N94" s="240">
        <f t="shared" si="69"/>
        <v>97552.91812262802</v>
      </c>
      <c r="O94" s="240">
        <f t="shared" si="70"/>
        <v>2917.3255389224355</v>
      </c>
      <c r="P94" s="240">
        <f t="shared" si="71"/>
        <v>4321.5903530474388</v>
      </c>
      <c r="Q94" s="240">
        <f t="shared" si="72"/>
        <v>3144.743451088661</v>
      </c>
      <c r="R94" s="381">
        <f>WSE_Calcs!BC94</f>
        <v>18.150097938726759</v>
      </c>
      <c r="S94" s="381">
        <f>WSE_Calcs!BR94</f>
        <v>28.777031492122934</v>
      </c>
      <c r="T94" s="381">
        <f>WSE_Calcs!CE94</f>
        <v>25.113614047972625</v>
      </c>
      <c r="U94" s="380">
        <f t="shared" si="57"/>
        <v>0</v>
      </c>
      <c r="V94" s="380">
        <f t="shared" si="58"/>
        <v>0</v>
      </c>
      <c r="W94" s="385">
        <f t="shared" si="59"/>
        <v>0</v>
      </c>
      <c r="X94" s="380">
        <f>IF(R94&gt;200,95,IF(R94&lt;6,300,(Salinity!$CS$4)*R94^(Salinity!$CQ$4)))</f>
        <v>140.46637552672635</v>
      </c>
      <c r="Y94" s="380">
        <f>IF(S94&gt;150,85,(Salinity!$CS$11*S94^(Salinity!$CQ$11)))</f>
        <v>148.7829837777056</v>
      </c>
      <c r="Z94" s="385">
        <f>IF(T94&gt;100,85,IF(T94&lt;1.2,500,Salinity!$CS$18*(T94^(Salinity!$CQ$18))))</f>
        <v>136.71941225662846</v>
      </c>
      <c r="AA94" s="415">
        <f t="shared" si="73"/>
        <v>2549.4784729080548</v>
      </c>
      <c r="AB94" s="415">
        <f t="shared" si="74"/>
        <v>4281.5326096630497</v>
      </c>
      <c r="AC94" s="415">
        <f t="shared" si="75"/>
        <v>3433.5185522786251</v>
      </c>
      <c r="AD94" s="381">
        <f t="shared" si="76"/>
        <v>848.43328522065303</v>
      </c>
      <c r="AE94" s="365">
        <v>18.150097938726759</v>
      </c>
      <c r="AF94" s="365">
        <v>28.777031492122937</v>
      </c>
      <c r="AG94" s="366">
        <v>25.113614047972625</v>
      </c>
      <c r="AH94" s="365">
        <f t="shared" si="60"/>
        <v>0</v>
      </c>
      <c r="AI94" s="365">
        <f t="shared" si="61"/>
        <v>0</v>
      </c>
      <c r="AJ94" s="366">
        <f t="shared" si="62"/>
        <v>0</v>
      </c>
      <c r="AK94" s="404">
        <f>IF(AE94&gt;200,95,IF(AE94&lt;6,300,(Salinity!$CS$4)*AE94^(Salinity!$CQ$4)))</f>
        <v>140.46637552672635</v>
      </c>
      <c r="AL94" s="404">
        <f>IF(AF94&gt;150,85,(Salinity!$CS$11*AF94^(Salinity!$CQ$11)))</f>
        <v>148.7829837777056</v>
      </c>
      <c r="AM94" s="417">
        <f>IF(AG94&gt;100,85,IF(AG94&lt;1.2,500,Salinity!$CS$18*(AG94^(Salinity!$CQ$18))))</f>
        <v>136.71941225662846</v>
      </c>
      <c r="AN94" s="404">
        <f t="shared" si="77"/>
        <v>2549.4784729080548</v>
      </c>
      <c r="AO94" s="404">
        <f t="shared" si="78"/>
        <v>4281.5326096630497</v>
      </c>
      <c r="AP94" s="404">
        <f t="shared" si="79"/>
        <v>3433.5185522786251</v>
      </c>
      <c r="AQ94" s="367">
        <f t="shared" si="80"/>
        <v>848.43328522065303</v>
      </c>
      <c r="AR94" s="368">
        <v>18.150097938726759</v>
      </c>
      <c r="AS94" s="368">
        <v>28.777031492122934</v>
      </c>
      <c r="AT94" s="369">
        <v>25.113614047972625</v>
      </c>
      <c r="AU94" s="368">
        <f t="shared" si="63"/>
        <v>0</v>
      </c>
      <c r="AV94" s="368">
        <f t="shared" si="64"/>
        <v>0</v>
      </c>
      <c r="AW94" s="369">
        <f t="shared" si="65"/>
        <v>0</v>
      </c>
      <c r="AX94" s="368">
        <f>IF(AR94&gt;200,95,IF(AR94&lt;6,300,(Salinity!$CS$4)*AR94^(Salinity!$CQ$4)))</f>
        <v>140.46637552672635</v>
      </c>
      <c r="AY94" s="368">
        <f>IF(AS94&gt;150,85,(Salinity!$CS$11*AS94^(Salinity!$CQ$11)))</f>
        <v>148.7829837777056</v>
      </c>
      <c r="AZ94" s="369">
        <f>IF(AT94&gt;100,85,IF(AT94&lt;1.2,500,Salinity!$CS$18*(AT94^(Salinity!$CQ$18))))</f>
        <v>136.71941225662846</v>
      </c>
      <c r="BA94" s="419">
        <f t="shared" si="81"/>
        <v>2549.4784729080548</v>
      </c>
      <c r="BB94" s="419">
        <f t="shared" si="82"/>
        <v>4281.5326096630497</v>
      </c>
      <c r="BC94" s="419">
        <f t="shared" si="83"/>
        <v>3433.5185522786251</v>
      </c>
      <c r="BD94" s="370">
        <f t="shared" si="84"/>
        <v>848.43328522065315</v>
      </c>
      <c r="BE94" s="396">
        <v>18.150097938726759</v>
      </c>
      <c r="BF94" s="396">
        <v>28.777031492122934</v>
      </c>
      <c r="BG94" s="397">
        <v>25.113614047972625</v>
      </c>
      <c r="BH94" s="396">
        <f t="shared" si="66"/>
        <v>0</v>
      </c>
      <c r="BI94" s="396">
        <f t="shared" si="67"/>
        <v>0</v>
      </c>
      <c r="BJ94" s="397">
        <f t="shared" si="68"/>
        <v>0</v>
      </c>
      <c r="BK94" s="396">
        <f>IF(BE94&gt;200,95,IF(BE94&lt;6,300,(Salinity!$CS$4)*BE94^(Salinity!$CQ$4)))</f>
        <v>140.46637552672635</v>
      </c>
      <c r="BL94" s="396">
        <f>IF(BF94&gt;150,85,(Salinity!$CS$11*BF94^(Salinity!$CQ$11)))</f>
        <v>148.7829837777056</v>
      </c>
      <c r="BM94" s="397">
        <f>IF(BG94&gt;100,85,IF(BG94&lt;1.2,500,Salinity!$CS$18*(BG94^(Salinity!$CQ$18))))</f>
        <v>136.71941225662846</v>
      </c>
      <c r="BN94" s="396">
        <f t="shared" si="85"/>
        <v>2549.4784729080548</v>
      </c>
      <c r="BO94" s="396">
        <f t="shared" si="86"/>
        <v>4281.5326096630497</v>
      </c>
      <c r="BP94" s="396">
        <f t="shared" si="87"/>
        <v>3433.5185522786251</v>
      </c>
      <c r="BQ94" s="398">
        <f t="shared" si="88"/>
        <v>848.43328522065315</v>
      </c>
      <c r="BR94" s="171"/>
      <c r="BS94" s="410"/>
      <c r="BT94" s="171">
        <v>17.689911039998709</v>
      </c>
      <c r="BU94" s="240">
        <v>112.77927398681641</v>
      </c>
      <c r="BV94" s="356">
        <f t="shared" si="45"/>
        <v>2.8729944793291291</v>
      </c>
      <c r="BW94" s="356">
        <f t="shared" si="46"/>
        <v>4.725432580929839</v>
      </c>
      <c r="BX94" s="356">
        <f t="shared" si="47"/>
        <v>140.99245837944176</v>
      </c>
      <c r="BY94" s="356">
        <f t="shared" si="48"/>
        <v>28.213184392625351</v>
      </c>
      <c r="BZ94" s="356"/>
      <c r="CA94" s="240">
        <v>16.230113374063791</v>
      </c>
      <c r="CB94" s="240">
        <v>182.8297119140625</v>
      </c>
      <c r="CC94" s="356">
        <f t="shared" si="49"/>
        <v>2.7868683669650585</v>
      </c>
      <c r="CD94" s="356">
        <f t="shared" si="50"/>
        <v>5.2085551836353075</v>
      </c>
      <c r="CE94" s="356">
        <f t="shared" si="51"/>
        <v>180.4655954068115</v>
      </c>
      <c r="CF94" s="356">
        <f t="shared" si="52"/>
        <v>-2.3641165072509978</v>
      </c>
      <c r="CG94" s="356"/>
      <c r="CH94" s="372">
        <v>5.301971990411932</v>
      </c>
      <c r="CI94" s="240">
        <v>278.2664794921875</v>
      </c>
      <c r="CJ94" s="356">
        <f t="shared" si="53"/>
        <v>1.6680788250184646</v>
      </c>
      <c r="CK94" s="356">
        <f t="shared" si="54"/>
        <v>5.6285792138904389</v>
      </c>
      <c r="CL94" s="356">
        <f t="shared" si="55"/>
        <v>242.48142365793734</v>
      </c>
      <c r="CM94" s="356">
        <f t="shared" si="56"/>
        <v>-35.785055834250159</v>
      </c>
    </row>
    <row r="95" spans="1:91">
      <c r="A95" s="16">
        <v>10625</v>
      </c>
      <c r="B95" s="144">
        <v>28</v>
      </c>
      <c r="C95" s="17">
        <v>2</v>
      </c>
      <c r="D95" s="18">
        <v>1929</v>
      </c>
      <c r="E95" s="364" t="s">
        <v>21</v>
      </c>
      <c r="F95" s="240">
        <f>SJR!BB95</f>
        <v>126.19545131714877</v>
      </c>
      <c r="G95" s="171">
        <f>Stan!AP95</f>
        <v>26.378275519757231</v>
      </c>
      <c r="H95" s="240">
        <f>Tuol!AI95</f>
        <v>27.642549958032024</v>
      </c>
      <c r="I95" s="372">
        <f>Merc!AL95</f>
        <v>24.179610908445248</v>
      </c>
      <c r="J95" s="240">
        <v>950</v>
      </c>
      <c r="K95" s="240">
        <v>87.013023376464844</v>
      </c>
      <c r="L95" s="240">
        <v>146.66487121582031</v>
      </c>
      <c r="M95" s="372">
        <v>118.79921722412109</v>
      </c>
      <c r="N95" s="240">
        <f t="shared" si="69"/>
        <v>119885.67875129133</v>
      </c>
      <c r="O95" s="240">
        <f t="shared" si="70"/>
        <v>2295.2535044314664</v>
      </c>
      <c r="P95" s="240">
        <f t="shared" si="71"/>
        <v>4054.191029671646</v>
      </c>
      <c r="Q95" s="240">
        <f t="shared" si="72"/>
        <v>2872.518848707115</v>
      </c>
      <c r="R95" s="381">
        <f>WSE_Calcs!BC95</f>
        <v>13.799999999999997</v>
      </c>
      <c r="S95" s="381">
        <f>WSE_Calcs!BR95</f>
        <v>24</v>
      </c>
      <c r="T95" s="381">
        <f>WSE_Calcs!CE95</f>
        <v>13.2</v>
      </c>
      <c r="U95" s="380">
        <f t="shared" si="57"/>
        <v>-12.578275519757234</v>
      </c>
      <c r="V95" s="380">
        <f t="shared" si="58"/>
        <v>-3.6425499580320242</v>
      </c>
      <c r="W95" s="385">
        <f t="shared" si="59"/>
        <v>-10.979610908445249</v>
      </c>
      <c r="X95" s="380">
        <f>IF(R95&gt;200,95,IF(R95&lt;6,300,(Salinity!$CS$4)*R95^(Salinity!$CQ$4)))</f>
        <v>146.18213734991926</v>
      </c>
      <c r="Y95" s="380">
        <f>IF(S95&gt;150,85,(Salinity!$CS$11*S95^(Salinity!$CQ$11)))</f>
        <v>158.17113716688581</v>
      </c>
      <c r="Z95" s="385">
        <f>IF(T95&gt;100,85,IF(T95&lt;1.2,500,Salinity!$CS$18*(T95^(Salinity!$CQ$18))))</f>
        <v>173.27629606663916</v>
      </c>
      <c r="AA95" s="415">
        <f t="shared" si="73"/>
        <v>2017.3134954288853</v>
      </c>
      <c r="AB95" s="415">
        <f t="shared" si="74"/>
        <v>3796.1072920052593</v>
      </c>
      <c r="AC95" s="415">
        <f t="shared" si="75"/>
        <v>2287.2471080796367</v>
      </c>
      <c r="AD95" s="381">
        <f t="shared" si="76"/>
        <v>1199.7006449958828</v>
      </c>
      <c r="AE95" s="365">
        <v>8.3305785123966984</v>
      </c>
      <c r="AF95" s="365">
        <v>11.107438016528928</v>
      </c>
      <c r="AG95" s="366">
        <v>8.3305785123966949</v>
      </c>
      <c r="AH95" s="365">
        <f t="shared" si="60"/>
        <v>-18.047697007360533</v>
      </c>
      <c r="AI95" s="365">
        <f t="shared" si="61"/>
        <v>-16.535111941503096</v>
      </c>
      <c r="AJ95" s="366">
        <f t="shared" si="62"/>
        <v>-15.849032396048553</v>
      </c>
      <c r="AK95" s="404">
        <f>IF(AE95&gt;200,95,IF(AE95&lt;6,300,(Salinity!$CS$4)*AE95^(Salinity!$CQ$4)))</f>
        <v>157.32661455178282</v>
      </c>
      <c r="AL95" s="404">
        <f>IF(AF95&gt;150,85,(Salinity!$CS$11*AF95^(Salinity!$CQ$11)))</f>
        <v>205.07599029878639</v>
      </c>
      <c r="AM95" s="417">
        <f>IF(AG95&gt;100,85,IF(AG95&lt;1.2,500,Salinity!$CS$18*(AG95^(Salinity!$CQ$18))))</f>
        <v>205.29727729749601</v>
      </c>
      <c r="AN95" s="404">
        <f t="shared" si="77"/>
        <v>1310.6217146131996</v>
      </c>
      <c r="AO95" s="404">
        <f t="shared" si="78"/>
        <v>2277.8688509220574</v>
      </c>
      <c r="AP95" s="404">
        <f t="shared" si="79"/>
        <v>1710.245086908066</v>
      </c>
      <c r="AQ95" s="367">
        <f t="shared" si="80"/>
        <v>1530.5824400846079</v>
      </c>
      <c r="AR95" s="368">
        <v>9.2000000000000028</v>
      </c>
      <c r="AS95" s="368">
        <v>16</v>
      </c>
      <c r="AT95" s="369">
        <v>8.8000000000000007</v>
      </c>
      <c r="AU95" s="368">
        <f t="shared" si="63"/>
        <v>-17.178275519757229</v>
      </c>
      <c r="AV95" s="368">
        <f t="shared" si="64"/>
        <v>-11.642549958032024</v>
      </c>
      <c r="AW95" s="369">
        <f t="shared" si="65"/>
        <v>-15.379610908445247</v>
      </c>
      <c r="AX95" s="368">
        <f>IF(AR95&gt;200,95,IF(AR95&lt;6,300,(Salinity!$CS$4)*AR95^(Salinity!$CQ$4)))</f>
        <v>155.06957846372194</v>
      </c>
      <c r="AY95" s="368">
        <f>IF(AS95&gt;150,85,(Salinity!$CS$11*AS95^(Salinity!$CQ$11)))</f>
        <v>181.33635097202833</v>
      </c>
      <c r="AZ95" s="369">
        <f>IF(AT95&gt;100,85,IF(AT95&lt;1.2,500,Salinity!$CS$18*(AT95^(Salinity!$CQ$18))))</f>
        <v>201.19275833804971</v>
      </c>
      <c r="BA95" s="419">
        <f t="shared" si="81"/>
        <v>1426.6401218662422</v>
      </c>
      <c r="BB95" s="419">
        <f t="shared" si="82"/>
        <v>2901.3816155524532</v>
      </c>
      <c r="BC95" s="419">
        <f t="shared" si="83"/>
        <v>1770.4962733748375</v>
      </c>
      <c r="BD95" s="370">
        <f t="shared" si="84"/>
        <v>1424.0162463248994</v>
      </c>
      <c r="BE95" s="396">
        <v>13.799999999999997</v>
      </c>
      <c r="BF95" s="396">
        <v>24</v>
      </c>
      <c r="BG95" s="397">
        <v>13.2</v>
      </c>
      <c r="BH95" s="396">
        <f t="shared" si="66"/>
        <v>-12.578275519757234</v>
      </c>
      <c r="BI95" s="396">
        <f t="shared" si="67"/>
        <v>-3.6425499580320242</v>
      </c>
      <c r="BJ95" s="397">
        <f t="shared" si="68"/>
        <v>-10.979610908445249</v>
      </c>
      <c r="BK95" s="396">
        <f>IF(BE95&gt;200,95,IF(BE95&lt;6,300,(Salinity!$CS$4)*BE95^(Salinity!$CQ$4)))</f>
        <v>146.18213734991926</v>
      </c>
      <c r="BL95" s="396">
        <f>IF(BF95&gt;150,85,(Salinity!$CS$11*BF95^(Salinity!$CQ$11)))</f>
        <v>158.17113716688581</v>
      </c>
      <c r="BM95" s="397">
        <f>IF(BG95&gt;100,85,IF(BG95&lt;1.2,500,Salinity!$CS$18*(BG95^(Salinity!$CQ$18))))</f>
        <v>173.27629606663916</v>
      </c>
      <c r="BN95" s="396">
        <f t="shared" si="85"/>
        <v>2017.3134954288853</v>
      </c>
      <c r="BO95" s="396">
        <f t="shared" si="86"/>
        <v>3796.1072920052593</v>
      </c>
      <c r="BP95" s="396">
        <f t="shared" si="87"/>
        <v>2287.2471080796367</v>
      </c>
      <c r="BQ95" s="398">
        <f t="shared" si="88"/>
        <v>1199.7006449958826</v>
      </c>
      <c r="BR95" s="171"/>
      <c r="BS95" s="410"/>
      <c r="BT95" s="171">
        <v>17.692759495254389</v>
      </c>
      <c r="BU95" s="240">
        <v>124.79246520996094</v>
      </c>
      <c r="BV95" s="356">
        <f t="shared" si="45"/>
        <v>2.8731554878238947</v>
      </c>
      <c r="BW95" s="356">
        <f t="shared" si="46"/>
        <v>4.8266520791925034</v>
      </c>
      <c r="BX95" s="356">
        <f t="shared" si="47"/>
        <v>140.98915400432708</v>
      </c>
      <c r="BY95" s="356">
        <f t="shared" si="48"/>
        <v>16.196688794366139</v>
      </c>
      <c r="BZ95" s="356"/>
      <c r="CA95" s="240">
        <v>16.2597220428719</v>
      </c>
      <c r="CB95" s="240">
        <v>180.85617065429687</v>
      </c>
      <c r="CC95" s="356">
        <f t="shared" si="49"/>
        <v>2.7886910094392277</v>
      </c>
      <c r="CD95" s="356">
        <f t="shared" si="50"/>
        <v>5.1977020781051957</v>
      </c>
      <c r="CE95" s="356">
        <f t="shared" si="51"/>
        <v>180.35475418815807</v>
      </c>
      <c r="CF95" s="356">
        <f t="shared" si="52"/>
        <v>-0.50141646613880653</v>
      </c>
      <c r="CG95" s="356"/>
      <c r="CH95" s="372">
        <v>5.3306621204723008</v>
      </c>
      <c r="CI95" s="240">
        <v>281.02008056640625</v>
      </c>
      <c r="CJ95" s="356">
        <f t="shared" si="53"/>
        <v>1.673475455691763</v>
      </c>
      <c r="CK95" s="356">
        <f t="shared" si="54"/>
        <v>5.6384261278709378</v>
      </c>
      <c r="CL95" s="356">
        <f t="shared" si="55"/>
        <v>241.99981202588</v>
      </c>
      <c r="CM95" s="356">
        <f t="shared" si="56"/>
        <v>-39.020268540526246</v>
      </c>
    </row>
    <row r="96" spans="1:91">
      <c r="A96" s="16">
        <v>10653</v>
      </c>
      <c r="B96" s="144">
        <v>31</v>
      </c>
      <c r="C96" s="17">
        <v>3</v>
      </c>
      <c r="D96" s="18">
        <v>1929</v>
      </c>
      <c r="E96" s="364" t="s">
        <v>21</v>
      </c>
      <c r="F96" s="240">
        <f>SJR!BB96</f>
        <v>128.50979645532024</v>
      </c>
      <c r="G96" s="171">
        <f>Stan!AP96</f>
        <v>35.741928670583675</v>
      </c>
      <c r="H96" s="240">
        <f>Tuol!AI96</f>
        <v>29.169696115541065</v>
      </c>
      <c r="I96" s="372">
        <f>Merc!AL96</f>
        <v>20.160617595073607</v>
      </c>
      <c r="J96" s="240">
        <v>949.9925537109375</v>
      </c>
      <c r="K96" s="240">
        <v>91.288124084472656</v>
      </c>
      <c r="L96" s="240">
        <v>149.40223693847656</v>
      </c>
      <c r="M96" s="372">
        <v>147.30279541015625</v>
      </c>
      <c r="N96" s="240">
        <f t="shared" si="69"/>
        <v>122083.34971146246</v>
      </c>
      <c r="O96" s="240">
        <f t="shared" si="70"/>
        <v>3262.8136194986132</v>
      </c>
      <c r="P96" s="240">
        <f t="shared" si="71"/>
        <v>4358.0178504774258</v>
      </c>
      <c r="Q96" s="240">
        <f t="shared" si="72"/>
        <v>2969.7153289495236</v>
      </c>
      <c r="R96" s="381">
        <f>WSE_Calcs!BC96</f>
        <v>26.400000000000006</v>
      </c>
      <c r="S96" s="381">
        <f>WSE_Calcs!BR96</f>
        <v>59.4</v>
      </c>
      <c r="T96" s="381">
        <f>WSE_Calcs!CE96</f>
        <v>28.200000000000003</v>
      </c>
      <c r="U96" s="380">
        <f t="shared" si="57"/>
        <v>-9.3419286705836697</v>
      </c>
      <c r="V96" s="380">
        <f t="shared" si="58"/>
        <v>30.230303884458934</v>
      </c>
      <c r="W96" s="385">
        <f t="shared" si="59"/>
        <v>8.0393824049263962</v>
      </c>
      <c r="X96" s="380">
        <f>IF(R96&gt;200,95,IF(R96&lt;6,300,(Salinity!$CS$4)*R96^(Salinity!$CQ$4)))</f>
        <v>133.0104342921627</v>
      </c>
      <c r="Y96" s="380">
        <f>IF(S96&gt;150,85,(Salinity!$CS$11*S96^(Salinity!$CQ$11)))</f>
        <v>116.53573877863086</v>
      </c>
      <c r="Z96" s="385">
        <f>IF(T96&gt;100,85,IF(T96&lt;1.2,500,Salinity!$CS$18*(T96^(Salinity!$CQ$18))))</f>
        <v>131.00402283774713</v>
      </c>
      <c r="AA96" s="415">
        <f t="shared" si="73"/>
        <v>3511.4754653130958</v>
      </c>
      <c r="AB96" s="415">
        <f t="shared" si="74"/>
        <v>6922.2228834506732</v>
      </c>
      <c r="AC96" s="415">
        <f t="shared" si="75"/>
        <v>3694.3134440244694</v>
      </c>
      <c r="AD96" s="381">
        <f t="shared" si="76"/>
        <v>797.90883086371264</v>
      </c>
      <c r="AE96" s="365">
        <v>9.2231404958677672</v>
      </c>
      <c r="AF96" s="365">
        <v>19.799999999999997</v>
      </c>
      <c r="AG96" s="366">
        <v>9.4000000000000021</v>
      </c>
      <c r="AH96" s="365">
        <f t="shared" si="60"/>
        <v>-26.518788174715908</v>
      </c>
      <c r="AI96" s="365">
        <f t="shared" si="61"/>
        <v>-9.3696961155410676</v>
      </c>
      <c r="AJ96" s="366">
        <f t="shared" si="62"/>
        <v>-10.760617595073604</v>
      </c>
      <c r="AK96" s="404">
        <f>IF(AE96&gt;200,95,IF(AE96&lt;6,300,(Salinity!$CS$4)*AE96^(Salinity!$CQ$4)))</f>
        <v>155.0128845831305</v>
      </c>
      <c r="AL96" s="404">
        <f>IF(AF96&gt;150,85,(Salinity!$CS$11*AF96^(Salinity!$CQ$11)))</f>
        <v>168.76769407206513</v>
      </c>
      <c r="AM96" s="417">
        <f>IF(AG96&gt;100,85,IF(AG96&lt;1.2,500,Salinity!$CS$18*(AG96^(Salinity!$CQ$18))))</f>
        <v>196.362824230321</v>
      </c>
      <c r="AN96" s="404">
        <f t="shared" si="77"/>
        <v>1429.7056131799472</v>
      </c>
      <c r="AO96" s="404">
        <f t="shared" si="78"/>
        <v>3341.600342626889</v>
      </c>
      <c r="AP96" s="404">
        <f t="shared" si="79"/>
        <v>1845.8105477650179</v>
      </c>
      <c r="AQ96" s="367">
        <f t="shared" si="80"/>
        <v>1442.8159941292281</v>
      </c>
      <c r="AR96" s="368">
        <v>17.599999999999994</v>
      </c>
      <c r="AS96" s="368">
        <v>39.6</v>
      </c>
      <c r="AT96" s="369">
        <v>18.799999999999997</v>
      </c>
      <c r="AU96" s="368">
        <f t="shared" si="63"/>
        <v>-18.141928670583681</v>
      </c>
      <c r="AV96" s="368">
        <f t="shared" si="64"/>
        <v>10.430303884458937</v>
      </c>
      <c r="AW96" s="369">
        <f t="shared" si="65"/>
        <v>-1.3606175950736095</v>
      </c>
      <c r="AX96" s="368">
        <f>IF(AR96&gt;200,95,IF(AR96&lt;6,300,(Salinity!$CS$4)*AR96^(Salinity!$CQ$4)))</f>
        <v>141.09707486072443</v>
      </c>
      <c r="AY96" s="368">
        <f>IF(AS96&gt;150,85,(Salinity!$CS$11*AS96^(Salinity!$CQ$11)))</f>
        <v>133.60317189633622</v>
      </c>
      <c r="AZ96" s="369">
        <f>IF(AT96&gt;100,85,IF(AT96&lt;1.2,500,Salinity!$CS$18*(AT96^(Salinity!$CQ$18))))</f>
        <v>152.11001912212345</v>
      </c>
      <c r="BA96" s="419">
        <f t="shared" si="81"/>
        <v>2483.308517548749</v>
      </c>
      <c r="BB96" s="419">
        <f t="shared" si="82"/>
        <v>5290.6856070949143</v>
      </c>
      <c r="BC96" s="419">
        <f t="shared" si="83"/>
        <v>2859.6683594959204</v>
      </c>
      <c r="BD96" s="370">
        <f t="shared" si="84"/>
        <v>1022.5131144337224</v>
      </c>
      <c r="BE96" s="396">
        <v>26.400000000000006</v>
      </c>
      <c r="BF96" s="396">
        <v>59.4</v>
      </c>
      <c r="BG96" s="397">
        <v>28.200000000000003</v>
      </c>
      <c r="BH96" s="396">
        <f t="shared" si="66"/>
        <v>-9.3419286705836697</v>
      </c>
      <c r="BI96" s="396">
        <f t="shared" si="67"/>
        <v>30.230303884458934</v>
      </c>
      <c r="BJ96" s="397">
        <f t="shared" si="68"/>
        <v>8.0393824049263962</v>
      </c>
      <c r="BK96" s="396">
        <f>IF(BE96&gt;200,95,IF(BE96&lt;6,300,(Salinity!$CS$4)*BE96^(Salinity!$CQ$4)))</f>
        <v>133.0104342921627</v>
      </c>
      <c r="BL96" s="396">
        <f>IF(BF96&gt;150,85,(Salinity!$CS$11*BF96^(Salinity!$CQ$11)))</f>
        <v>116.53573877863086</v>
      </c>
      <c r="BM96" s="397">
        <f>IF(BG96&gt;100,85,IF(BG96&lt;1.2,500,Salinity!$CS$18*(BG96^(Salinity!$CQ$18))))</f>
        <v>131.00402283774713</v>
      </c>
      <c r="BN96" s="396">
        <f t="shared" si="85"/>
        <v>3511.4754653130958</v>
      </c>
      <c r="BO96" s="396">
        <f t="shared" si="86"/>
        <v>6922.2228834506732</v>
      </c>
      <c r="BP96" s="396">
        <f t="shared" si="87"/>
        <v>3694.3134440244694</v>
      </c>
      <c r="BQ96" s="398">
        <f t="shared" si="88"/>
        <v>797.90883086371275</v>
      </c>
      <c r="BR96" s="171"/>
      <c r="BS96" s="410"/>
      <c r="BT96" s="171">
        <v>17.693543186660641</v>
      </c>
      <c r="BU96" s="240">
        <v>104.45372009277344</v>
      </c>
      <c r="BV96" s="356">
        <f t="shared" si="45"/>
        <v>2.8731997813130121</v>
      </c>
      <c r="BW96" s="356">
        <f t="shared" si="46"/>
        <v>4.6487441033834038</v>
      </c>
      <c r="BX96" s="356">
        <f t="shared" si="47"/>
        <v>140.98824498324444</v>
      </c>
      <c r="BY96" s="356">
        <f t="shared" si="48"/>
        <v>36.534524890471005</v>
      </c>
      <c r="BZ96" s="356"/>
      <c r="CA96" s="240">
        <v>16.298461288578252</v>
      </c>
      <c r="CB96" s="240">
        <v>182.59010314941406</v>
      </c>
      <c r="CC96" s="356">
        <f t="shared" si="49"/>
        <v>2.7910707038830789</v>
      </c>
      <c r="CD96" s="356">
        <f t="shared" si="50"/>
        <v>5.2072437670721587</v>
      </c>
      <c r="CE96" s="356">
        <f t="shared" si="51"/>
        <v>180.21013916601177</v>
      </c>
      <c r="CF96" s="356">
        <f t="shared" si="52"/>
        <v>-2.3799639834022912</v>
      </c>
      <c r="CG96" s="356"/>
      <c r="CH96" s="372">
        <v>5.4276221863297396</v>
      </c>
      <c r="CI96" s="240">
        <v>279.20809936523437</v>
      </c>
      <c r="CJ96" s="356">
        <f t="shared" si="53"/>
        <v>1.6915011349682654</v>
      </c>
      <c r="CK96" s="356">
        <f t="shared" si="54"/>
        <v>5.6319573796552609</v>
      </c>
      <c r="CL96" s="356">
        <f t="shared" si="55"/>
        <v>240.39806883339008</v>
      </c>
      <c r="CM96" s="356">
        <f t="shared" si="56"/>
        <v>-38.810030531844291</v>
      </c>
    </row>
    <row r="97" spans="1:93">
      <c r="A97" s="16">
        <v>10684</v>
      </c>
      <c r="B97" s="144">
        <v>30</v>
      </c>
      <c r="C97" s="17">
        <v>4</v>
      </c>
      <c r="D97" s="18">
        <v>1929</v>
      </c>
      <c r="E97" s="364" t="s">
        <v>21</v>
      </c>
      <c r="F97" s="240">
        <f>SJR!BB97</f>
        <v>184.85946539256199</v>
      </c>
      <c r="G97" s="171">
        <f>Stan!AP97</f>
        <v>72.78537900309918</v>
      </c>
      <c r="H97" s="240">
        <f>Tuol!AI97</f>
        <v>44.126614152892564</v>
      </c>
      <c r="I97" s="372">
        <f>Merc!AL97</f>
        <v>37.961090440986567</v>
      </c>
      <c r="J97" s="240">
        <v>459.34011840820312</v>
      </c>
      <c r="K97" s="240">
        <v>94.909133911132813</v>
      </c>
      <c r="L97" s="240">
        <v>128.50607299804687</v>
      </c>
      <c r="M97" s="372">
        <v>122.43344116210937</v>
      </c>
      <c r="N97" s="240">
        <f t="shared" si="69"/>
        <v>84913.368722296553</v>
      </c>
      <c r="O97" s="240">
        <f t="shared" si="70"/>
        <v>6907.9972825776949</v>
      </c>
      <c r="P97" s="240">
        <f t="shared" si="71"/>
        <v>5670.5378994882603</v>
      </c>
      <c r="Q97" s="240">
        <f t="shared" si="72"/>
        <v>4647.7069329560418</v>
      </c>
      <c r="R97" s="381">
        <f>WSE_Calcs!BC97</f>
        <v>60</v>
      </c>
      <c r="S97" s="381">
        <f>WSE_Calcs!BR97</f>
        <v>88.799999999999983</v>
      </c>
      <c r="T97" s="381">
        <f>WSE_Calcs!CE97</f>
        <v>46.79999999999999</v>
      </c>
      <c r="U97" s="380">
        <f t="shared" si="57"/>
        <v>-12.78537900309918</v>
      </c>
      <c r="V97" s="380">
        <f t="shared" si="58"/>
        <v>44.673385847107419</v>
      </c>
      <c r="W97" s="385">
        <f t="shared" si="59"/>
        <v>8.8389095590134232</v>
      </c>
      <c r="X97" s="380">
        <f>IF(R97&gt;200,95,IF(R97&lt;6,300,(Salinity!$CS$4)*R97^(Salinity!$CQ$4)))</f>
        <v>118.02819388857027</v>
      </c>
      <c r="Y97" s="380">
        <f>IF(S97&gt;150,85,(Salinity!$CS$11*S97^(Salinity!$CQ$11)))</f>
        <v>101.76425067712937</v>
      </c>
      <c r="Z97" s="385">
        <f>IF(T97&gt;100,85,IF(T97&lt;1.2,500,Salinity!$CS$18*(T97^(Salinity!$CQ$18))))</f>
        <v>108.70170867478946</v>
      </c>
      <c r="AA97" s="415">
        <f t="shared" si="73"/>
        <v>7081.6916333142162</v>
      </c>
      <c r="AB97" s="415">
        <f t="shared" si="74"/>
        <v>9036.6654601290866</v>
      </c>
      <c r="AC97" s="415">
        <f t="shared" si="75"/>
        <v>5087.2399659801458</v>
      </c>
      <c r="AD97" s="381">
        <f t="shared" si="76"/>
        <v>394.05181713162381</v>
      </c>
      <c r="AE97" s="365">
        <v>20</v>
      </c>
      <c r="AF97" s="365">
        <v>29.600000000000016</v>
      </c>
      <c r="AG97" s="366">
        <v>15.600000000000005</v>
      </c>
      <c r="AH97" s="365">
        <f t="shared" si="60"/>
        <v>-52.78537900309918</v>
      </c>
      <c r="AI97" s="365">
        <f t="shared" si="61"/>
        <v>-14.526614152892549</v>
      </c>
      <c r="AJ97" s="366">
        <f t="shared" si="62"/>
        <v>-22.361090440986562</v>
      </c>
      <c r="AK97" s="404">
        <f>IF(AE97&gt;200,95,IF(AE97&lt;6,300,(Salinity!$CS$4)*AE97^(Salinity!$CQ$4)))</f>
        <v>138.4958514416644</v>
      </c>
      <c r="AL97" s="404">
        <f>IF(AF97&gt;150,85,(Salinity!$CS$11*AF97^(Salinity!$CQ$11)))</f>
        <v>147.37554423862289</v>
      </c>
      <c r="AM97" s="417">
        <f>IF(AG97&gt;100,85,IF(AG97&lt;1.2,500,Salinity!$CS$18*(AG97^(Salinity!$CQ$18))))</f>
        <v>162.93373326771584</v>
      </c>
      <c r="AN97" s="404">
        <f t="shared" si="77"/>
        <v>2769.917028833288</v>
      </c>
      <c r="AO97" s="404">
        <f t="shared" si="78"/>
        <v>4362.3161094632396</v>
      </c>
      <c r="AP97" s="404">
        <f t="shared" si="79"/>
        <v>2541.7662389763677</v>
      </c>
      <c r="AQ97" s="367">
        <f t="shared" si="80"/>
        <v>812.73312973155487</v>
      </c>
      <c r="AR97" s="368">
        <v>40</v>
      </c>
      <c r="AS97" s="368">
        <v>59.199999999999996</v>
      </c>
      <c r="AT97" s="369">
        <v>31.199999999999992</v>
      </c>
      <c r="AU97" s="368">
        <f t="shared" si="63"/>
        <v>-32.78537900309918</v>
      </c>
      <c r="AV97" s="368">
        <f t="shared" si="64"/>
        <v>15.073385847107431</v>
      </c>
      <c r="AW97" s="369">
        <f t="shared" si="65"/>
        <v>-6.7610904409865746</v>
      </c>
      <c r="AX97" s="368">
        <f>IF(AR97&gt;200,95,IF(AR97&lt;6,300,(Salinity!$CS$4)*AR97^(Salinity!$CQ$4)))</f>
        <v>125.20395860216327</v>
      </c>
      <c r="AY97" s="368">
        <f>IF(AS97&gt;150,85,(Salinity!$CS$11*AS97^(Salinity!$CQ$11)))</f>
        <v>116.66830123199485</v>
      </c>
      <c r="AZ97" s="369">
        <f>IF(AT97&gt;100,85,IF(AT97&lt;1.2,500,Salinity!$CS$18*(AT97^(Salinity!$CQ$18))))</f>
        <v>126.21458965125366</v>
      </c>
      <c r="BA97" s="419">
        <f t="shared" si="81"/>
        <v>5008.1583440865306</v>
      </c>
      <c r="BB97" s="419">
        <f t="shared" si="82"/>
        <v>6906.7634329340945</v>
      </c>
      <c r="BC97" s="419">
        <f t="shared" si="83"/>
        <v>3937.8951971191132</v>
      </c>
      <c r="BD97" s="370">
        <f t="shared" si="84"/>
        <v>520.86681329271437</v>
      </c>
      <c r="BE97" s="396">
        <v>60</v>
      </c>
      <c r="BF97" s="396">
        <v>88.799999999999983</v>
      </c>
      <c r="BG97" s="397">
        <v>46.79999999999999</v>
      </c>
      <c r="BH97" s="396">
        <f t="shared" si="66"/>
        <v>-12.78537900309918</v>
      </c>
      <c r="BI97" s="396">
        <f t="shared" si="67"/>
        <v>44.673385847107419</v>
      </c>
      <c r="BJ97" s="397">
        <f t="shared" si="68"/>
        <v>8.8389095590134232</v>
      </c>
      <c r="BK97" s="396">
        <f>IF(BE97&gt;200,95,IF(BE97&lt;6,300,(Salinity!$CS$4)*BE97^(Salinity!$CQ$4)))</f>
        <v>118.02819388857027</v>
      </c>
      <c r="BL97" s="396">
        <f>IF(BF97&gt;150,85,(Salinity!$CS$11*BF97^(Salinity!$CQ$11)))</f>
        <v>101.76425067712937</v>
      </c>
      <c r="BM97" s="397">
        <f>IF(BG97&gt;100,85,IF(BG97&lt;1.2,500,Salinity!$CS$18*(BG97^(Salinity!$CQ$18))))</f>
        <v>108.70170867478946</v>
      </c>
      <c r="BN97" s="396">
        <f t="shared" si="85"/>
        <v>7081.6916333142162</v>
      </c>
      <c r="BO97" s="396">
        <f t="shared" si="86"/>
        <v>9036.6654601290866</v>
      </c>
      <c r="BP97" s="396">
        <f t="shared" si="87"/>
        <v>5087.2399659801458</v>
      </c>
      <c r="BQ97" s="398">
        <f t="shared" si="88"/>
        <v>394.05181713162381</v>
      </c>
      <c r="BR97" s="171"/>
      <c r="BS97" s="410"/>
      <c r="BT97" s="171">
        <v>17.7158942810563</v>
      </c>
      <c r="BU97" s="240">
        <v>157.49028015136719</v>
      </c>
      <c r="BV97" s="356">
        <f t="shared" si="45"/>
        <v>2.8744622186157534</v>
      </c>
      <c r="BW97" s="356">
        <f t="shared" si="46"/>
        <v>5.0593637430366893</v>
      </c>
      <c r="BX97" s="356">
        <f t="shared" si="47"/>
        <v>140.962338850945</v>
      </c>
      <c r="BY97" s="356">
        <f t="shared" si="48"/>
        <v>-16.527941300422185</v>
      </c>
      <c r="BZ97" s="356"/>
      <c r="CA97" s="240">
        <v>16.385601756198348</v>
      </c>
      <c r="CB97" s="240">
        <v>180.41644287109375</v>
      </c>
      <c r="CC97" s="356">
        <f t="shared" si="49"/>
        <v>2.7964030075184043</v>
      </c>
      <c r="CD97" s="356">
        <f t="shared" si="50"/>
        <v>5.1952677502104647</v>
      </c>
      <c r="CE97" s="356">
        <f t="shared" si="51"/>
        <v>179.88651374006486</v>
      </c>
      <c r="CF97" s="356">
        <f t="shared" si="52"/>
        <v>-0.52992913102889361</v>
      </c>
      <c r="CG97" s="356"/>
      <c r="CH97" s="372">
        <v>5.4495224629551915</v>
      </c>
      <c r="CI97" s="240">
        <v>275.50729370117187</v>
      </c>
      <c r="CJ97" s="356">
        <f t="shared" si="53"/>
        <v>1.6955279833600552</v>
      </c>
      <c r="CK97" s="356">
        <f t="shared" si="54"/>
        <v>5.6186141026569452</v>
      </c>
      <c r="CL97" s="356">
        <f t="shared" si="55"/>
        <v>240.04169845405931</v>
      </c>
      <c r="CM97" s="356">
        <f t="shared" si="56"/>
        <v>-35.46559524711256</v>
      </c>
    </row>
    <row r="98" spans="1:93">
      <c r="A98" s="16">
        <v>10714</v>
      </c>
      <c r="B98" s="144">
        <v>31</v>
      </c>
      <c r="C98" s="17">
        <v>5</v>
      </c>
      <c r="D98" s="18">
        <v>1929</v>
      </c>
      <c r="E98" s="364" t="s">
        <v>21</v>
      </c>
      <c r="F98" s="240">
        <f>SJR!BB98</f>
        <v>190.07975351885329</v>
      </c>
      <c r="G98" s="171">
        <f>Stan!AP98</f>
        <v>90.023112813145659</v>
      </c>
      <c r="H98" s="240">
        <f>Tuol!AI98</f>
        <v>49.668108979532541</v>
      </c>
      <c r="I98" s="372">
        <f>Merc!AL98</f>
        <v>7.9209423424586776</v>
      </c>
      <c r="J98" s="240">
        <v>437.3388671875</v>
      </c>
      <c r="K98" s="240">
        <v>91.118186950683594</v>
      </c>
      <c r="L98" s="240">
        <v>126.18467712402344</v>
      </c>
      <c r="M98" s="372">
        <v>251.72463989257812</v>
      </c>
      <c r="N98" s="240">
        <f t="shared" si="69"/>
        <v>83129.26407921451</v>
      </c>
      <c r="O98" s="240">
        <f t="shared" si="70"/>
        <v>8202.7428231906852</v>
      </c>
      <c r="P98" s="240">
        <f t="shared" si="71"/>
        <v>6267.354294943123</v>
      </c>
      <c r="Q98" s="240">
        <f t="shared" si="72"/>
        <v>1993.896358765285</v>
      </c>
      <c r="R98" s="381">
        <f>WSE_Calcs!BC98</f>
        <v>117.6</v>
      </c>
      <c r="S98" s="381">
        <f>WSE_Calcs!BR98</f>
        <v>215.20661157024796</v>
      </c>
      <c r="T98" s="381">
        <f>WSE_Calcs!CE98</f>
        <v>115.8</v>
      </c>
      <c r="U98" s="380">
        <f t="shared" si="57"/>
        <v>27.576887186854336</v>
      </c>
      <c r="V98" s="380">
        <f t="shared" si="58"/>
        <v>165.53850259071541</v>
      </c>
      <c r="W98" s="385">
        <f t="shared" si="59"/>
        <v>107.87905765754132</v>
      </c>
      <c r="X98" s="380">
        <f>IF(R98&gt;200,95,IF(R98&lt;6,300,(Salinity!$CS$4)*R98^(Salinity!$CQ$4)))</f>
        <v>107.014890698831</v>
      </c>
      <c r="Y98" s="380">
        <f>IF(S98&gt;150,85,(Salinity!$CS$11*S98^(Salinity!$CQ$11)))</f>
        <v>85</v>
      </c>
      <c r="Z98" s="385">
        <f>IF(T98&gt;100,85,IF(T98&lt;1.2,500,Salinity!$CS$18*(T98^(Salinity!$CQ$18))))</f>
        <v>85</v>
      </c>
      <c r="AA98" s="415">
        <f t="shared" si="73"/>
        <v>12584.951146182524</v>
      </c>
      <c r="AB98" s="415">
        <f t="shared" si="74"/>
        <v>18292.561983471078</v>
      </c>
      <c r="AC98" s="415">
        <f t="shared" si="75"/>
        <v>9843</v>
      </c>
      <c r="AD98" s="381">
        <f t="shared" si="76"/>
        <v>218.6752705056804</v>
      </c>
      <c r="AE98" s="365">
        <v>39.199999999999989</v>
      </c>
      <c r="AF98" s="365">
        <v>75.600000000000023</v>
      </c>
      <c r="AG98" s="366">
        <v>38.599999999999994</v>
      </c>
      <c r="AH98" s="365">
        <f t="shared" si="60"/>
        <v>-50.82311281314567</v>
      </c>
      <c r="AI98" s="365">
        <f t="shared" si="61"/>
        <v>25.931891020467482</v>
      </c>
      <c r="AJ98" s="366">
        <f t="shared" si="62"/>
        <v>30.679057657541318</v>
      </c>
      <c r="AK98" s="404">
        <f>IF(AE98&gt;200,95,IF(AE98&lt;6,300,(Salinity!$CS$4)*AE98^(Salinity!$CQ$4)))</f>
        <v>125.57269509913691</v>
      </c>
      <c r="AL98" s="404">
        <f>IF(AF98&gt;150,85,(Salinity!$CS$11*AF98^(Salinity!$CQ$11)))</f>
        <v>107.43714765757403</v>
      </c>
      <c r="AM98" s="417">
        <f>IF(AG98&gt;100,85,IF(AG98&lt;1.2,500,Salinity!$CS$18*(AG98^(Salinity!$CQ$18))))</f>
        <v>116.69620568141849</v>
      </c>
      <c r="AN98" s="404">
        <f t="shared" si="77"/>
        <v>4922.4496478861656</v>
      </c>
      <c r="AO98" s="404">
        <f t="shared" si="78"/>
        <v>8122.2483629125991</v>
      </c>
      <c r="AP98" s="404">
        <f t="shared" si="79"/>
        <v>4504.4735393027531</v>
      </c>
      <c r="AQ98" s="367">
        <f t="shared" si="80"/>
        <v>429.95598412882782</v>
      </c>
      <c r="AR98" s="368">
        <v>78.400000000000006</v>
      </c>
      <c r="AS98" s="368">
        <v>151.20000000000005</v>
      </c>
      <c r="AT98" s="369">
        <v>77.199999999999974</v>
      </c>
      <c r="AU98" s="368">
        <f t="shared" si="63"/>
        <v>-11.623112813145653</v>
      </c>
      <c r="AV98" s="368">
        <f t="shared" si="64"/>
        <v>101.5318910204675</v>
      </c>
      <c r="AW98" s="369">
        <f t="shared" si="65"/>
        <v>69.279057657541301</v>
      </c>
      <c r="AX98" s="368">
        <f>IF(AR98&gt;200,95,IF(AR98&lt;6,300,(Salinity!$CS$4)*AR98^(Salinity!$CQ$4)))</f>
        <v>113.52107918825804</v>
      </c>
      <c r="AY98" s="368">
        <f>IF(AS98&gt;150,85,(Salinity!$CS$11*AS98^(Salinity!$CQ$11)))</f>
        <v>85</v>
      </c>
      <c r="AZ98" s="369">
        <f>IF(AT98&gt;100,85,IF(AT98&lt;1.2,500,Salinity!$CS$18*(AT98^(Salinity!$CQ$18))))</f>
        <v>90.397264081206245</v>
      </c>
      <c r="BA98" s="419">
        <f t="shared" si="81"/>
        <v>8900.0526083594305</v>
      </c>
      <c r="BB98" s="419">
        <f t="shared" si="82"/>
        <v>12852.000000000004</v>
      </c>
      <c r="BC98" s="419">
        <f t="shared" si="83"/>
        <v>6978.6687870691194</v>
      </c>
      <c r="BD98" s="370">
        <f t="shared" si="84"/>
        <v>273.13153266259388</v>
      </c>
      <c r="BE98" s="396">
        <v>117.59999999999997</v>
      </c>
      <c r="BF98" s="396">
        <v>215.20661157024796</v>
      </c>
      <c r="BG98" s="397">
        <v>115.8</v>
      </c>
      <c r="BH98" s="396">
        <f t="shared" si="66"/>
        <v>27.576887186854307</v>
      </c>
      <c r="BI98" s="396">
        <f t="shared" si="67"/>
        <v>165.53850259071541</v>
      </c>
      <c r="BJ98" s="397">
        <f t="shared" si="68"/>
        <v>107.87905765754132</v>
      </c>
      <c r="BK98" s="396">
        <f>IF(BE98&gt;200,95,IF(BE98&lt;6,300,(Salinity!$CS$4)*BE98^(Salinity!$CQ$4)))</f>
        <v>107.014890698831</v>
      </c>
      <c r="BL98" s="396">
        <f>IF(BF98&gt;150,85,(Salinity!$CS$11*BF98^(Salinity!$CQ$11)))</f>
        <v>85</v>
      </c>
      <c r="BM98" s="397">
        <f>IF(BG98&gt;100,85,IF(BG98&lt;1.2,500,Salinity!$CS$18*(BG98^(Salinity!$CQ$18))))</f>
        <v>85</v>
      </c>
      <c r="BN98" s="396">
        <f t="shared" si="85"/>
        <v>12584.951146182522</v>
      </c>
      <c r="BO98" s="396">
        <f t="shared" si="86"/>
        <v>18292.561983471078</v>
      </c>
      <c r="BP98" s="396">
        <f t="shared" si="87"/>
        <v>9843</v>
      </c>
      <c r="BQ98" s="398">
        <f t="shared" si="88"/>
        <v>218.6752705056804</v>
      </c>
      <c r="BR98" s="171"/>
      <c r="BS98" s="410"/>
      <c r="BT98" s="171">
        <v>17.7462740508781</v>
      </c>
      <c r="BU98" s="240">
        <v>175.40704345703125</v>
      </c>
      <c r="BV98" s="356">
        <f t="shared" si="45"/>
        <v>2.8761755812601</v>
      </c>
      <c r="BW98" s="356">
        <f t="shared" si="46"/>
        <v>5.1671092356713473</v>
      </c>
      <c r="BX98" s="356">
        <f t="shared" si="47"/>
        <v>140.92718701649352</v>
      </c>
      <c r="BY98" s="356">
        <f t="shared" si="48"/>
        <v>-34.479856440537731</v>
      </c>
      <c r="BZ98" s="356"/>
      <c r="CA98" s="240">
        <v>16.429904805333162</v>
      </c>
      <c r="CB98" s="240">
        <v>180.26248168945312</v>
      </c>
      <c r="CC98" s="356">
        <f t="shared" si="49"/>
        <v>2.7991031380782325</v>
      </c>
      <c r="CD98" s="356">
        <f t="shared" si="50"/>
        <v>5.1944140203110569</v>
      </c>
      <c r="CE98" s="356">
        <f t="shared" si="51"/>
        <v>179.72286052767907</v>
      </c>
      <c r="CF98" s="356">
        <f t="shared" si="52"/>
        <v>-0.53962116177405051</v>
      </c>
      <c r="CG98" s="356"/>
      <c r="CH98" s="372">
        <v>5.5443612595235017</v>
      </c>
      <c r="CI98" s="240">
        <v>273.77304077148437</v>
      </c>
      <c r="CJ98" s="356">
        <f t="shared" si="53"/>
        <v>1.7127814220163486</v>
      </c>
      <c r="CK98" s="356">
        <f t="shared" si="54"/>
        <v>5.6122994447906196</v>
      </c>
      <c r="CL98" s="356">
        <f t="shared" si="55"/>
        <v>238.52076474672424</v>
      </c>
      <c r="CM98" s="356">
        <f t="shared" si="56"/>
        <v>-35.252276024760135</v>
      </c>
    </row>
    <row r="99" spans="1:93">
      <c r="A99" s="16">
        <v>10745</v>
      </c>
      <c r="B99" s="144">
        <v>30</v>
      </c>
      <c r="C99" s="17">
        <v>6</v>
      </c>
      <c r="D99" s="18">
        <v>1929</v>
      </c>
      <c r="E99" s="364" t="s">
        <v>21</v>
      </c>
      <c r="F99" s="240">
        <f>SJR!BB99</f>
        <v>86.066749257489676</v>
      </c>
      <c r="G99" s="171">
        <f>Stan!AP99</f>
        <v>26.667348511751033</v>
      </c>
      <c r="H99" s="240">
        <f>Tuol!AI99</f>
        <v>20.740064687177171</v>
      </c>
      <c r="I99" s="372">
        <f>Merc!AL99</f>
        <v>7.7006197338261879</v>
      </c>
      <c r="J99" s="240">
        <v>648.673095703125</v>
      </c>
      <c r="K99" s="240">
        <v>120.40908050537109</v>
      </c>
      <c r="L99" s="240">
        <v>166.97933959960937</v>
      </c>
      <c r="M99" s="372">
        <v>240.75027465820313</v>
      </c>
      <c r="N99" s="240">
        <f t="shared" si="69"/>
        <v>55829.18467796046</v>
      </c>
      <c r="O99" s="240">
        <f t="shared" si="70"/>
        <v>3210.9909138162184</v>
      </c>
      <c r="P99" s="240">
        <f t="shared" si="71"/>
        <v>3463.1623047180228</v>
      </c>
      <c r="Q99" s="240">
        <f t="shared" si="72"/>
        <v>1853.9263159570337</v>
      </c>
      <c r="R99" s="381">
        <f>WSE_Calcs!BC99</f>
        <v>58.8</v>
      </c>
      <c r="S99" s="381">
        <f>WSE_Calcs!BR99</f>
        <v>135.00000000000003</v>
      </c>
      <c r="T99" s="381">
        <f>WSE_Calcs!CE99</f>
        <v>58.2</v>
      </c>
      <c r="U99" s="380">
        <f t="shared" si="57"/>
        <v>32.132651488248968</v>
      </c>
      <c r="V99" s="380">
        <f t="shared" si="58"/>
        <v>114.25993531282286</v>
      </c>
      <c r="W99" s="385">
        <f t="shared" si="59"/>
        <v>50.499380266173816</v>
      </c>
      <c r="X99" s="380">
        <f>IF(R99&gt;200,95,IF(R99&lt;6,300,(Salinity!$CS$4)*R99^(Salinity!$CQ$4)))</f>
        <v>118.37579713725738</v>
      </c>
      <c r="Y99" s="380">
        <f>IF(S99&gt;150,85,(Salinity!$CS$11*S99^(Salinity!$CQ$11)))</f>
        <v>88.363427869400624</v>
      </c>
      <c r="Z99" s="385">
        <f>IF(T99&gt;100,85,IF(T99&lt;1.2,500,Salinity!$CS$18*(T99^(Salinity!$CQ$18))))</f>
        <v>100.31287716183508</v>
      </c>
      <c r="AA99" s="415">
        <f t="shared" si="73"/>
        <v>6960.4968716707335</v>
      </c>
      <c r="AB99" s="415">
        <f t="shared" si="74"/>
        <v>11929.062762369087</v>
      </c>
      <c r="AC99" s="415">
        <f t="shared" si="75"/>
        <v>5838.209450818802</v>
      </c>
      <c r="AD99" s="381">
        <f t="shared" si="76"/>
        <v>254.55612452547473</v>
      </c>
      <c r="AE99" s="365">
        <v>19.600000000000009</v>
      </c>
      <c r="AF99" s="365">
        <v>45.000000000000014</v>
      </c>
      <c r="AG99" s="366">
        <v>19.400000000000013</v>
      </c>
      <c r="AH99" s="365">
        <f t="shared" si="60"/>
        <v>-7.0673485117510246</v>
      </c>
      <c r="AI99" s="365">
        <f t="shared" si="61"/>
        <v>24.259935312822844</v>
      </c>
      <c r="AJ99" s="366">
        <f t="shared" si="62"/>
        <v>11.699380266173826</v>
      </c>
      <c r="AK99" s="404">
        <f>IF(AE99&gt;200,95,IF(AE99&lt;6,300,(Salinity!$CS$4)*AE99^(Salinity!$CQ$4)))</f>
        <v>138.90373371372777</v>
      </c>
      <c r="AL99" s="404">
        <f>IF(AF99&gt;150,85,(Salinity!$CS$11*AF99^(Salinity!$CQ$11)))</f>
        <v>127.96839937789602</v>
      </c>
      <c r="AM99" s="417">
        <f>IF(AG99&gt;100,85,IF(AG99&lt;1.2,500,Salinity!$CS$18*(AG99^(Salinity!$CQ$18))))</f>
        <v>150.35965644019566</v>
      </c>
      <c r="AN99" s="404">
        <f t="shared" si="77"/>
        <v>2722.5131807890657</v>
      </c>
      <c r="AO99" s="404">
        <f t="shared" si="78"/>
        <v>5758.5779720053224</v>
      </c>
      <c r="AP99" s="404">
        <f t="shared" si="79"/>
        <v>2916.9773349397979</v>
      </c>
      <c r="AQ99" s="367">
        <f t="shared" si="80"/>
        <v>510.61090022430295</v>
      </c>
      <c r="AR99" s="368">
        <v>39.200000000000003</v>
      </c>
      <c r="AS99" s="368">
        <v>90.000000000000028</v>
      </c>
      <c r="AT99" s="369">
        <v>38.800000000000018</v>
      </c>
      <c r="AU99" s="368">
        <f t="shared" si="63"/>
        <v>12.53265148824897</v>
      </c>
      <c r="AV99" s="368">
        <f t="shared" si="64"/>
        <v>69.259935312822861</v>
      </c>
      <c r="AW99" s="369">
        <f t="shared" si="65"/>
        <v>31.099380266173831</v>
      </c>
      <c r="AX99" s="368">
        <f>IF(AR99&gt;200,95,IF(AR99&lt;6,300,(Salinity!$CS$4)*AR99^(Salinity!$CQ$4)))</f>
        <v>125.57269509913691</v>
      </c>
      <c r="AY99" s="368">
        <f>IF(AS99&gt;150,85,(Salinity!$CS$11*AS99^(Salinity!$CQ$11)))</f>
        <v>101.30483889934231</v>
      </c>
      <c r="AZ99" s="369">
        <f>IF(AT99&gt;100,85,IF(AT99&lt;1.2,500,Salinity!$CS$18*(AT99^(Salinity!$CQ$18))))</f>
        <v>116.47423745284702</v>
      </c>
      <c r="BA99" s="419">
        <f t="shared" si="81"/>
        <v>4922.4496478861674</v>
      </c>
      <c r="BB99" s="419">
        <f t="shared" si="82"/>
        <v>9117.4355009408118</v>
      </c>
      <c r="BC99" s="419">
        <f t="shared" si="83"/>
        <v>4519.2004131704662</v>
      </c>
      <c r="BD99" s="370">
        <f t="shared" si="84"/>
        <v>331.02440507291624</v>
      </c>
      <c r="BE99" s="396">
        <v>58.800000000000011</v>
      </c>
      <c r="BF99" s="396">
        <v>135.00000000000003</v>
      </c>
      <c r="BG99" s="397">
        <v>58.2</v>
      </c>
      <c r="BH99" s="396">
        <f t="shared" si="66"/>
        <v>32.132651488248982</v>
      </c>
      <c r="BI99" s="396">
        <f t="shared" si="67"/>
        <v>114.25993531282286</v>
      </c>
      <c r="BJ99" s="397">
        <f t="shared" si="68"/>
        <v>50.499380266173816</v>
      </c>
      <c r="BK99" s="396">
        <f>IF(BE99&gt;200,95,IF(BE99&lt;6,300,(Salinity!$CS$4)*BE99^(Salinity!$CQ$4)))</f>
        <v>118.37579713725735</v>
      </c>
      <c r="BL99" s="396">
        <f>IF(BF99&gt;150,85,(Salinity!$CS$11*BF99^(Salinity!$CQ$11)))</f>
        <v>88.363427869400624</v>
      </c>
      <c r="BM99" s="397">
        <f>IF(BG99&gt;100,85,IF(BG99&lt;1.2,500,Salinity!$CS$18*(BG99^(Salinity!$CQ$18))))</f>
        <v>100.31287716183508</v>
      </c>
      <c r="BN99" s="396">
        <f t="shared" si="85"/>
        <v>6960.4968716707335</v>
      </c>
      <c r="BO99" s="396">
        <f t="shared" si="86"/>
        <v>11929.062762369087</v>
      </c>
      <c r="BP99" s="396">
        <f t="shared" si="87"/>
        <v>5838.209450818802</v>
      </c>
      <c r="BQ99" s="398">
        <f t="shared" si="88"/>
        <v>254.55612452547473</v>
      </c>
      <c r="BR99" s="171"/>
      <c r="BS99" s="410"/>
      <c r="BT99" s="171">
        <v>17.77200772372159</v>
      </c>
      <c r="BU99" s="240">
        <v>156.06852722167969</v>
      </c>
      <c r="BV99" s="356">
        <f t="shared" si="45"/>
        <v>2.8776246196741524</v>
      </c>
      <c r="BW99" s="356">
        <f t="shared" si="46"/>
        <v>5.050295187857663</v>
      </c>
      <c r="BX99" s="356">
        <f t="shared" si="47"/>
        <v>140.89746497473743</v>
      </c>
      <c r="BY99" s="356">
        <f t="shared" si="48"/>
        <v>-15.171062246942256</v>
      </c>
      <c r="BZ99" s="356"/>
      <c r="CA99" s="240">
        <v>16.437429986118286</v>
      </c>
      <c r="CB99" s="240">
        <v>180.23640441894531</v>
      </c>
      <c r="CC99" s="356">
        <f t="shared" si="49"/>
        <v>2.7995610505292641</v>
      </c>
      <c r="CD99" s="356">
        <f t="shared" si="50"/>
        <v>5.1942693470731731</v>
      </c>
      <c r="CE99" s="356">
        <f t="shared" si="51"/>
        <v>179.69512151179796</v>
      </c>
      <c r="CF99" s="356">
        <f t="shared" si="52"/>
        <v>-0.54128290714734817</v>
      </c>
      <c r="CG99" s="356"/>
      <c r="CH99" s="372">
        <v>5.5451355081353304</v>
      </c>
      <c r="CI99" s="240">
        <v>277.05496215820312</v>
      </c>
      <c r="CJ99" s="356">
        <f t="shared" si="53"/>
        <v>1.7129210584000925</v>
      </c>
      <c r="CK99" s="356">
        <f t="shared" si="54"/>
        <v>5.6242159058485175</v>
      </c>
      <c r="CL99" s="356">
        <f t="shared" si="55"/>
        <v>238.50849484559421</v>
      </c>
      <c r="CM99" s="356">
        <f t="shared" si="56"/>
        <v>-38.546467312608911</v>
      </c>
    </row>
    <row r="100" spans="1:93">
      <c r="A100" s="16">
        <v>10775</v>
      </c>
      <c r="B100" s="144">
        <v>31</v>
      </c>
      <c r="C100" s="17">
        <v>7</v>
      </c>
      <c r="D100" s="18">
        <v>1929</v>
      </c>
      <c r="E100" s="364" t="s">
        <v>21</v>
      </c>
      <c r="F100" s="240">
        <f>SJR!BB100</f>
        <v>74.068490847753097</v>
      </c>
      <c r="G100" s="171">
        <f>Stan!AP100</f>
        <v>25.860710570280219</v>
      </c>
      <c r="H100" s="240">
        <f>Tuol!AI100</f>
        <v>20.44728515625</v>
      </c>
      <c r="I100" s="372">
        <f>Merc!AL100</f>
        <v>3.017918171527957</v>
      </c>
      <c r="J100" s="240">
        <v>647.94415283203125</v>
      </c>
      <c r="K100" s="240">
        <v>122.02421569824219</v>
      </c>
      <c r="L100" s="240">
        <v>169.65959167480469</v>
      </c>
      <c r="M100" s="372">
        <v>338.2066650390625</v>
      </c>
      <c r="N100" s="240">
        <f t="shared" si="69"/>
        <v>47992.245553894441</v>
      </c>
      <c r="O100" s="240">
        <f t="shared" si="70"/>
        <v>3155.6329247376852</v>
      </c>
      <c r="P100" s="240">
        <f t="shared" si="71"/>
        <v>3469.07805046767</v>
      </c>
      <c r="Q100" s="240">
        <f t="shared" si="72"/>
        <v>1020.6800401532557</v>
      </c>
      <c r="R100" s="381">
        <f>WSE_Calcs!BC100</f>
        <v>25.860710570280233</v>
      </c>
      <c r="S100" s="381">
        <f>WSE_Calcs!BR100</f>
        <v>20.447285156250004</v>
      </c>
      <c r="T100" s="381">
        <f>WSE_Calcs!CE100</f>
        <v>3.0179181715279482</v>
      </c>
      <c r="U100" s="380">
        <f t="shared" si="57"/>
        <v>0</v>
      </c>
      <c r="V100" s="380">
        <f t="shared" si="58"/>
        <v>0</v>
      </c>
      <c r="W100" s="385">
        <f t="shared" si="59"/>
        <v>-8.8817841970012523E-15</v>
      </c>
      <c r="X100" s="380">
        <f>IF(R100&gt;200,95,IF(R100&lt;6,300,(Salinity!$CS$4)*R100^(Salinity!$CQ$4)))</f>
        <v>133.41063699419945</v>
      </c>
      <c r="Y100" s="380">
        <f>IF(S100&gt;150,85,(Salinity!$CS$11*S100^(Salinity!$CQ$11)))</f>
        <v>166.94756526497963</v>
      </c>
      <c r="Z100" s="385">
        <f>IF(T100&gt;100,85,IF(T100&lt;1.2,500,Salinity!$CS$18*(T100^(Salinity!$CQ$18))))</f>
        <v>298.42734728472584</v>
      </c>
      <c r="AA100" s="415">
        <f t="shared" si="73"/>
        <v>3450.0938703037127</v>
      </c>
      <c r="AB100" s="415">
        <f t="shared" si="74"/>
        <v>3413.6244731146967</v>
      </c>
      <c r="AC100" s="415">
        <f t="shared" si="75"/>
        <v>900.62931425145575</v>
      </c>
      <c r="AD100" s="381">
        <f t="shared" si="76"/>
        <v>649.55018855585581</v>
      </c>
      <c r="AE100" s="365">
        <v>25.860710570280219</v>
      </c>
      <c r="AF100" s="365">
        <v>20.44728515624999</v>
      </c>
      <c r="AG100" s="366">
        <v>3.0179181715279482</v>
      </c>
      <c r="AH100" s="365">
        <f t="shared" si="60"/>
        <v>0</v>
      </c>
      <c r="AI100" s="365">
        <f t="shared" si="61"/>
        <v>0</v>
      </c>
      <c r="AJ100" s="366">
        <f t="shared" si="62"/>
        <v>-8.8817841970012523E-15</v>
      </c>
      <c r="AK100" s="404">
        <f>IF(AE100&gt;200,95,IF(AE100&lt;6,300,(Salinity!$CS$4)*AE100^(Salinity!$CQ$4)))</f>
        <v>133.41063699419948</v>
      </c>
      <c r="AL100" s="404">
        <f>IF(AF100&gt;150,85,(Salinity!$CS$11*AF100^(Salinity!$CQ$11)))</f>
        <v>166.94756526497966</v>
      </c>
      <c r="AM100" s="417">
        <f>IF(AG100&gt;100,85,IF(AG100&lt;1.2,500,Salinity!$CS$18*(AG100^(Salinity!$CQ$18))))</f>
        <v>298.42734728472584</v>
      </c>
      <c r="AN100" s="404">
        <f t="shared" si="77"/>
        <v>3450.0938703037118</v>
      </c>
      <c r="AO100" s="404">
        <f t="shared" si="78"/>
        <v>3413.6244731146949</v>
      </c>
      <c r="AP100" s="404">
        <f t="shared" si="79"/>
        <v>900.62931425145575</v>
      </c>
      <c r="AQ100" s="367">
        <f t="shared" si="80"/>
        <v>649.5501885558557</v>
      </c>
      <c r="AR100" s="368">
        <v>25.860710570280219</v>
      </c>
      <c r="AS100" s="368">
        <v>20.447285156250004</v>
      </c>
      <c r="AT100" s="369">
        <v>3.0179181715279482</v>
      </c>
      <c r="AU100" s="368">
        <f t="shared" si="63"/>
        <v>0</v>
      </c>
      <c r="AV100" s="368">
        <f t="shared" si="64"/>
        <v>0</v>
      </c>
      <c r="AW100" s="369">
        <f t="shared" si="65"/>
        <v>-8.8817841970012523E-15</v>
      </c>
      <c r="AX100" s="368">
        <f>IF(AR100&gt;200,95,IF(AR100&lt;6,300,(Salinity!$CS$4)*AR100^(Salinity!$CQ$4)))</f>
        <v>133.41063699419948</v>
      </c>
      <c r="AY100" s="368">
        <f>IF(AS100&gt;150,85,(Salinity!$CS$11*AS100^(Salinity!$CQ$11)))</f>
        <v>166.94756526497963</v>
      </c>
      <c r="AZ100" s="369">
        <f>IF(AT100&gt;100,85,IF(AT100&lt;1.2,500,Salinity!$CS$18*(AT100^(Salinity!$CQ$18))))</f>
        <v>298.42734728472584</v>
      </c>
      <c r="BA100" s="419">
        <f t="shared" si="81"/>
        <v>3450.0938703037118</v>
      </c>
      <c r="BB100" s="419">
        <f t="shared" si="82"/>
        <v>3413.6244731146967</v>
      </c>
      <c r="BC100" s="419">
        <f t="shared" si="83"/>
        <v>900.62931425145575</v>
      </c>
      <c r="BD100" s="370">
        <f t="shared" si="84"/>
        <v>649.55018855585581</v>
      </c>
      <c r="BE100" s="396">
        <v>25.860710570280219</v>
      </c>
      <c r="BF100" s="396">
        <v>20.447285156250004</v>
      </c>
      <c r="BG100" s="397">
        <v>3.0179181715279482</v>
      </c>
      <c r="BH100" s="396">
        <f t="shared" si="66"/>
        <v>0</v>
      </c>
      <c r="BI100" s="396">
        <f t="shared" si="67"/>
        <v>0</v>
      </c>
      <c r="BJ100" s="397">
        <f t="shared" si="68"/>
        <v>-8.8817841970012523E-15</v>
      </c>
      <c r="BK100" s="396">
        <f>IF(BE100&gt;200,95,IF(BE100&lt;6,300,(Salinity!$CS$4)*BE100^(Salinity!$CQ$4)))</f>
        <v>133.41063699419948</v>
      </c>
      <c r="BL100" s="396">
        <f>IF(BF100&gt;150,85,(Salinity!$CS$11*BF100^(Salinity!$CQ$11)))</f>
        <v>166.94756526497963</v>
      </c>
      <c r="BM100" s="397">
        <f>IF(BG100&gt;100,85,IF(BG100&lt;1.2,500,Salinity!$CS$18*(BG100^(Salinity!$CQ$18))))</f>
        <v>298.42734728472584</v>
      </c>
      <c r="BN100" s="396">
        <f t="shared" si="85"/>
        <v>3450.0938703037118</v>
      </c>
      <c r="BO100" s="396">
        <f t="shared" si="86"/>
        <v>3413.6244731146967</v>
      </c>
      <c r="BP100" s="396">
        <f t="shared" si="87"/>
        <v>900.62931425145575</v>
      </c>
      <c r="BQ100" s="398">
        <f t="shared" si="88"/>
        <v>649.55018855585581</v>
      </c>
      <c r="BR100" s="171"/>
      <c r="BS100" s="410"/>
      <c r="BT100" s="171">
        <v>17.787426354274277</v>
      </c>
      <c r="BU100" s="240">
        <v>165.53396606445312</v>
      </c>
      <c r="BV100" s="356">
        <f t="shared" si="45"/>
        <v>2.8784918230995586</v>
      </c>
      <c r="BW100" s="356">
        <f t="shared" si="46"/>
        <v>5.1091764067775465</v>
      </c>
      <c r="BX100" s="356">
        <f t="shared" si="47"/>
        <v>140.87968027602176</v>
      </c>
      <c r="BY100" s="356">
        <f t="shared" si="48"/>
        <v>-24.654285788431366</v>
      </c>
      <c r="BZ100" s="356"/>
      <c r="CA100" s="240">
        <v>16.476221409316892</v>
      </c>
      <c r="CB100" s="240">
        <v>181.97161865234375</v>
      </c>
      <c r="CC100" s="356">
        <f t="shared" si="49"/>
        <v>2.8019182147766277</v>
      </c>
      <c r="CD100" s="356">
        <f t="shared" si="50"/>
        <v>5.2038507334460213</v>
      </c>
      <c r="CE100" s="356">
        <f t="shared" si="51"/>
        <v>179.55239902710926</v>
      </c>
      <c r="CF100" s="356">
        <f t="shared" si="52"/>
        <v>-2.41921962523449</v>
      </c>
      <c r="CG100" s="356"/>
      <c r="CH100" s="372">
        <v>5.5798048489152894</v>
      </c>
      <c r="CI100" s="240">
        <v>276.42855834960937</v>
      </c>
      <c r="CJ100" s="356">
        <f t="shared" si="53"/>
        <v>1.7191538024689668</v>
      </c>
      <c r="CK100" s="356">
        <f t="shared" si="54"/>
        <v>5.6219524090944928</v>
      </c>
      <c r="CL100" s="356">
        <f t="shared" si="55"/>
        <v>237.96146366857855</v>
      </c>
      <c r="CM100" s="356">
        <f t="shared" si="56"/>
        <v>-38.467094681030829</v>
      </c>
    </row>
    <row r="101" spans="1:93">
      <c r="A101" s="16">
        <v>10806</v>
      </c>
      <c r="B101" s="144">
        <v>31</v>
      </c>
      <c r="C101" s="17">
        <v>8</v>
      </c>
      <c r="D101" s="18">
        <v>1929</v>
      </c>
      <c r="E101" s="364" t="s">
        <v>21</v>
      </c>
      <c r="F101" s="240">
        <f>SJR!BB101</f>
        <v>79.000739362732432</v>
      </c>
      <c r="G101" s="171">
        <f>Stan!AP101</f>
        <v>26.294028542258523</v>
      </c>
      <c r="H101" s="240">
        <f>Tuol!AI101</f>
        <v>20.978300640011621</v>
      </c>
      <c r="I101" s="372">
        <f>Merc!AL101</f>
        <v>3.3455304005520401</v>
      </c>
      <c r="J101" s="240">
        <v>621.914794921875</v>
      </c>
      <c r="K101" s="240">
        <v>128.77806091308594</v>
      </c>
      <c r="L101" s="240">
        <v>168.19775390625</v>
      </c>
      <c r="M101" s="372">
        <v>327.84722900390625</v>
      </c>
      <c r="N101" s="240">
        <f t="shared" si="69"/>
        <v>49131.728619450238</v>
      </c>
      <c r="O101" s="240">
        <f t="shared" si="70"/>
        <v>3386.0940092653882</v>
      </c>
      <c r="P101" s="240">
        <f t="shared" si="71"/>
        <v>3528.5030484200015</v>
      </c>
      <c r="Q101" s="240">
        <f t="shared" si="72"/>
        <v>1096.822871369315</v>
      </c>
      <c r="R101" s="381">
        <f>WSE_Calcs!BC101</f>
        <v>26.294028542258502</v>
      </c>
      <c r="S101" s="381">
        <f>WSE_Calcs!BR101</f>
        <v>20.978300640011629</v>
      </c>
      <c r="T101" s="381">
        <f>WSE_Calcs!CE101</f>
        <v>3.345530400552045</v>
      </c>
      <c r="U101" s="380">
        <f t="shared" si="57"/>
        <v>0</v>
      </c>
      <c r="V101" s="380">
        <f t="shared" si="58"/>
        <v>0</v>
      </c>
      <c r="W101" s="385">
        <f t="shared" si="59"/>
        <v>4.8849813083506888E-15</v>
      </c>
      <c r="X101" s="380">
        <f>IF(R101&gt;200,95,IF(R101&lt;6,300,(Salinity!$CS$4)*R101^(Salinity!$CQ$4)))</f>
        <v>133.08833128605514</v>
      </c>
      <c r="Y101" s="380">
        <f>IF(S101&gt;150,85,(Salinity!$CS$11*S101^(Salinity!$CQ$11)))</f>
        <v>165.51096519095498</v>
      </c>
      <c r="Z101" s="385">
        <f>IF(T101&gt;100,85,IF(T101&lt;1.2,500,Salinity!$CS$18*(T101^(Salinity!$CQ$18))))</f>
        <v>287.30927800745195</v>
      </c>
      <c r="AA101" s="415">
        <f t="shared" si="73"/>
        <v>3499.4283814770888</v>
      </c>
      <c r="AB101" s="415">
        <f t="shared" si="74"/>
        <v>3472.1387869943533</v>
      </c>
      <c r="AC101" s="415">
        <f t="shared" si="75"/>
        <v>961.20192393458956</v>
      </c>
      <c r="AD101" s="381">
        <f t="shared" si="76"/>
        <v>620.91922402870205</v>
      </c>
      <c r="AE101" s="365">
        <v>26.294028542258516</v>
      </c>
      <c r="AF101" s="365">
        <v>20.978300640011614</v>
      </c>
      <c r="AG101" s="366">
        <v>3.3455304005520379</v>
      </c>
      <c r="AH101" s="365">
        <f t="shared" si="60"/>
        <v>0</v>
      </c>
      <c r="AI101" s="365">
        <f t="shared" si="61"/>
        <v>0</v>
      </c>
      <c r="AJ101" s="366">
        <f t="shared" si="62"/>
        <v>0</v>
      </c>
      <c r="AK101" s="404">
        <f>IF(AE101&gt;200,95,IF(AE101&lt;6,300,(Salinity!$CS$4)*AE101^(Salinity!$CQ$4)))</f>
        <v>133.08833128605514</v>
      </c>
      <c r="AL101" s="404">
        <f>IF(AF101&gt;150,85,(Salinity!$CS$11*AF101^(Salinity!$CQ$11)))</f>
        <v>165.51096519095501</v>
      </c>
      <c r="AM101" s="417">
        <f>IF(AG101&gt;100,85,IF(AG101&lt;1.2,500,Salinity!$CS$18*(AG101^(Salinity!$CQ$18))))</f>
        <v>287.30927800745212</v>
      </c>
      <c r="AN101" s="404">
        <f t="shared" si="77"/>
        <v>3499.4283814770906</v>
      </c>
      <c r="AO101" s="404">
        <f t="shared" si="78"/>
        <v>3472.1387869943514</v>
      </c>
      <c r="AP101" s="404">
        <f t="shared" si="79"/>
        <v>961.20192393458808</v>
      </c>
      <c r="AQ101" s="367">
        <f t="shared" si="80"/>
        <v>620.91922402870205</v>
      </c>
      <c r="AR101" s="368">
        <v>26.294028542258516</v>
      </c>
      <c r="AS101" s="368">
        <v>20.978300640011629</v>
      </c>
      <c r="AT101" s="369">
        <v>3.3455304005520379</v>
      </c>
      <c r="AU101" s="368">
        <f t="shared" si="63"/>
        <v>0</v>
      </c>
      <c r="AV101" s="368">
        <f t="shared" si="64"/>
        <v>0</v>
      </c>
      <c r="AW101" s="369">
        <f t="shared" si="65"/>
        <v>0</v>
      </c>
      <c r="AX101" s="368">
        <f>IF(AR101&gt;200,95,IF(AR101&lt;6,300,(Salinity!$CS$4)*AR101^(Salinity!$CQ$4)))</f>
        <v>133.08833128605514</v>
      </c>
      <c r="AY101" s="368">
        <f>IF(AS101&gt;150,85,(Salinity!$CS$11*AS101^(Salinity!$CQ$11)))</f>
        <v>165.51096519095498</v>
      </c>
      <c r="AZ101" s="369">
        <f>IF(AT101&gt;100,85,IF(AT101&lt;1.2,500,Salinity!$CS$18*(AT101^(Salinity!$CQ$18))))</f>
        <v>287.30927800745212</v>
      </c>
      <c r="BA101" s="419">
        <f t="shared" si="81"/>
        <v>3499.4283814770906</v>
      </c>
      <c r="BB101" s="419">
        <f t="shared" si="82"/>
        <v>3472.1387869943533</v>
      </c>
      <c r="BC101" s="419">
        <f t="shared" si="83"/>
        <v>961.20192393458808</v>
      </c>
      <c r="BD101" s="370">
        <f t="shared" si="84"/>
        <v>620.91922402870205</v>
      </c>
      <c r="BE101" s="396">
        <v>26.294028542258516</v>
      </c>
      <c r="BF101" s="396">
        <v>20.978300640011629</v>
      </c>
      <c r="BG101" s="397">
        <v>3.345530400552045</v>
      </c>
      <c r="BH101" s="396">
        <f t="shared" si="66"/>
        <v>0</v>
      </c>
      <c r="BI101" s="396">
        <f t="shared" si="67"/>
        <v>0</v>
      </c>
      <c r="BJ101" s="397">
        <f t="shared" si="68"/>
        <v>4.8849813083506888E-15</v>
      </c>
      <c r="BK101" s="396">
        <f>IF(BE101&gt;200,95,IF(BE101&lt;6,300,(Salinity!$CS$4)*BE101^(Salinity!$CQ$4)))</f>
        <v>133.08833128605514</v>
      </c>
      <c r="BL101" s="396">
        <f>IF(BF101&gt;150,85,(Salinity!$CS$11*BF101^(Salinity!$CQ$11)))</f>
        <v>165.51096519095498</v>
      </c>
      <c r="BM101" s="397">
        <f>IF(BG101&gt;100,85,IF(BG101&lt;1.2,500,Salinity!$CS$18*(BG101^(Salinity!$CQ$18))))</f>
        <v>287.30927800745195</v>
      </c>
      <c r="BN101" s="396">
        <f t="shared" si="85"/>
        <v>3499.4283814770906</v>
      </c>
      <c r="BO101" s="396">
        <f t="shared" si="86"/>
        <v>3472.1387869943533</v>
      </c>
      <c r="BP101" s="396">
        <f t="shared" si="87"/>
        <v>961.20192393458956</v>
      </c>
      <c r="BQ101" s="398">
        <f t="shared" si="88"/>
        <v>620.91922402870205</v>
      </c>
      <c r="BR101" s="171"/>
      <c r="BS101" s="410"/>
      <c r="BT101" s="171">
        <v>17.864813686402375</v>
      </c>
      <c r="BU101" s="240">
        <v>112.81926727294922</v>
      </c>
      <c r="BV101" s="356">
        <f t="shared" si="45"/>
        <v>2.8828330624482721</v>
      </c>
      <c r="BW101" s="356">
        <f t="shared" si="46"/>
        <v>4.7257871336350865</v>
      </c>
      <c r="BX101" s="356">
        <f t="shared" si="47"/>
        <v>140.79068342622318</v>
      </c>
      <c r="BY101" s="356">
        <f t="shared" si="48"/>
        <v>27.971416153273964</v>
      </c>
      <c r="BZ101" s="356"/>
      <c r="CA101" s="240">
        <v>16.636830933626033</v>
      </c>
      <c r="CB101" s="240">
        <v>179.54887390136719</v>
      </c>
      <c r="CC101" s="356">
        <f t="shared" si="49"/>
        <v>2.8116189685550474</v>
      </c>
      <c r="CD101" s="356">
        <f t="shared" si="50"/>
        <v>5.1904474488694508</v>
      </c>
      <c r="CE101" s="356">
        <f t="shared" si="51"/>
        <v>178.96622629319083</v>
      </c>
      <c r="CF101" s="356">
        <f t="shared" si="52"/>
        <v>-0.58264760817635874</v>
      </c>
      <c r="CG101" s="356"/>
      <c r="CH101" s="372">
        <v>5.612797004132231</v>
      </c>
      <c r="CI101" s="240">
        <v>272.53985595703125</v>
      </c>
      <c r="CJ101" s="356">
        <f t="shared" si="53"/>
        <v>1.725049169999157</v>
      </c>
      <c r="CK101" s="356">
        <f t="shared" si="54"/>
        <v>5.6077848638010659</v>
      </c>
      <c r="CL101" s="356">
        <f t="shared" si="55"/>
        <v>237.44519778169209</v>
      </c>
      <c r="CM101" s="356">
        <f t="shared" si="56"/>
        <v>-35.094658175339163</v>
      </c>
    </row>
    <row r="102" spans="1:93">
      <c r="A102" s="16">
        <v>10837</v>
      </c>
      <c r="B102" s="144">
        <v>30</v>
      </c>
      <c r="C102" s="17">
        <v>9</v>
      </c>
      <c r="D102" s="18">
        <v>1929</v>
      </c>
      <c r="E102" s="364" t="s">
        <v>21</v>
      </c>
      <c r="F102" s="240">
        <f>SJR!BB102</f>
        <v>104.72204287190083</v>
      </c>
      <c r="G102" s="171">
        <f>Stan!AP102</f>
        <v>25.198868680591424</v>
      </c>
      <c r="H102" s="240">
        <f>Tuol!AI102</f>
        <v>21.617993971138947</v>
      </c>
      <c r="I102" s="372">
        <f>Merc!AL102</f>
        <v>5.4495224629551915</v>
      </c>
      <c r="J102" s="240">
        <v>592.40863037109375</v>
      </c>
      <c r="K102" s="240">
        <v>132.87684631347656</v>
      </c>
      <c r="L102" s="240">
        <v>164.61544799804687</v>
      </c>
      <c r="M102" s="372">
        <v>275.50729370117187</v>
      </c>
      <c r="N102" s="240">
        <f t="shared" si="69"/>
        <v>62038.24198740573</v>
      </c>
      <c r="O102" s="240">
        <f t="shared" si="70"/>
        <v>3348.3462009444247</v>
      </c>
      <c r="P102" s="240">
        <f t="shared" si="71"/>
        <v>3558.6557623781141</v>
      </c>
      <c r="Q102" s="240">
        <f t="shared" si="72"/>
        <v>1501.3831857325295</v>
      </c>
      <c r="R102" s="381">
        <f>WSE_Calcs!BC102</f>
        <v>25.198868680591431</v>
      </c>
      <c r="S102" s="381">
        <f>WSE_Calcs!BR102</f>
        <v>21.617993971138954</v>
      </c>
      <c r="T102" s="381">
        <f>WSE_Calcs!CE102</f>
        <v>5.4495224629551897</v>
      </c>
      <c r="U102" s="380">
        <f t="shared" si="57"/>
        <v>0</v>
      </c>
      <c r="V102" s="380">
        <f t="shared" si="58"/>
        <v>0</v>
      </c>
      <c r="W102" s="385">
        <f t="shared" si="59"/>
        <v>0</v>
      </c>
      <c r="X102" s="380">
        <f>IF(R102&gt;200,95,IF(R102&lt;6,300,(Salinity!$CS$4)*R102^(Salinity!$CQ$4)))</f>
        <v>133.91505582255584</v>
      </c>
      <c r="Y102" s="380">
        <f>IF(S102&gt;150,85,(Salinity!$CS$11*S102^(Salinity!$CQ$11)))</f>
        <v>163.84359735987772</v>
      </c>
      <c r="Z102" s="385">
        <f>IF(T102&gt;100,85,IF(T102&lt;1.2,500,Salinity!$CS$18*(T102^(Salinity!$CQ$18))))</f>
        <v>240.04169845405937</v>
      </c>
      <c r="AA102" s="415">
        <f t="shared" si="73"/>
        <v>3374.5079060266557</v>
      </c>
      <c r="AB102" s="415">
        <f t="shared" si="74"/>
        <v>3541.9698999355546</v>
      </c>
      <c r="AC102" s="415">
        <f t="shared" si="75"/>
        <v>1308.1126277713126</v>
      </c>
      <c r="AD102" s="381">
        <f t="shared" si="76"/>
        <v>590.65355846568445</v>
      </c>
      <c r="AE102" s="365">
        <v>25.198868680591431</v>
      </c>
      <c r="AF102" s="365">
        <v>21.61799397113894</v>
      </c>
      <c r="AG102" s="366">
        <v>5.4495224629551933</v>
      </c>
      <c r="AH102" s="365">
        <f t="shared" si="60"/>
        <v>0</v>
      </c>
      <c r="AI102" s="365">
        <f t="shared" si="61"/>
        <v>0</v>
      </c>
      <c r="AJ102" s="366">
        <f t="shared" si="62"/>
        <v>0</v>
      </c>
      <c r="AK102" s="404">
        <f>IF(AE102&gt;200,95,IF(AE102&lt;6,300,(Salinity!$CS$4)*AE102^(Salinity!$CQ$4)))</f>
        <v>133.91505582255584</v>
      </c>
      <c r="AL102" s="404">
        <f>IF(AF102&gt;150,85,(Salinity!$CS$11*AF102^(Salinity!$CQ$11)))</f>
        <v>163.84359735987775</v>
      </c>
      <c r="AM102" s="417">
        <f>IF(AG102&gt;100,85,IF(AG102&lt;1.2,500,Salinity!$CS$18*(AG102^(Salinity!$CQ$18))))</f>
        <v>240.04169845405929</v>
      </c>
      <c r="AN102" s="404">
        <f t="shared" si="77"/>
        <v>3374.5079060266557</v>
      </c>
      <c r="AO102" s="404">
        <f t="shared" si="78"/>
        <v>3541.9698999355533</v>
      </c>
      <c r="AP102" s="404">
        <f t="shared" si="79"/>
        <v>1308.1126277713129</v>
      </c>
      <c r="AQ102" s="367">
        <f t="shared" si="80"/>
        <v>590.65355846568445</v>
      </c>
      <c r="AR102" s="368">
        <v>25.198868680591417</v>
      </c>
      <c r="AS102" s="368">
        <v>21.617993971138954</v>
      </c>
      <c r="AT102" s="369">
        <v>5.4495224629551933</v>
      </c>
      <c r="AU102" s="368">
        <f t="shared" si="63"/>
        <v>0</v>
      </c>
      <c r="AV102" s="368">
        <f t="shared" si="64"/>
        <v>0</v>
      </c>
      <c r="AW102" s="369">
        <f t="shared" si="65"/>
        <v>0</v>
      </c>
      <c r="AX102" s="368">
        <f>IF(AR102&gt;200,95,IF(AR102&lt;6,300,(Salinity!$CS$4)*AR102^(Salinity!$CQ$4)))</f>
        <v>133.91505582255587</v>
      </c>
      <c r="AY102" s="368">
        <f>IF(AS102&gt;150,85,(Salinity!$CS$11*AS102^(Salinity!$CQ$11)))</f>
        <v>163.84359735987772</v>
      </c>
      <c r="AZ102" s="369">
        <f>IF(AT102&gt;100,85,IF(AT102&lt;1.2,500,Salinity!$CS$18*(AT102^(Salinity!$CQ$18))))</f>
        <v>240.04169845405929</v>
      </c>
      <c r="BA102" s="419">
        <f t="shared" si="81"/>
        <v>3374.5079060266544</v>
      </c>
      <c r="BB102" s="419">
        <f t="shared" si="82"/>
        <v>3541.9698999355546</v>
      </c>
      <c r="BC102" s="419">
        <f t="shared" si="83"/>
        <v>1308.1126277713129</v>
      </c>
      <c r="BD102" s="370">
        <f t="shared" si="84"/>
        <v>590.65355846568457</v>
      </c>
      <c r="BE102" s="396">
        <v>25.198868680591431</v>
      </c>
      <c r="BF102" s="396">
        <v>21.617993971138954</v>
      </c>
      <c r="BG102" s="397">
        <v>5.4495224629551897</v>
      </c>
      <c r="BH102" s="396">
        <f t="shared" si="66"/>
        <v>0</v>
      </c>
      <c r="BI102" s="396">
        <f t="shared" si="67"/>
        <v>0</v>
      </c>
      <c r="BJ102" s="397">
        <f t="shared" si="68"/>
        <v>0</v>
      </c>
      <c r="BK102" s="396">
        <f>IF(BE102&gt;200,95,IF(BE102&lt;6,300,(Salinity!$CS$4)*BE102^(Salinity!$CQ$4)))</f>
        <v>133.91505582255584</v>
      </c>
      <c r="BL102" s="396">
        <f>IF(BF102&gt;150,85,(Salinity!$CS$11*BF102^(Salinity!$CQ$11)))</f>
        <v>163.84359735987772</v>
      </c>
      <c r="BM102" s="397">
        <f>IF(BG102&gt;100,85,IF(BG102&lt;1.2,500,Salinity!$CS$18*(BG102^(Salinity!$CQ$18))))</f>
        <v>240.04169845405937</v>
      </c>
      <c r="BN102" s="396">
        <f t="shared" si="85"/>
        <v>3374.5079060266557</v>
      </c>
      <c r="BO102" s="396">
        <f t="shared" si="86"/>
        <v>3541.9698999355546</v>
      </c>
      <c r="BP102" s="396">
        <f t="shared" si="87"/>
        <v>1308.1126277713126</v>
      </c>
      <c r="BQ102" s="398">
        <f t="shared" si="88"/>
        <v>590.65355846568457</v>
      </c>
      <c r="BR102" s="171"/>
      <c r="BS102" s="410"/>
      <c r="BT102" s="171">
        <v>17.887683529183885</v>
      </c>
      <c r="BU102" s="240">
        <v>85</v>
      </c>
      <c r="BV102" s="356">
        <f t="shared" si="45"/>
        <v>2.8841124050219049</v>
      </c>
      <c r="BW102" s="356">
        <f t="shared" si="46"/>
        <v>4.4426512564903167</v>
      </c>
      <c r="BX102" s="356">
        <f t="shared" si="47"/>
        <v>140.7644672051205</v>
      </c>
      <c r="BY102" s="356">
        <f t="shared" si="48"/>
        <v>55.764467205120496</v>
      </c>
      <c r="BZ102" s="356"/>
      <c r="CA102" s="240">
        <v>16.648886960872932</v>
      </c>
      <c r="CB102" s="240">
        <v>181.37718200683594</v>
      </c>
      <c r="CC102" s="356">
        <f t="shared" si="49"/>
        <v>2.8123433649951246</v>
      </c>
      <c r="CD102" s="356">
        <f t="shared" si="50"/>
        <v>5.200578741493592</v>
      </c>
      <c r="CE102" s="356">
        <f t="shared" si="51"/>
        <v>178.92253115098131</v>
      </c>
      <c r="CF102" s="356">
        <f t="shared" si="52"/>
        <v>-2.4546508558546236</v>
      </c>
      <c r="CG102" s="356"/>
      <c r="CH102" s="372">
        <v>5.6143241945377067</v>
      </c>
      <c r="CI102" s="240">
        <v>272.51254272460937</v>
      </c>
      <c r="CJ102" s="356">
        <f t="shared" si="53"/>
        <v>1.7253212237853184</v>
      </c>
      <c r="CK102" s="356">
        <f t="shared" si="54"/>
        <v>5.6076846413912174</v>
      </c>
      <c r="CL102" s="356">
        <f t="shared" si="55"/>
        <v>237.42140069192047</v>
      </c>
      <c r="CM102" s="356">
        <f t="shared" si="56"/>
        <v>-35.091142032688907</v>
      </c>
    </row>
    <row r="103" spans="1:93">
      <c r="A103" s="16">
        <v>10867</v>
      </c>
      <c r="B103" s="144">
        <v>31</v>
      </c>
      <c r="C103" s="17">
        <v>10</v>
      </c>
      <c r="D103" s="18">
        <v>1930</v>
      </c>
      <c r="E103" s="364" t="s">
        <v>21</v>
      </c>
      <c r="F103" s="240">
        <f>SJR!BB103</f>
        <v>139.68739007618802</v>
      </c>
      <c r="G103" s="171">
        <f>Stan!AP103</f>
        <v>61.063509975464875</v>
      </c>
      <c r="H103" s="240">
        <f>Tuol!AI103</f>
        <v>28.195879067665288</v>
      </c>
      <c r="I103" s="372">
        <f>Merc!AL103</f>
        <v>16.969096114733986</v>
      </c>
      <c r="J103" s="240">
        <v>545.064453125</v>
      </c>
      <c r="K103" s="240">
        <v>139.13180541992187</v>
      </c>
      <c r="L103" s="240">
        <v>151.33824157714844</v>
      </c>
      <c r="M103" s="372">
        <v>164.62615966796875</v>
      </c>
      <c r="N103" s="240">
        <f t="shared" si="69"/>
        <v>76138.630880335972</v>
      </c>
      <c r="O103" s="240">
        <f t="shared" si="70"/>
        <v>8495.876388163837</v>
      </c>
      <c r="P103" s="240">
        <f t="shared" si="71"/>
        <v>4267.1147578223927</v>
      </c>
      <c r="Q103" s="240">
        <f t="shared" si="72"/>
        <v>2793.5571264053056</v>
      </c>
      <c r="R103" s="381">
        <f>WSE_Calcs!BC103</f>
        <v>61.063509975464882</v>
      </c>
      <c r="S103" s="381">
        <f>WSE_Calcs!BR103</f>
        <v>28.195879067665285</v>
      </c>
      <c r="T103" s="381">
        <f>WSE_Calcs!CE103</f>
        <v>16.969096114733986</v>
      </c>
      <c r="U103" s="380">
        <f t="shared" si="57"/>
        <v>0</v>
      </c>
      <c r="V103" s="380">
        <f t="shared" si="58"/>
        <v>0</v>
      </c>
      <c r="W103" s="385">
        <f t="shared" si="59"/>
        <v>0</v>
      </c>
      <c r="X103" s="380">
        <f>IF(R103&gt;200,95,IF(R103&lt;6,300,(Salinity!$CS$4)*R103^(Salinity!$CQ$4)))</f>
        <v>117.72671996399342</v>
      </c>
      <c r="Y103" s="380">
        <f>IF(S103&gt;150,85,(Salinity!$CS$11*S103^(Salinity!$CQ$11)))</f>
        <v>149.80970599962322</v>
      </c>
      <c r="Z103" s="385">
        <f>IF(T103&gt;100,85,IF(T103&lt;1.2,500,Salinity!$CS$18*(T103^(Salinity!$CQ$18))))</f>
        <v>157.96162740336396</v>
      </c>
      <c r="AA103" s="415">
        <f t="shared" si="73"/>
        <v>7188.8067389000726</v>
      </c>
      <c r="AB103" s="415">
        <f t="shared" si="74"/>
        <v>4224.0163535278671</v>
      </c>
      <c r="AC103" s="415">
        <f t="shared" si="75"/>
        <v>2680.4660378474809</v>
      </c>
      <c r="AD103" s="381">
        <f t="shared" si="76"/>
        <v>534.58921164960248</v>
      </c>
      <c r="AE103" s="365">
        <v>61.063509975464882</v>
      </c>
      <c r="AF103" s="365">
        <v>28.195879067665281</v>
      </c>
      <c r="AG103" s="366">
        <v>16.969096114733986</v>
      </c>
      <c r="AH103" s="365">
        <f t="shared" si="60"/>
        <v>0</v>
      </c>
      <c r="AI103" s="365">
        <f t="shared" si="61"/>
        <v>0</v>
      </c>
      <c r="AJ103" s="366">
        <f t="shared" si="62"/>
        <v>0</v>
      </c>
      <c r="AK103" s="404">
        <f>IF(AE103&gt;200,95,IF(AE103&lt;6,300,(Salinity!$CS$4)*AE103^(Salinity!$CQ$4)))</f>
        <v>117.72671996399342</v>
      </c>
      <c r="AL103" s="404">
        <f>IF(AF103&gt;150,85,(Salinity!$CS$11*AF103^(Salinity!$CQ$11)))</f>
        <v>149.80970599962328</v>
      </c>
      <c r="AM103" s="417">
        <f>IF(AG103&gt;100,85,IF(AG103&lt;1.2,500,Salinity!$CS$18*(AG103^(Salinity!$CQ$18))))</f>
        <v>157.96162740336396</v>
      </c>
      <c r="AN103" s="404">
        <f t="shared" si="77"/>
        <v>7188.8067389000726</v>
      </c>
      <c r="AO103" s="404">
        <f t="shared" si="78"/>
        <v>4224.016353527868</v>
      </c>
      <c r="AP103" s="404">
        <f t="shared" si="79"/>
        <v>2680.4660378474809</v>
      </c>
      <c r="AQ103" s="367">
        <f t="shared" si="80"/>
        <v>534.58921164960248</v>
      </c>
      <c r="AR103" s="368">
        <v>61.063509975464882</v>
      </c>
      <c r="AS103" s="368">
        <v>28.195879067665288</v>
      </c>
      <c r="AT103" s="369">
        <v>16.969096114733986</v>
      </c>
      <c r="AU103" s="368">
        <f t="shared" si="63"/>
        <v>0</v>
      </c>
      <c r="AV103" s="368">
        <f t="shared" si="64"/>
        <v>0</v>
      </c>
      <c r="AW103" s="369">
        <f t="shared" si="65"/>
        <v>0</v>
      </c>
      <c r="AX103" s="368">
        <f>IF(AR103&gt;200,95,IF(AR103&lt;6,300,(Salinity!$CS$4)*AR103^(Salinity!$CQ$4)))</f>
        <v>117.72671996399342</v>
      </c>
      <c r="AY103" s="368">
        <f>IF(AS103&gt;150,85,(Salinity!$CS$11*AS103^(Salinity!$CQ$11)))</f>
        <v>149.80970599962322</v>
      </c>
      <c r="AZ103" s="369">
        <f>IF(AT103&gt;100,85,IF(AT103&lt;1.2,500,Salinity!$CS$18*(AT103^(Salinity!$CQ$18))))</f>
        <v>157.96162740336396</v>
      </c>
      <c r="BA103" s="419">
        <f t="shared" si="81"/>
        <v>7188.8067389000726</v>
      </c>
      <c r="BB103" s="419">
        <f t="shared" si="82"/>
        <v>4224.0163535278671</v>
      </c>
      <c r="BC103" s="419">
        <f t="shared" si="83"/>
        <v>2680.4660378474809</v>
      </c>
      <c r="BD103" s="370">
        <f t="shared" si="84"/>
        <v>534.58921164960248</v>
      </c>
      <c r="BE103" s="396">
        <v>61.063509975464868</v>
      </c>
      <c r="BF103" s="396">
        <v>28.195879067665285</v>
      </c>
      <c r="BG103" s="397">
        <v>16.969096114733986</v>
      </c>
      <c r="BH103" s="396">
        <f t="shared" si="66"/>
        <v>0</v>
      </c>
      <c r="BI103" s="396">
        <f t="shared" si="67"/>
        <v>0</v>
      </c>
      <c r="BJ103" s="397">
        <f t="shared" si="68"/>
        <v>0</v>
      </c>
      <c r="BK103" s="396">
        <f>IF(BE103&gt;200,95,IF(BE103&lt;6,300,(Salinity!$CS$4)*BE103^(Salinity!$CQ$4)))</f>
        <v>117.72671996399342</v>
      </c>
      <c r="BL103" s="396">
        <f>IF(BF103&gt;150,85,(Salinity!$CS$11*BF103^(Salinity!$CQ$11)))</f>
        <v>149.80970599962322</v>
      </c>
      <c r="BM103" s="397">
        <f>IF(BG103&gt;100,85,IF(BG103&lt;1.2,500,Salinity!$CS$18*(BG103^(Salinity!$CQ$18))))</f>
        <v>157.96162740336396</v>
      </c>
      <c r="BN103" s="396">
        <f t="shared" si="85"/>
        <v>7188.8067389000707</v>
      </c>
      <c r="BO103" s="396">
        <f t="shared" si="86"/>
        <v>4224.0163535278671</v>
      </c>
      <c r="BP103" s="396">
        <f t="shared" si="87"/>
        <v>2680.4660378474809</v>
      </c>
      <c r="BQ103" s="398">
        <f t="shared" si="88"/>
        <v>534.58921164960248</v>
      </c>
      <c r="BR103" s="171"/>
      <c r="BS103" s="410"/>
      <c r="BT103" s="171">
        <v>17.965537432205579</v>
      </c>
      <c r="BU103" s="240">
        <v>184.58448791503906</v>
      </c>
      <c r="BV103" s="356">
        <f t="shared" si="45"/>
        <v>2.8884553356318312</v>
      </c>
      <c r="BW103" s="356">
        <f t="shared" si="46"/>
        <v>5.2181072877418622</v>
      </c>
      <c r="BX103" s="356">
        <f t="shared" si="47"/>
        <v>140.67550850588626</v>
      </c>
      <c r="BY103" s="356">
        <f t="shared" si="48"/>
        <v>-43.908979409152806</v>
      </c>
      <c r="BZ103" s="356"/>
      <c r="CA103" s="240">
        <v>16.673447184917354</v>
      </c>
      <c r="CB103" s="240">
        <v>179.42353820800781</v>
      </c>
      <c r="CC103" s="356">
        <f t="shared" si="49"/>
        <v>2.8138174651217458</v>
      </c>
      <c r="CD103" s="356">
        <f t="shared" si="50"/>
        <v>5.1897491461908913</v>
      </c>
      <c r="CE103" s="356">
        <f t="shared" si="51"/>
        <v>178.83364728960942</v>
      </c>
      <c r="CF103" s="356">
        <f t="shared" si="52"/>
        <v>-0.58989091839839602</v>
      </c>
      <c r="CG103" s="356"/>
      <c r="CH103" s="372">
        <v>5.6565020398857175</v>
      </c>
      <c r="CI103" s="240">
        <v>275.05618286132812</v>
      </c>
      <c r="CJ103" s="356">
        <f t="shared" si="53"/>
        <v>1.732805687011159</v>
      </c>
      <c r="CK103" s="356">
        <f t="shared" si="54"/>
        <v>5.6169753781138203</v>
      </c>
      <c r="CL103" s="356">
        <f t="shared" si="55"/>
        <v>236.76765421530735</v>
      </c>
      <c r="CM103" s="356">
        <f t="shared" si="56"/>
        <v>-38.288528646020779</v>
      </c>
    </row>
    <row r="104" spans="1:93">
      <c r="A104" s="16">
        <v>10898</v>
      </c>
      <c r="B104" s="144">
        <v>30</v>
      </c>
      <c r="C104" s="17">
        <v>11</v>
      </c>
      <c r="D104" s="18">
        <v>1930</v>
      </c>
      <c r="E104" s="364" t="s">
        <v>21</v>
      </c>
      <c r="F104" s="240">
        <f>SJR!BB104</f>
        <v>114.48469379519628</v>
      </c>
      <c r="G104" s="171">
        <f>Stan!AP104</f>
        <v>18.621949654571281</v>
      </c>
      <c r="H104" s="240">
        <f>Tuol!AI104</f>
        <v>27.707635750258266</v>
      </c>
      <c r="I104" s="372">
        <f>Merc!AL104</f>
        <v>21.809424836970557</v>
      </c>
      <c r="J104" s="240">
        <v>661.74072265625</v>
      </c>
      <c r="K104" s="240">
        <v>144.72732543945312</v>
      </c>
      <c r="L104" s="240">
        <v>150.46461486816406</v>
      </c>
      <c r="M104" s="372">
        <v>136.10475158691406</v>
      </c>
      <c r="N104" s="240">
        <f t="shared" si="69"/>
        <v>75759.184005112693</v>
      </c>
      <c r="O104" s="240">
        <f t="shared" si="70"/>
        <v>2695.1049679742496</v>
      </c>
      <c r="P104" s="240">
        <f t="shared" si="71"/>
        <v>4169.018742069984</v>
      </c>
      <c r="Q104" s="240">
        <f t="shared" si="72"/>
        <v>2968.3663496893514</v>
      </c>
      <c r="R104" s="381">
        <f>WSE_Calcs!BC104</f>
        <v>18.621949654571281</v>
      </c>
      <c r="S104" s="381">
        <f>WSE_Calcs!BR104</f>
        <v>27.707635750258262</v>
      </c>
      <c r="T104" s="381">
        <f>WSE_Calcs!CE104</f>
        <v>21.809424836970557</v>
      </c>
      <c r="U104" s="380">
        <f t="shared" si="57"/>
        <v>0</v>
      </c>
      <c r="V104" s="380">
        <f t="shared" si="58"/>
        <v>0</v>
      </c>
      <c r="W104" s="385">
        <f t="shared" si="59"/>
        <v>0</v>
      </c>
      <c r="X104" s="380">
        <f>IF(R104&gt;200,95,IF(R104&lt;6,300,(Salinity!$CS$4)*R104^(Salinity!$CQ$4)))</f>
        <v>139.94259094078237</v>
      </c>
      <c r="Y104" s="380">
        <f>IF(S104&gt;150,85,(Salinity!$CS$11*S104^(Salinity!$CQ$11)))</f>
        <v>150.6944063369603</v>
      </c>
      <c r="Z104" s="385">
        <f>IF(T104&gt;100,85,IF(T104&lt;1.2,500,Salinity!$CS$18*(T104^(Salinity!$CQ$18))))</f>
        <v>144.01264159404698</v>
      </c>
      <c r="AA104" s="415">
        <f t="shared" si="73"/>
        <v>2606.0038830295125</v>
      </c>
      <c r="AB104" s="415">
        <f t="shared" si="74"/>
        <v>4175.3857203859061</v>
      </c>
      <c r="AC104" s="415">
        <f t="shared" si="75"/>
        <v>3140.8328824189475</v>
      </c>
      <c r="AD104" s="381">
        <f t="shared" si="76"/>
        <v>662.52451674370514</v>
      </c>
      <c r="AE104" s="365">
        <v>18.621949654571281</v>
      </c>
      <c r="AF104" s="365">
        <v>27.70763575025827</v>
      </c>
      <c r="AG104" s="366">
        <v>21.809424836970557</v>
      </c>
      <c r="AH104" s="365">
        <f t="shared" si="60"/>
        <v>0</v>
      </c>
      <c r="AI104" s="365">
        <f t="shared" si="61"/>
        <v>0</v>
      </c>
      <c r="AJ104" s="366">
        <f t="shared" si="62"/>
        <v>0</v>
      </c>
      <c r="AK104" s="404">
        <f>IF(AE104&gt;200,95,IF(AE104&lt;6,300,(Salinity!$CS$4)*AE104^(Salinity!$CQ$4)))</f>
        <v>139.94259094078237</v>
      </c>
      <c r="AL104" s="404">
        <f>IF(AF104&gt;150,85,(Salinity!$CS$11*AF104^(Salinity!$CQ$11)))</f>
        <v>150.6944063369603</v>
      </c>
      <c r="AM104" s="417">
        <f>IF(AG104&gt;100,85,IF(AG104&lt;1.2,500,Salinity!$CS$18*(AG104^(Salinity!$CQ$18))))</f>
        <v>144.01264159404698</v>
      </c>
      <c r="AN104" s="404">
        <f t="shared" si="77"/>
        <v>2606.0038830295125</v>
      </c>
      <c r="AO104" s="404">
        <f t="shared" si="78"/>
        <v>4175.3857203859079</v>
      </c>
      <c r="AP104" s="404">
        <f t="shared" si="79"/>
        <v>3140.8328824189475</v>
      </c>
      <c r="AQ104" s="367">
        <f t="shared" si="80"/>
        <v>662.52451674370525</v>
      </c>
      <c r="AR104" s="368">
        <v>18.621949654571281</v>
      </c>
      <c r="AS104" s="368">
        <v>27.707635750258262</v>
      </c>
      <c r="AT104" s="369">
        <v>21.809424836970557</v>
      </c>
      <c r="AU104" s="368">
        <f t="shared" si="63"/>
        <v>0</v>
      </c>
      <c r="AV104" s="368">
        <f t="shared" si="64"/>
        <v>0</v>
      </c>
      <c r="AW104" s="369">
        <f t="shared" si="65"/>
        <v>0</v>
      </c>
      <c r="AX104" s="368">
        <f>IF(AR104&gt;200,95,IF(AR104&lt;6,300,(Salinity!$CS$4)*AR104^(Salinity!$CQ$4)))</f>
        <v>139.94259094078237</v>
      </c>
      <c r="AY104" s="368">
        <f>IF(AS104&gt;150,85,(Salinity!$CS$11*AS104^(Salinity!$CQ$11)))</f>
        <v>150.6944063369603</v>
      </c>
      <c r="AZ104" s="369">
        <f>IF(AT104&gt;100,85,IF(AT104&lt;1.2,500,Salinity!$CS$18*(AT104^(Salinity!$CQ$18))))</f>
        <v>144.01264159404698</v>
      </c>
      <c r="BA104" s="419">
        <f t="shared" si="81"/>
        <v>2606.0038830295125</v>
      </c>
      <c r="BB104" s="419">
        <f t="shared" si="82"/>
        <v>4175.3857203859061</v>
      </c>
      <c r="BC104" s="419">
        <f t="shared" si="83"/>
        <v>3140.8328824189475</v>
      </c>
      <c r="BD104" s="370">
        <f t="shared" si="84"/>
        <v>662.52451674370525</v>
      </c>
      <c r="BE104" s="396">
        <v>18.621949654571281</v>
      </c>
      <c r="BF104" s="396">
        <v>27.707635750258262</v>
      </c>
      <c r="BG104" s="397">
        <v>21.809424836970557</v>
      </c>
      <c r="BH104" s="396">
        <f t="shared" si="66"/>
        <v>0</v>
      </c>
      <c r="BI104" s="396">
        <f t="shared" si="67"/>
        <v>0</v>
      </c>
      <c r="BJ104" s="397">
        <f t="shared" si="68"/>
        <v>0</v>
      </c>
      <c r="BK104" s="396">
        <f>IF(BE104&gt;200,95,IF(BE104&lt;6,300,(Salinity!$CS$4)*BE104^(Salinity!$CQ$4)))</f>
        <v>139.94259094078237</v>
      </c>
      <c r="BL104" s="396">
        <f>IF(BF104&gt;150,85,(Salinity!$CS$11*BF104^(Salinity!$CQ$11)))</f>
        <v>150.6944063369603</v>
      </c>
      <c r="BM104" s="397">
        <f>IF(BG104&gt;100,85,IF(BG104&lt;1.2,500,Salinity!$CS$18*(BG104^(Salinity!$CQ$18))))</f>
        <v>144.01264159404698</v>
      </c>
      <c r="BN104" s="396">
        <f t="shared" si="85"/>
        <v>2606.0038830295125</v>
      </c>
      <c r="BO104" s="396">
        <f t="shared" si="86"/>
        <v>4175.3857203859061</v>
      </c>
      <c r="BP104" s="396">
        <f t="shared" si="87"/>
        <v>3140.8328824189475</v>
      </c>
      <c r="BQ104" s="398">
        <f t="shared" si="88"/>
        <v>662.52451674370525</v>
      </c>
      <c r="BR104" s="171"/>
      <c r="BS104" s="410"/>
      <c r="BT104" s="171">
        <v>17.975354306559918</v>
      </c>
      <c r="BU104" s="240">
        <v>184.53005981445312</v>
      </c>
      <c r="BV104" s="356">
        <f t="shared" si="45"/>
        <v>2.8890016144871149</v>
      </c>
      <c r="BW104" s="356">
        <f t="shared" si="46"/>
        <v>5.2178123760332058</v>
      </c>
      <c r="BX104" s="356">
        <f t="shared" si="47"/>
        <v>140.66432274898801</v>
      </c>
      <c r="BY104" s="356">
        <f t="shared" si="48"/>
        <v>-43.865737065465112</v>
      </c>
      <c r="BZ104" s="356"/>
      <c r="CA104" s="240">
        <v>16.772184312048037</v>
      </c>
      <c r="CB104" s="240">
        <v>179.08685302734375</v>
      </c>
      <c r="CC104" s="356">
        <f t="shared" si="49"/>
        <v>2.819721818518826</v>
      </c>
      <c r="CD104" s="356">
        <f t="shared" si="50"/>
        <v>5.1878709006065229</v>
      </c>
      <c r="CE104" s="356">
        <f t="shared" si="51"/>
        <v>178.47807471175886</v>
      </c>
      <c r="CF104" s="356">
        <f t="shared" si="52"/>
        <v>-0.60877831558488538</v>
      </c>
      <c r="CG104" s="356"/>
      <c r="CH104" s="372">
        <v>5.7605740129455061</v>
      </c>
      <c r="CI104" s="240">
        <v>269.92758178710937</v>
      </c>
      <c r="CJ104" s="356">
        <f t="shared" si="53"/>
        <v>1.7510371247678291</v>
      </c>
      <c r="CK104" s="356">
        <f t="shared" si="54"/>
        <v>5.5981537074188381</v>
      </c>
      <c r="CL104" s="356">
        <f t="shared" si="55"/>
        <v>235.18271333574617</v>
      </c>
      <c r="CM104" s="356">
        <f t="shared" si="56"/>
        <v>-34.744868451363203</v>
      </c>
    </row>
    <row r="105" spans="1:93">
      <c r="A105" s="16">
        <v>10928</v>
      </c>
      <c r="B105" s="144">
        <v>31</v>
      </c>
      <c r="C105" s="17">
        <v>12</v>
      </c>
      <c r="D105" s="18">
        <v>1930</v>
      </c>
      <c r="E105" s="364" t="s">
        <v>21</v>
      </c>
      <c r="F105" s="240">
        <f>SJR!BB105</f>
        <v>105.73022315663739</v>
      </c>
      <c r="G105" s="171">
        <f>Stan!AP105</f>
        <v>15.346701942633006</v>
      </c>
      <c r="H105" s="240">
        <f>Tuol!AI105</f>
        <v>26.935826042742768</v>
      </c>
      <c r="I105" s="372">
        <f>Merc!AL105</f>
        <v>22.047409587261104</v>
      </c>
      <c r="J105" s="240">
        <v>867.30438232421875</v>
      </c>
      <c r="K105" s="240">
        <v>85</v>
      </c>
      <c r="L105" s="240">
        <v>153.94502258300781</v>
      </c>
      <c r="M105" s="372">
        <v>138.30984497070312</v>
      </c>
      <c r="N105" s="240">
        <f t="shared" si="69"/>
        <v>91700.285887869206</v>
      </c>
      <c r="O105" s="240">
        <f t="shared" si="70"/>
        <v>1304.4696651238055</v>
      </c>
      <c r="P105" s="240">
        <f t="shared" si="71"/>
        <v>4146.6363484420053</v>
      </c>
      <c r="Q105" s="240">
        <f t="shared" si="72"/>
        <v>3049.373802019677</v>
      </c>
      <c r="R105" s="381">
        <f>WSE_Calcs!BC105</f>
        <v>15.346701942633004</v>
      </c>
      <c r="S105" s="381">
        <f>WSE_Calcs!BR105</f>
        <v>26.935826042742768</v>
      </c>
      <c r="T105" s="381">
        <f>WSE_Calcs!CE105</f>
        <v>22.0474095872611</v>
      </c>
      <c r="U105" s="380">
        <f t="shared" si="57"/>
        <v>0</v>
      </c>
      <c r="V105" s="380">
        <f t="shared" si="58"/>
        <v>0</v>
      </c>
      <c r="W105" s="385">
        <f t="shared" si="59"/>
        <v>0</v>
      </c>
      <c r="X105" s="380">
        <f>IF(R105&gt;200,95,IF(R105&lt;6,300,(Salinity!$CS$4)*R105^(Salinity!$CQ$4)))</f>
        <v>143.93905136224046</v>
      </c>
      <c r="Y105" s="380">
        <f>IF(S105&gt;150,85,(Salinity!$CS$11*S105^(Salinity!$CQ$11)))</f>
        <v>152.13631034397389</v>
      </c>
      <c r="Z105" s="385">
        <f>IF(T105&gt;100,85,IF(T105&lt;1.2,500,Salinity!$CS$18*(T105^(Salinity!$CQ$18))))</f>
        <v>143.43798784594219</v>
      </c>
      <c r="AA105" s="415">
        <f t="shared" si="73"/>
        <v>2208.9897191616474</v>
      </c>
      <c r="AB105" s="415">
        <f t="shared" si="74"/>
        <v>4097.9171902100079</v>
      </c>
      <c r="AC105" s="415">
        <f t="shared" si="75"/>
        <v>3162.436068412067</v>
      </c>
      <c r="AD105" s="381">
        <f t="shared" si="76"/>
        <v>876.46792263721784</v>
      </c>
      <c r="AE105" s="365">
        <v>15.346701942633004</v>
      </c>
      <c r="AF105" s="365">
        <v>26.935826042742768</v>
      </c>
      <c r="AG105" s="366">
        <v>22.047409587261107</v>
      </c>
      <c r="AH105" s="365">
        <f t="shared" si="60"/>
        <v>0</v>
      </c>
      <c r="AI105" s="365">
        <f t="shared" si="61"/>
        <v>0</v>
      </c>
      <c r="AJ105" s="366">
        <f t="shared" si="62"/>
        <v>0</v>
      </c>
      <c r="AK105" s="404">
        <f>IF(AE105&gt;200,95,IF(AE105&lt;6,300,(Salinity!$CS$4)*AE105^(Salinity!$CQ$4)))</f>
        <v>143.93905136224046</v>
      </c>
      <c r="AL105" s="404">
        <f>IF(AF105&gt;150,85,(Salinity!$CS$11*AF105^(Salinity!$CQ$11)))</f>
        <v>152.13631034397389</v>
      </c>
      <c r="AM105" s="417">
        <f>IF(AG105&gt;100,85,IF(AG105&lt;1.2,500,Salinity!$CS$18*(AG105^(Salinity!$CQ$18))))</f>
        <v>143.43798784594219</v>
      </c>
      <c r="AN105" s="404">
        <f t="shared" si="77"/>
        <v>2208.9897191616474</v>
      </c>
      <c r="AO105" s="404">
        <f t="shared" si="78"/>
        <v>4097.9171902100079</v>
      </c>
      <c r="AP105" s="404">
        <f t="shared" si="79"/>
        <v>3162.4360684120679</v>
      </c>
      <c r="AQ105" s="367">
        <f t="shared" si="80"/>
        <v>876.46792263721784</v>
      </c>
      <c r="AR105" s="368">
        <v>15.346701942633004</v>
      </c>
      <c r="AS105" s="368">
        <v>26.935826042742772</v>
      </c>
      <c r="AT105" s="369">
        <v>22.047409587261104</v>
      </c>
      <c r="AU105" s="368">
        <f t="shared" si="63"/>
        <v>0</v>
      </c>
      <c r="AV105" s="368">
        <f t="shared" si="64"/>
        <v>0</v>
      </c>
      <c r="AW105" s="369">
        <f t="shared" si="65"/>
        <v>0</v>
      </c>
      <c r="AX105" s="368">
        <f>IF(AR105&gt;200,95,IF(AR105&lt;6,300,(Salinity!$CS$4)*AR105^(Salinity!$CQ$4)))</f>
        <v>143.93905136224046</v>
      </c>
      <c r="AY105" s="368">
        <f>IF(AS105&gt;150,85,(Salinity!$CS$11*AS105^(Salinity!$CQ$11)))</f>
        <v>152.13631034397389</v>
      </c>
      <c r="AZ105" s="369">
        <f>IF(AT105&gt;100,85,IF(AT105&lt;1.2,500,Salinity!$CS$18*(AT105^(Salinity!$CQ$18))))</f>
        <v>143.43798784594219</v>
      </c>
      <c r="BA105" s="419">
        <f t="shared" si="81"/>
        <v>2208.9897191616474</v>
      </c>
      <c r="BB105" s="419">
        <f t="shared" si="82"/>
        <v>4097.9171902100088</v>
      </c>
      <c r="BC105" s="419">
        <f t="shared" si="83"/>
        <v>3162.4360684120675</v>
      </c>
      <c r="BD105" s="370">
        <f t="shared" si="84"/>
        <v>876.46792263721784</v>
      </c>
      <c r="BE105" s="396">
        <v>15.346701942633004</v>
      </c>
      <c r="BF105" s="396">
        <v>26.935826042742768</v>
      </c>
      <c r="BG105" s="397">
        <v>22.0474095872611</v>
      </c>
      <c r="BH105" s="396">
        <f t="shared" si="66"/>
        <v>0</v>
      </c>
      <c r="BI105" s="396">
        <f t="shared" si="67"/>
        <v>0</v>
      </c>
      <c r="BJ105" s="397">
        <f t="shared" si="68"/>
        <v>0</v>
      </c>
      <c r="BK105" s="396">
        <f>IF(BE105&gt;200,95,IF(BE105&lt;6,300,(Salinity!$CS$4)*BE105^(Salinity!$CQ$4)))</f>
        <v>143.93905136224046</v>
      </c>
      <c r="BL105" s="396">
        <f>IF(BF105&gt;150,85,(Salinity!$CS$11*BF105^(Salinity!$CQ$11)))</f>
        <v>152.13631034397389</v>
      </c>
      <c r="BM105" s="397">
        <f>IF(BG105&gt;100,85,IF(BG105&lt;1.2,500,Salinity!$CS$18*(BG105^(Salinity!$CQ$18))))</f>
        <v>143.43798784594219</v>
      </c>
      <c r="BN105" s="396">
        <f t="shared" si="85"/>
        <v>2208.9897191616474</v>
      </c>
      <c r="BO105" s="396">
        <f t="shared" si="86"/>
        <v>4097.9171902100079</v>
      </c>
      <c r="BP105" s="396">
        <f t="shared" si="87"/>
        <v>3162.436068412067</v>
      </c>
      <c r="BQ105" s="398">
        <f t="shared" si="88"/>
        <v>876.46792263721784</v>
      </c>
      <c r="BR105" s="171"/>
      <c r="BS105" s="410"/>
      <c r="BT105" s="171">
        <v>18.024709250710227</v>
      </c>
      <c r="BU105" s="240">
        <v>112.41722106933594</v>
      </c>
      <c r="BV105" s="356">
        <f t="shared" si="45"/>
        <v>2.8917435527058402</v>
      </c>
      <c r="BW105" s="356">
        <f t="shared" si="46"/>
        <v>4.7222171380844156</v>
      </c>
      <c r="BX105" s="356">
        <f t="shared" si="47"/>
        <v>140.60819149843772</v>
      </c>
      <c r="BY105" s="356">
        <f t="shared" si="48"/>
        <v>28.190970429101782</v>
      </c>
      <c r="BZ105" s="356"/>
      <c r="CA105" s="240">
        <v>16.814182592975207</v>
      </c>
      <c r="CB105" s="240">
        <v>175.01043701171875</v>
      </c>
      <c r="CC105" s="356">
        <f t="shared" si="49"/>
        <v>2.8222227322339672</v>
      </c>
      <c r="CD105" s="356">
        <f t="shared" si="50"/>
        <v>5.1648456122120798</v>
      </c>
      <c r="CE105" s="356">
        <f t="shared" si="51"/>
        <v>178.32767765892024</v>
      </c>
      <c r="CF105" s="356">
        <f t="shared" si="52"/>
        <v>3.317240647201487</v>
      </c>
      <c r="CG105" s="356"/>
      <c r="CH105" s="372">
        <v>5.7949907287093234</v>
      </c>
      <c r="CI105" s="240">
        <v>269.32876586914062</v>
      </c>
      <c r="CJ105" s="356">
        <f t="shared" si="53"/>
        <v>1.7569938769128379</v>
      </c>
      <c r="CK105" s="356">
        <f t="shared" si="54"/>
        <v>5.5959328113025339</v>
      </c>
      <c r="CL105" s="356">
        <f t="shared" si="55"/>
        <v>234.66716910625132</v>
      </c>
      <c r="CM105" s="356">
        <f t="shared" si="56"/>
        <v>-34.661596762889303</v>
      </c>
    </row>
    <row r="106" spans="1:93">
      <c r="A106" s="16">
        <v>10959</v>
      </c>
      <c r="B106" s="144">
        <v>31</v>
      </c>
      <c r="C106" s="17">
        <v>1</v>
      </c>
      <c r="D106" s="18">
        <v>1930</v>
      </c>
      <c r="E106" s="364" t="s">
        <v>21</v>
      </c>
      <c r="F106" s="240">
        <f>SJR!BB106</f>
        <v>105.2515550748967</v>
      </c>
      <c r="G106" s="171">
        <f>Stan!AP106</f>
        <v>18.940229028118544</v>
      </c>
      <c r="H106" s="240">
        <f>Tuol!AI106</f>
        <v>26.805710933464617</v>
      </c>
      <c r="I106" s="372">
        <f>Merc!AL106</f>
        <v>22.201710295874225</v>
      </c>
      <c r="J106" s="240">
        <v>864.49652099609375</v>
      </c>
      <c r="K106" s="240">
        <v>176.15093994140625</v>
      </c>
      <c r="L106" s="240">
        <v>154.22111511230469</v>
      </c>
      <c r="M106" s="372">
        <v>137.60879516601562</v>
      </c>
      <c r="N106" s="240">
        <f t="shared" si="69"/>
        <v>90989.603191676957</v>
      </c>
      <c r="O106" s="240">
        <f t="shared" si="70"/>
        <v>3336.3391460085891</v>
      </c>
      <c r="P106" s="240">
        <f t="shared" si="71"/>
        <v>4134.0066315370113</v>
      </c>
      <c r="Q106" s="240">
        <f t="shared" si="72"/>
        <v>3055.1506044401763</v>
      </c>
      <c r="R106" s="381">
        <f>WSE_Calcs!BC106</f>
        <v>18.940229028118551</v>
      </c>
      <c r="S106" s="381">
        <f>WSE_Calcs!BR106</f>
        <v>26.805710933464614</v>
      </c>
      <c r="T106" s="381">
        <f>WSE_Calcs!CE106</f>
        <v>22.201710295874221</v>
      </c>
      <c r="U106" s="380">
        <f t="shared" si="57"/>
        <v>0</v>
      </c>
      <c r="V106" s="380">
        <f t="shared" si="58"/>
        <v>0</v>
      </c>
      <c r="W106" s="385">
        <f t="shared" si="59"/>
        <v>0</v>
      </c>
      <c r="X106" s="380">
        <f>IF(R106&gt;200,95,IF(R106&lt;6,300,(Salinity!$CS$4)*R106^(Salinity!$CQ$4)))</f>
        <v>139.59779494490587</v>
      </c>
      <c r="Y106" s="380">
        <f>IF(S106&gt;150,85,(Salinity!$CS$11*S106^(Salinity!$CQ$11)))</f>
        <v>152.38483795811058</v>
      </c>
      <c r="Z106" s="385">
        <f>IF(T106&gt;100,85,IF(T106&lt;1.2,500,Salinity!$CS$18*(T106^(Salinity!$CQ$18))))</f>
        <v>143.06991916506234</v>
      </c>
      <c r="AA106" s="415">
        <f t="shared" si="73"/>
        <v>2644.0142080768474</v>
      </c>
      <c r="AB106" s="415">
        <f t="shared" si="74"/>
        <v>4084.7839169479585</v>
      </c>
      <c r="AC106" s="415">
        <f t="shared" si="75"/>
        <v>3176.3968973568572</v>
      </c>
      <c r="AD106" s="381">
        <f t="shared" si="76"/>
        <v>858.6030084568946</v>
      </c>
      <c r="AE106" s="365">
        <v>18.940229028118551</v>
      </c>
      <c r="AF106" s="365">
        <v>26.805710933464617</v>
      </c>
      <c r="AG106" s="366">
        <v>22.201710295874225</v>
      </c>
      <c r="AH106" s="365">
        <f t="shared" si="60"/>
        <v>0</v>
      </c>
      <c r="AI106" s="365">
        <f t="shared" si="61"/>
        <v>0</v>
      </c>
      <c r="AJ106" s="366">
        <f t="shared" si="62"/>
        <v>0</v>
      </c>
      <c r="AK106" s="404">
        <f>IF(AE106&gt;200,95,IF(AE106&lt;6,300,(Salinity!$CS$4)*AE106^(Salinity!$CQ$4)))</f>
        <v>139.59779494490587</v>
      </c>
      <c r="AL106" s="404">
        <f>IF(AF106&gt;150,85,(Salinity!$CS$11*AF106^(Salinity!$CQ$11)))</f>
        <v>152.38483795811055</v>
      </c>
      <c r="AM106" s="417">
        <f>IF(AG106&gt;100,85,IF(AG106&lt;1.2,500,Salinity!$CS$18*(AG106^(Salinity!$CQ$18))))</f>
        <v>143.06991916506229</v>
      </c>
      <c r="AN106" s="404">
        <f t="shared" si="77"/>
        <v>2644.0142080768474</v>
      </c>
      <c r="AO106" s="404">
        <f t="shared" si="78"/>
        <v>4084.783916947958</v>
      </c>
      <c r="AP106" s="404">
        <f t="shared" si="79"/>
        <v>3176.3968973568567</v>
      </c>
      <c r="AQ106" s="367">
        <f t="shared" si="80"/>
        <v>858.6030084568946</v>
      </c>
      <c r="AR106" s="368">
        <v>18.940229028118551</v>
      </c>
      <c r="AS106" s="368">
        <v>26.805710933464617</v>
      </c>
      <c r="AT106" s="369">
        <v>22.201710295874225</v>
      </c>
      <c r="AU106" s="368">
        <f t="shared" si="63"/>
        <v>0</v>
      </c>
      <c r="AV106" s="368">
        <f t="shared" si="64"/>
        <v>0</v>
      </c>
      <c r="AW106" s="369">
        <f t="shared" si="65"/>
        <v>0</v>
      </c>
      <c r="AX106" s="368">
        <f>IF(AR106&gt;200,95,IF(AR106&lt;6,300,(Salinity!$CS$4)*AR106^(Salinity!$CQ$4)))</f>
        <v>139.59779494490587</v>
      </c>
      <c r="AY106" s="368">
        <f>IF(AS106&gt;150,85,(Salinity!$CS$11*AS106^(Salinity!$CQ$11)))</f>
        <v>152.38483795811055</v>
      </c>
      <c r="AZ106" s="369">
        <f>IF(AT106&gt;100,85,IF(AT106&lt;1.2,500,Salinity!$CS$18*(AT106^(Salinity!$CQ$18))))</f>
        <v>143.06991916506229</v>
      </c>
      <c r="BA106" s="419">
        <f t="shared" si="81"/>
        <v>2644.0142080768474</v>
      </c>
      <c r="BB106" s="419">
        <f t="shared" si="82"/>
        <v>4084.783916947958</v>
      </c>
      <c r="BC106" s="419">
        <f t="shared" si="83"/>
        <v>3176.3968973568567</v>
      </c>
      <c r="BD106" s="370">
        <f t="shared" si="84"/>
        <v>858.60300845689483</v>
      </c>
      <c r="BE106" s="396">
        <v>18.940229028118551</v>
      </c>
      <c r="BF106" s="396">
        <v>26.805710933464614</v>
      </c>
      <c r="BG106" s="397">
        <v>22.201710295874221</v>
      </c>
      <c r="BH106" s="396">
        <f t="shared" si="66"/>
        <v>0</v>
      </c>
      <c r="BI106" s="396">
        <f t="shared" si="67"/>
        <v>0</v>
      </c>
      <c r="BJ106" s="397">
        <f t="shared" si="68"/>
        <v>0</v>
      </c>
      <c r="BK106" s="396">
        <f>IF(BE106&gt;200,95,IF(BE106&lt;6,300,(Salinity!$CS$4)*BE106^(Salinity!$CQ$4)))</f>
        <v>139.59779494490587</v>
      </c>
      <c r="BL106" s="396">
        <f>IF(BF106&gt;150,85,(Salinity!$CS$11*BF106^(Salinity!$CQ$11)))</f>
        <v>152.38483795811058</v>
      </c>
      <c r="BM106" s="397">
        <f>IF(BG106&gt;100,85,IF(BG106&lt;1.2,500,Salinity!$CS$18*(BG106^(Salinity!$CQ$18))))</f>
        <v>143.06991916506234</v>
      </c>
      <c r="BN106" s="396">
        <f t="shared" si="85"/>
        <v>2644.0142080768474</v>
      </c>
      <c r="BO106" s="396">
        <f t="shared" si="86"/>
        <v>4084.7839169479585</v>
      </c>
      <c r="BP106" s="396">
        <f t="shared" si="87"/>
        <v>3176.3968973568572</v>
      </c>
      <c r="BQ106" s="398">
        <f t="shared" si="88"/>
        <v>858.60300845689483</v>
      </c>
      <c r="BR106" s="171"/>
      <c r="BS106" s="410"/>
      <c r="BT106" s="171">
        <v>18.051009975464876</v>
      </c>
      <c r="BU106" s="240">
        <v>145.2919921875</v>
      </c>
      <c r="BV106" s="356">
        <f t="shared" si="45"/>
        <v>2.8932016375328891</v>
      </c>
      <c r="BW106" s="356">
        <f t="shared" si="46"/>
        <v>4.9787454567897784</v>
      </c>
      <c r="BX106" s="356">
        <f t="shared" si="47"/>
        <v>140.57835161756088</v>
      </c>
      <c r="BY106" s="356">
        <f t="shared" si="48"/>
        <v>-4.7136405699391162</v>
      </c>
      <c r="BZ106" s="356"/>
      <c r="CA106" s="240">
        <v>16.893066608019112</v>
      </c>
      <c r="CB106" s="240">
        <v>178.67739868164062</v>
      </c>
      <c r="CC106" s="356">
        <f t="shared" si="49"/>
        <v>2.8269032778688925</v>
      </c>
      <c r="CD106" s="356">
        <f t="shared" si="50"/>
        <v>5.1855819378467158</v>
      </c>
      <c r="CE106" s="356">
        <f t="shared" si="51"/>
        <v>178.04654488824843</v>
      </c>
      <c r="CF106" s="356">
        <f t="shared" si="52"/>
        <v>-0.63085379339219116</v>
      </c>
      <c r="CG106" s="356"/>
      <c r="CH106" s="372">
        <v>5.9442734243850079</v>
      </c>
      <c r="CI106" s="240">
        <v>270.068115234375</v>
      </c>
      <c r="CJ106" s="356">
        <f t="shared" si="53"/>
        <v>1.7824283064222601</v>
      </c>
      <c r="CK106" s="356">
        <f t="shared" si="54"/>
        <v>5.5986742058273018</v>
      </c>
      <c r="CL106" s="356">
        <f t="shared" si="55"/>
        <v>232.47855771216527</v>
      </c>
      <c r="CM106" s="356">
        <f t="shared" si="56"/>
        <v>-37.589557522209731</v>
      </c>
    </row>
    <row r="107" spans="1:93">
      <c r="A107" s="16">
        <v>10990</v>
      </c>
      <c r="B107" s="144">
        <v>28</v>
      </c>
      <c r="C107" s="17">
        <v>2</v>
      </c>
      <c r="D107" s="18">
        <v>1930</v>
      </c>
      <c r="E107" s="364" t="s">
        <v>21</v>
      </c>
      <c r="F107" s="240">
        <f>SJR!BB107</f>
        <v>125.36529506714876</v>
      </c>
      <c r="G107" s="171">
        <f>Stan!AP107</f>
        <v>27.16972115508781</v>
      </c>
      <c r="H107" s="240">
        <f>Tuol!AI107</f>
        <v>26.270314598398759</v>
      </c>
      <c r="I107" s="372">
        <f>Merc!AL107</f>
        <v>20.81581103112087</v>
      </c>
      <c r="J107" s="240">
        <v>949.99993896484375</v>
      </c>
      <c r="K107" s="240">
        <v>86.954376220703125</v>
      </c>
      <c r="L107" s="240">
        <v>149.56802368164062</v>
      </c>
      <c r="M107" s="372">
        <v>133.85675048828125</v>
      </c>
      <c r="N107" s="240">
        <f t="shared" si="69"/>
        <v>119097.02266210095</v>
      </c>
      <c r="O107" s="240">
        <f t="shared" si="70"/>
        <v>2362.5261551311023</v>
      </c>
      <c r="P107" s="240">
        <f t="shared" si="71"/>
        <v>3929.199035977455</v>
      </c>
      <c r="Q107" s="240">
        <f t="shared" si="72"/>
        <v>2786.3368234039585</v>
      </c>
      <c r="R107" s="381">
        <f>WSE_Calcs!BC107</f>
        <v>28.799999999999997</v>
      </c>
      <c r="S107" s="381">
        <f>WSE_Calcs!BR107</f>
        <v>42</v>
      </c>
      <c r="T107" s="381">
        <f>WSE_Calcs!CE107</f>
        <v>15.6</v>
      </c>
      <c r="U107" s="380">
        <f t="shared" si="57"/>
        <v>1.630278844912187</v>
      </c>
      <c r="V107" s="380">
        <f t="shared" si="58"/>
        <v>15.729685401601241</v>
      </c>
      <c r="W107" s="385">
        <f t="shared" si="59"/>
        <v>-5.2158110311208699</v>
      </c>
      <c r="X107" s="380">
        <f>IF(R107&gt;200,95,IF(R107&lt;6,300,(Salinity!$CS$4)*R107^(Salinity!$CQ$4)))</f>
        <v>131.33640090761716</v>
      </c>
      <c r="Y107" s="380">
        <f>IF(S107&gt;150,85,(Salinity!$CS$11*S107^(Salinity!$CQ$11)))</f>
        <v>130.97936368018779</v>
      </c>
      <c r="Z107" s="385">
        <f>IF(T107&gt;100,85,IF(T107&lt;1.2,500,Salinity!$CS$18*(T107^(Salinity!$CQ$18))))</f>
        <v>162.93373326771584</v>
      </c>
      <c r="AA107" s="415">
        <f t="shared" si="73"/>
        <v>3782.4883461393738</v>
      </c>
      <c r="AB107" s="415">
        <f t="shared" si="74"/>
        <v>5501.1332745678874</v>
      </c>
      <c r="AC107" s="415">
        <f t="shared" si="75"/>
        <v>2541.7662389763668</v>
      </c>
      <c r="AD107" s="381">
        <f t="shared" si="76"/>
        <v>886.07982963409108</v>
      </c>
      <c r="AE107" s="365">
        <v>9.5999999999999943</v>
      </c>
      <c r="AF107" s="365">
        <v>14</v>
      </c>
      <c r="AG107" s="366">
        <v>8.3305785123966949</v>
      </c>
      <c r="AH107" s="365">
        <f t="shared" si="60"/>
        <v>-17.569721155087816</v>
      </c>
      <c r="AI107" s="365">
        <f t="shared" si="61"/>
        <v>-12.270314598398759</v>
      </c>
      <c r="AJ107" s="366">
        <f t="shared" si="62"/>
        <v>-12.485232518724175</v>
      </c>
      <c r="AK107" s="404">
        <f>IF(AE107&gt;200,95,IF(AE107&lt;6,300,(Salinity!$CS$4)*AE107^(Salinity!$CQ$4)))</f>
        <v>154.11187843945885</v>
      </c>
      <c r="AL107" s="404">
        <f>IF(AF107&gt;150,85,(Salinity!$CS$11*AF107^(Salinity!$CQ$11)))</f>
        <v>189.68503062671704</v>
      </c>
      <c r="AM107" s="417">
        <f>IF(AG107&gt;100,85,IF(AG107&lt;1.2,500,Salinity!$CS$18*(AG107^(Salinity!$CQ$18))))</f>
        <v>205.29727729749601</v>
      </c>
      <c r="AN107" s="404">
        <f t="shared" si="77"/>
        <v>1479.474033018804</v>
      </c>
      <c r="AO107" s="404">
        <f t="shared" si="78"/>
        <v>2655.5904287740386</v>
      </c>
      <c r="AP107" s="404">
        <f t="shared" si="79"/>
        <v>1710.245086908066</v>
      </c>
      <c r="AQ107" s="367">
        <f t="shared" si="80"/>
        <v>1395.2821870157711</v>
      </c>
      <c r="AR107" s="368">
        <v>19.200000000000003</v>
      </c>
      <c r="AS107" s="368">
        <v>28</v>
      </c>
      <c r="AT107" s="369">
        <v>10.4</v>
      </c>
      <c r="AU107" s="368">
        <f t="shared" si="63"/>
        <v>-7.9697211550878073</v>
      </c>
      <c r="AV107" s="368">
        <f t="shared" si="64"/>
        <v>1.7296854016012411</v>
      </c>
      <c r="AW107" s="369">
        <f t="shared" si="65"/>
        <v>-10.415811031120869</v>
      </c>
      <c r="AX107" s="368">
        <f>IF(AR107&gt;200,95,IF(AR107&lt;6,300,(Salinity!$CS$4)*AR107^(Salinity!$CQ$4)))</f>
        <v>139.32126520311704</v>
      </c>
      <c r="AY107" s="368">
        <f>IF(AS107&gt;150,85,(Salinity!$CS$11*AS107^(Salinity!$CQ$11)))</f>
        <v>150.16216161703093</v>
      </c>
      <c r="AZ107" s="369">
        <f>IF(AT107&gt;100,85,IF(AT107&lt;1.2,500,Salinity!$CS$18*(AT107^(Salinity!$CQ$18))))</f>
        <v>189.18391012836949</v>
      </c>
      <c r="BA107" s="419">
        <f t="shared" si="81"/>
        <v>2674.9682918998474</v>
      </c>
      <c r="BB107" s="419">
        <f t="shared" si="82"/>
        <v>4204.540525276866</v>
      </c>
      <c r="BC107" s="419">
        <f t="shared" si="83"/>
        <v>1967.5126653350428</v>
      </c>
      <c r="BD107" s="370">
        <f t="shared" si="84"/>
        <v>1093.4282530913185</v>
      </c>
      <c r="BE107" s="396">
        <v>28.799999999999997</v>
      </c>
      <c r="BF107" s="396">
        <v>42</v>
      </c>
      <c r="BG107" s="397">
        <v>15.6</v>
      </c>
      <c r="BH107" s="396">
        <f t="shared" si="66"/>
        <v>1.630278844912187</v>
      </c>
      <c r="BI107" s="396">
        <f t="shared" si="67"/>
        <v>15.729685401601241</v>
      </c>
      <c r="BJ107" s="397">
        <f t="shared" si="68"/>
        <v>-5.2158110311208699</v>
      </c>
      <c r="BK107" s="396">
        <f>IF(BE107&gt;200,95,IF(BE107&lt;6,300,(Salinity!$CS$4)*BE107^(Salinity!$CQ$4)))</f>
        <v>131.33640090761716</v>
      </c>
      <c r="BL107" s="396">
        <f>IF(BF107&gt;150,85,(Salinity!$CS$11*BF107^(Salinity!$CQ$11)))</f>
        <v>130.97936368018779</v>
      </c>
      <c r="BM107" s="397">
        <f>IF(BG107&gt;100,85,IF(BG107&lt;1.2,500,Salinity!$CS$18*(BG107^(Salinity!$CQ$18))))</f>
        <v>162.93373326771584</v>
      </c>
      <c r="BN107" s="396">
        <f t="shared" si="85"/>
        <v>3782.4883461393738</v>
      </c>
      <c r="BO107" s="396">
        <f t="shared" si="86"/>
        <v>5501.1332745678874</v>
      </c>
      <c r="BP107" s="396">
        <f t="shared" si="87"/>
        <v>2541.7662389763668</v>
      </c>
      <c r="BQ107" s="398">
        <f t="shared" si="88"/>
        <v>886.0798296340912</v>
      </c>
      <c r="BR107" s="171"/>
      <c r="BS107" s="410"/>
      <c r="BT107" s="171">
        <v>18.118387763913997</v>
      </c>
      <c r="BU107" s="240">
        <v>118.73318481445312</v>
      </c>
      <c r="BV107" s="356">
        <f t="shared" si="45"/>
        <v>2.8969273211548434</v>
      </c>
      <c r="BW107" s="356">
        <f t="shared" si="46"/>
        <v>4.7768788313258028</v>
      </c>
      <c r="BX107" s="356">
        <f t="shared" si="47"/>
        <v>140.50213381554761</v>
      </c>
      <c r="BY107" s="356">
        <f t="shared" si="48"/>
        <v>21.768949001094484</v>
      </c>
      <c r="BZ107" s="356"/>
      <c r="CA107" s="240">
        <v>16.894713649276859</v>
      </c>
      <c r="CB107" s="240">
        <v>178.67182922363281</v>
      </c>
      <c r="CC107" s="356">
        <f t="shared" si="49"/>
        <v>2.8270007711783975</v>
      </c>
      <c r="CD107" s="356">
        <f t="shared" si="50"/>
        <v>5.1855507668936349</v>
      </c>
      <c r="CE107" s="356">
        <f t="shared" si="51"/>
        <v>178.04069375458829</v>
      </c>
      <c r="CF107" s="356">
        <f t="shared" si="52"/>
        <v>-0.63113546904452278</v>
      </c>
      <c r="CG107" s="356"/>
      <c r="CH107" s="372">
        <v>5.9447411907605892</v>
      </c>
      <c r="CI107" s="240">
        <v>266.76419067382812</v>
      </c>
      <c r="CJ107" s="356">
        <f t="shared" si="53"/>
        <v>1.7825069952608164</v>
      </c>
      <c r="CK107" s="356">
        <f t="shared" si="54"/>
        <v>5.5863650871692325</v>
      </c>
      <c r="CL107" s="356">
        <f t="shared" si="55"/>
        <v>232.4718183749053</v>
      </c>
      <c r="CM107" s="356">
        <f t="shared" si="56"/>
        <v>-34.292372298922828</v>
      </c>
    </row>
    <row r="108" spans="1:93">
      <c r="A108" s="16">
        <v>11018</v>
      </c>
      <c r="B108" s="144">
        <v>31</v>
      </c>
      <c r="C108" s="17">
        <v>3</v>
      </c>
      <c r="D108" s="18">
        <v>1930</v>
      </c>
      <c r="E108" s="364" t="s">
        <v>21</v>
      </c>
      <c r="F108" s="240">
        <f>SJR!BB108</f>
        <v>131.4753873966942</v>
      </c>
      <c r="G108" s="171">
        <f>Stan!AP108</f>
        <v>36.286351409155472</v>
      </c>
      <c r="H108" s="240">
        <f>Tuol!AI108</f>
        <v>27.564036148954028</v>
      </c>
      <c r="I108" s="372">
        <f>Merc!AL108</f>
        <v>18.60180890043905</v>
      </c>
      <c r="J108" s="240">
        <v>949.962890625</v>
      </c>
      <c r="K108" s="240">
        <v>116.93326568603516</v>
      </c>
      <c r="L108" s="240">
        <v>152.6304931640625</v>
      </c>
      <c r="M108" s="372">
        <v>155.39183044433594</v>
      </c>
      <c r="N108" s="240">
        <f t="shared" si="69"/>
        <v>124896.73905740531</v>
      </c>
      <c r="O108" s="240">
        <f t="shared" si="70"/>
        <v>4243.0815701036126</v>
      </c>
      <c r="P108" s="240">
        <f t="shared" si="71"/>
        <v>4207.112431006899</v>
      </c>
      <c r="Q108" s="240">
        <f t="shared" si="72"/>
        <v>2890.5691346149638</v>
      </c>
      <c r="R108" s="381">
        <f>WSE_Calcs!BC108</f>
        <v>62.400000000000006</v>
      </c>
      <c r="S108" s="381">
        <f>WSE_Calcs!BR108</f>
        <v>88.2</v>
      </c>
      <c r="T108" s="381">
        <f>WSE_Calcs!CE108</f>
        <v>43.8</v>
      </c>
      <c r="U108" s="380">
        <f t="shared" si="57"/>
        <v>26.113648590844534</v>
      </c>
      <c r="V108" s="380">
        <f t="shared" si="58"/>
        <v>60.635963851045972</v>
      </c>
      <c r="W108" s="385">
        <f t="shared" si="59"/>
        <v>25.198191099560947</v>
      </c>
      <c r="X108" s="380">
        <f>IF(R108&gt;200,95,IF(R108&lt;6,300,(Salinity!$CS$4)*R108^(Salinity!$CQ$4)))</f>
        <v>117.35628267660303</v>
      </c>
      <c r="Y108" s="380">
        <f>IF(S108&gt;150,85,(Salinity!$CS$11*S108^(Salinity!$CQ$11)))</f>
        <v>101.99708125767333</v>
      </c>
      <c r="Z108" s="385">
        <f>IF(T108&gt;100,85,IF(T108&lt;1.2,500,Salinity!$CS$18*(T108^(Salinity!$CQ$18))))</f>
        <v>111.38740127648492</v>
      </c>
      <c r="AA108" s="415">
        <f t="shared" si="73"/>
        <v>7323.0320390200295</v>
      </c>
      <c r="AB108" s="415">
        <f t="shared" si="74"/>
        <v>8996.1425669267883</v>
      </c>
      <c r="AC108" s="415">
        <f t="shared" si="75"/>
        <v>4878.7681759100396</v>
      </c>
      <c r="AD108" s="381">
        <f t="shared" si="76"/>
        <v>553.57880317072159</v>
      </c>
      <c r="AE108" s="365">
        <v>20.799999999999997</v>
      </c>
      <c r="AF108" s="365">
        <v>29.4</v>
      </c>
      <c r="AG108" s="366">
        <v>14.6</v>
      </c>
      <c r="AH108" s="365">
        <f t="shared" si="60"/>
        <v>-15.486351409155475</v>
      </c>
      <c r="AI108" s="365">
        <f t="shared" si="61"/>
        <v>1.835963851045971</v>
      </c>
      <c r="AJ108" s="366">
        <f t="shared" si="62"/>
        <v>-4.00180890043905</v>
      </c>
      <c r="AK108" s="404">
        <f>IF(AE108&gt;200,95,IF(AE108&lt;6,300,(Salinity!$CS$4)*AE108^(Salinity!$CQ$4)))</f>
        <v>137.70742189505575</v>
      </c>
      <c r="AL108" s="404">
        <f>IF(AF108&gt;150,85,(Salinity!$CS$11*AF108^(Salinity!$CQ$11)))</f>
        <v>147.71273075839522</v>
      </c>
      <c r="AM108" s="417">
        <f>IF(AG108&gt;100,85,IF(AG108&lt;1.2,500,Salinity!$CS$18*(AG108^(Salinity!$CQ$18))))</f>
        <v>166.9593362443249</v>
      </c>
      <c r="AN108" s="404">
        <f t="shared" si="77"/>
        <v>2864.3143754171592</v>
      </c>
      <c r="AO108" s="404">
        <f t="shared" si="78"/>
        <v>4342.7542842968196</v>
      </c>
      <c r="AP108" s="404">
        <f t="shared" si="79"/>
        <v>2437.6063091671435</v>
      </c>
      <c r="AQ108" s="367">
        <f t="shared" si="80"/>
        <v>1082.3861980596841</v>
      </c>
      <c r="AR108" s="368">
        <v>41.599999999999994</v>
      </c>
      <c r="AS108" s="368">
        <v>58.800000000000004</v>
      </c>
      <c r="AT108" s="369">
        <v>29.200000000000003</v>
      </c>
      <c r="AU108" s="368">
        <f t="shared" si="63"/>
        <v>5.3136485908445223</v>
      </c>
      <c r="AV108" s="368">
        <f t="shared" si="64"/>
        <v>31.235963851045977</v>
      </c>
      <c r="AW108" s="369">
        <f t="shared" si="65"/>
        <v>10.598191099560953</v>
      </c>
      <c r="AX108" s="368">
        <f>IF(AR108&gt;200,95,IF(AR108&lt;6,300,(Salinity!$CS$4)*AR108^(Salinity!$CQ$4)))</f>
        <v>124.49119717799965</v>
      </c>
      <c r="AY108" s="368">
        <f>IF(AS108&gt;150,85,(Salinity!$CS$11*AS108^(Salinity!$CQ$11)))</f>
        <v>116.93523139780626</v>
      </c>
      <c r="AZ108" s="369">
        <f>IF(AT108&gt;100,85,IF(AT108&lt;1.2,500,Salinity!$CS$18*(AT108^(Salinity!$CQ$18))))</f>
        <v>129.33297292033851</v>
      </c>
      <c r="BA108" s="419">
        <f t="shared" si="81"/>
        <v>5178.833802604785</v>
      </c>
      <c r="BB108" s="419">
        <f t="shared" si="82"/>
        <v>6875.7916061910091</v>
      </c>
      <c r="BC108" s="419">
        <f t="shared" si="83"/>
        <v>3776.5228092738848</v>
      </c>
      <c r="BD108" s="370">
        <f t="shared" si="84"/>
        <v>724.35792609121052</v>
      </c>
      <c r="BE108" s="396">
        <v>62.400000000000006</v>
      </c>
      <c r="BF108" s="396">
        <v>88.2</v>
      </c>
      <c r="BG108" s="397">
        <v>43.8</v>
      </c>
      <c r="BH108" s="396">
        <f t="shared" si="66"/>
        <v>26.113648590844534</v>
      </c>
      <c r="BI108" s="396">
        <f t="shared" si="67"/>
        <v>60.635963851045972</v>
      </c>
      <c r="BJ108" s="397">
        <f t="shared" si="68"/>
        <v>25.198191099560947</v>
      </c>
      <c r="BK108" s="396">
        <f>IF(BE108&gt;200,95,IF(BE108&lt;6,300,(Salinity!$CS$4)*BE108^(Salinity!$CQ$4)))</f>
        <v>117.35628267660303</v>
      </c>
      <c r="BL108" s="396">
        <f>IF(BF108&gt;150,85,(Salinity!$CS$11*BF108^(Salinity!$CQ$11)))</f>
        <v>101.99708125767333</v>
      </c>
      <c r="BM108" s="397">
        <f>IF(BG108&gt;100,85,IF(BG108&lt;1.2,500,Salinity!$CS$18*(BG108^(Salinity!$CQ$18))))</f>
        <v>111.38740127648492</v>
      </c>
      <c r="BN108" s="396">
        <f t="shared" si="85"/>
        <v>7323.0320390200295</v>
      </c>
      <c r="BO108" s="396">
        <f t="shared" si="86"/>
        <v>8996.1425669267883</v>
      </c>
      <c r="BP108" s="396">
        <f t="shared" si="87"/>
        <v>4878.7681759100396</v>
      </c>
      <c r="BQ108" s="398">
        <f t="shared" si="88"/>
        <v>553.57880317072147</v>
      </c>
      <c r="BR108" s="171"/>
      <c r="BS108" s="410"/>
      <c r="BT108" s="171">
        <v>18.150097938726756</v>
      </c>
      <c r="BU108" s="240">
        <v>160.73332214355469</v>
      </c>
      <c r="BV108" s="356">
        <f t="shared" si="45"/>
        <v>2.8986759567694005</v>
      </c>
      <c r="BW108" s="356">
        <f t="shared" si="46"/>
        <v>5.07974660746192</v>
      </c>
      <c r="BX108" s="356">
        <f t="shared" si="47"/>
        <v>140.46637552672635</v>
      </c>
      <c r="BY108" s="356">
        <f t="shared" si="48"/>
        <v>-20.266946616828335</v>
      </c>
      <c r="BZ108" s="356"/>
      <c r="CA108" s="240">
        <v>16.937444109956093</v>
      </c>
      <c r="CB108" s="240">
        <v>180.39741516113281</v>
      </c>
      <c r="CC108" s="356">
        <f t="shared" si="49"/>
        <v>2.8295267988532853</v>
      </c>
      <c r="CD108" s="356">
        <f t="shared" si="50"/>
        <v>5.1951622791507761</v>
      </c>
      <c r="CE108" s="356">
        <f t="shared" si="51"/>
        <v>177.8891593351394</v>
      </c>
      <c r="CF108" s="356">
        <f t="shared" si="52"/>
        <v>-2.508255825993416</v>
      </c>
      <c r="CG108" s="356"/>
      <c r="CH108" s="372">
        <v>5.9479735319279445</v>
      </c>
      <c r="CI108" s="240">
        <v>266.70953369140625</v>
      </c>
      <c r="CJ108" s="356">
        <f t="shared" si="53"/>
        <v>1.7830505786767679</v>
      </c>
      <c r="CK108" s="356">
        <f t="shared" si="54"/>
        <v>5.5861601774234781</v>
      </c>
      <c r="CL108" s="356">
        <f t="shared" si="55"/>
        <v>232.42526829040304</v>
      </c>
      <c r="CM108" s="356">
        <f t="shared" si="56"/>
        <v>-34.284265401003211</v>
      </c>
    </row>
    <row r="109" spans="1:93">
      <c r="A109" s="16">
        <v>11049</v>
      </c>
      <c r="B109" s="144">
        <v>30</v>
      </c>
      <c r="C109" s="17">
        <v>4</v>
      </c>
      <c r="D109" s="18">
        <v>1930</v>
      </c>
      <c r="E109" s="364" t="s">
        <v>21</v>
      </c>
      <c r="F109" s="240">
        <f>SJR!BB109</f>
        <v>147.83120318956611</v>
      </c>
      <c r="G109" s="171">
        <f>Stan!AP109</f>
        <v>40.392722591683885</v>
      </c>
      <c r="H109" s="240">
        <f>Tuol!AI109</f>
        <v>44.184462164256196</v>
      </c>
      <c r="I109" s="372">
        <f>Merc!AL109</f>
        <v>33.195126872417354</v>
      </c>
      <c r="J109" s="240">
        <v>554.04241943359375</v>
      </c>
      <c r="K109" s="240">
        <v>88.37371826171875</v>
      </c>
      <c r="L109" s="240">
        <v>128.57777404785156</v>
      </c>
      <c r="M109" s="372">
        <v>154.7635498046875</v>
      </c>
      <c r="N109" s="240">
        <f t="shared" si="69"/>
        <v>81904.757482926405</v>
      </c>
      <c r="O109" s="240">
        <f t="shared" si="70"/>
        <v>3569.6550861412338</v>
      </c>
      <c r="P109" s="240">
        <f t="shared" si="71"/>
        <v>5681.13979258158</v>
      </c>
      <c r="Q109" s="240">
        <f t="shared" si="72"/>
        <v>5137.3956709922841</v>
      </c>
      <c r="R109" s="381">
        <f>WSE_Calcs!BC109</f>
        <v>110.39999999999998</v>
      </c>
      <c r="S109" s="381">
        <f>WSE_Calcs!BR109</f>
        <v>147.6</v>
      </c>
      <c r="T109" s="381">
        <f>WSE_Calcs!CE109</f>
        <v>70.8</v>
      </c>
      <c r="U109" s="380">
        <f t="shared" si="57"/>
        <v>70.007277408316099</v>
      </c>
      <c r="V109" s="380">
        <f t="shared" si="58"/>
        <v>103.41553783574381</v>
      </c>
      <c r="W109" s="385">
        <f t="shared" si="59"/>
        <v>37.604873127582643</v>
      </c>
      <c r="X109" s="380">
        <f>IF(R109&gt;200,95,IF(R109&lt;6,300,(Salinity!$CS$4)*R109^(Salinity!$CQ$4)))</f>
        <v>108.00359076741333</v>
      </c>
      <c r="Y109" s="380">
        <f>IF(S109&gt;150,85,(Salinity!$CS$11*S109^(Salinity!$CQ$11)))</f>
        <v>85.745168416213318</v>
      </c>
      <c r="Z109" s="385">
        <f>IF(T109&gt;100,85,IF(T109&lt;1.2,500,Salinity!$CS$18*(T109^(Salinity!$CQ$18))))</f>
        <v>93.325751846645758</v>
      </c>
      <c r="AA109" s="415">
        <f t="shared" si="73"/>
        <v>11923.59642072243</v>
      </c>
      <c r="AB109" s="415">
        <f t="shared" si="74"/>
        <v>12655.986858233086</v>
      </c>
      <c r="AC109" s="415">
        <f t="shared" si="75"/>
        <v>6607.463230742519</v>
      </c>
      <c r="AD109" s="381">
        <f t="shared" si="76"/>
        <v>275.04853791834773</v>
      </c>
      <c r="AE109" s="365">
        <v>36.800000000000011</v>
      </c>
      <c r="AF109" s="365">
        <v>49.20000000000001</v>
      </c>
      <c r="AG109" s="366">
        <v>23.599999999999991</v>
      </c>
      <c r="AH109" s="365">
        <f t="shared" si="60"/>
        <v>-3.5927225916838736</v>
      </c>
      <c r="AI109" s="365">
        <f t="shared" si="61"/>
        <v>5.0155378357438138</v>
      </c>
      <c r="AJ109" s="366">
        <f t="shared" si="62"/>
        <v>-9.5951268724173637</v>
      </c>
      <c r="AK109" s="404">
        <f>IF(AE109&gt;200,95,IF(AE109&lt;6,300,(Salinity!$CS$4)*AE109^(Salinity!$CQ$4)))</f>
        <v>126.73284890059233</v>
      </c>
      <c r="AL109" s="404">
        <f>IF(AF109&gt;150,85,(Salinity!$CS$11*AF109^(Salinity!$CQ$11)))</f>
        <v>124.17662172214878</v>
      </c>
      <c r="AM109" s="417">
        <f>IF(AG109&gt;100,85,IF(AG109&lt;1.2,500,Salinity!$CS$18*(AG109^(Salinity!$CQ$18))))</f>
        <v>139.88660660232136</v>
      </c>
      <c r="AN109" s="404">
        <f t="shared" si="77"/>
        <v>4663.768839541799</v>
      </c>
      <c r="AO109" s="404">
        <f t="shared" si="78"/>
        <v>6109.4897887297211</v>
      </c>
      <c r="AP109" s="404">
        <f t="shared" si="79"/>
        <v>3301.323915814783</v>
      </c>
      <c r="AQ109" s="367">
        <f t="shared" si="80"/>
        <v>584.21736393016135</v>
      </c>
      <c r="AR109" s="368">
        <v>73.600000000000023</v>
      </c>
      <c r="AS109" s="368">
        <v>98.399999999999991</v>
      </c>
      <c r="AT109" s="369">
        <v>47.199999999999996</v>
      </c>
      <c r="AU109" s="368">
        <f t="shared" si="63"/>
        <v>33.207277408316138</v>
      </c>
      <c r="AV109" s="368">
        <f t="shared" si="64"/>
        <v>54.215537835743795</v>
      </c>
      <c r="AW109" s="369">
        <f t="shared" si="65"/>
        <v>14.004873127582641</v>
      </c>
      <c r="AX109" s="368">
        <f>IF(AR109&gt;200,95,IF(AR109&lt;6,300,(Salinity!$CS$4)*AR109^(Salinity!$CQ$4)))</f>
        <v>114.56988929352502</v>
      </c>
      <c r="AY109" s="368">
        <f>IF(AS109&gt;150,85,(Salinity!$CS$11*AS109^(Salinity!$CQ$11)))</f>
        <v>98.303117955539165</v>
      </c>
      <c r="AZ109" s="369">
        <f>IF(AT109&gt;100,85,IF(AT109&lt;1.2,500,Salinity!$CS$18*(AT109^(Salinity!$CQ$18))))</f>
        <v>108.3614196761101</v>
      </c>
      <c r="BA109" s="419">
        <f t="shared" si="81"/>
        <v>8432.3438520034451</v>
      </c>
      <c r="BB109" s="419">
        <f t="shared" si="82"/>
        <v>9673.0268068250534</v>
      </c>
      <c r="BC109" s="419">
        <f t="shared" si="83"/>
        <v>5114.6590087123968</v>
      </c>
      <c r="BD109" s="370">
        <f t="shared" si="84"/>
        <v>364.0255159301737</v>
      </c>
      <c r="BE109" s="396">
        <v>110.39999999999998</v>
      </c>
      <c r="BF109" s="396">
        <v>147.6</v>
      </c>
      <c r="BG109" s="397">
        <v>70.8</v>
      </c>
      <c r="BH109" s="396">
        <f t="shared" si="66"/>
        <v>70.007277408316099</v>
      </c>
      <c r="BI109" s="396">
        <f t="shared" si="67"/>
        <v>103.41553783574381</v>
      </c>
      <c r="BJ109" s="397">
        <f t="shared" si="68"/>
        <v>37.604873127582643</v>
      </c>
      <c r="BK109" s="396">
        <f>IF(BE109&gt;200,95,IF(BE109&lt;6,300,(Salinity!$CS$4)*BE109^(Salinity!$CQ$4)))</f>
        <v>108.00359076741333</v>
      </c>
      <c r="BL109" s="396">
        <f>IF(BF109&gt;150,85,(Salinity!$CS$11*BF109^(Salinity!$CQ$11)))</f>
        <v>85.745168416213318</v>
      </c>
      <c r="BM109" s="397">
        <f>IF(BG109&gt;100,85,IF(BG109&lt;1.2,500,Salinity!$CS$18*(BG109^(Salinity!$CQ$18))))</f>
        <v>93.325751846645758</v>
      </c>
      <c r="BN109" s="396">
        <f t="shared" si="85"/>
        <v>11923.59642072243</v>
      </c>
      <c r="BO109" s="396">
        <f t="shared" si="86"/>
        <v>12655.986858233086</v>
      </c>
      <c r="BP109" s="396">
        <f t="shared" si="87"/>
        <v>6607.463230742519</v>
      </c>
      <c r="BQ109" s="398">
        <f t="shared" si="88"/>
        <v>275.04853791834773</v>
      </c>
      <c r="BR109" s="171"/>
      <c r="BS109" s="410"/>
      <c r="BT109" s="171">
        <v>18.150097938726756</v>
      </c>
      <c r="BU109" s="240">
        <v>160.73332214355469</v>
      </c>
      <c r="BV109" s="356">
        <f t="shared" si="45"/>
        <v>2.8986759567694005</v>
      </c>
      <c r="BW109" s="356">
        <f t="shared" si="46"/>
        <v>5.07974660746192</v>
      </c>
      <c r="BX109" s="356">
        <f t="shared" si="47"/>
        <v>140.46637552672635</v>
      </c>
      <c r="BY109" s="356">
        <f t="shared" si="48"/>
        <v>-20.266946616828335</v>
      </c>
      <c r="BZ109" s="356"/>
      <c r="CA109" s="240">
        <v>16.941752445441633</v>
      </c>
      <c r="CB109" s="240">
        <v>180.38290405273437</v>
      </c>
      <c r="CC109" s="356">
        <f t="shared" si="49"/>
        <v>2.8297811340174452</v>
      </c>
      <c r="CD109" s="356">
        <f t="shared" si="50"/>
        <v>5.1950818362461417</v>
      </c>
      <c r="CE109" s="356">
        <f t="shared" si="51"/>
        <v>177.87390911659142</v>
      </c>
      <c r="CF109" s="356">
        <f t="shared" si="52"/>
        <v>-2.5089949361429547</v>
      </c>
      <c r="CG109" s="356"/>
      <c r="CH109" s="372">
        <v>6.0508986291806561</v>
      </c>
      <c r="CI109" s="240">
        <v>264.98501586914062</v>
      </c>
      <c r="CJ109" s="356">
        <f t="shared" si="53"/>
        <v>1.8002067947615739</v>
      </c>
      <c r="CK109" s="356">
        <f t="shared" si="54"/>
        <v>5.5796732804975209</v>
      </c>
      <c r="CL109" s="356">
        <f t="shared" si="55"/>
        <v>230.9608654997713</v>
      </c>
      <c r="CM109" s="356">
        <f t="shared" si="56"/>
        <v>-34.024150369369323</v>
      </c>
    </row>
    <row r="110" spans="1:93">
      <c r="A110" s="16">
        <v>11079</v>
      </c>
      <c r="B110" s="144">
        <v>31</v>
      </c>
      <c r="C110" s="17">
        <v>5</v>
      </c>
      <c r="D110" s="18">
        <v>1930</v>
      </c>
      <c r="E110" s="364" t="s">
        <v>21</v>
      </c>
      <c r="F110" s="240">
        <f>SJR!BB110</f>
        <v>148.24467507102273</v>
      </c>
      <c r="G110" s="171">
        <f>Stan!AP110</f>
        <v>35.576350481017563</v>
      </c>
      <c r="H110" s="240">
        <f>Tuol!AI110</f>
        <v>53.877240161738122</v>
      </c>
      <c r="I110" s="372">
        <f>Merc!AL110</f>
        <v>19.478046653053976</v>
      </c>
      <c r="J110" s="240">
        <v>568.16424560546875</v>
      </c>
      <c r="K110" s="240">
        <v>98.469703674316406</v>
      </c>
      <c r="L110" s="240">
        <v>123.06117248535156</v>
      </c>
      <c r="M110" s="372">
        <v>173.31654357910156</v>
      </c>
      <c r="N110" s="240">
        <f t="shared" si="69"/>
        <v>84227.323976755462</v>
      </c>
      <c r="O110" s="240">
        <f t="shared" si="70"/>
        <v>3503.1926896794234</v>
      </c>
      <c r="P110" s="240">
        <f t="shared" si="71"/>
        <v>6630.1963445783658</v>
      </c>
      <c r="Q110" s="240">
        <f t="shared" si="72"/>
        <v>3375.8677215798029</v>
      </c>
      <c r="R110" s="381">
        <f>WSE_Calcs!BC110</f>
        <v>101.39999999999998</v>
      </c>
      <c r="S110" s="381">
        <f>WSE_Calcs!BR110</f>
        <v>165</v>
      </c>
      <c r="T110" s="381">
        <f>WSE_Calcs!CE110</f>
        <v>82.200000000000017</v>
      </c>
      <c r="U110" s="380">
        <f t="shared" si="57"/>
        <v>65.823649518982421</v>
      </c>
      <c r="V110" s="380">
        <f t="shared" si="58"/>
        <v>111.12275983826189</v>
      </c>
      <c r="W110" s="385">
        <f t="shared" si="59"/>
        <v>62.721953346946037</v>
      </c>
      <c r="X110" s="380">
        <f>IF(R110&gt;200,95,IF(R110&lt;6,300,(Salinity!$CS$4)*R110^(Salinity!$CQ$4)))</f>
        <v>109.34879049047957</v>
      </c>
      <c r="Y110" s="380">
        <f>IF(S110&gt;150,85,(Salinity!$CS$11*S110^(Salinity!$CQ$11)))</f>
        <v>85</v>
      </c>
      <c r="Z110" s="385">
        <f>IF(T110&gt;100,85,IF(T110&lt;1.2,500,Salinity!$CS$18*(T110^(Salinity!$CQ$18))))</f>
        <v>88.331283591097886</v>
      </c>
      <c r="AA110" s="415">
        <f t="shared" si="73"/>
        <v>11087.967355734627</v>
      </c>
      <c r="AB110" s="415">
        <f t="shared" si="74"/>
        <v>14025</v>
      </c>
      <c r="AC110" s="415">
        <f t="shared" si="75"/>
        <v>7260.8315111882475</v>
      </c>
      <c r="AD110" s="381">
        <f t="shared" si="76"/>
        <v>265.76025049093653</v>
      </c>
      <c r="AE110" s="365">
        <v>33.800000000000011</v>
      </c>
      <c r="AF110" s="365">
        <v>55.000000000000028</v>
      </c>
      <c r="AG110" s="366">
        <v>27.400000000000006</v>
      </c>
      <c r="AH110" s="365">
        <f t="shared" si="60"/>
        <v>-1.7763504810175519</v>
      </c>
      <c r="AI110" s="365">
        <f t="shared" si="61"/>
        <v>1.1227598382619064</v>
      </c>
      <c r="AJ110" s="366">
        <f t="shared" si="62"/>
        <v>7.9219533469460295</v>
      </c>
      <c r="AK110" s="404">
        <f>IF(AE110&gt;200,95,IF(AE110&lt;6,300,(Salinity!$CS$4)*AE110^(Salinity!$CQ$4)))</f>
        <v>128.31132413491676</v>
      </c>
      <c r="AL110" s="404">
        <f>IF(AF110&gt;150,85,(Salinity!$CS$11*AF110^(Salinity!$CQ$11)))</f>
        <v>119.59850855738189</v>
      </c>
      <c r="AM110" s="417">
        <f>IF(AG110&gt;100,85,IF(AG110&lt;1.2,500,Salinity!$CS$18*(AG110^(Salinity!$CQ$18))))</f>
        <v>132.40036403553603</v>
      </c>
      <c r="AN110" s="404">
        <f t="shared" si="77"/>
        <v>4336.922755760188</v>
      </c>
      <c r="AO110" s="404">
        <f t="shared" si="78"/>
        <v>6577.9179706560071</v>
      </c>
      <c r="AP110" s="404">
        <f t="shared" si="79"/>
        <v>3627.7699745736882</v>
      </c>
      <c r="AQ110" s="367">
        <f t="shared" si="80"/>
        <v>548.25421161888767</v>
      </c>
      <c r="AR110" s="368">
        <v>67.600000000000023</v>
      </c>
      <c r="AS110" s="368">
        <v>110.00000000000001</v>
      </c>
      <c r="AT110" s="369">
        <v>54.800000000000004</v>
      </c>
      <c r="AU110" s="368">
        <f t="shared" si="63"/>
        <v>32.023649518982459</v>
      </c>
      <c r="AV110" s="368">
        <f t="shared" si="64"/>
        <v>56.122759838261892</v>
      </c>
      <c r="AW110" s="369">
        <f t="shared" si="65"/>
        <v>35.321953346946032</v>
      </c>
      <c r="AX110" s="368">
        <f>IF(AR110&gt;200,95,IF(AR110&lt;6,300,(Salinity!$CS$4)*AR110^(Salinity!$CQ$4)))</f>
        <v>115.9968731766931</v>
      </c>
      <c r="AY110" s="368">
        <f>IF(AS110&gt;150,85,(Salinity!$CS$11*AS110^(Salinity!$CQ$11)))</f>
        <v>94.67890276745905</v>
      </c>
      <c r="AZ110" s="369">
        <f>IF(AT110&gt;100,85,IF(AT110&lt;1.2,500,Salinity!$CS$18*(AT110^(Salinity!$CQ$18))))</f>
        <v>102.56229499734245</v>
      </c>
      <c r="BA110" s="419">
        <f t="shared" si="81"/>
        <v>7841.3886267444559</v>
      </c>
      <c r="BB110" s="419">
        <f t="shared" si="82"/>
        <v>10414.679304420497</v>
      </c>
      <c r="BC110" s="419">
        <f t="shared" si="83"/>
        <v>5620.4137658543668</v>
      </c>
      <c r="BD110" s="370">
        <f t="shared" si="84"/>
        <v>348.1413688959409</v>
      </c>
      <c r="BE110" s="396">
        <v>101.39999999999998</v>
      </c>
      <c r="BF110" s="396">
        <v>165</v>
      </c>
      <c r="BG110" s="397">
        <v>82.200000000000017</v>
      </c>
      <c r="BH110" s="396">
        <f t="shared" si="66"/>
        <v>65.823649518982421</v>
      </c>
      <c r="BI110" s="396">
        <f t="shared" si="67"/>
        <v>111.12275983826189</v>
      </c>
      <c r="BJ110" s="397">
        <f t="shared" si="68"/>
        <v>62.721953346946037</v>
      </c>
      <c r="BK110" s="396">
        <f>IF(BE110&gt;200,95,IF(BE110&lt;6,300,(Salinity!$CS$4)*BE110^(Salinity!$CQ$4)))</f>
        <v>109.34879049047957</v>
      </c>
      <c r="BL110" s="396">
        <f>IF(BF110&gt;150,85,(Salinity!$CS$11*BF110^(Salinity!$CQ$11)))</f>
        <v>85</v>
      </c>
      <c r="BM110" s="397">
        <f>IF(BG110&gt;100,85,IF(BG110&lt;1.2,500,Salinity!$CS$18*(BG110^(Salinity!$CQ$18))))</f>
        <v>88.331283591097886</v>
      </c>
      <c r="BN110" s="396">
        <f t="shared" si="85"/>
        <v>11087.967355734627</v>
      </c>
      <c r="BO110" s="396">
        <f t="shared" si="86"/>
        <v>14025</v>
      </c>
      <c r="BP110" s="396">
        <f t="shared" si="87"/>
        <v>7260.8315111882475</v>
      </c>
      <c r="BQ110" s="398">
        <f t="shared" si="88"/>
        <v>265.76025049093653</v>
      </c>
      <c r="BR110" s="171"/>
      <c r="BS110" s="410"/>
      <c r="BT110" s="171">
        <v>18.276443254455064</v>
      </c>
      <c r="BU110" s="240">
        <v>168.747314453125</v>
      </c>
      <c r="BV110" s="356">
        <f t="shared" si="45"/>
        <v>2.9056129767695271</v>
      </c>
      <c r="BW110" s="356">
        <f t="shared" si="46"/>
        <v>5.1284024152741523</v>
      </c>
      <c r="BX110" s="356">
        <f t="shared" si="47"/>
        <v>140.3246083039308</v>
      </c>
      <c r="BY110" s="356">
        <f t="shared" si="48"/>
        <v>-28.422706149194198</v>
      </c>
      <c r="BZ110" s="356"/>
      <c r="CA110" s="240">
        <v>17.087684174845041</v>
      </c>
      <c r="CB110" s="240">
        <v>179.89385986328125</v>
      </c>
      <c r="CC110" s="356">
        <f t="shared" si="49"/>
        <v>2.8383579803296581</v>
      </c>
      <c r="CD110" s="356">
        <f t="shared" si="50"/>
        <v>5.1923670095417842</v>
      </c>
      <c r="CE110" s="356">
        <f t="shared" si="51"/>
        <v>177.36039661453631</v>
      </c>
      <c r="CF110" s="356">
        <f t="shared" si="52"/>
        <v>-2.5334632487449369</v>
      </c>
      <c r="CG110" s="356"/>
      <c r="CH110" s="372">
        <v>6.0562938999144498</v>
      </c>
      <c r="CI110" s="240">
        <v>268.19143676757812</v>
      </c>
      <c r="CJ110" s="356">
        <f t="shared" si="53"/>
        <v>1.8010980453265519</v>
      </c>
      <c r="CK110" s="356">
        <f t="shared" si="54"/>
        <v>5.5917010418053312</v>
      </c>
      <c r="CL110" s="356">
        <f t="shared" si="55"/>
        <v>230.88504365138462</v>
      </c>
      <c r="CM110" s="356">
        <f t="shared" si="56"/>
        <v>-37.306393116193505</v>
      </c>
    </row>
    <row r="111" spans="1:93" s="5" customFormat="1">
      <c r="A111" s="96">
        <v>11110</v>
      </c>
      <c r="B111" s="145">
        <v>30</v>
      </c>
      <c r="C111" s="97">
        <v>6</v>
      </c>
      <c r="D111" s="98">
        <v>1930</v>
      </c>
      <c r="E111" s="364" t="s">
        <v>21</v>
      </c>
      <c r="F111" s="240">
        <f>SJR!BB111</f>
        <v>78.292009943181824</v>
      </c>
      <c r="G111" s="171">
        <f>Stan!AP111</f>
        <v>25.713437419292354</v>
      </c>
      <c r="H111" s="240">
        <f>Tuol!AI111</f>
        <v>22.164984181301651</v>
      </c>
      <c r="I111" s="372">
        <f>Merc!AL111</f>
        <v>1.8629251022969395</v>
      </c>
      <c r="J111" s="240">
        <v>648.8779296875</v>
      </c>
      <c r="K111" s="240">
        <v>107.25025177001953</v>
      </c>
      <c r="L111" s="240">
        <v>163.19070434570312</v>
      </c>
      <c r="M111" s="372">
        <v>383.40350341796875</v>
      </c>
      <c r="N111" s="240">
        <f t="shared" si="69"/>
        <v>50801.957323004986</v>
      </c>
      <c r="O111" s="240">
        <f t="shared" si="70"/>
        <v>2757.7726370917462</v>
      </c>
      <c r="P111" s="240">
        <f t="shared" si="71"/>
        <v>3617.1193803579845</v>
      </c>
      <c r="Q111" s="240">
        <f t="shared" si="72"/>
        <v>714.25201082592446</v>
      </c>
      <c r="R111" s="381">
        <f>WSE_Calcs!BC111</f>
        <v>79.800000000000011</v>
      </c>
      <c r="S111" s="381">
        <f>WSE_Calcs!BR111</f>
        <v>171.6</v>
      </c>
      <c r="T111" s="381">
        <f>WSE_Calcs!CE111</f>
        <v>67.199999999999989</v>
      </c>
      <c r="U111" s="380">
        <f t="shared" si="57"/>
        <v>54.086562580707657</v>
      </c>
      <c r="V111" s="380">
        <f t="shared" si="58"/>
        <v>149.43501581869833</v>
      </c>
      <c r="W111" s="385">
        <f t="shared" si="59"/>
        <v>65.337074897703047</v>
      </c>
      <c r="X111" s="380">
        <f>IF(R111&gt;200,95,IF(R111&lt;6,300,(Salinity!$CS$4)*R111^(Salinity!$CQ$4)))</f>
        <v>113.2289803546783</v>
      </c>
      <c r="Y111" s="380">
        <f>IF(S111&gt;150,85,(Salinity!$CS$11*S111^(Salinity!$CQ$11)))</f>
        <v>85</v>
      </c>
      <c r="Z111" s="385">
        <f>IF(T111&gt;100,85,IF(T111&lt;1.2,500,Salinity!$CS$18*(T111^(Salinity!$CQ$18))))</f>
        <v>95.137352090949847</v>
      </c>
      <c r="AA111" s="415">
        <f t="shared" si="73"/>
        <v>9035.672632303329</v>
      </c>
      <c r="AB111" s="415">
        <f t="shared" si="74"/>
        <v>14586</v>
      </c>
      <c r="AC111" s="415">
        <f t="shared" si="75"/>
        <v>6393.2300605118289</v>
      </c>
      <c r="AD111" s="381">
        <f t="shared" si="76"/>
        <v>212.37959132606238</v>
      </c>
      <c r="AE111" s="365">
        <v>26.600000000000023</v>
      </c>
      <c r="AF111" s="365">
        <v>57.200000000000017</v>
      </c>
      <c r="AG111" s="366">
        <v>22.400000000000013</v>
      </c>
      <c r="AH111" s="365">
        <f t="shared" si="60"/>
        <v>0.88656258070766825</v>
      </c>
      <c r="AI111" s="365">
        <f t="shared" si="61"/>
        <v>35.035015818698369</v>
      </c>
      <c r="AJ111" s="366">
        <f t="shared" si="62"/>
        <v>20.537074897703071</v>
      </c>
      <c r="AK111" s="404">
        <f>IF(AE111&gt;200,95,IF(AE111&lt;6,300,(Salinity!$CS$4)*AE111^(Salinity!$CQ$4)))</f>
        <v>132.86439049383154</v>
      </c>
      <c r="AL111" s="404">
        <f>IF(AF111&gt;150,85,(Salinity!$CS$11*AF111^(Salinity!$CQ$11)))</f>
        <v>118.02773939241834</v>
      </c>
      <c r="AM111" s="417">
        <f>IF(AG111&gt;100,85,IF(AG111&lt;1.2,500,Salinity!$CS$18*(AG111^(Salinity!$CQ$18))))</f>
        <v>142.60202657677868</v>
      </c>
      <c r="AN111" s="404">
        <f t="shared" si="77"/>
        <v>3534.1927871359217</v>
      </c>
      <c r="AO111" s="404">
        <f t="shared" si="78"/>
        <v>6751.1866932463308</v>
      </c>
      <c r="AP111" s="404">
        <f t="shared" si="79"/>
        <v>3194.2853953198442</v>
      </c>
      <c r="AQ111" s="367">
        <f t="shared" si="80"/>
        <v>424.43188623453591</v>
      </c>
      <c r="AR111" s="368">
        <v>53.200000000000017</v>
      </c>
      <c r="AS111" s="368">
        <v>114.40000000000002</v>
      </c>
      <c r="AT111" s="369">
        <v>44.800000000000018</v>
      </c>
      <c r="AU111" s="368">
        <f t="shared" si="63"/>
        <v>27.486562580707663</v>
      </c>
      <c r="AV111" s="368">
        <f t="shared" si="64"/>
        <v>92.235015818698372</v>
      </c>
      <c r="AW111" s="369">
        <f t="shared" si="65"/>
        <v>42.937074897703077</v>
      </c>
      <c r="AX111" s="368">
        <f>IF(AR111&gt;200,95,IF(AR111&lt;6,300,(Salinity!$CS$4)*AR111^(Salinity!$CQ$4)))</f>
        <v>120.11296709561152</v>
      </c>
      <c r="AY111" s="368">
        <f>IF(AS111&gt;150,85,(Salinity!$CS$11*AS111^(Salinity!$CQ$11)))</f>
        <v>93.435419860911381</v>
      </c>
      <c r="AZ111" s="369">
        <f>IF(AT111&gt;100,85,IF(AT111&lt;1.2,500,Salinity!$CS$18*(AT111^(Salinity!$CQ$18))))</f>
        <v>110.46488598068329</v>
      </c>
      <c r="BA111" s="419">
        <f t="shared" si="81"/>
        <v>6390.0098494865351</v>
      </c>
      <c r="BB111" s="419">
        <f t="shared" si="82"/>
        <v>10689.012032088263</v>
      </c>
      <c r="BC111" s="419">
        <f t="shared" si="83"/>
        <v>4948.8268919346137</v>
      </c>
      <c r="BD111" s="370">
        <f t="shared" si="84"/>
        <v>272.83868483349255</v>
      </c>
      <c r="BE111" s="396">
        <v>79.799999999999983</v>
      </c>
      <c r="BF111" s="396">
        <v>171.6</v>
      </c>
      <c r="BG111" s="397">
        <v>67.199999999999989</v>
      </c>
      <c r="BH111" s="396">
        <f t="shared" si="66"/>
        <v>54.086562580707628</v>
      </c>
      <c r="BI111" s="396">
        <f t="shared" si="67"/>
        <v>149.43501581869833</v>
      </c>
      <c r="BJ111" s="397">
        <f t="shared" si="68"/>
        <v>65.337074897703047</v>
      </c>
      <c r="BK111" s="396">
        <f>IF(BE111&gt;200,95,IF(BE111&lt;6,300,(Salinity!$CS$4)*BE111^(Salinity!$CQ$4)))</f>
        <v>113.2289803546783</v>
      </c>
      <c r="BL111" s="396">
        <f>IF(BF111&gt;150,85,(Salinity!$CS$11*BF111^(Salinity!$CQ$11)))</f>
        <v>85</v>
      </c>
      <c r="BM111" s="397">
        <f>IF(BG111&gt;100,85,IF(BG111&lt;1.2,500,Salinity!$CS$18*(BG111^(Salinity!$CQ$18))))</f>
        <v>95.137352090949847</v>
      </c>
      <c r="BN111" s="396">
        <f t="shared" si="85"/>
        <v>9035.6726323033272</v>
      </c>
      <c r="BO111" s="396">
        <f t="shared" si="86"/>
        <v>14586</v>
      </c>
      <c r="BP111" s="396">
        <f t="shared" si="87"/>
        <v>6393.2300605118289</v>
      </c>
      <c r="BQ111" s="398">
        <f t="shared" si="88"/>
        <v>212.37959132606247</v>
      </c>
      <c r="BR111" s="171"/>
      <c r="BS111" s="410"/>
      <c r="BT111" s="171">
        <v>18.27784496465005</v>
      </c>
      <c r="BU111" s="240">
        <v>181.52099609375</v>
      </c>
      <c r="BV111" s="356">
        <f t="shared" si="45"/>
        <v>2.9056896687399614</v>
      </c>
      <c r="BW111" s="356">
        <f t="shared" si="46"/>
        <v>5.20137132797168</v>
      </c>
      <c r="BX111" s="356">
        <f t="shared" si="47"/>
        <v>140.32304180151215</v>
      </c>
      <c r="BY111" s="356">
        <f t="shared" si="48"/>
        <v>-41.197954292237853</v>
      </c>
      <c r="BZ111" s="356"/>
      <c r="CA111" s="240">
        <v>17.177371109891528</v>
      </c>
      <c r="CB111" s="240">
        <v>179.59541320800781</v>
      </c>
      <c r="CC111" s="356">
        <f t="shared" si="49"/>
        <v>2.8435928844684568</v>
      </c>
      <c r="CD111" s="356">
        <f t="shared" si="50"/>
        <v>5.1907066166110614</v>
      </c>
      <c r="CE111" s="356">
        <f t="shared" si="51"/>
        <v>177.04770153058334</v>
      </c>
      <c r="CF111" s="356">
        <f t="shared" si="52"/>
        <v>-2.5477116774244735</v>
      </c>
      <c r="CG111" s="356"/>
      <c r="CH111" s="372">
        <v>6.1194224611392691</v>
      </c>
      <c r="CI111" s="240">
        <v>267.14907836914062</v>
      </c>
      <c r="CJ111" s="356">
        <f t="shared" si="53"/>
        <v>1.8114677229763008</v>
      </c>
      <c r="CK111" s="356">
        <f t="shared" si="54"/>
        <v>5.5878068485349832</v>
      </c>
      <c r="CL111" s="356">
        <f t="shared" si="55"/>
        <v>230.004685863601</v>
      </c>
      <c r="CM111" s="356">
        <f t="shared" si="56"/>
        <v>-37.144392505539628</v>
      </c>
      <c r="CN111"/>
      <c r="CO111"/>
    </row>
    <row r="112" spans="1:93">
      <c r="A112" s="16">
        <v>11140</v>
      </c>
      <c r="B112" s="144">
        <v>31</v>
      </c>
      <c r="C112" s="17">
        <v>7</v>
      </c>
      <c r="D112" s="18">
        <v>1930</v>
      </c>
      <c r="E112" s="364" t="s">
        <v>21</v>
      </c>
      <c r="F112" s="240">
        <f>SJR!BB112</f>
        <v>77.496649906379133</v>
      </c>
      <c r="G112" s="171">
        <f>Stan!AP112</f>
        <v>26.754431233051395</v>
      </c>
      <c r="H112" s="240">
        <f>Tuol!AI112</f>
        <v>21.154281883555011</v>
      </c>
      <c r="I112" s="372">
        <f>Merc!AL112</f>
        <v>2.140098803811822</v>
      </c>
      <c r="J112" s="240">
        <v>648.07763671875</v>
      </c>
      <c r="K112" s="240">
        <v>120.96462249755859</v>
      </c>
      <c r="L112" s="240">
        <v>167.721435546875</v>
      </c>
      <c r="M112" s="372">
        <v>372.7568359375</v>
      </c>
      <c r="N112" s="240">
        <f t="shared" si="69"/>
        <v>50223.845724946528</v>
      </c>
      <c r="O112" s="240">
        <f t="shared" si="70"/>
        <v>3236.3396742429532</v>
      </c>
      <c r="P112" s="240">
        <f t="shared" si="71"/>
        <v>3548.0265254730975</v>
      </c>
      <c r="Q112" s="240">
        <f t="shared" si="72"/>
        <v>797.73645870252335</v>
      </c>
      <c r="R112" s="381">
        <f>WSE_Calcs!BC112</f>
        <v>26.754431233051406</v>
      </c>
      <c r="S112" s="381">
        <f>WSE_Calcs!BR112</f>
        <v>21.154281883555015</v>
      </c>
      <c r="T112" s="381">
        <f>WSE_Calcs!CE112</f>
        <v>2.1400988038118269</v>
      </c>
      <c r="U112" s="380">
        <f t="shared" si="57"/>
        <v>0</v>
      </c>
      <c r="V112" s="380">
        <f t="shared" si="58"/>
        <v>0</v>
      </c>
      <c r="W112" s="385">
        <f t="shared" si="59"/>
        <v>4.8849813083506888E-15</v>
      </c>
      <c r="X112" s="380">
        <f>IF(R112&gt;200,95,IF(R112&lt;6,300,(Salinity!$CS$4)*R112^(Salinity!$CQ$4)))</f>
        <v>132.75247988821218</v>
      </c>
      <c r="Y112" s="380">
        <f>IF(S112&gt;150,85,(Salinity!$CS$11*S112^(Salinity!$CQ$11)))</f>
        <v>165.04555588630444</v>
      </c>
      <c r="Z112" s="385">
        <f>IF(T112&gt;100,85,IF(T112&lt;1.2,500,Salinity!$CS$18*(T112^(Salinity!$CQ$18))))</f>
        <v>338.71311814275612</v>
      </c>
      <c r="AA112" s="415">
        <f t="shared" si="73"/>
        <v>3551.7170941862128</v>
      </c>
      <c r="AB112" s="415">
        <f t="shared" si="74"/>
        <v>3491.4202128469169</v>
      </c>
      <c r="AC112" s="415">
        <f t="shared" si="75"/>
        <v>724.87953897268642</v>
      </c>
      <c r="AD112" s="381">
        <f t="shared" si="76"/>
        <v>650.47663316326521</v>
      </c>
      <c r="AE112" s="365">
        <v>26.754431233051392</v>
      </c>
      <c r="AF112" s="365">
        <v>21.154281883555001</v>
      </c>
      <c r="AG112" s="366">
        <v>2.1400988038118198</v>
      </c>
      <c r="AH112" s="365">
        <f t="shared" si="60"/>
        <v>0</v>
      </c>
      <c r="AI112" s="365">
        <f t="shared" si="61"/>
        <v>0</v>
      </c>
      <c r="AJ112" s="366">
        <f t="shared" si="62"/>
        <v>0</v>
      </c>
      <c r="AK112" s="404">
        <f>IF(AE112&gt;200,95,IF(AE112&lt;6,300,(Salinity!$CS$4)*AE112^(Salinity!$CQ$4)))</f>
        <v>132.75247988821221</v>
      </c>
      <c r="AL112" s="404">
        <f>IF(AF112&gt;150,85,(Salinity!$CS$11*AF112^(Salinity!$CQ$11)))</f>
        <v>165.04555588630453</v>
      </c>
      <c r="AM112" s="417">
        <f>IF(AG112&gt;100,85,IF(AG112&lt;1.2,500,Salinity!$CS$18*(AG112^(Salinity!$CQ$18))))</f>
        <v>338.71311814275651</v>
      </c>
      <c r="AN112" s="404">
        <f t="shared" si="77"/>
        <v>3551.7170941862114</v>
      </c>
      <c r="AO112" s="404">
        <f t="shared" si="78"/>
        <v>3491.4202128469165</v>
      </c>
      <c r="AP112" s="404">
        <f t="shared" si="79"/>
        <v>724.87953897268483</v>
      </c>
      <c r="AQ112" s="367">
        <f t="shared" si="80"/>
        <v>650.47663316326509</v>
      </c>
      <c r="AR112" s="368">
        <v>26.754431233051392</v>
      </c>
      <c r="AS112" s="368">
        <v>21.154281883555015</v>
      </c>
      <c r="AT112" s="369">
        <v>2.1400988038118198</v>
      </c>
      <c r="AU112" s="368">
        <f t="shared" si="63"/>
        <v>0</v>
      </c>
      <c r="AV112" s="368">
        <f t="shared" si="64"/>
        <v>0</v>
      </c>
      <c r="AW112" s="369">
        <f t="shared" si="65"/>
        <v>0</v>
      </c>
      <c r="AX112" s="368">
        <f>IF(AR112&gt;200,95,IF(AR112&lt;6,300,(Salinity!$CS$4)*AR112^(Salinity!$CQ$4)))</f>
        <v>132.75247988821221</v>
      </c>
      <c r="AY112" s="368">
        <f>IF(AS112&gt;150,85,(Salinity!$CS$11*AS112^(Salinity!$CQ$11)))</f>
        <v>165.04555588630444</v>
      </c>
      <c r="AZ112" s="369">
        <f>IF(AT112&gt;100,85,IF(AT112&lt;1.2,500,Salinity!$CS$18*(AT112^(Salinity!$CQ$18))))</f>
        <v>338.71311814275651</v>
      </c>
      <c r="BA112" s="419">
        <f t="shared" si="81"/>
        <v>3551.7170941862114</v>
      </c>
      <c r="BB112" s="419">
        <f t="shared" si="82"/>
        <v>3491.4202128469169</v>
      </c>
      <c r="BC112" s="419">
        <f t="shared" si="83"/>
        <v>724.87953897268483</v>
      </c>
      <c r="BD112" s="370">
        <f t="shared" si="84"/>
        <v>650.47663316326509</v>
      </c>
      <c r="BE112" s="396">
        <v>26.754431233051392</v>
      </c>
      <c r="BF112" s="396">
        <v>21.154281883555015</v>
      </c>
      <c r="BG112" s="397">
        <v>2.1400988038118269</v>
      </c>
      <c r="BH112" s="396">
        <f t="shared" si="66"/>
        <v>0</v>
      </c>
      <c r="BI112" s="396">
        <f t="shared" si="67"/>
        <v>0</v>
      </c>
      <c r="BJ112" s="397">
        <f t="shared" si="68"/>
        <v>4.8849813083506888E-15</v>
      </c>
      <c r="BK112" s="396">
        <f>IF(BE112&gt;200,95,IF(BE112&lt;6,300,(Salinity!$CS$4)*BE112^(Salinity!$CQ$4)))</f>
        <v>132.75247988821221</v>
      </c>
      <c r="BL112" s="396">
        <f>IF(BF112&gt;150,85,(Salinity!$CS$11*BF112^(Salinity!$CQ$11)))</f>
        <v>165.04555588630444</v>
      </c>
      <c r="BM112" s="397">
        <f>IF(BG112&gt;100,85,IF(BG112&lt;1.2,500,Salinity!$CS$18*(BG112^(Salinity!$CQ$18))))</f>
        <v>338.71311814275612</v>
      </c>
      <c r="BN112" s="396">
        <f t="shared" si="85"/>
        <v>3551.7170941862114</v>
      </c>
      <c r="BO112" s="396">
        <f t="shared" si="86"/>
        <v>3491.4202128469169</v>
      </c>
      <c r="BP112" s="396">
        <f t="shared" si="87"/>
        <v>724.87953897268642</v>
      </c>
      <c r="BQ112" s="398">
        <f t="shared" si="88"/>
        <v>650.47663316326509</v>
      </c>
      <c r="BR112" s="171"/>
      <c r="BS112" s="410"/>
      <c r="BT112" s="171">
        <v>18.296392973592457</v>
      </c>
      <c r="BU112" s="240">
        <v>113.45545196533203</v>
      </c>
      <c r="BV112" s="356">
        <f t="shared" si="45"/>
        <v>2.9067039351514072</v>
      </c>
      <c r="BW112" s="356">
        <f t="shared" si="46"/>
        <v>4.7314102661781305</v>
      </c>
      <c r="BX112" s="356">
        <f t="shared" si="47"/>
        <v>140.30232614344257</v>
      </c>
      <c r="BY112" s="356">
        <f t="shared" si="48"/>
        <v>26.846874178110539</v>
      </c>
      <c r="BZ112" s="356"/>
      <c r="CA112" s="240">
        <v>17.32640836857567</v>
      </c>
      <c r="CB112" s="240">
        <v>179.10281372070312</v>
      </c>
      <c r="CC112" s="356">
        <f t="shared" si="49"/>
        <v>2.8522318328875023</v>
      </c>
      <c r="CD112" s="356">
        <f t="shared" si="50"/>
        <v>5.1879600192766109</v>
      </c>
      <c r="CE112" s="356">
        <f t="shared" si="51"/>
        <v>176.5328787282273</v>
      </c>
      <c r="CF112" s="356">
        <f t="shared" si="52"/>
        <v>-2.5699349924758224</v>
      </c>
      <c r="CG112" s="356"/>
      <c r="CH112" s="372">
        <v>6.1307923573895922</v>
      </c>
      <c r="CI112" s="240">
        <v>266.96246337890625</v>
      </c>
      <c r="CJ112" s="356">
        <f t="shared" si="53"/>
        <v>1.8133240005491578</v>
      </c>
      <c r="CK112" s="356">
        <f t="shared" si="54"/>
        <v>5.587108061921171</v>
      </c>
      <c r="CL112" s="356">
        <f t="shared" si="55"/>
        <v>229.84744748445132</v>
      </c>
      <c r="CM112" s="356">
        <f t="shared" si="56"/>
        <v>-37.115015894454928</v>
      </c>
    </row>
    <row r="113" spans="1:91">
      <c r="A113" s="16">
        <v>11171</v>
      </c>
      <c r="B113" s="144">
        <v>31</v>
      </c>
      <c r="C113" s="17">
        <v>8</v>
      </c>
      <c r="D113" s="18">
        <v>1930</v>
      </c>
      <c r="E113" s="364" t="s">
        <v>21</v>
      </c>
      <c r="F113" s="240">
        <f>SJR!BB113</f>
        <v>81.450530975594006</v>
      </c>
      <c r="G113" s="171">
        <f>Stan!AP113</f>
        <v>26.294028542258523</v>
      </c>
      <c r="H113" s="240">
        <f>Tuol!AI113</f>
        <v>21.561669155152376</v>
      </c>
      <c r="I113" s="372">
        <f>Merc!AL113</f>
        <v>2.177065626412384</v>
      </c>
      <c r="J113" s="240">
        <v>626.87091064453125</v>
      </c>
      <c r="K113" s="240">
        <v>128.77804565429687</v>
      </c>
      <c r="L113" s="240">
        <v>166.63380432128906</v>
      </c>
      <c r="M113" s="372">
        <v>371.035400390625</v>
      </c>
      <c r="N113" s="240">
        <f t="shared" si="69"/>
        <v>51058.968525151213</v>
      </c>
      <c r="O113" s="240">
        <f t="shared" si="70"/>
        <v>3386.0936080503534</v>
      </c>
      <c r="P113" s="240">
        <f t="shared" si="71"/>
        <v>3592.9029588400354</v>
      </c>
      <c r="Q113" s="240">
        <f t="shared" si="72"/>
        <v>807.76841637258576</v>
      </c>
      <c r="R113" s="381">
        <f>WSE_Calcs!BC113</f>
        <v>26.294028542258516</v>
      </c>
      <c r="S113" s="381">
        <f>WSE_Calcs!BR113</f>
        <v>21.561669155152376</v>
      </c>
      <c r="T113" s="381">
        <f>WSE_Calcs!CE113</f>
        <v>2.1770656264123875</v>
      </c>
      <c r="U113" s="380">
        <f t="shared" si="57"/>
        <v>0</v>
      </c>
      <c r="V113" s="380">
        <f t="shared" si="58"/>
        <v>0</v>
      </c>
      <c r="W113" s="385">
        <f t="shared" si="59"/>
        <v>3.5527136788005009E-15</v>
      </c>
      <c r="X113" s="380">
        <f>IF(R113&gt;200,95,IF(R113&lt;6,300,(Salinity!$CS$4)*R113^(Salinity!$CQ$4)))</f>
        <v>133.08833128605514</v>
      </c>
      <c r="Y113" s="380">
        <f>IF(S113&gt;150,85,(Salinity!$CS$11*S113^(Salinity!$CQ$11)))</f>
        <v>163.98774582250041</v>
      </c>
      <c r="Z113" s="385">
        <f>IF(T113&gt;100,85,IF(T113&lt;1.2,500,Salinity!$CS$18*(T113^(Salinity!$CQ$18))))</f>
        <v>336.5828009124188</v>
      </c>
      <c r="AA113" s="415">
        <f t="shared" si="73"/>
        <v>3499.4283814770906</v>
      </c>
      <c r="AB113" s="415">
        <f t="shared" si="74"/>
        <v>3535.849520923975</v>
      </c>
      <c r="AC113" s="415">
        <f t="shared" si="75"/>
        <v>732.76284630803093</v>
      </c>
      <c r="AD113" s="381">
        <f t="shared" si="76"/>
        <v>626.64102589940308</v>
      </c>
      <c r="AE113" s="365">
        <v>26.294028542258516</v>
      </c>
      <c r="AF113" s="365">
        <v>21.561669155152376</v>
      </c>
      <c r="AG113" s="366">
        <v>2.1770656264123875</v>
      </c>
      <c r="AH113" s="365">
        <f t="shared" si="60"/>
        <v>0</v>
      </c>
      <c r="AI113" s="365">
        <f t="shared" si="61"/>
        <v>0</v>
      </c>
      <c r="AJ113" s="366">
        <f t="shared" si="62"/>
        <v>3.5527136788005009E-15</v>
      </c>
      <c r="AK113" s="404">
        <f>IF(AE113&gt;200,95,IF(AE113&lt;6,300,(Salinity!$CS$4)*AE113^(Salinity!$CQ$4)))</f>
        <v>133.08833128605514</v>
      </c>
      <c r="AL113" s="404">
        <f>IF(AF113&gt;150,85,(Salinity!$CS$11*AF113^(Salinity!$CQ$11)))</f>
        <v>163.98774582250041</v>
      </c>
      <c r="AM113" s="417">
        <f>IF(AG113&gt;100,85,IF(AG113&lt;1.2,500,Salinity!$CS$18*(AG113^(Salinity!$CQ$18))))</f>
        <v>336.5828009124188</v>
      </c>
      <c r="AN113" s="404">
        <f t="shared" si="77"/>
        <v>3499.4283814770906</v>
      </c>
      <c r="AO113" s="404">
        <f t="shared" si="78"/>
        <v>3535.849520923975</v>
      </c>
      <c r="AP113" s="404">
        <f t="shared" si="79"/>
        <v>732.76284630803093</v>
      </c>
      <c r="AQ113" s="367">
        <f t="shared" si="80"/>
        <v>626.64102589940308</v>
      </c>
      <c r="AR113" s="368">
        <v>26.294028542258516</v>
      </c>
      <c r="AS113" s="368">
        <v>21.561669155152376</v>
      </c>
      <c r="AT113" s="369">
        <v>2.1770656264123946</v>
      </c>
      <c r="AU113" s="368">
        <f t="shared" si="63"/>
        <v>0</v>
      </c>
      <c r="AV113" s="368">
        <f t="shared" si="64"/>
        <v>0</v>
      </c>
      <c r="AW113" s="369">
        <f t="shared" si="65"/>
        <v>1.0658141036401503E-14</v>
      </c>
      <c r="AX113" s="368">
        <f>IF(AR113&gt;200,95,IF(AR113&lt;6,300,(Salinity!$CS$4)*AR113^(Salinity!$CQ$4)))</f>
        <v>133.08833128605514</v>
      </c>
      <c r="AY113" s="368">
        <f>IF(AS113&gt;150,85,(Salinity!$CS$11*AS113^(Salinity!$CQ$11)))</f>
        <v>163.98774582250041</v>
      </c>
      <c r="AZ113" s="369">
        <f>IF(AT113&gt;100,85,IF(AT113&lt;1.2,500,Salinity!$CS$18*(AT113^(Salinity!$CQ$18))))</f>
        <v>336.58280091241841</v>
      </c>
      <c r="BA113" s="419">
        <f t="shared" si="81"/>
        <v>3499.4283814770906</v>
      </c>
      <c r="BB113" s="419">
        <f t="shared" si="82"/>
        <v>3535.849520923975</v>
      </c>
      <c r="BC113" s="419">
        <f t="shared" si="83"/>
        <v>732.76284630803252</v>
      </c>
      <c r="BD113" s="370">
        <f t="shared" si="84"/>
        <v>626.64102589940296</v>
      </c>
      <c r="BE113" s="396">
        <v>26.294028542258516</v>
      </c>
      <c r="BF113" s="396">
        <v>21.561669155152376</v>
      </c>
      <c r="BG113" s="397">
        <v>2.1770656264123875</v>
      </c>
      <c r="BH113" s="396">
        <f t="shared" si="66"/>
        <v>0</v>
      </c>
      <c r="BI113" s="396">
        <f t="shared" si="67"/>
        <v>0</v>
      </c>
      <c r="BJ113" s="397">
        <f t="shared" si="68"/>
        <v>3.5527136788005009E-15</v>
      </c>
      <c r="BK113" s="396">
        <f>IF(BE113&gt;200,95,IF(BE113&lt;6,300,(Salinity!$CS$4)*BE113^(Salinity!$CQ$4)))</f>
        <v>133.08833128605514</v>
      </c>
      <c r="BL113" s="396">
        <f>IF(BF113&gt;150,85,(Salinity!$CS$11*BF113^(Salinity!$CQ$11)))</f>
        <v>163.98774582250041</v>
      </c>
      <c r="BM113" s="397">
        <f>IF(BG113&gt;100,85,IF(BG113&lt;1.2,500,Salinity!$CS$18*(BG113^(Salinity!$CQ$18))))</f>
        <v>336.5828009124188</v>
      </c>
      <c r="BN113" s="396">
        <f t="shared" si="85"/>
        <v>3499.4283814770906</v>
      </c>
      <c r="BO113" s="396">
        <f t="shared" si="86"/>
        <v>3535.849520923975</v>
      </c>
      <c r="BP113" s="396">
        <f t="shared" si="87"/>
        <v>732.76284630803093</v>
      </c>
      <c r="BQ113" s="398">
        <f t="shared" si="88"/>
        <v>626.64102589940308</v>
      </c>
      <c r="BR113" s="171"/>
      <c r="BS113" s="410"/>
      <c r="BT113" s="171">
        <v>18.387683004584193</v>
      </c>
      <c r="BU113" s="240">
        <v>113.79811096191406</v>
      </c>
      <c r="BV113" s="356">
        <f t="shared" si="45"/>
        <v>2.9116810385406633</v>
      </c>
      <c r="BW113" s="356">
        <f t="shared" si="46"/>
        <v>4.7344259219227682</v>
      </c>
      <c r="BX113" s="356">
        <f t="shared" si="47"/>
        <v>140.20071672080329</v>
      </c>
      <c r="BY113" s="356">
        <f t="shared" si="48"/>
        <v>26.402605758889223</v>
      </c>
      <c r="BZ113" s="356"/>
      <c r="CA113" s="240">
        <v>17.400205501840134</v>
      </c>
      <c r="CB113" s="240">
        <v>178.86045837402344</v>
      </c>
      <c r="CC113" s="356">
        <f t="shared" si="49"/>
        <v>2.8564820166013227</v>
      </c>
      <c r="CD113" s="356">
        <f t="shared" si="50"/>
        <v>5.1866059396678734</v>
      </c>
      <c r="CE113" s="356">
        <f t="shared" si="51"/>
        <v>176.28014626255273</v>
      </c>
      <c r="CF113" s="356">
        <f t="shared" si="52"/>
        <v>-2.5803121114707039</v>
      </c>
      <c r="CG113" s="356"/>
      <c r="CH113" s="372">
        <v>6.1930413313936592</v>
      </c>
      <c r="CI113" s="240">
        <v>265.94696044921875</v>
      </c>
      <c r="CJ113" s="356">
        <f t="shared" si="53"/>
        <v>1.8234262958225054</v>
      </c>
      <c r="CK113" s="356">
        <f t="shared" si="54"/>
        <v>5.583296892092064</v>
      </c>
      <c r="CL113" s="356">
        <f t="shared" si="55"/>
        <v>228.99360202506503</v>
      </c>
      <c r="CM113" s="356">
        <f t="shared" si="56"/>
        <v>-36.95335842415372</v>
      </c>
    </row>
    <row r="114" spans="1:91">
      <c r="A114" s="16">
        <v>11202</v>
      </c>
      <c r="B114" s="144">
        <v>30</v>
      </c>
      <c r="C114" s="17">
        <v>9</v>
      </c>
      <c r="D114" s="18">
        <v>1930</v>
      </c>
      <c r="E114" s="364" t="s">
        <v>21</v>
      </c>
      <c r="F114" s="240">
        <f>SJR!BB114</f>
        <v>107.84687419292355</v>
      </c>
      <c r="G114" s="171">
        <f>Stan!AP114</f>
        <v>25.198868680591424</v>
      </c>
      <c r="H114" s="240">
        <f>Tuol!AI114</f>
        <v>21.90196967006715</v>
      </c>
      <c r="I114" s="372">
        <f>Merc!AL114</f>
        <v>5.5443612595235017</v>
      </c>
      <c r="J114" s="240">
        <v>589.78253173828125</v>
      </c>
      <c r="K114" s="240">
        <v>132.8768310546875</v>
      </c>
      <c r="L114" s="240">
        <v>163.871337890625</v>
      </c>
      <c r="M114" s="372">
        <v>273.77304077148437</v>
      </c>
      <c r="N114" s="240">
        <f t="shared" si="69"/>
        <v>63606.202501562359</v>
      </c>
      <c r="O114" s="240">
        <f t="shared" si="70"/>
        <v>3348.3458164402027</v>
      </c>
      <c r="P114" s="240">
        <f t="shared" si="71"/>
        <v>3589.1050722737946</v>
      </c>
      <c r="Q114" s="240">
        <f t="shared" si="72"/>
        <v>1517.8966411553661</v>
      </c>
      <c r="R114" s="381">
        <f>WSE_Calcs!BC114</f>
        <v>25.198868680591431</v>
      </c>
      <c r="S114" s="381">
        <f>WSE_Calcs!BR114</f>
        <v>21.901969670067153</v>
      </c>
      <c r="T114" s="381">
        <f>WSE_Calcs!CE114</f>
        <v>5.5443612595235008</v>
      </c>
      <c r="U114" s="380">
        <f t="shared" si="57"/>
        <v>0</v>
      </c>
      <c r="V114" s="380">
        <f t="shared" si="58"/>
        <v>0</v>
      </c>
      <c r="W114" s="385">
        <f t="shared" si="59"/>
        <v>0</v>
      </c>
      <c r="X114" s="380">
        <f>IF(R114&gt;200,95,IF(R114&lt;6,300,(Salinity!$CS$4)*R114^(Salinity!$CQ$4)))</f>
        <v>133.91505582255584</v>
      </c>
      <c r="Y114" s="380">
        <f>IF(S114&gt;150,85,(Salinity!$CS$11*S114^(Salinity!$CQ$11)))</f>
        <v>163.12440979634829</v>
      </c>
      <c r="Z114" s="385">
        <f>IF(T114&gt;100,85,IF(T114&lt;1.2,500,Salinity!$CS$18*(T114^(Salinity!$CQ$18))))</f>
        <v>238.5207647467243</v>
      </c>
      <c r="AA114" s="415">
        <f t="shared" si="73"/>
        <v>3374.5079060266557</v>
      </c>
      <c r="AB114" s="415">
        <f t="shared" si="74"/>
        <v>3572.7458758072253</v>
      </c>
      <c r="AC114" s="415">
        <f t="shared" si="75"/>
        <v>1322.445287653657</v>
      </c>
      <c r="AD114" s="381">
        <f t="shared" si="76"/>
        <v>588.06112384610879</v>
      </c>
      <c r="AE114" s="365">
        <v>25.198868680591445</v>
      </c>
      <c r="AF114" s="365">
        <v>21.901969670067157</v>
      </c>
      <c r="AG114" s="366">
        <v>5.5443612595234972</v>
      </c>
      <c r="AH114" s="365">
        <f t="shared" si="60"/>
        <v>0</v>
      </c>
      <c r="AI114" s="365">
        <f t="shared" si="61"/>
        <v>0</v>
      </c>
      <c r="AJ114" s="366">
        <f t="shared" si="62"/>
        <v>0</v>
      </c>
      <c r="AK114" s="404">
        <f>IF(AE114&gt;200,95,IF(AE114&lt;6,300,(Salinity!$CS$4)*AE114^(Salinity!$CQ$4)))</f>
        <v>133.91505582255584</v>
      </c>
      <c r="AL114" s="404">
        <f>IF(AF114&gt;150,85,(Salinity!$CS$11*AF114^(Salinity!$CQ$11)))</f>
        <v>163.12440979634829</v>
      </c>
      <c r="AM114" s="417">
        <f>IF(AG114&gt;100,85,IF(AG114&lt;1.2,500,Salinity!$CS$18*(AG114^(Salinity!$CQ$18))))</f>
        <v>238.52076474672435</v>
      </c>
      <c r="AN114" s="404">
        <f t="shared" si="77"/>
        <v>3374.5079060266576</v>
      </c>
      <c r="AO114" s="404">
        <f t="shared" si="78"/>
        <v>3572.7458758072262</v>
      </c>
      <c r="AP114" s="404">
        <f t="shared" si="79"/>
        <v>1322.4452876536564</v>
      </c>
      <c r="AQ114" s="367">
        <f t="shared" si="80"/>
        <v>588.06112384610879</v>
      </c>
      <c r="AR114" s="368">
        <v>25.198868680591431</v>
      </c>
      <c r="AS114" s="368">
        <v>21.901969670067157</v>
      </c>
      <c r="AT114" s="369">
        <v>5.5443612595235008</v>
      </c>
      <c r="AU114" s="368">
        <f t="shared" si="63"/>
        <v>0</v>
      </c>
      <c r="AV114" s="368">
        <f t="shared" si="64"/>
        <v>0</v>
      </c>
      <c r="AW114" s="369">
        <f t="shared" si="65"/>
        <v>0</v>
      </c>
      <c r="AX114" s="368">
        <f>IF(AR114&gt;200,95,IF(AR114&lt;6,300,(Salinity!$CS$4)*AR114^(Salinity!$CQ$4)))</f>
        <v>133.91505582255584</v>
      </c>
      <c r="AY114" s="368">
        <f>IF(AS114&gt;150,85,(Salinity!$CS$11*AS114^(Salinity!$CQ$11)))</f>
        <v>163.12440979634829</v>
      </c>
      <c r="AZ114" s="369">
        <f>IF(AT114&gt;100,85,IF(AT114&lt;1.2,500,Salinity!$CS$18*(AT114^(Salinity!$CQ$18))))</f>
        <v>238.5207647467243</v>
      </c>
      <c r="BA114" s="419">
        <f t="shared" si="81"/>
        <v>3374.5079060266557</v>
      </c>
      <c r="BB114" s="419">
        <f t="shared" si="82"/>
        <v>3572.7458758072262</v>
      </c>
      <c r="BC114" s="419">
        <f t="shared" si="83"/>
        <v>1322.445287653657</v>
      </c>
      <c r="BD114" s="370">
        <f t="shared" si="84"/>
        <v>588.0611238461089</v>
      </c>
      <c r="BE114" s="396">
        <v>25.198868680591417</v>
      </c>
      <c r="BF114" s="396">
        <v>21.901969670067153</v>
      </c>
      <c r="BG114" s="397">
        <v>5.5443612595235008</v>
      </c>
      <c r="BH114" s="396">
        <f t="shared" si="66"/>
        <v>0</v>
      </c>
      <c r="BI114" s="396">
        <f t="shared" si="67"/>
        <v>0</v>
      </c>
      <c r="BJ114" s="397">
        <f t="shared" si="68"/>
        <v>0</v>
      </c>
      <c r="BK114" s="396">
        <f>IF(BE114&gt;200,95,IF(BE114&lt;6,300,(Salinity!$CS$4)*BE114^(Salinity!$CQ$4)))</f>
        <v>133.91505582255587</v>
      </c>
      <c r="BL114" s="396">
        <f>IF(BF114&gt;150,85,(Salinity!$CS$11*BF114^(Salinity!$CQ$11)))</f>
        <v>163.12440979634829</v>
      </c>
      <c r="BM114" s="397">
        <f>IF(BG114&gt;100,85,IF(BG114&lt;1.2,500,Salinity!$CS$18*(BG114^(Salinity!$CQ$18))))</f>
        <v>238.5207647467243</v>
      </c>
      <c r="BN114" s="396">
        <f t="shared" si="85"/>
        <v>3374.5079060266544</v>
      </c>
      <c r="BO114" s="396">
        <f t="shared" si="86"/>
        <v>3572.7458758072253</v>
      </c>
      <c r="BP114" s="396">
        <f t="shared" si="87"/>
        <v>1322.445287653657</v>
      </c>
      <c r="BQ114" s="398">
        <f t="shared" si="88"/>
        <v>588.0611238461089</v>
      </c>
      <c r="BR114" s="171"/>
      <c r="BS114" s="410"/>
      <c r="BT114" s="171">
        <v>18.503331813339358</v>
      </c>
      <c r="BU114" s="240">
        <v>104.01479339599609</v>
      </c>
      <c r="BV114" s="356">
        <f t="shared" si="45"/>
        <v>2.9179508138869217</v>
      </c>
      <c r="BW114" s="356">
        <f t="shared" si="46"/>
        <v>4.6445331332178972</v>
      </c>
      <c r="BX114" s="356">
        <f t="shared" si="47"/>
        <v>140.07282164917785</v>
      </c>
      <c r="BY114" s="356">
        <f t="shared" si="48"/>
        <v>36.05802825318176</v>
      </c>
      <c r="BZ114" s="356"/>
      <c r="CA114" s="240">
        <v>17.45401278409091</v>
      </c>
      <c r="CB114" s="240">
        <v>178.6844482421875</v>
      </c>
      <c r="CC114" s="356">
        <f t="shared" si="49"/>
        <v>2.8595695811856152</v>
      </c>
      <c r="CD114" s="356">
        <f t="shared" si="50"/>
        <v>5.18562139119412</v>
      </c>
      <c r="CE114" s="356">
        <f t="shared" si="51"/>
        <v>176.09677458257022</v>
      </c>
      <c r="CF114" s="356">
        <f t="shared" si="52"/>
        <v>-2.5876736596172805</v>
      </c>
      <c r="CG114" s="356"/>
      <c r="CH114" s="372">
        <v>6.546823039409543</v>
      </c>
      <c r="CI114" s="240">
        <v>260.36276245117187</v>
      </c>
      <c r="CJ114" s="356">
        <f t="shared" si="53"/>
        <v>1.8789798998298024</v>
      </c>
      <c r="CK114" s="356">
        <f t="shared" si="54"/>
        <v>5.5620758987691623</v>
      </c>
      <c r="CL114" s="356">
        <f t="shared" si="55"/>
        <v>224.3545802557081</v>
      </c>
      <c r="CM114" s="356">
        <f t="shared" si="56"/>
        <v>-36.008182195463775</v>
      </c>
    </row>
    <row r="115" spans="1:91">
      <c r="A115" s="16">
        <v>11232</v>
      </c>
      <c r="B115" s="144">
        <v>31</v>
      </c>
      <c r="C115" s="17">
        <v>10</v>
      </c>
      <c r="D115" s="18">
        <v>1931</v>
      </c>
      <c r="E115" s="364" t="s">
        <v>21</v>
      </c>
      <c r="F115" s="240">
        <f>SJR!BB115</f>
        <v>112.84649002453513</v>
      </c>
      <c r="G115" s="171">
        <f>Stan!AP115</f>
        <v>32.49310970590134</v>
      </c>
      <c r="H115" s="240">
        <f>Tuol!AI115</f>
        <v>28.069421164772727</v>
      </c>
      <c r="I115" s="372">
        <f>Merc!AL115</f>
        <v>16.988873926588326</v>
      </c>
      <c r="J115" s="240">
        <v>658.964111328125</v>
      </c>
      <c r="K115" s="240">
        <v>186.09375</v>
      </c>
      <c r="L115" s="240">
        <v>151.59454345703125</v>
      </c>
      <c r="M115" s="372">
        <v>164.50901794433594</v>
      </c>
      <c r="N115" s="240">
        <f t="shared" si="69"/>
        <v>74361.787015515918</v>
      </c>
      <c r="O115" s="240">
        <f t="shared" si="70"/>
        <v>6046.7646343325778</v>
      </c>
      <c r="P115" s="240">
        <f t="shared" si="71"/>
        <v>4255.1710865768518</v>
      </c>
      <c r="Q115" s="240">
        <f t="shared" si="72"/>
        <v>2794.8229656431799</v>
      </c>
      <c r="R115" s="381">
        <f>WSE_Calcs!BC115</f>
        <v>32.493109705901333</v>
      </c>
      <c r="S115" s="381">
        <f>WSE_Calcs!BR115</f>
        <v>28.069421164772727</v>
      </c>
      <c r="T115" s="381">
        <f>WSE_Calcs!CE115</f>
        <v>16.988873926588326</v>
      </c>
      <c r="U115" s="380">
        <f t="shared" si="57"/>
        <v>0</v>
      </c>
      <c r="V115" s="380">
        <f t="shared" si="58"/>
        <v>0</v>
      </c>
      <c r="W115" s="385">
        <f t="shared" si="59"/>
        <v>0</v>
      </c>
      <c r="X115" s="380">
        <f>IF(R115&gt;200,95,IF(R115&lt;6,300,(Salinity!$CS$4)*R115^(Salinity!$CQ$4)))</f>
        <v>129.04994021678948</v>
      </c>
      <c r="Y115" s="380">
        <f>IF(S115&gt;150,85,(Salinity!$CS$11*S115^(Salinity!$CQ$11)))</f>
        <v>150.03687228260372</v>
      </c>
      <c r="Z115" s="385">
        <f>IF(T115&gt;100,85,IF(T115&lt;1.2,500,Salinity!$CS$18*(T115^(Salinity!$CQ$18))))</f>
        <v>157.89385507131129</v>
      </c>
      <c r="AA115" s="415">
        <f t="shared" si="73"/>
        <v>4193.2338650041493</v>
      </c>
      <c r="AB115" s="415">
        <f t="shared" si="74"/>
        <v>4211.44815834562</v>
      </c>
      <c r="AC115" s="415">
        <f t="shared" si="75"/>
        <v>2682.4387975895165</v>
      </c>
      <c r="AD115" s="381">
        <f t="shared" si="76"/>
        <v>641.15551253895239</v>
      </c>
      <c r="AE115" s="365">
        <v>32.493109705901333</v>
      </c>
      <c r="AF115" s="365">
        <v>28.069421164772727</v>
      </c>
      <c r="AG115" s="366">
        <v>16.988873926588326</v>
      </c>
      <c r="AH115" s="365">
        <f t="shared" si="60"/>
        <v>0</v>
      </c>
      <c r="AI115" s="365">
        <f t="shared" si="61"/>
        <v>0</v>
      </c>
      <c r="AJ115" s="366">
        <f t="shared" si="62"/>
        <v>0</v>
      </c>
      <c r="AK115" s="404">
        <f>IF(AE115&gt;200,95,IF(AE115&lt;6,300,(Salinity!$CS$4)*AE115^(Salinity!$CQ$4)))</f>
        <v>129.04994021678948</v>
      </c>
      <c r="AL115" s="404">
        <f>IF(AF115&gt;150,85,(Salinity!$CS$11*AF115^(Salinity!$CQ$11)))</f>
        <v>150.03687228260372</v>
      </c>
      <c r="AM115" s="417">
        <f>IF(AG115&gt;100,85,IF(AG115&lt;1.2,500,Salinity!$CS$18*(AG115^(Salinity!$CQ$18))))</f>
        <v>157.89385507131129</v>
      </c>
      <c r="AN115" s="404">
        <f t="shared" si="77"/>
        <v>4193.2338650041493</v>
      </c>
      <c r="AO115" s="404">
        <f t="shared" si="78"/>
        <v>4211.44815834562</v>
      </c>
      <c r="AP115" s="404">
        <f t="shared" si="79"/>
        <v>2682.4387975895165</v>
      </c>
      <c r="AQ115" s="367">
        <f t="shared" si="80"/>
        <v>641.15551253895239</v>
      </c>
      <c r="AR115" s="368">
        <v>32.493109705901333</v>
      </c>
      <c r="AS115" s="368">
        <v>28.069421164772731</v>
      </c>
      <c r="AT115" s="369">
        <v>16.988873926588326</v>
      </c>
      <c r="AU115" s="368">
        <f t="shared" si="63"/>
        <v>0</v>
      </c>
      <c r="AV115" s="368">
        <f t="shared" si="64"/>
        <v>0</v>
      </c>
      <c r="AW115" s="369">
        <f t="shared" si="65"/>
        <v>0</v>
      </c>
      <c r="AX115" s="368">
        <f>IF(AR115&gt;200,95,IF(AR115&lt;6,300,(Salinity!$CS$4)*AR115^(Salinity!$CQ$4)))</f>
        <v>129.04994021678948</v>
      </c>
      <c r="AY115" s="368">
        <f>IF(AS115&gt;150,85,(Salinity!$CS$11*AS115^(Salinity!$CQ$11)))</f>
        <v>150.03687228260367</v>
      </c>
      <c r="AZ115" s="369">
        <f>IF(AT115&gt;100,85,IF(AT115&lt;1.2,500,Salinity!$CS$18*(AT115^(Salinity!$CQ$18))))</f>
        <v>157.89385507131129</v>
      </c>
      <c r="BA115" s="419">
        <f t="shared" si="81"/>
        <v>4193.2338650041493</v>
      </c>
      <c r="BB115" s="419">
        <f t="shared" si="82"/>
        <v>4211.4481583456181</v>
      </c>
      <c r="BC115" s="419">
        <f t="shared" si="83"/>
        <v>2682.4387975895165</v>
      </c>
      <c r="BD115" s="370">
        <f t="shared" si="84"/>
        <v>641.15551253895228</v>
      </c>
      <c r="BE115" s="396">
        <v>32.493109705901333</v>
      </c>
      <c r="BF115" s="396">
        <v>28.069421164772727</v>
      </c>
      <c r="BG115" s="397">
        <v>16.988873926588326</v>
      </c>
      <c r="BH115" s="396">
        <f t="shared" si="66"/>
        <v>0</v>
      </c>
      <c r="BI115" s="396">
        <f t="shared" si="67"/>
        <v>0</v>
      </c>
      <c r="BJ115" s="397">
        <f t="shared" si="68"/>
        <v>0</v>
      </c>
      <c r="BK115" s="396">
        <f>IF(BE115&gt;200,95,IF(BE115&lt;6,300,(Salinity!$CS$4)*BE115^(Salinity!$CQ$4)))</f>
        <v>129.04994021678948</v>
      </c>
      <c r="BL115" s="396">
        <f>IF(BF115&gt;150,85,(Salinity!$CS$11*BF115^(Salinity!$CQ$11)))</f>
        <v>150.03687228260372</v>
      </c>
      <c r="BM115" s="397">
        <f>IF(BG115&gt;100,85,IF(BG115&lt;1.2,500,Salinity!$CS$18*(BG115^(Salinity!$CQ$18))))</f>
        <v>157.89385507131129</v>
      </c>
      <c r="BN115" s="396">
        <f t="shared" si="85"/>
        <v>4193.2338650041493</v>
      </c>
      <c r="BO115" s="396">
        <f t="shared" si="86"/>
        <v>4211.44815834562</v>
      </c>
      <c r="BP115" s="396">
        <f t="shared" si="87"/>
        <v>2682.4387975895165</v>
      </c>
      <c r="BQ115" s="398">
        <f t="shared" si="88"/>
        <v>641.15551253895239</v>
      </c>
      <c r="BR115" s="171"/>
      <c r="BS115" s="410"/>
      <c r="BT115" s="171">
        <v>18.509819557883521</v>
      </c>
      <c r="BU115" s="240">
        <v>107.17301940917969</v>
      </c>
      <c r="BV115" s="356">
        <f t="shared" si="45"/>
        <v>2.9183013781793559</v>
      </c>
      <c r="BW115" s="356">
        <f t="shared" si="46"/>
        <v>4.6744445323429522</v>
      </c>
      <c r="BX115" s="356">
        <f t="shared" si="47"/>
        <v>140.06567404928825</v>
      </c>
      <c r="BY115" s="356">
        <f t="shared" si="48"/>
        <v>32.89265464010856</v>
      </c>
      <c r="BZ115" s="356"/>
      <c r="CA115" s="240">
        <v>17.457814477337294</v>
      </c>
      <c r="CB115" s="240">
        <v>178.67202758789063</v>
      </c>
      <c r="CC115" s="356">
        <f t="shared" si="49"/>
        <v>2.8597873694573632</v>
      </c>
      <c r="CD115" s="356">
        <f t="shared" si="50"/>
        <v>5.1855518771086508</v>
      </c>
      <c r="CE115" s="356">
        <f t="shared" si="51"/>
        <v>176.08384725539645</v>
      </c>
      <c r="CF115" s="356">
        <f t="shared" si="52"/>
        <v>-2.5881803324941757</v>
      </c>
      <c r="CG115" s="356"/>
      <c r="CH115" s="372">
        <v>6.5496015968007493</v>
      </c>
      <c r="CI115" s="240">
        <v>260.32009887695312</v>
      </c>
      <c r="CJ115" s="356">
        <f t="shared" si="53"/>
        <v>1.8794042228813341</v>
      </c>
      <c r="CK115" s="356">
        <f t="shared" si="54"/>
        <v>5.5619120232991479</v>
      </c>
      <c r="CL115" s="356">
        <f t="shared" si="55"/>
        <v>224.31951111950718</v>
      </c>
      <c r="CM115" s="356">
        <f t="shared" si="56"/>
        <v>-36.000587757445942</v>
      </c>
    </row>
    <row r="116" spans="1:91">
      <c r="A116" s="16">
        <v>11263</v>
      </c>
      <c r="B116" s="144">
        <v>30</v>
      </c>
      <c r="C116" s="17">
        <v>11</v>
      </c>
      <c r="D116" s="18">
        <v>1931</v>
      </c>
      <c r="E116" s="364" t="s">
        <v>21</v>
      </c>
      <c r="F116" s="240">
        <f>SJR!BB116</f>
        <v>115.90191922778925</v>
      </c>
      <c r="G116" s="171">
        <f>Stan!AP116</f>
        <v>17.457177330836778</v>
      </c>
      <c r="H116" s="240">
        <f>Tuol!AI116</f>
        <v>26.968608156314566</v>
      </c>
      <c r="I116" s="372">
        <f>Merc!AL116</f>
        <v>22.888685393530476</v>
      </c>
      <c r="J116" s="240">
        <v>656.92474365234375</v>
      </c>
      <c r="K116" s="240">
        <v>132.99685668945312</v>
      </c>
      <c r="L116" s="240">
        <v>152.00605773925781</v>
      </c>
      <c r="M116" s="372">
        <v>131.24960327148437</v>
      </c>
      <c r="N116" s="240">
        <f t="shared" si="69"/>
        <v>76138.838577530099</v>
      </c>
      <c r="O116" s="240">
        <f t="shared" si="70"/>
        <v>2321.7497116716686</v>
      </c>
      <c r="P116" s="240">
        <f t="shared" si="71"/>
        <v>4099.3918085561709</v>
      </c>
      <c r="Q116" s="240">
        <f t="shared" si="72"/>
        <v>3004.1308773066944</v>
      </c>
      <c r="R116" s="381">
        <f>WSE_Calcs!BC116</f>
        <v>17.457177330836771</v>
      </c>
      <c r="S116" s="381">
        <f>WSE_Calcs!BR116</f>
        <v>26.968608156314566</v>
      </c>
      <c r="T116" s="381">
        <f>WSE_Calcs!CE116</f>
        <v>22.888685393530473</v>
      </c>
      <c r="U116" s="380">
        <f t="shared" si="57"/>
        <v>0</v>
      </c>
      <c r="V116" s="380">
        <f t="shared" si="58"/>
        <v>0</v>
      </c>
      <c r="W116" s="385">
        <f t="shared" si="59"/>
        <v>0</v>
      </c>
      <c r="X116" s="380">
        <f>IF(R116&gt;200,95,IF(R116&lt;6,300,(Salinity!$CS$4)*R116^(Salinity!$CQ$4)))</f>
        <v>141.2645220801227</v>
      </c>
      <c r="Y116" s="380">
        <f>IF(S116&gt;150,85,(Salinity!$CS$11*S116^(Salinity!$CQ$11)))</f>
        <v>152.07394760916372</v>
      </c>
      <c r="Z116" s="385">
        <f>IF(T116&gt;100,85,IF(T116&lt;1.2,500,Salinity!$CS$18*(T116^(Salinity!$CQ$18))))</f>
        <v>141.47271370430559</v>
      </c>
      <c r="AA116" s="415">
        <f t="shared" si="73"/>
        <v>2466.0798125086085</v>
      </c>
      <c r="AB116" s="415">
        <f t="shared" si="74"/>
        <v>4101.2227038554465</v>
      </c>
      <c r="AC116" s="415">
        <f t="shared" si="75"/>
        <v>3238.1244357468577</v>
      </c>
      <c r="AD116" s="381">
        <f t="shared" si="76"/>
        <v>660.20471137944617</v>
      </c>
      <c r="AE116" s="365">
        <v>17.457177330836771</v>
      </c>
      <c r="AF116" s="365">
        <v>26.968608156314566</v>
      </c>
      <c r="AG116" s="366">
        <v>22.888685393530476</v>
      </c>
      <c r="AH116" s="365">
        <f t="shared" si="60"/>
        <v>0</v>
      </c>
      <c r="AI116" s="365">
        <f t="shared" si="61"/>
        <v>0</v>
      </c>
      <c r="AJ116" s="366">
        <f t="shared" si="62"/>
        <v>0</v>
      </c>
      <c r="AK116" s="404">
        <f>IF(AE116&gt;200,95,IF(AE116&lt;6,300,(Salinity!$CS$4)*AE116^(Salinity!$CQ$4)))</f>
        <v>141.2645220801227</v>
      </c>
      <c r="AL116" s="404">
        <f>IF(AF116&gt;150,85,(Salinity!$CS$11*AF116^(Salinity!$CQ$11)))</f>
        <v>152.07394760916372</v>
      </c>
      <c r="AM116" s="417">
        <f>IF(AG116&gt;100,85,IF(AG116&lt;1.2,500,Salinity!$CS$18*(AG116^(Salinity!$CQ$18))))</f>
        <v>141.47271370430559</v>
      </c>
      <c r="AN116" s="404">
        <f t="shared" si="77"/>
        <v>2466.0798125086085</v>
      </c>
      <c r="AO116" s="404">
        <f t="shared" si="78"/>
        <v>4101.2227038554465</v>
      </c>
      <c r="AP116" s="404">
        <f t="shared" si="79"/>
        <v>3238.1244357468581</v>
      </c>
      <c r="AQ116" s="367">
        <f t="shared" si="80"/>
        <v>660.20471137944617</v>
      </c>
      <c r="AR116" s="368">
        <v>17.457177330836771</v>
      </c>
      <c r="AS116" s="368">
        <v>26.968608156314566</v>
      </c>
      <c r="AT116" s="369">
        <v>22.888685393530476</v>
      </c>
      <c r="AU116" s="368">
        <f t="shared" si="63"/>
        <v>0</v>
      </c>
      <c r="AV116" s="368">
        <f t="shared" si="64"/>
        <v>0</v>
      </c>
      <c r="AW116" s="369">
        <f t="shared" si="65"/>
        <v>0</v>
      </c>
      <c r="AX116" s="368">
        <f>IF(AR116&gt;200,95,IF(AR116&lt;6,300,(Salinity!$CS$4)*AR116^(Salinity!$CQ$4)))</f>
        <v>141.2645220801227</v>
      </c>
      <c r="AY116" s="368">
        <f>IF(AS116&gt;150,85,(Salinity!$CS$11*AS116^(Salinity!$CQ$11)))</f>
        <v>152.07394760916372</v>
      </c>
      <c r="AZ116" s="369">
        <f>IF(AT116&gt;100,85,IF(AT116&lt;1.2,500,Salinity!$CS$18*(AT116^(Salinity!$CQ$18))))</f>
        <v>141.47271370430559</v>
      </c>
      <c r="BA116" s="419">
        <f t="shared" si="81"/>
        <v>2466.0798125086085</v>
      </c>
      <c r="BB116" s="419">
        <f t="shared" si="82"/>
        <v>4101.2227038554465</v>
      </c>
      <c r="BC116" s="419">
        <f t="shared" si="83"/>
        <v>3238.1244357468581</v>
      </c>
      <c r="BD116" s="370">
        <f t="shared" si="84"/>
        <v>660.20471137944605</v>
      </c>
      <c r="BE116" s="396">
        <v>17.457177330836771</v>
      </c>
      <c r="BF116" s="396">
        <v>26.968608156314566</v>
      </c>
      <c r="BG116" s="397">
        <v>22.888685393530473</v>
      </c>
      <c r="BH116" s="396">
        <f t="shared" si="66"/>
        <v>0</v>
      </c>
      <c r="BI116" s="396">
        <f t="shared" si="67"/>
        <v>0</v>
      </c>
      <c r="BJ116" s="397">
        <f t="shared" si="68"/>
        <v>0</v>
      </c>
      <c r="BK116" s="396">
        <f>IF(BE116&gt;200,95,IF(BE116&lt;6,300,(Salinity!$CS$4)*BE116^(Salinity!$CQ$4)))</f>
        <v>141.2645220801227</v>
      </c>
      <c r="BL116" s="396">
        <f>IF(BF116&gt;150,85,(Salinity!$CS$11*BF116^(Salinity!$CQ$11)))</f>
        <v>152.07394760916372</v>
      </c>
      <c r="BM116" s="397">
        <f>IF(BG116&gt;100,85,IF(BG116&lt;1.2,500,Salinity!$CS$18*(BG116^(Salinity!$CQ$18))))</f>
        <v>141.47271370430559</v>
      </c>
      <c r="BN116" s="396">
        <f t="shared" si="85"/>
        <v>2466.0798125086085</v>
      </c>
      <c r="BO116" s="396">
        <f t="shared" si="86"/>
        <v>4101.2227038554465</v>
      </c>
      <c r="BP116" s="396">
        <f t="shared" si="87"/>
        <v>3238.1244357468577</v>
      </c>
      <c r="BQ116" s="398">
        <f t="shared" si="88"/>
        <v>660.20471137944605</v>
      </c>
      <c r="BR116" s="171"/>
      <c r="BS116" s="410"/>
      <c r="BT116" s="171">
        <v>18.539170850012912</v>
      </c>
      <c r="BU116" s="240">
        <v>114.35997009277344</v>
      </c>
      <c r="BV116" s="356">
        <f t="shared" si="45"/>
        <v>2.9198858369161149</v>
      </c>
      <c r="BW116" s="356">
        <f t="shared" si="46"/>
        <v>4.7393511059358309</v>
      </c>
      <c r="BX116" s="356">
        <f t="shared" si="47"/>
        <v>140.03337332008533</v>
      </c>
      <c r="BY116" s="356">
        <f t="shared" si="48"/>
        <v>25.673403227311894</v>
      </c>
      <c r="BZ116" s="356"/>
      <c r="CA116" s="240">
        <v>17.578639269111569</v>
      </c>
      <c r="CB116" s="240">
        <v>178.27876281738281</v>
      </c>
      <c r="CC116" s="356">
        <f t="shared" si="49"/>
        <v>2.8666844870492416</v>
      </c>
      <c r="CD116" s="356">
        <f t="shared" si="50"/>
        <v>5.1833484085062773</v>
      </c>
      <c r="CE116" s="356">
        <f t="shared" si="51"/>
        <v>175.67494341402923</v>
      </c>
      <c r="CF116" s="356">
        <f t="shared" si="52"/>
        <v>-2.6038194033535831</v>
      </c>
      <c r="CG116" s="356"/>
      <c r="CH116" s="372">
        <v>6.5641889587906768</v>
      </c>
      <c r="CI116" s="240">
        <v>256.80044555664062</v>
      </c>
      <c r="CJ116" s="356">
        <f t="shared" si="53"/>
        <v>1.881628959954069</v>
      </c>
      <c r="CK116" s="356">
        <f t="shared" si="54"/>
        <v>5.548299306847948</v>
      </c>
      <c r="CL116" s="356">
        <f t="shared" si="55"/>
        <v>224.1357323980026</v>
      </c>
      <c r="CM116" s="356">
        <f t="shared" si="56"/>
        <v>-32.664713158638023</v>
      </c>
    </row>
    <row r="117" spans="1:91">
      <c r="A117" s="16">
        <v>11293</v>
      </c>
      <c r="B117" s="144">
        <v>31</v>
      </c>
      <c r="C117" s="17">
        <v>12</v>
      </c>
      <c r="D117" s="18">
        <v>1931</v>
      </c>
      <c r="E117" s="364" t="s">
        <v>21</v>
      </c>
      <c r="F117" s="240">
        <f>SJR!BB117</f>
        <v>110.68445619189049</v>
      </c>
      <c r="G117" s="171">
        <f>Stan!AP117</f>
        <v>15.104103812225594</v>
      </c>
      <c r="H117" s="240">
        <f>Tuol!AI117</f>
        <v>27.615432189436984</v>
      </c>
      <c r="I117" s="372">
        <f>Merc!AL117</f>
        <v>22.847236307948087</v>
      </c>
      <c r="J117" s="240">
        <v>860.15606689453125</v>
      </c>
      <c r="K117" s="240">
        <v>85</v>
      </c>
      <c r="L117" s="240">
        <v>152.52427673339844</v>
      </c>
      <c r="M117" s="372">
        <v>134.72781372070312</v>
      </c>
      <c r="N117" s="240">
        <f t="shared" si="69"/>
        <v>95205.906504376573</v>
      </c>
      <c r="O117" s="240">
        <f t="shared" si="70"/>
        <v>1283.8488240391755</v>
      </c>
      <c r="P117" s="240">
        <f t="shared" si="71"/>
        <v>4212.0238213740859</v>
      </c>
      <c r="Q117" s="240">
        <f t="shared" si="72"/>
        <v>3078.1581973301149</v>
      </c>
      <c r="R117" s="381">
        <f>WSE_Calcs!BC117</f>
        <v>15.104103812225603</v>
      </c>
      <c r="S117" s="381">
        <f>WSE_Calcs!BR117</f>
        <v>27.615432189436987</v>
      </c>
      <c r="T117" s="381">
        <f>WSE_Calcs!CE117</f>
        <v>22.847236307948087</v>
      </c>
      <c r="U117" s="380">
        <f t="shared" si="57"/>
        <v>0</v>
      </c>
      <c r="V117" s="380">
        <f t="shared" si="58"/>
        <v>0</v>
      </c>
      <c r="W117" s="385">
        <f t="shared" si="59"/>
        <v>0</v>
      </c>
      <c r="X117" s="380">
        <f>IF(R117&gt;200,95,IF(R117&lt;6,300,(Salinity!$CS$4)*R117^(Salinity!$CQ$4)))</f>
        <v>144.27329256939882</v>
      </c>
      <c r="Y117" s="380">
        <f>IF(S117&gt;150,85,(Salinity!$CS$11*S117^(Salinity!$CQ$11)))</f>
        <v>150.86382130095708</v>
      </c>
      <c r="Z117" s="385">
        <f>IF(T117&gt;100,85,IF(T117&lt;1.2,500,Salinity!$CS$18*(T117^(Salinity!$CQ$18))))</f>
        <v>141.56721391421141</v>
      </c>
      <c r="AA117" s="415">
        <f t="shared" si="73"/>
        <v>2179.1187882997965</v>
      </c>
      <c r="AB117" s="415">
        <f t="shared" si="74"/>
        <v>4166.1696269759195</v>
      </c>
      <c r="AC117" s="415">
        <f t="shared" si="75"/>
        <v>3234.4195897558243</v>
      </c>
      <c r="AD117" s="381">
        <f t="shared" si="76"/>
        <v>869.24205057181155</v>
      </c>
      <c r="AE117" s="365">
        <v>15.104103812225603</v>
      </c>
      <c r="AF117" s="365">
        <v>27.61543218943698</v>
      </c>
      <c r="AG117" s="366">
        <v>22.847236307948087</v>
      </c>
      <c r="AH117" s="365">
        <f t="shared" si="60"/>
        <v>0</v>
      </c>
      <c r="AI117" s="365">
        <f t="shared" si="61"/>
        <v>0</v>
      </c>
      <c r="AJ117" s="366">
        <f t="shared" si="62"/>
        <v>0</v>
      </c>
      <c r="AK117" s="404">
        <f>IF(AE117&gt;200,95,IF(AE117&lt;6,300,(Salinity!$CS$4)*AE117^(Salinity!$CQ$4)))</f>
        <v>144.27329256939882</v>
      </c>
      <c r="AL117" s="404">
        <f>IF(AF117&gt;150,85,(Salinity!$CS$11*AF117^(Salinity!$CQ$11)))</f>
        <v>150.86382130095708</v>
      </c>
      <c r="AM117" s="417">
        <f>IF(AG117&gt;100,85,IF(AG117&lt;1.2,500,Salinity!$CS$18*(AG117^(Salinity!$CQ$18))))</f>
        <v>141.56721391421141</v>
      </c>
      <c r="AN117" s="404">
        <f t="shared" si="77"/>
        <v>2179.1187882997965</v>
      </c>
      <c r="AO117" s="404">
        <f t="shared" si="78"/>
        <v>4166.1696269759186</v>
      </c>
      <c r="AP117" s="404">
        <f t="shared" si="79"/>
        <v>3234.4195897558243</v>
      </c>
      <c r="AQ117" s="367">
        <f t="shared" si="80"/>
        <v>869.24205057181155</v>
      </c>
      <c r="AR117" s="368">
        <v>15.104103812225588</v>
      </c>
      <c r="AS117" s="368">
        <v>27.615432189436987</v>
      </c>
      <c r="AT117" s="369">
        <v>22.847236307948087</v>
      </c>
      <c r="AU117" s="368">
        <f t="shared" si="63"/>
        <v>0</v>
      </c>
      <c r="AV117" s="368">
        <f t="shared" si="64"/>
        <v>0</v>
      </c>
      <c r="AW117" s="369">
        <f t="shared" si="65"/>
        <v>0</v>
      </c>
      <c r="AX117" s="368">
        <f>IF(AR117&gt;200,95,IF(AR117&lt;6,300,(Salinity!$CS$4)*AR117^(Salinity!$CQ$4)))</f>
        <v>144.27329256939885</v>
      </c>
      <c r="AY117" s="368">
        <f>IF(AS117&gt;150,85,(Salinity!$CS$11*AS117^(Salinity!$CQ$11)))</f>
        <v>150.86382130095708</v>
      </c>
      <c r="AZ117" s="369">
        <f>IF(AT117&gt;100,85,IF(AT117&lt;1.2,500,Salinity!$CS$18*(AT117^(Salinity!$CQ$18))))</f>
        <v>141.56721391421141</v>
      </c>
      <c r="BA117" s="419">
        <f t="shared" si="81"/>
        <v>2179.1187882997947</v>
      </c>
      <c r="BB117" s="419">
        <f t="shared" si="82"/>
        <v>4166.1696269759195</v>
      </c>
      <c r="BC117" s="419">
        <f t="shared" si="83"/>
        <v>3234.4195897558243</v>
      </c>
      <c r="BD117" s="370">
        <f t="shared" si="84"/>
        <v>869.24205057181155</v>
      </c>
      <c r="BE117" s="396">
        <v>15.104103812225588</v>
      </c>
      <c r="BF117" s="396">
        <v>27.615432189436987</v>
      </c>
      <c r="BG117" s="397">
        <v>22.847236307948087</v>
      </c>
      <c r="BH117" s="396">
        <f t="shared" si="66"/>
        <v>0</v>
      </c>
      <c r="BI117" s="396">
        <f t="shared" si="67"/>
        <v>0</v>
      </c>
      <c r="BJ117" s="397">
        <f t="shared" si="68"/>
        <v>0</v>
      </c>
      <c r="BK117" s="396">
        <f>IF(BE117&gt;200,95,IF(BE117&lt;6,300,(Salinity!$CS$4)*BE117^(Salinity!$CQ$4)))</f>
        <v>144.27329256939885</v>
      </c>
      <c r="BL117" s="396">
        <f>IF(BF117&gt;150,85,(Salinity!$CS$11*BF117^(Salinity!$CQ$11)))</f>
        <v>150.86382130095708</v>
      </c>
      <c r="BM117" s="397">
        <f>IF(BG117&gt;100,85,IF(BG117&lt;1.2,500,Salinity!$CS$18*(BG117^(Salinity!$CQ$18))))</f>
        <v>141.56721391421141</v>
      </c>
      <c r="BN117" s="396">
        <f t="shared" si="85"/>
        <v>2179.1187882997947</v>
      </c>
      <c r="BO117" s="396">
        <f t="shared" si="86"/>
        <v>4166.1696269759195</v>
      </c>
      <c r="BP117" s="396">
        <f t="shared" si="87"/>
        <v>3234.4195897558243</v>
      </c>
      <c r="BQ117" s="398">
        <f t="shared" si="88"/>
        <v>869.24205057181155</v>
      </c>
      <c r="BR117" s="171"/>
      <c r="BS117" s="410"/>
      <c r="BT117" s="171">
        <v>18.605813371642562</v>
      </c>
      <c r="BU117" s="240">
        <v>114.60455322265625</v>
      </c>
      <c r="BV117" s="356">
        <f t="shared" si="45"/>
        <v>2.923474078749063</v>
      </c>
      <c r="BW117" s="356">
        <f t="shared" si="46"/>
        <v>4.741487534928158</v>
      </c>
      <c r="BX117" s="356">
        <f t="shared" si="47"/>
        <v>139.96025106089866</v>
      </c>
      <c r="BY117" s="356">
        <f t="shared" si="48"/>
        <v>25.355697838242406</v>
      </c>
      <c r="BZ117" s="356"/>
      <c r="CA117" s="240">
        <v>17.610083411350722</v>
      </c>
      <c r="CB117" s="240">
        <v>176.30723571777344</v>
      </c>
      <c r="CC117" s="356">
        <f t="shared" si="49"/>
        <v>2.8684716590869437</v>
      </c>
      <c r="CD117" s="356">
        <f t="shared" si="50"/>
        <v>5.1722281306363431</v>
      </c>
      <c r="CE117" s="356">
        <f t="shared" si="51"/>
        <v>175.56914377990833</v>
      </c>
      <c r="CF117" s="356">
        <f t="shared" si="52"/>
        <v>-0.73809193786510718</v>
      </c>
      <c r="CG117" s="356"/>
      <c r="CH117" s="372">
        <v>6.6437028869124486</v>
      </c>
      <c r="CI117" s="240">
        <v>258.88613891601563</v>
      </c>
      <c r="CJ117" s="356">
        <f t="shared" si="53"/>
        <v>1.8936694717433646</v>
      </c>
      <c r="CK117" s="356">
        <f t="shared" si="54"/>
        <v>5.5563883469542956</v>
      </c>
      <c r="CL117" s="356">
        <f t="shared" si="55"/>
        <v>223.1437119436614</v>
      </c>
      <c r="CM117" s="356">
        <f t="shared" si="56"/>
        <v>-35.742426972354224</v>
      </c>
    </row>
    <row r="118" spans="1:91">
      <c r="A118" s="16">
        <v>11324</v>
      </c>
      <c r="B118" s="144">
        <v>31</v>
      </c>
      <c r="C118" s="17">
        <v>1</v>
      </c>
      <c r="D118" s="18">
        <v>1931</v>
      </c>
      <c r="E118" s="364" t="s">
        <v>21</v>
      </c>
      <c r="F118" s="240">
        <f>SJR!BB118</f>
        <v>100.80531532476756</v>
      </c>
      <c r="G118" s="171">
        <f>Stan!AP118</f>
        <v>11.504020400874872</v>
      </c>
      <c r="H118" s="240">
        <f>Tuol!AI118</f>
        <v>26.871844633748708</v>
      </c>
      <c r="I118" s="372">
        <f>Merc!AL118</f>
        <v>23.487951095202739</v>
      </c>
      <c r="J118" s="240">
        <v>910.198486328125</v>
      </c>
      <c r="K118" s="240">
        <v>182.90753173828125</v>
      </c>
      <c r="L118" s="240">
        <v>154.08064270019531</v>
      </c>
      <c r="M118" s="372">
        <v>131.94769287109375</v>
      </c>
      <c r="N118" s="240">
        <f t="shared" si="69"/>
        <v>91752.845422432772</v>
      </c>
      <c r="O118" s="240">
        <f t="shared" si="70"/>
        <v>2104.1719765908556</v>
      </c>
      <c r="P118" s="240">
        <f t="shared" si="71"/>
        <v>4140.4310917077955</v>
      </c>
      <c r="Q118" s="240">
        <f t="shared" si="72"/>
        <v>3099.1809572810812</v>
      </c>
      <c r="R118" s="381">
        <f>WSE_Calcs!BC118</f>
        <v>11.504020400874865</v>
      </c>
      <c r="S118" s="381">
        <f>WSE_Calcs!BR118</f>
        <v>26.871844633748704</v>
      </c>
      <c r="T118" s="381">
        <f>WSE_Calcs!CE118</f>
        <v>23.487951095202739</v>
      </c>
      <c r="U118" s="380">
        <f t="shared" si="57"/>
        <v>0</v>
      </c>
      <c r="V118" s="380">
        <f t="shared" si="58"/>
        <v>0</v>
      </c>
      <c r="W118" s="385">
        <f t="shared" si="59"/>
        <v>0</v>
      </c>
      <c r="X118" s="380">
        <f>IF(R118&gt;200,95,IF(R118&lt;6,300,(Salinity!$CS$4)*R118^(Salinity!$CQ$4)))</f>
        <v>150.10599495593291</v>
      </c>
      <c r="Y118" s="380">
        <f>IF(S118&gt;150,85,(Salinity!$CS$11*S118^(Salinity!$CQ$11)))</f>
        <v>152.25831757324605</v>
      </c>
      <c r="Z118" s="385">
        <f>IF(T118&gt;100,85,IF(T118&lt;1.2,500,Salinity!$CS$18*(T118^(Salinity!$CQ$18))))</f>
        <v>140.13208484192498</v>
      </c>
      <c r="AA118" s="415">
        <f t="shared" si="73"/>
        <v>1726.8224282666717</v>
      </c>
      <c r="AB118" s="415">
        <f t="shared" si="74"/>
        <v>4091.4618540242377</v>
      </c>
      <c r="AC118" s="415">
        <f t="shared" si="75"/>
        <v>3291.4155556359351</v>
      </c>
      <c r="AD118" s="381">
        <f t="shared" si="76"/>
        <v>907.87634501148182</v>
      </c>
      <c r="AE118" s="365">
        <v>11.504020400874865</v>
      </c>
      <c r="AF118" s="365">
        <v>26.871844633748708</v>
      </c>
      <c r="AG118" s="366">
        <v>23.487951095202739</v>
      </c>
      <c r="AH118" s="365">
        <f t="shared" si="60"/>
        <v>0</v>
      </c>
      <c r="AI118" s="365">
        <f t="shared" si="61"/>
        <v>0</v>
      </c>
      <c r="AJ118" s="366">
        <f t="shared" si="62"/>
        <v>0</v>
      </c>
      <c r="AK118" s="404">
        <f>IF(AE118&gt;200,95,IF(AE118&lt;6,300,(Salinity!$CS$4)*AE118^(Salinity!$CQ$4)))</f>
        <v>150.10599495593291</v>
      </c>
      <c r="AL118" s="404">
        <f>IF(AF118&gt;150,85,(Salinity!$CS$11*AF118^(Salinity!$CQ$11)))</f>
        <v>152.25831757324605</v>
      </c>
      <c r="AM118" s="417">
        <f>IF(AG118&gt;100,85,IF(AG118&lt;1.2,500,Salinity!$CS$18*(AG118^(Salinity!$CQ$18))))</f>
        <v>140.13208484192498</v>
      </c>
      <c r="AN118" s="404">
        <f t="shared" si="77"/>
        <v>1726.8224282666717</v>
      </c>
      <c r="AO118" s="404">
        <f t="shared" si="78"/>
        <v>4091.4618540242382</v>
      </c>
      <c r="AP118" s="404">
        <f t="shared" si="79"/>
        <v>3291.4155556359351</v>
      </c>
      <c r="AQ118" s="367">
        <f t="shared" si="80"/>
        <v>907.87634501148182</v>
      </c>
      <c r="AR118" s="368">
        <v>11.504020400874865</v>
      </c>
      <c r="AS118" s="368">
        <v>26.871844633748704</v>
      </c>
      <c r="AT118" s="369">
        <v>23.487951095202739</v>
      </c>
      <c r="AU118" s="368">
        <f t="shared" si="63"/>
        <v>0</v>
      </c>
      <c r="AV118" s="368">
        <f t="shared" si="64"/>
        <v>0</v>
      </c>
      <c r="AW118" s="369">
        <f t="shared" si="65"/>
        <v>0</v>
      </c>
      <c r="AX118" s="368">
        <f>IF(AR118&gt;200,95,IF(AR118&lt;6,300,(Salinity!$CS$4)*AR118^(Salinity!$CQ$4)))</f>
        <v>150.10599495593291</v>
      </c>
      <c r="AY118" s="368">
        <f>IF(AS118&gt;150,85,(Salinity!$CS$11*AS118^(Salinity!$CQ$11)))</f>
        <v>152.25831757324605</v>
      </c>
      <c r="AZ118" s="369">
        <f>IF(AT118&gt;100,85,IF(AT118&lt;1.2,500,Salinity!$CS$18*(AT118^(Salinity!$CQ$18))))</f>
        <v>140.13208484192498</v>
      </c>
      <c r="BA118" s="419">
        <f t="shared" si="81"/>
        <v>1726.8224282666717</v>
      </c>
      <c r="BB118" s="419">
        <f t="shared" si="82"/>
        <v>4091.4618540242377</v>
      </c>
      <c r="BC118" s="419">
        <f t="shared" si="83"/>
        <v>3291.4155556359351</v>
      </c>
      <c r="BD118" s="370">
        <f t="shared" si="84"/>
        <v>907.87634501148193</v>
      </c>
      <c r="BE118" s="396">
        <v>11.504020400874879</v>
      </c>
      <c r="BF118" s="396">
        <v>26.871844633748704</v>
      </c>
      <c r="BG118" s="397">
        <v>23.487951095202739</v>
      </c>
      <c r="BH118" s="396">
        <f t="shared" si="66"/>
        <v>0</v>
      </c>
      <c r="BI118" s="396">
        <f t="shared" si="67"/>
        <v>0</v>
      </c>
      <c r="BJ118" s="397">
        <f t="shared" si="68"/>
        <v>0</v>
      </c>
      <c r="BK118" s="396">
        <f>IF(BE118&gt;200,95,IF(BE118&lt;6,300,(Salinity!$CS$4)*BE118^(Salinity!$CQ$4)))</f>
        <v>150.10599495593291</v>
      </c>
      <c r="BL118" s="396">
        <f>IF(BF118&gt;150,85,(Salinity!$CS$11*BF118^(Salinity!$CQ$11)))</f>
        <v>152.25831757324605</v>
      </c>
      <c r="BM118" s="397">
        <f>IF(BG118&gt;100,85,IF(BG118&lt;1.2,500,Salinity!$CS$18*(BG118^(Salinity!$CQ$18))))</f>
        <v>140.13208484192498</v>
      </c>
      <c r="BN118" s="396">
        <f t="shared" si="85"/>
        <v>1726.8224282666738</v>
      </c>
      <c r="BO118" s="396">
        <f t="shared" si="86"/>
        <v>4091.4618540242377</v>
      </c>
      <c r="BP118" s="396">
        <f t="shared" si="87"/>
        <v>3291.4155556359351</v>
      </c>
      <c r="BQ118" s="398">
        <f t="shared" si="88"/>
        <v>907.87634501148193</v>
      </c>
      <c r="BR118" s="171"/>
      <c r="BS118" s="410"/>
      <c r="BT118" s="171">
        <v>18.621949654571281</v>
      </c>
      <c r="BU118" s="240">
        <v>144.72732543945312</v>
      </c>
      <c r="BV118" s="356">
        <f t="shared" si="45"/>
        <v>2.9243409739169461</v>
      </c>
      <c r="BW118" s="356">
        <f t="shared" si="46"/>
        <v>4.9748514578232186</v>
      </c>
      <c r="BX118" s="356">
        <f t="shared" si="47"/>
        <v>139.94259094078237</v>
      </c>
      <c r="BY118" s="356">
        <f t="shared" si="48"/>
        <v>-4.7847344986707583</v>
      </c>
      <c r="BZ118" s="356"/>
      <c r="CA118" s="240">
        <v>17.617160059400828</v>
      </c>
      <c r="CB118" s="240">
        <v>176.28431701660156</v>
      </c>
      <c r="CC118" s="356">
        <f t="shared" si="49"/>
        <v>2.8688734304120929</v>
      </c>
      <c r="CD118" s="356">
        <f t="shared" si="50"/>
        <v>5.1720981292167041</v>
      </c>
      <c r="CE118" s="356">
        <f t="shared" si="51"/>
        <v>175.54536790472261</v>
      </c>
      <c r="CF118" s="356">
        <f t="shared" si="52"/>
        <v>-0.73894911187895218</v>
      </c>
      <c r="CG118" s="356"/>
      <c r="CH118" s="372">
        <v>6.6798443048650569</v>
      </c>
      <c r="CI118" s="240">
        <v>258.34075927734375</v>
      </c>
      <c r="CJ118" s="356">
        <f t="shared" si="53"/>
        <v>1.8990946796219952</v>
      </c>
      <c r="CK118" s="356">
        <f t="shared" si="54"/>
        <v>5.5542794858618088</v>
      </c>
      <c r="CL118" s="356">
        <f t="shared" si="55"/>
        <v>222.69816389235484</v>
      </c>
      <c r="CM118" s="356">
        <f t="shared" si="56"/>
        <v>-35.642595384988908</v>
      </c>
    </row>
    <row r="119" spans="1:91">
      <c r="A119" s="16">
        <v>11355</v>
      </c>
      <c r="B119" s="144">
        <v>28</v>
      </c>
      <c r="C119" s="17">
        <v>2</v>
      </c>
      <c r="D119" s="18">
        <v>1931</v>
      </c>
      <c r="E119" s="364" t="s">
        <v>21</v>
      </c>
      <c r="F119" s="240">
        <f>SJR!BB119</f>
        <v>120.37882554235537</v>
      </c>
      <c r="G119" s="171">
        <f>Stan!AP119</f>
        <v>30.982637041580578</v>
      </c>
      <c r="H119" s="240">
        <f>Tuol!AI119</f>
        <v>25.851312871255164</v>
      </c>
      <c r="I119" s="372">
        <f>Merc!AL119</f>
        <v>22.635404829545454</v>
      </c>
      <c r="J119" s="240">
        <v>949.99993896484375</v>
      </c>
      <c r="K119" s="240">
        <v>85.714103698730469</v>
      </c>
      <c r="L119" s="240">
        <v>150.48478698730469</v>
      </c>
      <c r="M119" s="372">
        <v>125.43296051025391</v>
      </c>
      <c r="N119" s="240">
        <f t="shared" si="69"/>
        <v>114359.87691789717</v>
      </c>
      <c r="O119" s="240">
        <f t="shared" si="70"/>
        <v>2655.6489642421652</v>
      </c>
      <c r="P119" s="240">
        <f t="shared" si="71"/>
        <v>3890.2293107730011</v>
      </c>
      <c r="Q119" s="240">
        <f t="shared" si="72"/>
        <v>2839.2258401179856</v>
      </c>
      <c r="R119" s="381">
        <f>WSE_Calcs!BC119</f>
        <v>12.599999999999994</v>
      </c>
      <c r="S119" s="381">
        <f>WSE_Calcs!BR119</f>
        <v>27</v>
      </c>
      <c r="T119" s="381">
        <f>WSE_Calcs!CE119</f>
        <v>11.400000000000002</v>
      </c>
      <c r="U119" s="380">
        <f t="shared" si="57"/>
        <v>-18.382637041580583</v>
      </c>
      <c r="V119" s="380">
        <f t="shared" si="58"/>
        <v>1.1486871287448359</v>
      </c>
      <c r="W119" s="385">
        <f t="shared" si="59"/>
        <v>-11.235404829545452</v>
      </c>
      <c r="X119" s="380">
        <f>IF(R119&gt;200,95,IF(R119&lt;6,300,(Salinity!$CS$4)*R119^(Salinity!$CQ$4)))</f>
        <v>148.13076744774656</v>
      </c>
      <c r="Y119" s="380">
        <f>IF(S119&gt;150,85,(Salinity!$CS$11*S119^(Salinity!$CQ$11)))</f>
        <v>152.01432456974231</v>
      </c>
      <c r="Z119" s="385">
        <f>IF(T119&gt;100,85,IF(T119&lt;1.2,500,Salinity!$CS$18*(T119^(Salinity!$CQ$18))))</f>
        <v>182.89223521204482</v>
      </c>
      <c r="AA119" s="415">
        <f t="shared" si="73"/>
        <v>1866.4476698416058</v>
      </c>
      <c r="AB119" s="415">
        <f t="shared" si="74"/>
        <v>4104.3867633830423</v>
      </c>
      <c r="AC119" s="415">
        <f t="shared" si="75"/>
        <v>2084.9714814173112</v>
      </c>
      <c r="AD119" s="381">
        <f t="shared" si="76"/>
        <v>1229.8033895048577</v>
      </c>
      <c r="AE119" s="365">
        <v>8.3305785123966984</v>
      </c>
      <c r="AF119" s="365">
        <v>11.107438016528928</v>
      </c>
      <c r="AG119" s="366">
        <v>8.3305785123966949</v>
      </c>
      <c r="AH119" s="365">
        <f t="shared" si="60"/>
        <v>-22.652058529183879</v>
      </c>
      <c r="AI119" s="365">
        <f t="shared" si="61"/>
        <v>-14.743874854726236</v>
      </c>
      <c r="AJ119" s="366">
        <f t="shared" si="62"/>
        <v>-14.304826317148759</v>
      </c>
      <c r="AK119" s="404">
        <f>IF(AE119&gt;200,95,IF(AE119&lt;6,300,(Salinity!$CS$4)*AE119^(Salinity!$CQ$4)))</f>
        <v>157.32661455178282</v>
      </c>
      <c r="AL119" s="404">
        <f>IF(AF119&gt;150,85,(Salinity!$CS$11*AF119^(Salinity!$CQ$11)))</f>
        <v>205.07599029878639</v>
      </c>
      <c r="AM119" s="417">
        <f>IF(AG119&gt;100,85,IF(AG119&lt;1.2,500,Salinity!$CS$18*(AG119^(Salinity!$CQ$18))))</f>
        <v>205.29727729749601</v>
      </c>
      <c r="AN119" s="404">
        <f t="shared" si="77"/>
        <v>1310.6217146131996</v>
      </c>
      <c r="AO119" s="404">
        <f t="shared" si="78"/>
        <v>2277.8688509220574</v>
      </c>
      <c r="AP119" s="404">
        <f t="shared" si="79"/>
        <v>1710.245086908066</v>
      </c>
      <c r="AQ119" s="367">
        <f t="shared" si="80"/>
        <v>1605.658329255092</v>
      </c>
      <c r="AR119" s="368">
        <v>8.4000000000000057</v>
      </c>
      <c r="AS119" s="368">
        <v>18</v>
      </c>
      <c r="AT119" s="369">
        <v>8.3305785123966949</v>
      </c>
      <c r="AU119" s="368">
        <f t="shared" si="63"/>
        <v>-22.582637041580572</v>
      </c>
      <c r="AV119" s="368">
        <f t="shared" si="64"/>
        <v>-7.8513128712551641</v>
      </c>
      <c r="AW119" s="369">
        <f t="shared" si="65"/>
        <v>-14.304826317148759</v>
      </c>
      <c r="AX119" s="368">
        <f>IF(AR119&gt;200,95,IF(AR119&lt;6,300,(Salinity!$CS$4)*AR119^(Salinity!$CQ$4)))</f>
        <v>157.13667950171325</v>
      </c>
      <c r="AY119" s="368">
        <f>IF(AS119&gt;150,85,(Salinity!$CS$11*AS119^(Salinity!$CQ$11)))</f>
        <v>174.27783226891844</v>
      </c>
      <c r="AZ119" s="369">
        <f>IF(AT119&gt;100,85,IF(AT119&lt;1.2,500,Salinity!$CS$18*(AT119^(Salinity!$CQ$18))))</f>
        <v>205.29727729749601</v>
      </c>
      <c r="BA119" s="419">
        <f t="shared" si="81"/>
        <v>1319.9481078143922</v>
      </c>
      <c r="BB119" s="419">
        <f t="shared" si="82"/>
        <v>3137.0009808405321</v>
      </c>
      <c r="BC119" s="419">
        <f t="shared" si="83"/>
        <v>1710.245086908066</v>
      </c>
      <c r="BD119" s="370">
        <f t="shared" si="84"/>
        <v>1469.3534442229643</v>
      </c>
      <c r="BE119" s="396">
        <v>12.599999999999994</v>
      </c>
      <c r="BF119" s="396">
        <v>27</v>
      </c>
      <c r="BG119" s="397">
        <v>11.400000000000002</v>
      </c>
      <c r="BH119" s="396">
        <f t="shared" si="66"/>
        <v>-18.382637041580583</v>
      </c>
      <c r="BI119" s="396">
        <f t="shared" si="67"/>
        <v>1.1486871287448359</v>
      </c>
      <c r="BJ119" s="397">
        <f t="shared" si="68"/>
        <v>-11.235404829545452</v>
      </c>
      <c r="BK119" s="396">
        <f>IF(BE119&gt;200,95,IF(BE119&lt;6,300,(Salinity!$CS$4)*BE119^(Salinity!$CQ$4)))</f>
        <v>148.13076744774656</v>
      </c>
      <c r="BL119" s="396">
        <f>IF(BF119&gt;150,85,(Salinity!$CS$11*BF119^(Salinity!$CQ$11)))</f>
        <v>152.01432456974231</v>
      </c>
      <c r="BM119" s="397">
        <f>IF(BG119&gt;100,85,IF(BG119&lt;1.2,500,Salinity!$CS$18*(BG119^(Salinity!$CQ$18))))</f>
        <v>182.89223521204482</v>
      </c>
      <c r="BN119" s="396">
        <f t="shared" si="85"/>
        <v>1866.4476698416058</v>
      </c>
      <c r="BO119" s="396">
        <f t="shared" si="86"/>
        <v>4104.3867633830423</v>
      </c>
      <c r="BP119" s="396">
        <f t="shared" si="87"/>
        <v>2084.9714814173112</v>
      </c>
      <c r="BQ119" s="398">
        <f t="shared" si="88"/>
        <v>1229.8033895048575</v>
      </c>
      <c r="BR119" s="171"/>
      <c r="BS119" s="410"/>
      <c r="BT119" s="171">
        <v>18.65285592071281</v>
      </c>
      <c r="BU119" s="240">
        <v>96.596168518066406</v>
      </c>
      <c r="BV119" s="356">
        <f t="shared" si="45"/>
        <v>2.9259992668441419</v>
      </c>
      <c r="BW119" s="356">
        <f t="shared" si="46"/>
        <v>4.5705390770578065</v>
      </c>
      <c r="BX119" s="356">
        <f t="shared" si="47"/>
        <v>139.90881491848216</v>
      </c>
      <c r="BY119" s="356">
        <f t="shared" si="48"/>
        <v>43.312646400415758</v>
      </c>
      <c r="BZ119" s="356"/>
      <c r="CA119" s="240">
        <v>17.702184917355371</v>
      </c>
      <c r="CB119" s="240">
        <v>177.87942504882813</v>
      </c>
      <c r="CC119" s="356">
        <f t="shared" si="49"/>
        <v>2.8736880736199844</v>
      </c>
      <c r="CD119" s="356">
        <f t="shared" si="50"/>
        <v>5.181105933395469</v>
      </c>
      <c r="CE119" s="356">
        <f t="shared" si="51"/>
        <v>175.26069908197124</v>
      </c>
      <c r="CF119" s="356">
        <f t="shared" si="52"/>
        <v>-2.6187259668568856</v>
      </c>
      <c r="CG119" s="356"/>
      <c r="CH119" s="372">
        <v>6.7036549465715396</v>
      </c>
      <c r="CI119" s="240">
        <v>254.6871337890625</v>
      </c>
      <c r="CJ119" s="356">
        <f t="shared" si="53"/>
        <v>1.9026528920716856</v>
      </c>
      <c r="CK119" s="356">
        <f t="shared" si="54"/>
        <v>5.5400358655507125</v>
      </c>
      <c r="CL119" s="356">
        <f t="shared" si="55"/>
        <v>222.40642700941379</v>
      </c>
      <c r="CM119" s="356">
        <f t="shared" si="56"/>
        <v>-32.28070677964871</v>
      </c>
    </row>
    <row r="120" spans="1:91">
      <c r="A120" s="16">
        <v>11383</v>
      </c>
      <c r="B120" s="144">
        <v>31</v>
      </c>
      <c r="C120" s="17">
        <v>3</v>
      </c>
      <c r="D120" s="18">
        <v>1931</v>
      </c>
      <c r="E120" s="364" t="s">
        <v>21</v>
      </c>
      <c r="F120" s="240">
        <f>SJR!BB120</f>
        <v>105.8647423004907</v>
      </c>
      <c r="G120" s="171">
        <f>Stan!AP120</f>
        <v>41.315256004648759</v>
      </c>
      <c r="H120" s="240">
        <f>Tuol!AI120</f>
        <v>27.078109948024277</v>
      </c>
      <c r="I120" s="372">
        <f>Merc!AL120</f>
        <v>17.981500536705838</v>
      </c>
      <c r="J120" s="240">
        <v>954.96142578125</v>
      </c>
      <c r="K120" s="240">
        <v>88.126907348632813</v>
      </c>
      <c r="L120" s="240">
        <v>153.64463806152344</v>
      </c>
      <c r="M120" s="372">
        <v>158.801025390625</v>
      </c>
      <c r="N120" s="240">
        <f t="shared" si="69"/>
        <v>101096.74524724121</v>
      </c>
      <c r="O120" s="240">
        <f t="shared" si="70"/>
        <v>3640.9857380067265</v>
      </c>
      <c r="P120" s="240">
        <f t="shared" si="71"/>
        <v>4160.4064023543269</v>
      </c>
      <c r="Q120" s="240">
        <f t="shared" si="72"/>
        <v>2855.4807232909607</v>
      </c>
      <c r="R120" s="381">
        <f>WSE_Calcs!BC120</f>
        <v>23.399999999999991</v>
      </c>
      <c r="S120" s="381">
        <f>WSE_Calcs!BR120</f>
        <v>39.6</v>
      </c>
      <c r="T120" s="381">
        <f>WSE_Calcs!CE120</f>
        <v>15.6</v>
      </c>
      <c r="U120" s="380">
        <f t="shared" si="57"/>
        <v>-17.915256004648768</v>
      </c>
      <c r="V120" s="380">
        <f t="shared" si="58"/>
        <v>12.521890051975724</v>
      </c>
      <c r="W120" s="385">
        <f t="shared" si="59"/>
        <v>-2.3815005367058379</v>
      </c>
      <c r="X120" s="380">
        <f>IF(R120&gt;200,95,IF(R120&lt;6,300,(Salinity!$CS$4)*R120^(Salinity!$CQ$4)))</f>
        <v>135.36657924074291</v>
      </c>
      <c r="Y120" s="380">
        <f>IF(S120&gt;150,85,(Salinity!$CS$11*S120^(Salinity!$CQ$11)))</f>
        <v>133.60317189633622</v>
      </c>
      <c r="Z120" s="385">
        <f>IF(T120&gt;100,85,IF(T120&lt;1.2,500,Salinity!$CS$18*(T120^(Salinity!$CQ$18))))</f>
        <v>162.93373326771584</v>
      </c>
      <c r="AA120" s="415">
        <f t="shared" si="73"/>
        <v>3167.577954233383</v>
      </c>
      <c r="AB120" s="415">
        <f t="shared" si="74"/>
        <v>5290.6856070949143</v>
      </c>
      <c r="AC120" s="415">
        <f t="shared" si="75"/>
        <v>2541.7662389763668</v>
      </c>
      <c r="AD120" s="381">
        <f t="shared" si="76"/>
        <v>1034.1526212066276</v>
      </c>
      <c r="AE120" s="365">
        <v>9.2231404958677672</v>
      </c>
      <c r="AF120" s="365">
        <v>13.200000000000003</v>
      </c>
      <c r="AG120" s="366">
        <v>9.2231404958677707</v>
      </c>
      <c r="AH120" s="365">
        <f t="shared" si="60"/>
        <v>-32.092115508780992</v>
      </c>
      <c r="AI120" s="365">
        <f t="shared" si="61"/>
        <v>-13.878109948024274</v>
      </c>
      <c r="AJ120" s="366">
        <f t="shared" si="62"/>
        <v>-8.7583600408380669</v>
      </c>
      <c r="AK120" s="404">
        <f>IF(AE120&gt;200,95,IF(AE120&lt;6,300,(Salinity!$CS$4)*AE120^(Salinity!$CQ$4)))</f>
        <v>155.0128845831305</v>
      </c>
      <c r="AL120" s="404">
        <f>IF(AF120&gt;150,85,(Salinity!$CS$11*AF120^(Salinity!$CQ$11)))</f>
        <v>193.48484403132301</v>
      </c>
      <c r="AM120" s="417">
        <f>IF(AG120&gt;100,85,IF(AG120&lt;1.2,500,Salinity!$CS$18*(AG120^(Salinity!$CQ$18))))</f>
        <v>197.74170158046093</v>
      </c>
      <c r="AN120" s="404">
        <f t="shared" si="77"/>
        <v>1429.7056131799472</v>
      </c>
      <c r="AO120" s="404">
        <f t="shared" si="78"/>
        <v>2553.9999412134644</v>
      </c>
      <c r="AP120" s="404">
        <f t="shared" si="79"/>
        <v>1823.7994955685492</v>
      </c>
      <c r="AQ120" s="367">
        <f t="shared" si="80"/>
        <v>1882.1785494093272</v>
      </c>
      <c r="AR120" s="368">
        <v>15.599999999999994</v>
      </c>
      <c r="AS120" s="368">
        <v>26.400000000000006</v>
      </c>
      <c r="AT120" s="369">
        <v>10.4</v>
      </c>
      <c r="AU120" s="368">
        <f t="shared" si="63"/>
        <v>-25.715256004648765</v>
      </c>
      <c r="AV120" s="368">
        <f t="shared" si="64"/>
        <v>-0.6781099480242716</v>
      </c>
      <c r="AW120" s="369">
        <f t="shared" si="65"/>
        <v>-7.5815005367058372</v>
      </c>
      <c r="AX120" s="368">
        <f>IF(AR120&gt;200,95,IF(AR120&lt;6,300,(Salinity!$CS$4)*AR120^(Salinity!$CQ$4)))</f>
        <v>143.59646644576588</v>
      </c>
      <c r="AY120" s="368">
        <f>IF(AS120&gt;150,85,(Salinity!$CS$11*AS120^(Salinity!$CQ$11)))</f>
        <v>153.17024397699254</v>
      </c>
      <c r="AZ120" s="369">
        <f>IF(AT120&gt;100,85,IF(AT120&lt;1.2,500,Salinity!$CS$18*(AT120^(Salinity!$CQ$18))))</f>
        <v>189.18391012836949</v>
      </c>
      <c r="BA120" s="419">
        <f t="shared" si="81"/>
        <v>2240.1048765539472</v>
      </c>
      <c r="BB120" s="419">
        <f t="shared" si="82"/>
        <v>4043.6944409926041</v>
      </c>
      <c r="BC120" s="419">
        <f t="shared" si="83"/>
        <v>1967.5126653350428</v>
      </c>
      <c r="BD120" s="370">
        <f t="shared" si="84"/>
        <v>1372.8106114104087</v>
      </c>
      <c r="BE120" s="396">
        <v>23.400000000000006</v>
      </c>
      <c r="BF120" s="396">
        <v>39.6</v>
      </c>
      <c r="BG120" s="397">
        <v>15.6</v>
      </c>
      <c r="BH120" s="396">
        <f t="shared" si="66"/>
        <v>-17.915256004648754</v>
      </c>
      <c r="BI120" s="396">
        <f t="shared" si="67"/>
        <v>12.521890051975724</v>
      </c>
      <c r="BJ120" s="397">
        <f t="shared" si="68"/>
        <v>-2.3815005367058379</v>
      </c>
      <c r="BK120" s="396">
        <f>IF(BE120&gt;200,95,IF(BE120&lt;6,300,(Salinity!$CS$4)*BE120^(Salinity!$CQ$4)))</f>
        <v>135.36657924074291</v>
      </c>
      <c r="BL120" s="396">
        <f>IF(BF120&gt;150,85,(Salinity!$CS$11*BF120^(Salinity!$CQ$11)))</f>
        <v>133.60317189633622</v>
      </c>
      <c r="BM120" s="397">
        <f>IF(BG120&gt;100,85,IF(BG120&lt;1.2,500,Salinity!$CS$18*(BG120^(Salinity!$CQ$18))))</f>
        <v>162.93373326771584</v>
      </c>
      <c r="BN120" s="396">
        <f t="shared" si="85"/>
        <v>3167.5779542333848</v>
      </c>
      <c r="BO120" s="396">
        <f t="shared" si="86"/>
        <v>5290.6856070949143</v>
      </c>
      <c r="BP120" s="396">
        <f t="shared" si="87"/>
        <v>2541.7662389763668</v>
      </c>
      <c r="BQ120" s="398">
        <f t="shared" si="88"/>
        <v>1034.1526212066271</v>
      </c>
      <c r="BR120" s="171"/>
      <c r="BS120" s="410"/>
      <c r="BT120" s="171">
        <v>18.679032436402377</v>
      </c>
      <c r="BU120" s="240">
        <v>166.94232177734375</v>
      </c>
      <c r="BV120" s="356">
        <f t="shared" si="45"/>
        <v>2.9274016346927296</v>
      </c>
      <c r="BW120" s="356">
        <f t="shared" si="46"/>
        <v>5.1176483741810577</v>
      </c>
      <c r="BX120" s="356">
        <f t="shared" si="47"/>
        <v>139.88025792664658</v>
      </c>
      <c r="BY120" s="356">
        <f t="shared" si="48"/>
        <v>-27.062063850697172</v>
      </c>
      <c r="BZ120" s="356"/>
      <c r="CA120" s="240">
        <v>17.879838625064565</v>
      </c>
      <c r="CB120" s="240">
        <v>175.44047546386719</v>
      </c>
      <c r="CC120" s="356">
        <f t="shared" si="49"/>
        <v>2.8836737442608222</v>
      </c>
      <c r="CD120" s="356">
        <f t="shared" si="50"/>
        <v>5.167299814228322</v>
      </c>
      <c r="CE120" s="356">
        <f t="shared" si="51"/>
        <v>174.67176070778146</v>
      </c>
      <c r="CF120" s="356">
        <f t="shared" si="52"/>
        <v>-0.76871475608572837</v>
      </c>
      <c r="CG120" s="356"/>
      <c r="CH120" s="372">
        <v>6.8906548567842849</v>
      </c>
      <c r="CI120" s="240">
        <v>255.21748352050781</v>
      </c>
      <c r="CJ120" s="356">
        <f t="shared" si="53"/>
        <v>1.9301661250351434</v>
      </c>
      <c r="CK120" s="356">
        <f t="shared" si="54"/>
        <v>5.5421160582168927</v>
      </c>
      <c r="CL120" s="356">
        <f t="shared" si="55"/>
        <v>220.16348911439707</v>
      </c>
      <c r="CM120" s="356">
        <f t="shared" si="56"/>
        <v>-35.053994406110746</v>
      </c>
    </row>
    <row r="121" spans="1:91">
      <c r="A121" s="16">
        <v>11414</v>
      </c>
      <c r="B121" s="144">
        <v>30</v>
      </c>
      <c r="C121" s="17">
        <v>4</v>
      </c>
      <c r="D121" s="18">
        <v>1931</v>
      </c>
      <c r="E121" s="364" t="s">
        <v>21</v>
      </c>
      <c r="F121" s="240">
        <f>SJR!BB121</f>
        <v>78.705001452737605</v>
      </c>
      <c r="G121" s="171">
        <f>Stan!AP121</f>
        <v>28.537675539127065</v>
      </c>
      <c r="H121" s="240">
        <f>Tuol!AI121</f>
        <v>31.670126468879133</v>
      </c>
      <c r="I121" s="372">
        <f>Merc!AL121</f>
        <v>5.2914773231695502</v>
      </c>
      <c r="J121" s="240">
        <v>683.6060791015625</v>
      </c>
      <c r="K121" s="240">
        <v>87.938278198242188</v>
      </c>
      <c r="L121" s="240">
        <v>143.68289184570312</v>
      </c>
      <c r="M121" s="372">
        <v>278.4656982421875</v>
      </c>
      <c r="N121" s="240">
        <f t="shared" si="69"/>
        <v>53803.217448788731</v>
      </c>
      <c r="O121" s="240">
        <f t="shared" si="70"/>
        <v>2509.5540506909269</v>
      </c>
      <c r="P121" s="240">
        <f t="shared" si="71"/>
        <v>4550.4553561677003</v>
      </c>
      <c r="Q121" s="240">
        <f t="shared" si="72"/>
        <v>1473.4949275291101</v>
      </c>
      <c r="R121" s="381">
        <f>WSE_Calcs!BC121</f>
        <v>55.800000000000011</v>
      </c>
      <c r="S121" s="381">
        <f>WSE_Calcs!BR121</f>
        <v>92.399999999999991</v>
      </c>
      <c r="T121" s="381">
        <f>WSE_Calcs!CE121</f>
        <v>44.4</v>
      </c>
      <c r="U121" s="380">
        <f t="shared" si="57"/>
        <v>27.262324460872946</v>
      </c>
      <c r="V121" s="380">
        <f t="shared" si="58"/>
        <v>60.729873531120859</v>
      </c>
      <c r="W121" s="385">
        <f t="shared" si="59"/>
        <v>39.108522676830447</v>
      </c>
      <c r="X121" s="380">
        <f>IF(R121&gt;200,95,IF(R121&lt;6,300,(Salinity!$CS$4)*R121^(Salinity!$CQ$4)))</f>
        <v>119.28160246161363</v>
      </c>
      <c r="Y121" s="380">
        <f>IF(S121&gt;150,85,(Salinity!$CS$11*S121^(Salinity!$CQ$11)))</f>
        <v>100.41012223307166</v>
      </c>
      <c r="Z121" s="385">
        <f>IF(T121&gt;100,85,IF(T121&lt;1.2,500,Salinity!$CS$18*(T121^(Salinity!$CQ$18))))</f>
        <v>110.8304785984035</v>
      </c>
      <c r="AA121" s="415">
        <f t="shared" si="73"/>
        <v>6655.9134173580424</v>
      </c>
      <c r="AB121" s="415">
        <f t="shared" si="74"/>
        <v>9277.8952943358199</v>
      </c>
      <c r="AC121" s="415">
        <f t="shared" si="75"/>
        <v>4920.8732497691153</v>
      </c>
      <c r="AD121" s="381">
        <f t="shared" si="76"/>
        <v>321.29522150412669</v>
      </c>
      <c r="AE121" s="365">
        <v>18.600000000000009</v>
      </c>
      <c r="AF121" s="365">
        <v>30.800000000000004</v>
      </c>
      <c r="AG121" s="366">
        <v>14.799999999999997</v>
      </c>
      <c r="AH121" s="365">
        <f t="shared" si="60"/>
        <v>-9.9376755391270564</v>
      </c>
      <c r="AI121" s="365">
        <f t="shared" si="61"/>
        <v>-0.87012646887912837</v>
      </c>
      <c r="AJ121" s="366">
        <f t="shared" si="62"/>
        <v>9.5085226768304469</v>
      </c>
      <c r="AK121" s="404">
        <f>IF(AE121&gt;200,95,IF(AE121&lt;6,300,(Salinity!$CS$4)*AE121^(Salinity!$CQ$4)))</f>
        <v>139.96661772054017</v>
      </c>
      <c r="AL121" s="404">
        <f>IF(AF121&gt;150,85,(Salinity!$CS$11*AF121^(Salinity!$CQ$11)))</f>
        <v>145.41448802208203</v>
      </c>
      <c r="AM121" s="417">
        <f>IF(AG121&gt;100,85,IF(AG121&lt;1.2,500,Salinity!$CS$18*(AG121^(Salinity!$CQ$18))))</f>
        <v>166.12456103989152</v>
      </c>
      <c r="AN121" s="404">
        <f t="shared" si="77"/>
        <v>2603.3790896020482</v>
      </c>
      <c r="AO121" s="404">
        <f t="shared" si="78"/>
        <v>4478.766231080127</v>
      </c>
      <c r="AP121" s="404">
        <f t="shared" si="79"/>
        <v>2458.643503390394</v>
      </c>
      <c r="AQ121" s="367">
        <f t="shared" si="80"/>
        <v>708.09367106473553</v>
      </c>
      <c r="AR121" s="368">
        <v>37.200000000000003</v>
      </c>
      <c r="AS121" s="368">
        <v>61.600000000000016</v>
      </c>
      <c r="AT121" s="369">
        <v>29.6</v>
      </c>
      <c r="AU121" s="368">
        <f t="shared" si="63"/>
        <v>8.6623244608729379</v>
      </c>
      <c r="AV121" s="368">
        <f t="shared" si="64"/>
        <v>29.929873531120883</v>
      </c>
      <c r="AW121" s="369">
        <f t="shared" si="65"/>
        <v>24.308522676830449</v>
      </c>
      <c r="AX121" s="368">
        <f>IF(AR121&gt;200,95,IF(AR121&lt;6,300,(Salinity!$CS$4)*AR121^(Salinity!$CQ$4)))</f>
        <v>126.53357070517551</v>
      </c>
      <c r="AY121" s="368">
        <f>IF(AS121&gt;150,85,(Salinity!$CS$11*AS121^(Salinity!$CQ$11)))</f>
        <v>115.11585168151974</v>
      </c>
      <c r="AZ121" s="369">
        <f>IF(AT121&gt;100,85,IF(AT121&lt;1.2,500,Salinity!$CS$18*(AT121^(Salinity!$CQ$18))))</f>
        <v>128.68632469246367</v>
      </c>
      <c r="BA121" s="419">
        <f t="shared" si="81"/>
        <v>4707.0488302325293</v>
      </c>
      <c r="BB121" s="419">
        <f t="shared" si="82"/>
        <v>7091.136463581618</v>
      </c>
      <c r="BC121" s="419">
        <f t="shared" si="83"/>
        <v>3809.115210896925</v>
      </c>
      <c r="BD121" s="370">
        <f t="shared" si="84"/>
        <v>429.90503990263892</v>
      </c>
      <c r="BE121" s="396">
        <v>55.800000000000011</v>
      </c>
      <c r="BF121" s="396">
        <v>92.399999999999991</v>
      </c>
      <c r="BG121" s="397">
        <v>44.4</v>
      </c>
      <c r="BH121" s="396">
        <f t="shared" si="66"/>
        <v>27.262324460872946</v>
      </c>
      <c r="BI121" s="396">
        <f t="shared" si="67"/>
        <v>60.729873531120859</v>
      </c>
      <c r="BJ121" s="397">
        <f t="shared" si="68"/>
        <v>39.108522676830447</v>
      </c>
      <c r="BK121" s="396">
        <f>IF(BE121&gt;200,95,IF(BE121&lt;6,300,(Salinity!$CS$4)*BE121^(Salinity!$CQ$4)))</f>
        <v>119.28160246161363</v>
      </c>
      <c r="BL121" s="396">
        <f>IF(BF121&gt;150,85,(Salinity!$CS$11*BF121^(Salinity!$CQ$11)))</f>
        <v>100.41012223307166</v>
      </c>
      <c r="BM121" s="397">
        <f>IF(BG121&gt;100,85,IF(BG121&lt;1.2,500,Salinity!$CS$18*(BG121^(Salinity!$CQ$18))))</f>
        <v>110.8304785984035</v>
      </c>
      <c r="BN121" s="396">
        <f t="shared" si="85"/>
        <v>6655.9134173580424</v>
      </c>
      <c r="BO121" s="396">
        <f t="shared" si="86"/>
        <v>9277.8952943358199</v>
      </c>
      <c r="BP121" s="396">
        <f t="shared" si="87"/>
        <v>4920.8732497691153</v>
      </c>
      <c r="BQ121" s="398">
        <f t="shared" si="88"/>
        <v>321.29522150412663</v>
      </c>
      <c r="BR121" s="171"/>
      <c r="BS121" s="410"/>
      <c r="BT121" s="171">
        <v>18.702486219169678</v>
      </c>
      <c r="BU121" s="240">
        <v>167.20948791503906</v>
      </c>
      <c r="BV121" s="356">
        <f t="shared" si="45"/>
        <v>2.9286564679198621</v>
      </c>
      <c r="BW121" s="356">
        <f t="shared" si="46"/>
        <v>5.1192474449439569</v>
      </c>
      <c r="BX121" s="356">
        <f t="shared" si="47"/>
        <v>139.85471018411542</v>
      </c>
      <c r="BY121" s="356">
        <f t="shared" si="48"/>
        <v>-27.354777730923644</v>
      </c>
      <c r="BZ121" s="356"/>
      <c r="CA121" s="240">
        <v>18.00769581692278</v>
      </c>
      <c r="CB121" s="240">
        <v>176.90377807617187</v>
      </c>
      <c r="CC121" s="356">
        <f t="shared" si="49"/>
        <v>2.8907992119092785</v>
      </c>
      <c r="CD121" s="356">
        <f t="shared" si="50"/>
        <v>5.1756059580669724</v>
      </c>
      <c r="CE121" s="356">
        <f t="shared" si="51"/>
        <v>174.25272271184713</v>
      </c>
      <c r="CF121" s="356">
        <f t="shared" si="52"/>
        <v>-2.6510553643247476</v>
      </c>
      <c r="CG121" s="356"/>
      <c r="CH121" s="372">
        <v>6.9206189923247026</v>
      </c>
      <c r="CI121" s="240">
        <v>254.78140258789062</v>
      </c>
      <c r="CJ121" s="356">
        <f t="shared" si="53"/>
        <v>1.9345052153870921</v>
      </c>
      <c r="CK121" s="356">
        <f t="shared" si="54"/>
        <v>5.5404059327606499</v>
      </c>
      <c r="CL121" s="356">
        <f t="shared" si="55"/>
        <v>219.81182798547843</v>
      </c>
      <c r="CM121" s="356">
        <f t="shared" si="56"/>
        <v>-34.969574602412195</v>
      </c>
    </row>
    <row r="122" spans="1:91">
      <c r="A122" s="16">
        <v>11444</v>
      </c>
      <c r="B122" s="144">
        <v>31</v>
      </c>
      <c r="C122" s="17">
        <v>5</v>
      </c>
      <c r="D122" s="18">
        <v>1931</v>
      </c>
      <c r="E122" s="364" t="s">
        <v>21</v>
      </c>
      <c r="F122" s="240">
        <f>SJR!BB122</f>
        <v>88.626956918259296</v>
      </c>
      <c r="G122" s="171">
        <f>Stan!AP122</f>
        <v>29.546799316406251</v>
      </c>
      <c r="H122" s="240">
        <f>Tuol!AI122</f>
        <v>32.414366243220556</v>
      </c>
      <c r="I122" s="372">
        <f>Merc!AL122</f>
        <v>6.0562938999144498</v>
      </c>
      <c r="J122" s="240">
        <v>682.1195068359375</v>
      </c>
      <c r="K122" s="240">
        <v>88.523681640625</v>
      </c>
      <c r="L122" s="240">
        <v>144.22798156738281</v>
      </c>
      <c r="M122" s="372">
        <v>268.19143676757812</v>
      </c>
      <c r="N122" s="240">
        <f t="shared" si="69"/>
        <v>60454.176145452911</v>
      </c>
      <c r="O122" s="240">
        <f t="shared" si="70"/>
        <v>2615.5914561849831</v>
      </c>
      <c r="P122" s="240">
        <f t="shared" si="71"/>
        <v>4675.0586170456099</v>
      </c>
      <c r="Q122" s="240">
        <f t="shared" si="72"/>
        <v>1624.2461625047754</v>
      </c>
      <c r="R122" s="381">
        <f>WSE_Calcs!BC122</f>
        <v>55.199999999999989</v>
      </c>
      <c r="S122" s="381">
        <f>WSE_Calcs!BR122</f>
        <v>125.4</v>
      </c>
      <c r="T122" s="381">
        <f>WSE_Calcs!CE122</f>
        <v>55.2</v>
      </c>
      <c r="U122" s="380">
        <f t="shared" si="57"/>
        <v>25.653200683593738</v>
      </c>
      <c r="V122" s="380">
        <f t="shared" si="58"/>
        <v>92.98563375677945</v>
      </c>
      <c r="W122" s="385">
        <f t="shared" si="59"/>
        <v>49.143706100085552</v>
      </c>
      <c r="X122" s="380">
        <f>IF(R122&gt;200,95,IF(R122&lt;6,300,(Salinity!$CS$4)*R122^(Salinity!$CQ$4)))</f>
        <v>119.46945950502518</v>
      </c>
      <c r="Y122" s="380">
        <f>IF(S122&gt;150,85,(Salinity!$CS$11*S122^(Salinity!$CQ$11)))</f>
        <v>90.588167096847002</v>
      </c>
      <c r="Z122" s="385">
        <f>IF(T122&gt;100,85,IF(T122&lt;1.2,500,Salinity!$CS$18*(T122^(Salinity!$CQ$18))))</f>
        <v>102.2878642841368</v>
      </c>
      <c r="AA122" s="415">
        <f t="shared" si="73"/>
        <v>6594.7141646773889</v>
      </c>
      <c r="AB122" s="415">
        <f t="shared" si="74"/>
        <v>11359.756153944614</v>
      </c>
      <c r="AC122" s="415">
        <f t="shared" si="75"/>
        <v>5646.2901084843515</v>
      </c>
      <c r="AD122" s="381">
        <f t="shared" si="76"/>
        <v>293.04702470672504</v>
      </c>
      <c r="AE122" s="365">
        <v>18.400000000000006</v>
      </c>
      <c r="AF122" s="365">
        <v>41.800000000000011</v>
      </c>
      <c r="AG122" s="366">
        <v>18.400000000000013</v>
      </c>
      <c r="AH122" s="365">
        <f t="shared" si="60"/>
        <v>-11.146799316406245</v>
      </c>
      <c r="AI122" s="365">
        <f t="shared" si="61"/>
        <v>9.3856337567794554</v>
      </c>
      <c r="AJ122" s="366">
        <f t="shared" si="62"/>
        <v>12.343706100085562</v>
      </c>
      <c r="AK122" s="404">
        <f>IF(AE122&gt;200,95,IF(AE122&lt;6,300,(Salinity!$CS$4)*AE122^(Salinity!$CQ$4)))</f>
        <v>140.18705167211922</v>
      </c>
      <c r="AL122" s="404">
        <f>IF(AF122&gt;150,85,(Salinity!$CS$11*AF122^(Salinity!$CQ$11)))</f>
        <v>131.19027889110711</v>
      </c>
      <c r="AM122" s="417">
        <f>IF(AG122&gt;100,85,IF(AG122&lt;1.2,500,Salinity!$CS$18*(AG122^(Salinity!$CQ$18))))</f>
        <v>153.31997812156879</v>
      </c>
      <c r="AN122" s="404">
        <f t="shared" si="77"/>
        <v>2579.4417507669946</v>
      </c>
      <c r="AO122" s="404">
        <f t="shared" si="78"/>
        <v>5483.7536576482789</v>
      </c>
      <c r="AP122" s="404">
        <f t="shared" si="79"/>
        <v>2821.0875974368678</v>
      </c>
      <c r="AQ122" s="367">
        <f t="shared" si="80"/>
        <v>629.20954661165047</v>
      </c>
      <c r="AR122" s="368">
        <v>36.800000000000011</v>
      </c>
      <c r="AS122" s="368">
        <v>83.600000000000023</v>
      </c>
      <c r="AT122" s="369">
        <v>36.800000000000004</v>
      </c>
      <c r="AU122" s="368">
        <f t="shared" si="63"/>
        <v>7.2532006835937608</v>
      </c>
      <c r="AV122" s="368">
        <f t="shared" si="64"/>
        <v>51.185633756779467</v>
      </c>
      <c r="AW122" s="369">
        <f t="shared" si="65"/>
        <v>30.743706100085554</v>
      </c>
      <c r="AX122" s="368">
        <f>IF(AR122&gt;200,95,IF(AR122&lt;6,300,(Salinity!$CS$4)*AR122^(Salinity!$CQ$4)))</f>
        <v>126.73284890059233</v>
      </c>
      <c r="AY122" s="368">
        <f>IF(AS122&gt;150,85,(Salinity!$CS$11*AS122^(Salinity!$CQ$11)))</f>
        <v>103.85540596609994</v>
      </c>
      <c r="AZ122" s="369">
        <f>IF(AT122&gt;100,85,IF(AT122&lt;1.2,500,Salinity!$CS$18*(AT122^(Salinity!$CQ$18))))</f>
        <v>118.76741381821208</v>
      </c>
      <c r="BA122" s="419">
        <f t="shared" si="81"/>
        <v>4663.768839541799</v>
      </c>
      <c r="BB122" s="419">
        <f t="shared" si="82"/>
        <v>8682.3119387659572</v>
      </c>
      <c r="BC122" s="419">
        <f t="shared" si="83"/>
        <v>4370.6408285102052</v>
      </c>
      <c r="BD122" s="370">
        <f t="shared" si="84"/>
        <v>389.49551349254921</v>
      </c>
      <c r="BE122" s="396">
        <v>55.199999999999989</v>
      </c>
      <c r="BF122" s="396">
        <v>125.4</v>
      </c>
      <c r="BG122" s="397">
        <v>55.2</v>
      </c>
      <c r="BH122" s="396">
        <f t="shared" si="66"/>
        <v>25.653200683593738</v>
      </c>
      <c r="BI122" s="396">
        <f t="shared" si="67"/>
        <v>92.98563375677945</v>
      </c>
      <c r="BJ122" s="397">
        <f t="shared" si="68"/>
        <v>49.143706100085552</v>
      </c>
      <c r="BK122" s="396">
        <f>IF(BE122&gt;200,95,IF(BE122&lt;6,300,(Salinity!$CS$4)*BE122^(Salinity!$CQ$4)))</f>
        <v>119.46945950502518</v>
      </c>
      <c r="BL122" s="396">
        <f>IF(BF122&gt;150,85,(Salinity!$CS$11*BF122^(Salinity!$CQ$11)))</f>
        <v>90.588167096847002</v>
      </c>
      <c r="BM122" s="397">
        <f>IF(BG122&gt;100,85,IF(BG122&lt;1.2,500,Salinity!$CS$18*(BG122^(Salinity!$CQ$18))))</f>
        <v>102.2878642841368</v>
      </c>
      <c r="BN122" s="396">
        <f t="shared" si="85"/>
        <v>6594.7141646773889</v>
      </c>
      <c r="BO122" s="396">
        <f t="shared" si="86"/>
        <v>11359.756153944614</v>
      </c>
      <c r="BP122" s="396">
        <f t="shared" si="87"/>
        <v>5646.2901084843515</v>
      </c>
      <c r="BQ122" s="398">
        <f t="shared" si="88"/>
        <v>293.04702470672504</v>
      </c>
      <c r="BR122" s="171"/>
      <c r="BS122" s="410"/>
      <c r="BT122" s="171">
        <v>18.940229028118544</v>
      </c>
      <c r="BU122" s="240">
        <v>176.15093994140625</v>
      </c>
      <c r="BV122" s="356">
        <f t="shared" si="45"/>
        <v>2.9412881799825263</v>
      </c>
      <c r="BW122" s="356">
        <f t="shared" si="46"/>
        <v>5.1713412408014303</v>
      </c>
      <c r="BX122" s="356">
        <f t="shared" si="47"/>
        <v>139.59779494490587</v>
      </c>
      <c r="BY122" s="356">
        <f t="shared" si="48"/>
        <v>-36.553144996500379</v>
      </c>
      <c r="BZ122" s="356"/>
      <c r="CA122" s="240">
        <v>18.020344984826963</v>
      </c>
      <c r="CB122" s="240">
        <v>176.86375427246094</v>
      </c>
      <c r="CC122" s="356">
        <f t="shared" si="49"/>
        <v>2.8915013965489331</v>
      </c>
      <c r="CD122" s="356">
        <f t="shared" si="50"/>
        <v>5.1753796862911763</v>
      </c>
      <c r="CE122" s="356">
        <f t="shared" si="51"/>
        <v>174.21148274640936</v>
      </c>
      <c r="CF122" s="356">
        <f t="shared" si="52"/>
        <v>-2.6522715260515781</v>
      </c>
      <c r="CG122" s="356"/>
      <c r="CH122" s="372">
        <v>6.9906468011525051</v>
      </c>
      <c r="CI122" s="240">
        <v>253.769287109375</v>
      </c>
      <c r="CJ122" s="356">
        <f t="shared" si="53"/>
        <v>1.9445730843185851</v>
      </c>
      <c r="CK122" s="356">
        <f t="shared" si="54"/>
        <v>5.5364255357803192</v>
      </c>
      <c r="CL122" s="356">
        <f t="shared" si="55"/>
        <v>218.99804071283336</v>
      </c>
      <c r="CM122" s="356">
        <f t="shared" si="56"/>
        <v>-34.771246396541642</v>
      </c>
    </row>
    <row r="123" spans="1:91">
      <c r="A123" s="16">
        <v>11475</v>
      </c>
      <c r="B123" s="144">
        <v>30</v>
      </c>
      <c r="C123" s="17">
        <v>6</v>
      </c>
      <c r="D123" s="18">
        <v>1931</v>
      </c>
      <c r="E123" s="364" t="s">
        <v>21</v>
      </c>
      <c r="F123" s="240">
        <f>SJR!BB123</f>
        <v>68.63021532799587</v>
      </c>
      <c r="G123" s="171">
        <f>Stan!AP123</f>
        <v>24.586514357889978</v>
      </c>
      <c r="H123" s="240">
        <f>Tuol!AI123</f>
        <v>20.528202882877068</v>
      </c>
      <c r="I123" s="372">
        <f>Merc!AL123</f>
        <v>4.8562285115896175</v>
      </c>
      <c r="J123" s="240">
        <v>648.7640380859375</v>
      </c>
      <c r="K123" s="240">
        <v>108.3731689453125</v>
      </c>
      <c r="L123" s="240">
        <v>167.56478881835937</v>
      </c>
      <c r="M123" s="372">
        <v>287.0938720703125</v>
      </c>
      <c r="N123" s="240">
        <f t="shared" si="69"/>
        <v>44524.815630898003</v>
      </c>
      <c r="O123" s="240">
        <f t="shared" si="70"/>
        <v>2664.518474283962</v>
      </c>
      <c r="P123" s="240">
        <f t="shared" si="71"/>
        <v>3439.803980889732</v>
      </c>
      <c r="Q123" s="240">
        <f t="shared" si="72"/>
        <v>1394.1934470505137</v>
      </c>
      <c r="R123" s="381">
        <f>WSE_Calcs!BC123</f>
        <v>15</v>
      </c>
      <c r="S123" s="381">
        <f>WSE_Calcs!BR123</f>
        <v>29.4</v>
      </c>
      <c r="T123" s="381">
        <f>WSE_Calcs!CE123</f>
        <v>12</v>
      </c>
      <c r="U123" s="380">
        <f t="shared" si="57"/>
        <v>-9.5865143578899783</v>
      </c>
      <c r="V123" s="380">
        <f t="shared" si="58"/>
        <v>8.8717971171229308</v>
      </c>
      <c r="W123" s="385">
        <f t="shared" si="59"/>
        <v>7.1437714884103825</v>
      </c>
      <c r="X123" s="380">
        <f>IF(R123&gt;200,95,IF(R123&lt;6,300,(Salinity!$CS$4)*R123^(Salinity!$CQ$4)))</f>
        <v>144.41861310552048</v>
      </c>
      <c r="Y123" s="380">
        <f>IF(S123&gt;150,85,(Salinity!$CS$11*S123^(Salinity!$CQ$11)))</f>
        <v>147.71273075839522</v>
      </c>
      <c r="Z123" s="385">
        <f>IF(T123&gt;100,85,IF(T123&lt;1.2,500,Salinity!$CS$18*(T123^(Salinity!$CQ$18))))</f>
        <v>179.46860867194582</v>
      </c>
      <c r="AA123" s="415">
        <f t="shared" si="73"/>
        <v>2166.2791965828073</v>
      </c>
      <c r="AB123" s="415">
        <f t="shared" si="74"/>
        <v>4342.7542842968196</v>
      </c>
      <c r="AC123" s="415">
        <f t="shared" si="75"/>
        <v>2153.6233040633497</v>
      </c>
      <c r="AD123" s="381">
        <f t="shared" si="76"/>
        <v>608.70505098074273</v>
      </c>
      <c r="AE123" s="365">
        <v>8.9256198347107585</v>
      </c>
      <c r="AF123" s="365">
        <v>11.900826446280988</v>
      </c>
      <c r="AG123" s="366">
        <v>8.9256198347107443</v>
      </c>
      <c r="AH123" s="365">
        <f t="shared" si="60"/>
        <v>-15.66089452317922</v>
      </c>
      <c r="AI123" s="365">
        <f t="shared" si="61"/>
        <v>-8.6273764365960801</v>
      </c>
      <c r="AJ123" s="366">
        <f t="shared" si="62"/>
        <v>4.0693913231211267</v>
      </c>
      <c r="AK123" s="404">
        <f>IF(AE123&gt;200,95,IF(AE123&lt;6,300,(Salinity!$CS$4)*AE123^(Salinity!$CQ$4)))</f>
        <v>155.75452514946036</v>
      </c>
      <c r="AL123" s="404">
        <f>IF(AF123&gt;150,85,(Salinity!$CS$11*AF123^(Salinity!$CQ$11)))</f>
        <v>200.36168669631613</v>
      </c>
      <c r="AM123" s="417">
        <f>IF(AG123&gt;100,85,IF(AG123&lt;1.2,500,Salinity!$CS$18*(AG123^(Salinity!$CQ$18))))</f>
        <v>200.14490515577509</v>
      </c>
      <c r="AN123" s="404">
        <f t="shared" si="77"/>
        <v>1390.205679019979</v>
      </c>
      <c r="AO123" s="404">
        <f t="shared" si="78"/>
        <v>2384.4696598569844</v>
      </c>
      <c r="AP123" s="404">
        <f t="shared" si="79"/>
        <v>1786.4173352746868</v>
      </c>
      <c r="AQ123" s="367">
        <f t="shared" si="80"/>
        <v>879.69876878324078</v>
      </c>
      <c r="AR123" s="368">
        <v>10</v>
      </c>
      <c r="AS123" s="368">
        <v>19.600000000000009</v>
      </c>
      <c r="AT123" s="369">
        <v>8.9256198347107443</v>
      </c>
      <c r="AU123" s="368">
        <f t="shared" si="63"/>
        <v>-14.586514357889978</v>
      </c>
      <c r="AV123" s="368">
        <f t="shared" si="64"/>
        <v>-0.92820288287705921</v>
      </c>
      <c r="AW123" s="369">
        <f t="shared" si="65"/>
        <v>4.0693913231211267</v>
      </c>
      <c r="AX123" s="368">
        <f>IF(AR123&gt;200,95,IF(AR123&lt;6,300,(Salinity!$CS$4)*AR123^(Salinity!$CQ$4)))</f>
        <v>153.19883716695969</v>
      </c>
      <c r="AY123" s="368">
        <f>IF(AS123&gt;150,85,(Salinity!$CS$11*AS123^(Salinity!$CQ$11)))</f>
        <v>169.34624146742775</v>
      </c>
      <c r="AZ123" s="369">
        <f>IF(AT123&gt;100,85,IF(AT123&lt;1.2,500,Salinity!$CS$18*(AT123^(Salinity!$CQ$18))))</f>
        <v>200.14490515577509</v>
      </c>
      <c r="BA123" s="419">
        <f t="shared" si="81"/>
        <v>1531.988371669597</v>
      </c>
      <c r="BB123" s="419">
        <f t="shared" si="82"/>
        <v>3319.1863327615852</v>
      </c>
      <c r="BC123" s="419">
        <f t="shared" si="83"/>
        <v>1786.4173352746868</v>
      </c>
      <c r="BD123" s="370">
        <f t="shared" si="84"/>
        <v>763.5564607820487</v>
      </c>
      <c r="BE123" s="396">
        <v>15</v>
      </c>
      <c r="BF123" s="396">
        <v>29.4</v>
      </c>
      <c r="BG123" s="397">
        <v>12</v>
      </c>
      <c r="BH123" s="396">
        <f t="shared" si="66"/>
        <v>-9.5865143578899783</v>
      </c>
      <c r="BI123" s="396">
        <f t="shared" si="67"/>
        <v>8.8717971171229308</v>
      </c>
      <c r="BJ123" s="397">
        <f t="shared" si="68"/>
        <v>7.1437714884103825</v>
      </c>
      <c r="BK123" s="396">
        <f>IF(BE123&gt;200,95,IF(BE123&lt;6,300,(Salinity!$CS$4)*BE123^(Salinity!$CQ$4)))</f>
        <v>144.41861310552048</v>
      </c>
      <c r="BL123" s="396">
        <f>IF(BF123&gt;150,85,(Salinity!$CS$11*BF123^(Salinity!$CQ$11)))</f>
        <v>147.71273075839522</v>
      </c>
      <c r="BM123" s="397">
        <f>IF(BG123&gt;100,85,IF(BG123&lt;1.2,500,Salinity!$CS$18*(BG123^(Salinity!$CQ$18))))</f>
        <v>179.46860867194582</v>
      </c>
      <c r="BN123" s="396">
        <f t="shared" si="85"/>
        <v>2166.2791965828073</v>
      </c>
      <c r="BO123" s="396">
        <f t="shared" si="86"/>
        <v>4342.7542842968196</v>
      </c>
      <c r="BP123" s="396">
        <f t="shared" si="87"/>
        <v>2153.6233040633497</v>
      </c>
      <c r="BQ123" s="398">
        <f t="shared" si="88"/>
        <v>608.70505098074273</v>
      </c>
      <c r="BR123" s="171"/>
      <c r="BS123" s="410"/>
      <c r="BT123" s="171">
        <v>18.943122518239928</v>
      </c>
      <c r="BU123" s="240">
        <v>157.5628662109375</v>
      </c>
      <c r="BV123" s="356">
        <f t="shared" si="45"/>
        <v>2.941440937856838</v>
      </c>
      <c r="BW123" s="356">
        <f t="shared" si="46"/>
        <v>5.0598245291719346</v>
      </c>
      <c r="BX123" s="356">
        <f t="shared" si="47"/>
        <v>139.59469090643401</v>
      </c>
      <c r="BY123" s="356">
        <f t="shared" si="48"/>
        <v>-17.96817530450349</v>
      </c>
      <c r="BZ123" s="356"/>
      <c r="CA123" s="240">
        <v>18.07219325041968</v>
      </c>
      <c r="CB123" s="240">
        <v>176.69992065429687</v>
      </c>
      <c r="CC123" s="356">
        <f t="shared" si="49"/>
        <v>2.8943744724695115</v>
      </c>
      <c r="CD123" s="356">
        <f t="shared" si="50"/>
        <v>5.1744529302836533</v>
      </c>
      <c r="CE123" s="356">
        <f t="shared" si="51"/>
        <v>174.04284593278615</v>
      </c>
      <c r="CF123" s="356">
        <f t="shared" si="52"/>
        <v>-2.6570747215107247</v>
      </c>
      <c r="CG123" s="356"/>
      <c r="CH123" s="372">
        <v>7.0284577929283962</v>
      </c>
      <c r="CI123" s="240">
        <v>253.22712707519531</v>
      </c>
      <c r="CJ123" s="356">
        <f t="shared" si="53"/>
        <v>1.9499673066394618</v>
      </c>
      <c r="CK123" s="356">
        <f t="shared" si="54"/>
        <v>5.5342868214791174</v>
      </c>
      <c r="CL123" s="356">
        <f t="shared" si="55"/>
        <v>218.5632652153316</v>
      </c>
      <c r="CM123" s="356">
        <f t="shared" si="56"/>
        <v>-34.663861859863715</v>
      </c>
    </row>
    <row r="124" spans="1:91">
      <c r="A124" s="16">
        <v>11505</v>
      </c>
      <c r="B124" s="144">
        <v>31</v>
      </c>
      <c r="C124" s="17">
        <v>7</v>
      </c>
      <c r="D124" s="18">
        <v>1931</v>
      </c>
      <c r="E124" s="364" t="s">
        <v>21</v>
      </c>
      <c r="F124" s="240">
        <f>SJR!BB124</f>
        <v>68.002917419938015</v>
      </c>
      <c r="G124" s="171">
        <f>Stan!AP124</f>
        <v>25.726454129810175</v>
      </c>
      <c r="H124" s="240">
        <f>Tuol!AI124</f>
        <v>20.540717490960745</v>
      </c>
      <c r="I124" s="372">
        <f>Merc!AL124</f>
        <v>5.3306621204723008</v>
      </c>
      <c r="J124" s="240">
        <v>647.7608642578125</v>
      </c>
      <c r="K124" s="240">
        <v>122.18880462646484</v>
      </c>
      <c r="L124" s="240">
        <v>169.39964294433594</v>
      </c>
      <c r="M124" s="372">
        <v>281.02008056640625</v>
      </c>
      <c r="N124" s="240">
        <f t="shared" si="69"/>
        <v>44049.628559991703</v>
      </c>
      <c r="O124" s="240">
        <f t="shared" si="70"/>
        <v>3143.4846773990853</v>
      </c>
      <c r="P124" s="240">
        <f t="shared" si="71"/>
        <v>3479.5902087892259</v>
      </c>
      <c r="Q124" s="240">
        <f t="shared" si="72"/>
        <v>1498.0230985674159</v>
      </c>
      <c r="R124" s="381">
        <f>WSE_Calcs!BC124</f>
        <v>25.726454129810179</v>
      </c>
      <c r="S124" s="381">
        <f>WSE_Calcs!BR124</f>
        <v>20.540717490960745</v>
      </c>
      <c r="T124" s="381">
        <f>WSE_Calcs!CE124</f>
        <v>5.330662120472307</v>
      </c>
      <c r="U124" s="380">
        <f t="shared" si="57"/>
        <v>0</v>
      </c>
      <c r="V124" s="380">
        <f t="shared" si="58"/>
        <v>0</v>
      </c>
      <c r="W124" s="385">
        <f t="shared" si="59"/>
        <v>0</v>
      </c>
      <c r="X124" s="380">
        <f>IF(R124&gt;200,95,IF(R124&lt;6,300,(Salinity!$CS$4)*R124^(Salinity!$CQ$4)))</f>
        <v>133.511755163109</v>
      </c>
      <c r="Y124" s="380">
        <f>IF(S124&gt;150,85,(Salinity!$CS$11*S124^(Salinity!$CQ$11)))</f>
        <v>166.69120163548729</v>
      </c>
      <c r="Z124" s="385">
        <f>IF(T124&gt;100,85,IF(T124&lt;1.2,500,Salinity!$CS$18*(T124^(Salinity!$CQ$18))))</f>
        <v>241.99981202587992</v>
      </c>
      <c r="AA124" s="415">
        <f t="shared" si="73"/>
        <v>3434.7840449941709</v>
      </c>
      <c r="AB124" s="415">
        <f t="shared" si="74"/>
        <v>3423.9568810233181</v>
      </c>
      <c r="AC124" s="415">
        <f t="shared" si="75"/>
        <v>1290.0192311277767</v>
      </c>
      <c r="AD124" s="381">
        <f t="shared" si="76"/>
        <v>648.16764345845638</v>
      </c>
      <c r="AE124" s="365">
        <v>25.726454129810179</v>
      </c>
      <c r="AF124" s="365">
        <v>20.540717490960759</v>
      </c>
      <c r="AG124" s="366">
        <v>5.3306621204722928</v>
      </c>
      <c r="AH124" s="365">
        <f t="shared" si="60"/>
        <v>0</v>
      </c>
      <c r="AI124" s="365">
        <f t="shared" si="61"/>
        <v>0</v>
      </c>
      <c r="AJ124" s="366">
        <f t="shared" si="62"/>
        <v>-7.9936057773011271E-15</v>
      </c>
      <c r="AK124" s="404">
        <f>IF(AE124&gt;200,95,IF(AE124&lt;6,300,(Salinity!$CS$4)*AE124^(Salinity!$CQ$4)))</f>
        <v>133.511755163109</v>
      </c>
      <c r="AL124" s="404">
        <f>IF(AF124&gt;150,85,(Salinity!$CS$11*AF124^(Salinity!$CQ$11)))</f>
        <v>166.69120163548726</v>
      </c>
      <c r="AM124" s="417">
        <f>IF(AG124&gt;100,85,IF(AG124&lt;1.2,500,Salinity!$CS$18*(AG124^(Salinity!$CQ$18))))</f>
        <v>241.99981202588012</v>
      </c>
      <c r="AN124" s="404">
        <f t="shared" si="77"/>
        <v>3434.7840449941709</v>
      </c>
      <c r="AO124" s="404">
        <f t="shared" si="78"/>
        <v>3423.95688102332</v>
      </c>
      <c r="AP124" s="404">
        <f t="shared" si="79"/>
        <v>1290.0192311277744</v>
      </c>
      <c r="AQ124" s="367">
        <f t="shared" si="80"/>
        <v>648.16764345845661</v>
      </c>
      <c r="AR124" s="368">
        <v>25.726454129810179</v>
      </c>
      <c r="AS124" s="368">
        <v>20.540717490960745</v>
      </c>
      <c r="AT124" s="369">
        <v>5.3306621204722928</v>
      </c>
      <c r="AU124" s="368">
        <f t="shared" si="63"/>
        <v>0</v>
      </c>
      <c r="AV124" s="368">
        <f t="shared" si="64"/>
        <v>0</v>
      </c>
      <c r="AW124" s="369">
        <f t="shared" si="65"/>
        <v>-7.9936057773011271E-15</v>
      </c>
      <c r="AX124" s="368">
        <f>IF(AR124&gt;200,95,IF(AR124&lt;6,300,(Salinity!$CS$4)*AR124^(Salinity!$CQ$4)))</f>
        <v>133.511755163109</v>
      </c>
      <c r="AY124" s="368">
        <f>IF(AS124&gt;150,85,(Salinity!$CS$11*AS124^(Salinity!$CQ$11)))</f>
        <v>166.69120163548729</v>
      </c>
      <c r="AZ124" s="369">
        <f>IF(AT124&gt;100,85,IF(AT124&lt;1.2,500,Salinity!$CS$18*(AT124^(Salinity!$CQ$18))))</f>
        <v>241.99981202588012</v>
      </c>
      <c r="BA124" s="419">
        <f t="shared" si="81"/>
        <v>3434.7840449941709</v>
      </c>
      <c r="BB124" s="419">
        <f t="shared" si="82"/>
        <v>3423.9568810233181</v>
      </c>
      <c r="BC124" s="419">
        <f t="shared" si="83"/>
        <v>1290.0192311277744</v>
      </c>
      <c r="BD124" s="370">
        <f t="shared" si="84"/>
        <v>648.16764345845661</v>
      </c>
      <c r="BE124" s="396">
        <v>25.726454129810179</v>
      </c>
      <c r="BF124" s="396">
        <v>20.540717490960745</v>
      </c>
      <c r="BG124" s="397">
        <v>5.330662120472307</v>
      </c>
      <c r="BH124" s="396">
        <f t="shared" si="66"/>
        <v>0</v>
      </c>
      <c r="BI124" s="396">
        <f t="shared" si="67"/>
        <v>0</v>
      </c>
      <c r="BJ124" s="397">
        <f t="shared" si="68"/>
        <v>0</v>
      </c>
      <c r="BK124" s="396">
        <f>IF(BE124&gt;200,95,IF(BE124&lt;6,300,(Salinity!$CS$4)*BE124^(Salinity!$CQ$4)))</f>
        <v>133.511755163109</v>
      </c>
      <c r="BL124" s="396">
        <f>IF(BF124&gt;150,85,(Salinity!$CS$11*BF124^(Salinity!$CQ$11)))</f>
        <v>166.69120163548729</v>
      </c>
      <c r="BM124" s="397">
        <f>IF(BG124&gt;100,85,IF(BG124&lt;1.2,500,Salinity!$CS$18*(BG124^(Salinity!$CQ$18))))</f>
        <v>241.99981202587992</v>
      </c>
      <c r="BN124" s="396">
        <f t="shared" si="85"/>
        <v>3434.7840449941709</v>
      </c>
      <c r="BO124" s="396">
        <f t="shared" si="86"/>
        <v>3423.9568810233181</v>
      </c>
      <c r="BP124" s="396">
        <f t="shared" si="87"/>
        <v>1290.0192311277767</v>
      </c>
      <c r="BQ124" s="398">
        <f t="shared" si="88"/>
        <v>648.1676434584565</v>
      </c>
      <c r="BR124" s="171"/>
      <c r="BS124" s="410"/>
      <c r="BT124" s="171">
        <v>18.957154329158058</v>
      </c>
      <c r="BU124" s="240">
        <v>194.806396484375</v>
      </c>
      <c r="BV124" s="356">
        <f t="shared" si="45"/>
        <v>2.9421813974379512</v>
      </c>
      <c r="BW124" s="356">
        <f t="shared" si="46"/>
        <v>5.2720062268314294</v>
      </c>
      <c r="BX124" s="356">
        <f t="shared" si="47"/>
        <v>139.57964575328526</v>
      </c>
      <c r="BY124" s="356">
        <f t="shared" si="48"/>
        <v>-55.226750731089737</v>
      </c>
      <c r="BZ124" s="356"/>
      <c r="CA124" s="240">
        <v>18.164950062144886</v>
      </c>
      <c r="CB124" s="240">
        <v>176.40802001953125</v>
      </c>
      <c r="CC124" s="356">
        <f t="shared" si="49"/>
        <v>2.8994939165444147</v>
      </c>
      <c r="CD124" s="356">
        <f t="shared" si="50"/>
        <v>5.1727996075025198</v>
      </c>
      <c r="CE124" s="356">
        <f t="shared" si="51"/>
        <v>173.74276175523201</v>
      </c>
      <c r="CF124" s="356">
        <f t="shared" si="52"/>
        <v>-2.66525826429924</v>
      </c>
      <c r="CG124" s="356"/>
      <c r="CH124" s="372">
        <v>7.1437747268046232</v>
      </c>
      <c r="CI124" s="240">
        <v>251.59126281738281</v>
      </c>
      <c r="CJ124" s="356">
        <f t="shared" si="53"/>
        <v>1.9662413098749756</v>
      </c>
      <c r="CK124" s="356">
        <f t="shared" si="54"/>
        <v>5.5278057977423165</v>
      </c>
      <c r="CL124" s="356">
        <f t="shared" si="55"/>
        <v>217.25680024186443</v>
      </c>
      <c r="CM124" s="356">
        <f t="shared" si="56"/>
        <v>-34.334462575518387</v>
      </c>
    </row>
    <row r="125" spans="1:91">
      <c r="A125" s="16">
        <v>11536</v>
      </c>
      <c r="B125" s="144">
        <v>31</v>
      </c>
      <c r="C125" s="17">
        <v>8</v>
      </c>
      <c r="D125" s="18">
        <v>1931</v>
      </c>
      <c r="E125" s="364" t="s">
        <v>21</v>
      </c>
      <c r="F125" s="240">
        <f>SJR!BB125</f>
        <v>67.783259862474168</v>
      </c>
      <c r="G125" s="171">
        <f>Stan!AP125</f>
        <v>24.826310369318183</v>
      </c>
      <c r="H125" s="240">
        <f>Tuol!AI125</f>
        <v>21.154792278699638</v>
      </c>
      <c r="I125" s="372">
        <f>Merc!AL125</f>
        <v>2.521264290297327</v>
      </c>
      <c r="J125" s="240">
        <v>647.77374267578125</v>
      </c>
      <c r="K125" s="240">
        <v>131.04254150390625</v>
      </c>
      <c r="L125" s="240">
        <v>167.72006225585937</v>
      </c>
      <c r="M125" s="372">
        <v>356.2808837890625</v>
      </c>
      <c r="N125" s="240">
        <f t="shared" si="69"/>
        <v>43908.215931879953</v>
      </c>
      <c r="O125" s="240">
        <f t="shared" si="70"/>
        <v>3253.302806960236</v>
      </c>
      <c r="P125" s="240">
        <f t="shared" si="71"/>
        <v>3548.0830779932767</v>
      </c>
      <c r="Q125" s="240">
        <f t="shared" si="72"/>
        <v>898.27826961293511</v>
      </c>
      <c r="R125" s="381">
        <f>WSE_Calcs!BC125</f>
        <v>24.826310369318193</v>
      </c>
      <c r="S125" s="381">
        <f>WSE_Calcs!BR125</f>
        <v>21.154792278699635</v>
      </c>
      <c r="T125" s="381">
        <f>WSE_Calcs!CE125</f>
        <v>2.5212642902973261</v>
      </c>
      <c r="U125" s="380">
        <f t="shared" si="57"/>
        <v>0</v>
      </c>
      <c r="V125" s="380">
        <f t="shared" si="58"/>
        <v>0</v>
      </c>
      <c r="W125" s="385">
        <f t="shared" si="59"/>
        <v>0</v>
      </c>
      <c r="X125" s="380">
        <f>IF(R125&gt;200,95,IF(R125&lt;6,300,(Salinity!$CS$4)*R125^(Salinity!$CQ$4)))</f>
        <v>134.20572146022445</v>
      </c>
      <c r="Y125" s="380">
        <f>IF(S125&gt;150,85,(Salinity!$CS$11*S125^(Salinity!$CQ$11)))</f>
        <v>165.04421360398865</v>
      </c>
      <c r="Z125" s="385">
        <f>IF(T125&gt;100,85,IF(T125&lt;1.2,500,Salinity!$CS$18*(T125^(Salinity!$CQ$18))))</f>
        <v>318.86522382526175</v>
      </c>
      <c r="AA125" s="415">
        <f t="shared" si="73"/>
        <v>3331.8328943097995</v>
      </c>
      <c r="AB125" s="415">
        <f t="shared" si="74"/>
        <v>3491.4760555937123</v>
      </c>
      <c r="AC125" s="415">
        <f t="shared" si="75"/>
        <v>803.94350224829657</v>
      </c>
      <c r="AD125" s="381">
        <f t="shared" si="76"/>
        <v>646.70545970205649</v>
      </c>
      <c r="AE125" s="365">
        <v>24.826310369318165</v>
      </c>
      <c r="AF125" s="365">
        <v>21.154792278699649</v>
      </c>
      <c r="AG125" s="366">
        <v>2.5212642902973261</v>
      </c>
      <c r="AH125" s="365">
        <f t="shared" si="60"/>
        <v>0</v>
      </c>
      <c r="AI125" s="365">
        <f t="shared" si="61"/>
        <v>0</v>
      </c>
      <c r="AJ125" s="366">
        <f t="shared" si="62"/>
        <v>0</v>
      </c>
      <c r="AK125" s="404">
        <f>IF(AE125&gt;200,95,IF(AE125&lt;6,300,(Salinity!$CS$4)*AE125^(Salinity!$CQ$4)))</f>
        <v>134.20572146022448</v>
      </c>
      <c r="AL125" s="404">
        <f>IF(AF125&gt;150,85,(Salinity!$CS$11*AF125^(Salinity!$CQ$11)))</f>
        <v>165.0442136039886</v>
      </c>
      <c r="AM125" s="417">
        <f>IF(AG125&gt;100,85,IF(AG125&lt;1.2,500,Salinity!$CS$18*(AG125^(Salinity!$CQ$18))))</f>
        <v>318.86522382526175</v>
      </c>
      <c r="AN125" s="404">
        <f t="shared" si="77"/>
        <v>3331.8328943097963</v>
      </c>
      <c r="AO125" s="404">
        <f t="shared" si="78"/>
        <v>3491.4760555937137</v>
      </c>
      <c r="AP125" s="404">
        <f t="shared" si="79"/>
        <v>803.94350224829657</v>
      </c>
      <c r="AQ125" s="367">
        <f t="shared" si="80"/>
        <v>646.70545970205649</v>
      </c>
      <c r="AR125" s="368">
        <v>24.826310369318179</v>
      </c>
      <c r="AS125" s="368">
        <v>21.154792278699649</v>
      </c>
      <c r="AT125" s="369">
        <v>2.5212642902973261</v>
      </c>
      <c r="AU125" s="368">
        <f t="shared" si="63"/>
        <v>0</v>
      </c>
      <c r="AV125" s="368">
        <f t="shared" si="64"/>
        <v>0</v>
      </c>
      <c r="AW125" s="369">
        <f t="shared" si="65"/>
        <v>0</v>
      </c>
      <c r="AX125" s="368">
        <f>IF(AR125&gt;200,95,IF(AR125&lt;6,300,(Salinity!$CS$4)*AR125^(Salinity!$CQ$4)))</f>
        <v>134.20572146022448</v>
      </c>
      <c r="AY125" s="368">
        <f>IF(AS125&gt;150,85,(Salinity!$CS$11*AS125^(Salinity!$CQ$11)))</f>
        <v>165.0442136039886</v>
      </c>
      <c r="AZ125" s="369">
        <f>IF(AT125&gt;100,85,IF(AT125&lt;1.2,500,Salinity!$CS$18*(AT125^(Salinity!$CQ$18))))</f>
        <v>318.86522382526175</v>
      </c>
      <c r="BA125" s="419">
        <f t="shared" si="81"/>
        <v>3331.8328943097981</v>
      </c>
      <c r="BB125" s="419">
        <f t="shared" si="82"/>
        <v>3491.4760555937137</v>
      </c>
      <c r="BC125" s="419">
        <f t="shared" si="83"/>
        <v>803.94350224829657</v>
      </c>
      <c r="BD125" s="370">
        <f t="shared" si="84"/>
        <v>646.70545970205637</v>
      </c>
      <c r="BE125" s="396">
        <v>24.826310369318179</v>
      </c>
      <c r="BF125" s="396">
        <v>21.154792278699635</v>
      </c>
      <c r="BG125" s="397">
        <v>2.5212642902973261</v>
      </c>
      <c r="BH125" s="396">
        <f t="shared" si="66"/>
        <v>0</v>
      </c>
      <c r="BI125" s="396">
        <f t="shared" si="67"/>
        <v>0</v>
      </c>
      <c r="BJ125" s="397">
        <f t="shared" si="68"/>
        <v>0</v>
      </c>
      <c r="BK125" s="396">
        <f>IF(BE125&gt;200,95,IF(BE125&lt;6,300,(Salinity!$CS$4)*BE125^(Salinity!$CQ$4)))</f>
        <v>134.20572146022448</v>
      </c>
      <c r="BL125" s="396">
        <f>IF(BF125&gt;150,85,(Salinity!$CS$11*BF125^(Salinity!$CQ$11)))</f>
        <v>165.04421360398865</v>
      </c>
      <c r="BM125" s="397">
        <f>IF(BG125&gt;100,85,IF(BG125&lt;1.2,500,Salinity!$CS$18*(BG125^(Salinity!$CQ$18))))</f>
        <v>318.86522382526175</v>
      </c>
      <c r="BN125" s="396">
        <f t="shared" si="85"/>
        <v>3331.8328943097981</v>
      </c>
      <c r="BO125" s="396">
        <f t="shared" si="86"/>
        <v>3491.4760555937123</v>
      </c>
      <c r="BP125" s="396">
        <f t="shared" si="87"/>
        <v>803.94350224829657</v>
      </c>
      <c r="BQ125" s="398">
        <f t="shared" si="88"/>
        <v>646.70545970205637</v>
      </c>
      <c r="BR125" s="171"/>
      <c r="BS125" s="410"/>
      <c r="BT125" s="357">
        <v>19.106490246481147</v>
      </c>
      <c r="BU125" s="356">
        <v>190.12898254394531</v>
      </c>
      <c r="BV125" s="356">
        <f t="shared" si="45"/>
        <v>2.9500280808131452</v>
      </c>
      <c r="BW125" s="356">
        <f t="shared" si="46"/>
        <v>5.2477026973367735</v>
      </c>
      <c r="BX125" s="356">
        <f t="shared" si="47"/>
        <v>139.42031119489101</v>
      </c>
      <c r="BY125" s="356">
        <f t="shared" si="48"/>
        <v>-50.708671349054299</v>
      </c>
      <c r="BZ125" s="356"/>
      <c r="CA125" s="240">
        <v>18.168036826898245</v>
      </c>
      <c r="CB125" s="240">
        <v>176.39834594726562</v>
      </c>
      <c r="CC125" s="356">
        <f t="shared" si="49"/>
        <v>2.8996638318211416</v>
      </c>
      <c r="CD125" s="356">
        <f t="shared" si="50"/>
        <v>5.1727447668125484</v>
      </c>
      <c r="CE125" s="356">
        <f t="shared" si="51"/>
        <v>173.73281078327756</v>
      </c>
      <c r="CF125" s="356">
        <f t="shared" si="52"/>
        <v>-2.6655351639880678</v>
      </c>
      <c r="CG125" s="356"/>
      <c r="CH125" s="372">
        <v>7.144636018611183</v>
      </c>
      <c r="CI125" s="240">
        <v>251.57914733886719</v>
      </c>
      <c r="CJ125" s="356">
        <f t="shared" si="53"/>
        <v>1.9663618679724364</v>
      </c>
      <c r="CK125" s="356">
        <f t="shared" si="54"/>
        <v>5.5277576411803508</v>
      </c>
      <c r="CL125" s="356">
        <f t="shared" si="55"/>
        <v>217.24715112496477</v>
      </c>
      <c r="CM125" s="356">
        <f t="shared" si="56"/>
        <v>-34.331996213902414</v>
      </c>
    </row>
    <row r="126" spans="1:91">
      <c r="A126" s="16">
        <v>11567</v>
      </c>
      <c r="B126" s="144">
        <v>30</v>
      </c>
      <c r="C126" s="17">
        <v>9</v>
      </c>
      <c r="D126" s="18">
        <v>1931</v>
      </c>
      <c r="E126" s="364" t="s">
        <v>21</v>
      </c>
      <c r="F126" s="240">
        <f>SJR!BB126</f>
        <v>87.302222688533064</v>
      </c>
      <c r="G126" s="171">
        <f>Stan!AP126</f>
        <v>22.298866662900309</v>
      </c>
      <c r="H126" s="240">
        <f>Tuol!AI126</f>
        <v>21.091398381004648</v>
      </c>
      <c r="I126" s="372">
        <f>Merc!AL126</f>
        <v>4.4489916588649274</v>
      </c>
      <c r="J126" s="240">
        <v>636.29144287109375</v>
      </c>
      <c r="K126" s="240">
        <v>138.58950805664062</v>
      </c>
      <c r="L126" s="240">
        <v>166.02154541015625</v>
      </c>
      <c r="M126" s="372">
        <v>295.89785766601562</v>
      </c>
      <c r="N126" s="240">
        <f t="shared" si="69"/>
        <v>55549.657240340239</v>
      </c>
      <c r="O126" s="240">
        <f t="shared" si="70"/>
        <v>3090.3889610319775</v>
      </c>
      <c r="P126" s="240">
        <f t="shared" si="71"/>
        <v>3501.626554075659</v>
      </c>
      <c r="Q126" s="240">
        <f t="shared" si="72"/>
        <v>1316.447100632105</v>
      </c>
      <c r="R126" s="381">
        <f>WSE_Calcs!BC126</f>
        <v>22.298866662900309</v>
      </c>
      <c r="S126" s="381">
        <f>WSE_Calcs!BR126</f>
        <v>21.091398381004648</v>
      </c>
      <c r="T126" s="381">
        <f>WSE_Calcs!CE126</f>
        <v>4.4489916588649256</v>
      </c>
      <c r="U126" s="380">
        <f t="shared" si="57"/>
        <v>0</v>
      </c>
      <c r="V126" s="380">
        <f t="shared" si="58"/>
        <v>0</v>
      </c>
      <c r="W126" s="385">
        <f t="shared" si="59"/>
        <v>0</v>
      </c>
      <c r="X126" s="380">
        <f>IF(R126&gt;200,95,IF(R126&lt;6,300,(Salinity!$CS$4)*R126^(Salinity!$CQ$4)))</f>
        <v>136.31966984250278</v>
      </c>
      <c r="Y126" s="380">
        <f>IF(S126&gt;150,85,(Salinity!$CS$11*S126^(Salinity!$CQ$11)))</f>
        <v>165.21126457749526</v>
      </c>
      <c r="Z126" s="385">
        <f>IF(T126&gt;100,85,IF(T126&lt;1.2,500,Salinity!$CS$18*(T126^(Salinity!$CQ$18))))</f>
        <v>258.66767379280736</v>
      </c>
      <c r="AA126" s="415">
        <f t="shared" si="73"/>
        <v>3039.7741413485619</v>
      </c>
      <c r="AB126" s="415">
        <f t="shared" si="74"/>
        <v>3484.5365982335138</v>
      </c>
      <c r="AC126" s="415">
        <f t="shared" si="75"/>
        <v>1150.8103231221935</v>
      </c>
      <c r="AD126" s="381">
        <f t="shared" si="76"/>
        <v>633.61864089825099</v>
      </c>
      <c r="AE126" s="365">
        <v>22.298866662900309</v>
      </c>
      <c r="AF126" s="365">
        <v>21.091398381004648</v>
      </c>
      <c r="AG126" s="366">
        <v>4.4489916588649256</v>
      </c>
      <c r="AH126" s="365">
        <f t="shared" si="60"/>
        <v>0</v>
      </c>
      <c r="AI126" s="365">
        <f t="shared" si="61"/>
        <v>0</v>
      </c>
      <c r="AJ126" s="366">
        <f t="shared" si="62"/>
        <v>0</v>
      </c>
      <c r="AK126" s="404">
        <f>IF(AE126&gt;200,95,IF(AE126&lt;6,300,(Salinity!$CS$4)*AE126^(Salinity!$CQ$4)))</f>
        <v>136.31966984250278</v>
      </c>
      <c r="AL126" s="404">
        <f>IF(AF126&gt;150,85,(Salinity!$CS$11*AF126^(Salinity!$CQ$11)))</f>
        <v>165.21126457749526</v>
      </c>
      <c r="AM126" s="417">
        <f>IF(AG126&gt;100,85,IF(AG126&lt;1.2,500,Salinity!$CS$18*(AG126^(Salinity!$CQ$18))))</f>
        <v>258.66767379280736</v>
      </c>
      <c r="AN126" s="404">
        <f t="shared" si="77"/>
        <v>3039.7741413485619</v>
      </c>
      <c r="AO126" s="404">
        <f t="shared" si="78"/>
        <v>3484.5365982335138</v>
      </c>
      <c r="AP126" s="404">
        <f t="shared" si="79"/>
        <v>1150.8103231221935</v>
      </c>
      <c r="AQ126" s="367">
        <f t="shared" si="80"/>
        <v>633.61864089825099</v>
      </c>
      <c r="AR126" s="368">
        <v>22.298866662900309</v>
      </c>
      <c r="AS126" s="368">
        <v>21.091398381004655</v>
      </c>
      <c r="AT126" s="369">
        <v>4.4489916588649256</v>
      </c>
      <c r="AU126" s="368">
        <f t="shared" si="63"/>
        <v>0</v>
      </c>
      <c r="AV126" s="368">
        <f t="shared" si="64"/>
        <v>0</v>
      </c>
      <c r="AW126" s="369">
        <f t="shared" si="65"/>
        <v>0</v>
      </c>
      <c r="AX126" s="368">
        <f>IF(AR126&gt;200,95,IF(AR126&lt;6,300,(Salinity!$CS$4)*AR126^(Salinity!$CQ$4)))</f>
        <v>136.31966984250278</v>
      </c>
      <c r="AY126" s="368">
        <f>IF(AS126&gt;150,85,(Salinity!$CS$11*AS126^(Salinity!$CQ$11)))</f>
        <v>165.21126457749523</v>
      </c>
      <c r="AZ126" s="369">
        <f>IF(AT126&gt;100,85,IF(AT126&lt;1.2,500,Salinity!$CS$18*(AT126^(Salinity!$CQ$18))))</f>
        <v>258.66767379280736</v>
      </c>
      <c r="BA126" s="419">
        <f t="shared" si="81"/>
        <v>3039.7741413485619</v>
      </c>
      <c r="BB126" s="419">
        <f t="shared" si="82"/>
        <v>3484.5365982335147</v>
      </c>
      <c r="BC126" s="419">
        <f t="shared" si="83"/>
        <v>1150.8103231221935</v>
      </c>
      <c r="BD126" s="370">
        <f t="shared" si="84"/>
        <v>633.6186408982511</v>
      </c>
      <c r="BE126" s="396">
        <v>22.298866662900309</v>
      </c>
      <c r="BF126" s="396">
        <v>21.091398381004648</v>
      </c>
      <c r="BG126" s="397">
        <v>4.4489916588649256</v>
      </c>
      <c r="BH126" s="396">
        <f t="shared" si="66"/>
        <v>0</v>
      </c>
      <c r="BI126" s="396">
        <f t="shared" si="67"/>
        <v>0</v>
      </c>
      <c r="BJ126" s="397">
        <f t="shared" si="68"/>
        <v>0</v>
      </c>
      <c r="BK126" s="396">
        <f>IF(BE126&gt;200,95,IF(BE126&lt;6,300,(Salinity!$CS$4)*BE126^(Salinity!$CQ$4)))</f>
        <v>136.31966984250278</v>
      </c>
      <c r="BL126" s="396">
        <f>IF(BF126&gt;150,85,(Salinity!$CS$11*BF126^(Salinity!$CQ$11)))</f>
        <v>165.21126457749526</v>
      </c>
      <c r="BM126" s="397">
        <f>IF(BG126&gt;100,85,IF(BG126&lt;1.2,500,Salinity!$CS$18*(BG126^(Salinity!$CQ$18))))</f>
        <v>258.66767379280736</v>
      </c>
      <c r="BN126" s="396">
        <f t="shared" si="85"/>
        <v>3039.7741413485619</v>
      </c>
      <c r="BO126" s="396">
        <f t="shared" si="86"/>
        <v>3484.5365982335138</v>
      </c>
      <c r="BP126" s="396">
        <f t="shared" si="87"/>
        <v>1150.8103231221935</v>
      </c>
      <c r="BQ126" s="398">
        <f t="shared" si="88"/>
        <v>633.61864089825099</v>
      </c>
      <c r="BR126" s="171"/>
      <c r="BS126" s="410"/>
      <c r="BT126" s="171">
        <v>19.109740262622676</v>
      </c>
      <c r="BU126" s="240">
        <v>131.45321655273438</v>
      </c>
      <c r="BV126" s="356">
        <f t="shared" si="45"/>
        <v>2.9501981664603201</v>
      </c>
      <c r="BW126" s="356">
        <f t="shared" si="46"/>
        <v>4.878651020657677</v>
      </c>
      <c r="BX126" s="356">
        <f t="shared" si="47"/>
        <v>139.41685945471443</v>
      </c>
      <c r="BY126" s="356">
        <f t="shared" si="48"/>
        <v>7.9636429019800516</v>
      </c>
      <c r="BZ126" s="356"/>
      <c r="CA126" s="240">
        <v>18.2494636169938</v>
      </c>
      <c r="CB126" s="240">
        <v>176.14337158203125</v>
      </c>
      <c r="CC126" s="356">
        <f t="shared" si="49"/>
        <v>2.9041356887469263</v>
      </c>
      <c r="CD126" s="356">
        <f t="shared" si="50"/>
        <v>5.1712982746840188</v>
      </c>
      <c r="CE126" s="356">
        <f t="shared" si="51"/>
        <v>173.47112432305576</v>
      </c>
      <c r="CF126" s="356">
        <f t="shared" si="52"/>
        <v>-2.6722472589754886</v>
      </c>
      <c r="CG126" s="356"/>
      <c r="CH126" s="372">
        <v>7.155263308690599</v>
      </c>
      <c r="CI126" s="240">
        <v>251.4296875</v>
      </c>
      <c r="CJ126" s="356">
        <f t="shared" si="53"/>
        <v>1.9678482129868562</v>
      </c>
      <c r="CK126" s="356">
        <f t="shared" si="54"/>
        <v>5.5271633778874865</v>
      </c>
      <c r="CL126" s="356">
        <f t="shared" si="55"/>
        <v>217.12822363072956</v>
      </c>
      <c r="CM126" s="356">
        <f t="shared" si="56"/>
        <v>-34.301463869270435</v>
      </c>
    </row>
    <row r="127" spans="1:91">
      <c r="A127" s="16">
        <v>11597</v>
      </c>
      <c r="B127" s="144">
        <v>31</v>
      </c>
      <c r="C127" s="17">
        <v>10</v>
      </c>
      <c r="D127" s="18">
        <v>1932</v>
      </c>
      <c r="E127" s="364" t="s">
        <v>26</v>
      </c>
      <c r="F127" s="240">
        <f>SJR!BB127</f>
        <v>99.706524648114666</v>
      </c>
      <c r="G127" s="171">
        <f>Stan!AP127</f>
        <v>31.101093265754134</v>
      </c>
      <c r="H127" s="240">
        <f>Tuol!AI127</f>
        <v>26.084430647920971</v>
      </c>
      <c r="I127" s="372">
        <f>Merc!AL127</f>
        <v>16.367208887525827</v>
      </c>
      <c r="J127" s="240">
        <v>691.0118408203125</v>
      </c>
      <c r="K127" s="240">
        <v>191.77822875976562</v>
      </c>
      <c r="L127" s="240">
        <v>155.7763671875</v>
      </c>
      <c r="M127" s="372">
        <v>168.25630187988281</v>
      </c>
      <c r="N127" s="240">
        <f t="shared" si="69"/>
        <v>68898.389138889572</v>
      </c>
      <c r="O127" s="240">
        <f t="shared" si="70"/>
        <v>5964.5125789986023</v>
      </c>
      <c r="P127" s="240">
        <f t="shared" si="71"/>
        <v>4063.3378464874158</v>
      </c>
      <c r="Q127" s="240">
        <f t="shared" si="72"/>
        <v>2753.8860395106462</v>
      </c>
      <c r="R127" s="381">
        <f>WSE_Calcs!BC127</f>
        <v>31.10109326575413</v>
      </c>
      <c r="S127" s="381">
        <f>WSE_Calcs!BR127</f>
        <v>26.084430647920971</v>
      </c>
      <c r="T127" s="381">
        <f>WSE_Calcs!CE127</f>
        <v>16.367208887525827</v>
      </c>
      <c r="U127" s="380">
        <f t="shared" si="57"/>
        <v>0</v>
      </c>
      <c r="V127" s="380">
        <f t="shared" si="58"/>
        <v>0</v>
      </c>
      <c r="W127" s="385">
        <f t="shared" si="59"/>
        <v>0</v>
      </c>
      <c r="X127" s="380">
        <f>IF(R127&gt;200,95,IF(R127&lt;6,300,(Salinity!$CS$4)*R127^(Salinity!$CQ$4)))</f>
        <v>129.87506283172419</v>
      </c>
      <c r="Y127" s="380">
        <f>IF(S127&gt;150,85,(Salinity!$CS$11*S127^(Salinity!$CQ$11)))</f>
        <v>153.79239135207322</v>
      </c>
      <c r="Z127" s="385">
        <f>IF(T127&gt;100,85,IF(T127&lt;1.2,500,Salinity!$CS$18*(T127^(Salinity!$CQ$18))))</f>
        <v>160.07728884065713</v>
      </c>
      <c r="AA127" s="415">
        <f t="shared" si="73"/>
        <v>4039.2564420251319</v>
      </c>
      <c r="AB127" s="415">
        <f t="shared" si="74"/>
        <v>4011.5869664010747</v>
      </c>
      <c r="AC127" s="415">
        <f t="shared" si="75"/>
        <v>2620.0184246038425</v>
      </c>
      <c r="AD127" s="381">
        <f t="shared" si="76"/>
        <v>669.84096319303251</v>
      </c>
      <c r="AE127" s="365">
        <v>31.10109326575413</v>
      </c>
      <c r="AF127" s="365">
        <v>26.084430647920968</v>
      </c>
      <c r="AG127" s="366">
        <v>16.367208887525827</v>
      </c>
      <c r="AH127" s="365">
        <f t="shared" si="60"/>
        <v>0</v>
      </c>
      <c r="AI127" s="365">
        <f t="shared" si="61"/>
        <v>0</v>
      </c>
      <c r="AJ127" s="366">
        <f t="shared" si="62"/>
        <v>0</v>
      </c>
      <c r="AK127" s="404">
        <f>IF(AE127&gt;200,95,IF(AE127&lt;6,300,(Salinity!$CS$4)*AE127^(Salinity!$CQ$4)))</f>
        <v>129.87506283172419</v>
      </c>
      <c r="AL127" s="404">
        <f>IF(AF127&gt;150,85,(Salinity!$CS$11*AF127^(Salinity!$CQ$11)))</f>
        <v>153.79239135207322</v>
      </c>
      <c r="AM127" s="417">
        <f>IF(AG127&gt;100,85,IF(AG127&lt;1.2,500,Salinity!$CS$18*(AG127^(Salinity!$CQ$18))))</f>
        <v>160.07728884065713</v>
      </c>
      <c r="AN127" s="404">
        <f t="shared" si="77"/>
        <v>4039.2564420251319</v>
      </c>
      <c r="AO127" s="404">
        <f t="shared" si="78"/>
        <v>4011.5869664010743</v>
      </c>
      <c r="AP127" s="404">
        <f t="shared" si="79"/>
        <v>2620.0184246038425</v>
      </c>
      <c r="AQ127" s="367">
        <f t="shared" si="80"/>
        <v>669.84096319303251</v>
      </c>
      <c r="AR127" s="368">
        <v>31.101093265754145</v>
      </c>
      <c r="AS127" s="368">
        <v>26.084430647920971</v>
      </c>
      <c r="AT127" s="369">
        <v>16.36720888752583</v>
      </c>
      <c r="AU127" s="368">
        <f t="shared" si="63"/>
        <v>0</v>
      </c>
      <c r="AV127" s="368">
        <f t="shared" si="64"/>
        <v>0</v>
      </c>
      <c r="AW127" s="369">
        <f t="shared" si="65"/>
        <v>0</v>
      </c>
      <c r="AX127" s="368">
        <f>IF(AR127&gt;200,95,IF(AR127&lt;6,300,(Salinity!$CS$4)*AR127^(Salinity!$CQ$4)))</f>
        <v>129.87506283172416</v>
      </c>
      <c r="AY127" s="368">
        <f>IF(AS127&gt;150,85,(Salinity!$CS$11*AS127^(Salinity!$CQ$11)))</f>
        <v>153.79239135207322</v>
      </c>
      <c r="AZ127" s="369">
        <f>IF(AT127&gt;100,85,IF(AT127&lt;1.2,500,Salinity!$CS$18*(AT127^(Salinity!$CQ$18))))</f>
        <v>160.07728884065713</v>
      </c>
      <c r="BA127" s="419">
        <f t="shared" si="81"/>
        <v>4039.2564420251329</v>
      </c>
      <c r="BB127" s="419">
        <f t="shared" si="82"/>
        <v>4011.5869664010747</v>
      </c>
      <c r="BC127" s="419">
        <f t="shared" si="83"/>
        <v>2620.018424603843</v>
      </c>
      <c r="BD127" s="370">
        <f t="shared" si="84"/>
        <v>669.84096319303251</v>
      </c>
      <c r="BE127" s="396">
        <v>31.10109326575413</v>
      </c>
      <c r="BF127" s="396">
        <v>26.084430647920971</v>
      </c>
      <c r="BG127" s="397">
        <v>16.367208887525827</v>
      </c>
      <c r="BH127" s="396">
        <f t="shared" si="66"/>
        <v>0</v>
      </c>
      <c r="BI127" s="396">
        <f t="shared" si="67"/>
        <v>0</v>
      </c>
      <c r="BJ127" s="397">
        <f t="shared" si="68"/>
        <v>0</v>
      </c>
      <c r="BK127" s="396">
        <f>IF(BE127&gt;200,95,IF(BE127&lt;6,300,(Salinity!$CS$4)*BE127^(Salinity!$CQ$4)))</f>
        <v>129.87506283172419</v>
      </c>
      <c r="BL127" s="396">
        <f>IF(BF127&gt;150,85,(Salinity!$CS$11*BF127^(Salinity!$CQ$11)))</f>
        <v>153.79239135207322</v>
      </c>
      <c r="BM127" s="397">
        <f>IF(BG127&gt;100,85,IF(BG127&lt;1.2,500,Salinity!$CS$18*(BG127^(Salinity!$CQ$18))))</f>
        <v>160.07728884065713</v>
      </c>
      <c r="BN127" s="396">
        <f t="shared" si="85"/>
        <v>4039.2564420251319</v>
      </c>
      <c r="BO127" s="396">
        <f t="shared" si="86"/>
        <v>4011.5869664010747</v>
      </c>
      <c r="BP127" s="396">
        <f t="shared" si="87"/>
        <v>2620.0184246038425</v>
      </c>
      <c r="BQ127" s="398">
        <f t="shared" si="88"/>
        <v>669.84096319303251</v>
      </c>
      <c r="BR127" s="171"/>
      <c r="BS127" s="410"/>
      <c r="BT127" s="171">
        <v>19.141649341425619</v>
      </c>
      <c r="BU127" s="240">
        <v>143.48551940917969</v>
      </c>
      <c r="BV127" s="356">
        <f t="shared" si="45"/>
        <v>2.9518665548004495</v>
      </c>
      <c r="BW127" s="356">
        <f t="shared" si="46"/>
        <v>4.9662341200673552</v>
      </c>
      <c r="BX127" s="356">
        <f t="shared" si="47"/>
        <v>139.38300549552227</v>
      </c>
      <c r="BY127" s="356">
        <f t="shared" si="48"/>
        <v>-4.1025139136574182</v>
      </c>
      <c r="BZ127" s="356"/>
      <c r="CA127" s="240">
        <v>18.295068924328511</v>
      </c>
      <c r="CB127" s="240">
        <v>176.00103759765625</v>
      </c>
      <c r="CC127" s="356">
        <f t="shared" si="49"/>
        <v>2.9066315658501631</v>
      </c>
      <c r="CD127" s="356">
        <f t="shared" si="50"/>
        <v>5.1704898904620027</v>
      </c>
      <c r="CE127" s="356">
        <f t="shared" si="51"/>
        <v>173.32524071226186</v>
      </c>
      <c r="CF127" s="356">
        <f t="shared" si="52"/>
        <v>-2.6757968853943908</v>
      </c>
      <c r="CG127" s="356"/>
      <c r="CH127" s="372">
        <v>7.3718505203625391</v>
      </c>
      <c r="CI127" s="240">
        <v>248.43214416503906</v>
      </c>
      <c r="CJ127" s="356">
        <f t="shared" si="53"/>
        <v>1.9976687629284455</v>
      </c>
      <c r="CK127" s="356">
        <f t="shared" si="54"/>
        <v>5.5151697465384419</v>
      </c>
      <c r="CL127" s="356">
        <f t="shared" si="55"/>
        <v>214.75588893481628</v>
      </c>
      <c r="CM127" s="356">
        <f t="shared" si="56"/>
        <v>-33.676255230222779</v>
      </c>
    </row>
    <row r="128" spans="1:91">
      <c r="A128" s="16">
        <v>11628</v>
      </c>
      <c r="B128" s="144">
        <v>30</v>
      </c>
      <c r="C128" s="17">
        <v>11</v>
      </c>
      <c r="D128" s="18">
        <v>1932</v>
      </c>
      <c r="E128" s="364" t="s">
        <v>26</v>
      </c>
      <c r="F128" s="240">
        <f>SJR!BB128</f>
        <v>100.56395193052685</v>
      </c>
      <c r="G128" s="171">
        <f>Stan!AP128</f>
        <v>17.638807665612088</v>
      </c>
      <c r="H128" s="240">
        <f>Tuol!AI128</f>
        <v>25.973945958161156</v>
      </c>
      <c r="I128" s="372">
        <f>Merc!AL128</f>
        <v>21.612375508458161</v>
      </c>
      <c r="J128" s="240">
        <v>703.4984130859375</v>
      </c>
      <c r="K128" s="240">
        <v>132.50262451171875</v>
      </c>
      <c r="L128" s="240">
        <v>154.14877319335937</v>
      </c>
      <c r="M128" s="372">
        <v>137.01708984375</v>
      </c>
      <c r="N128" s="240">
        <f t="shared" si="69"/>
        <v>70746.580596776141</v>
      </c>
      <c r="O128" s="240">
        <f t="shared" si="70"/>
        <v>2337.1883089510247</v>
      </c>
      <c r="P128" s="240">
        <f t="shared" si="71"/>
        <v>4003.8519044411573</v>
      </c>
      <c r="Q128" s="240">
        <f t="shared" si="72"/>
        <v>2961.2647967792741</v>
      </c>
      <c r="R128" s="381">
        <f>WSE_Calcs!BC128</f>
        <v>17.638807665612092</v>
      </c>
      <c r="S128" s="381">
        <f>WSE_Calcs!BR128</f>
        <v>25.973945958161156</v>
      </c>
      <c r="T128" s="381">
        <f>WSE_Calcs!CE128</f>
        <v>21.612375508458165</v>
      </c>
      <c r="U128" s="380">
        <f t="shared" si="57"/>
        <v>0</v>
      </c>
      <c r="V128" s="380">
        <f t="shared" si="58"/>
        <v>0</v>
      </c>
      <c r="W128" s="385">
        <f t="shared" si="59"/>
        <v>0</v>
      </c>
      <c r="X128" s="380">
        <f>IF(R128&gt;200,95,IF(R128&lt;6,300,(Salinity!$CS$4)*R128^(Salinity!$CQ$4)))</f>
        <v>141.05184506385578</v>
      </c>
      <c r="Y128" s="380">
        <f>IF(S128&gt;150,85,(Salinity!$CS$11*S128^(Salinity!$CQ$11)))</f>
        <v>154.01259601024094</v>
      </c>
      <c r="Z128" s="385">
        <f>IF(T128&gt;100,85,IF(T128&lt;1.2,500,Salinity!$CS$18*(T128^(Salinity!$CQ$18))))</f>
        <v>144.49498289716837</v>
      </c>
      <c r="AA128" s="415">
        <f t="shared" si="73"/>
        <v>2487.9863659610683</v>
      </c>
      <c r="AB128" s="415">
        <f t="shared" si="74"/>
        <v>4000.3148456461049</v>
      </c>
      <c r="AC128" s="415">
        <f t="shared" si="75"/>
        <v>3122.8798294618432</v>
      </c>
      <c r="AD128" s="381">
        <f t="shared" si="76"/>
        <v>706.5698519561098</v>
      </c>
      <c r="AE128" s="365">
        <v>17.638807665612092</v>
      </c>
      <c r="AF128" s="365">
        <v>25.973945958161156</v>
      </c>
      <c r="AG128" s="366">
        <v>21.612375508458157</v>
      </c>
      <c r="AH128" s="365">
        <f t="shared" si="60"/>
        <v>0</v>
      </c>
      <c r="AI128" s="365">
        <f t="shared" si="61"/>
        <v>0</v>
      </c>
      <c r="AJ128" s="366">
        <f t="shared" si="62"/>
        <v>0</v>
      </c>
      <c r="AK128" s="404">
        <f>IF(AE128&gt;200,95,IF(AE128&lt;6,300,(Salinity!$CS$4)*AE128^(Salinity!$CQ$4)))</f>
        <v>141.05184506385578</v>
      </c>
      <c r="AL128" s="404">
        <f>IF(AF128&gt;150,85,(Salinity!$CS$11*AF128^(Salinity!$CQ$11)))</f>
        <v>154.01259601024094</v>
      </c>
      <c r="AM128" s="417">
        <f>IF(AG128&gt;100,85,IF(AG128&lt;1.2,500,Salinity!$CS$18*(AG128^(Salinity!$CQ$18))))</f>
        <v>144.49498289716837</v>
      </c>
      <c r="AN128" s="404">
        <f t="shared" si="77"/>
        <v>2487.9863659610683</v>
      </c>
      <c r="AO128" s="404">
        <f t="shared" si="78"/>
        <v>4000.3148456461049</v>
      </c>
      <c r="AP128" s="404">
        <f t="shared" si="79"/>
        <v>3122.8798294618418</v>
      </c>
      <c r="AQ128" s="367">
        <f t="shared" si="80"/>
        <v>706.5698519561098</v>
      </c>
      <c r="AR128" s="368">
        <v>17.638807665612092</v>
      </c>
      <c r="AS128" s="368">
        <v>25.973945958161156</v>
      </c>
      <c r="AT128" s="369">
        <v>21.612375508458161</v>
      </c>
      <c r="AU128" s="368">
        <f t="shared" si="63"/>
        <v>0</v>
      </c>
      <c r="AV128" s="368">
        <f t="shared" si="64"/>
        <v>0</v>
      </c>
      <c r="AW128" s="369">
        <f t="shared" si="65"/>
        <v>0</v>
      </c>
      <c r="AX128" s="368">
        <f>IF(AR128&gt;200,95,IF(AR128&lt;6,300,(Salinity!$CS$4)*AR128^(Salinity!$CQ$4)))</f>
        <v>141.05184506385578</v>
      </c>
      <c r="AY128" s="368">
        <f>IF(AS128&gt;150,85,(Salinity!$CS$11*AS128^(Salinity!$CQ$11)))</f>
        <v>154.01259601024094</v>
      </c>
      <c r="AZ128" s="369">
        <f>IF(AT128&gt;100,85,IF(AT128&lt;1.2,500,Salinity!$CS$18*(AT128^(Salinity!$CQ$18))))</f>
        <v>144.49498289716837</v>
      </c>
      <c r="BA128" s="419">
        <f t="shared" si="81"/>
        <v>2487.9863659610683</v>
      </c>
      <c r="BB128" s="419">
        <f t="shared" si="82"/>
        <v>4000.3148456461049</v>
      </c>
      <c r="BC128" s="419">
        <f t="shared" si="83"/>
        <v>3122.8798294618427</v>
      </c>
      <c r="BD128" s="370">
        <f t="shared" si="84"/>
        <v>706.56985195610991</v>
      </c>
      <c r="BE128" s="396">
        <v>17.638807665612092</v>
      </c>
      <c r="BF128" s="396">
        <v>25.973945958161156</v>
      </c>
      <c r="BG128" s="397">
        <v>21.612375508458165</v>
      </c>
      <c r="BH128" s="396">
        <f t="shared" si="66"/>
        <v>0</v>
      </c>
      <c r="BI128" s="396">
        <f t="shared" si="67"/>
        <v>0</v>
      </c>
      <c r="BJ128" s="397">
        <f t="shared" si="68"/>
        <v>0</v>
      </c>
      <c r="BK128" s="396">
        <f>IF(BE128&gt;200,95,IF(BE128&lt;6,300,(Salinity!$CS$4)*BE128^(Salinity!$CQ$4)))</f>
        <v>141.05184506385578</v>
      </c>
      <c r="BL128" s="396">
        <f>IF(BF128&gt;150,85,(Salinity!$CS$11*BF128^(Salinity!$CQ$11)))</f>
        <v>154.01259601024094</v>
      </c>
      <c r="BM128" s="397">
        <f>IF(BG128&gt;100,85,IF(BG128&lt;1.2,500,Salinity!$CS$18*(BG128^(Salinity!$CQ$18))))</f>
        <v>144.49498289716837</v>
      </c>
      <c r="BN128" s="396">
        <f t="shared" si="85"/>
        <v>2487.9863659610683</v>
      </c>
      <c r="BO128" s="396">
        <f t="shared" si="86"/>
        <v>4000.3148456461049</v>
      </c>
      <c r="BP128" s="396">
        <f t="shared" si="87"/>
        <v>3122.8798294618432</v>
      </c>
      <c r="BQ128" s="398">
        <f t="shared" si="88"/>
        <v>706.56985195610991</v>
      </c>
      <c r="BR128" s="171"/>
      <c r="BS128" s="410"/>
      <c r="BT128" s="171">
        <v>19.141651217878358</v>
      </c>
      <c r="BU128" s="240">
        <v>143.48551940917969</v>
      </c>
      <c r="BV128" s="356">
        <f t="shared" si="45"/>
        <v>2.9518666528302804</v>
      </c>
      <c r="BW128" s="356">
        <f t="shared" si="46"/>
        <v>4.9662341200673552</v>
      </c>
      <c r="BX128" s="356">
        <f t="shared" si="47"/>
        <v>139.38300350659989</v>
      </c>
      <c r="BY128" s="356">
        <f t="shared" si="48"/>
        <v>-4.1025159025797961</v>
      </c>
      <c r="BZ128" s="356"/>
      <c r="CA128" s="240">
        <v>18.390750096849175</v>
      </c>
      <c r="CB128" s="240">
        <v>173.83403015136719</v>
      </c>
      <c r="CC128" s="356">
        <f t="shared" si="49"/>
        <v>2.9118478260850718</v>
      </c>
      <c r="CD128" s="356">
        <f t="shared" si="50"/>
        <v>5.1581009943056255</v>
      </c>
      <c r="CE128" s="356">
        <f t="shared" si="51"/>
        <v>173.02074716398573</v>
      </c>
      <c r="CF128" s="356">
        <f t="shared" si="52"/>
        <v>-0.81328298738145577</v>
      </c>
      <c r="CG128" s="356"/>
      <c r="CH128" s="372">
        <v>7.4159907872223654</v>
      </c>
      <c r="CI128" s="240">
        <v>247.83213806152344</v>
      </c>
      <c r="CJ128" s="356">
        <f t="shared" si="53"/>
        <v>2.0036385859788512</v>
      </c>
      <c r="CK128" s="356">
        <f t="shared" si="54"/>
        <v>5.5127516543348882</v>
      </c>
      <c r="CL128" s="356">
        <f t="shared" si="55"/>
        <v>214.2840904968964</v>
      </c>
      <c r="CM128" s="356">
        <f t="shared" si="56"/>
        <v>-33.548047564627041</v>
      </c>
    </row>
    <row r="129" spans="1:91">
      <c r="A129" s="16">
        <v>11658</v>
      </c>
      <c r="B129" s="144">
        <v>31</v>
      </c>
      <c r="C129" s="17">
        <v>12</v>
      </c>
      <c r="D129" s="18">
        <v>1932</v>
      </c>
      <c r="E129" s="364" t="s">
        <v>26</v>
      </c>
      <c r="F129" s="240">
        <f>SJR!BB129</f>
        <v>169.39496949251034</v>
      </c>
      <c r="G129" s="171">
        <f>Stan!AP129</f>
        <v>26.541770967846073</v>
      </c>
      <c r="H129" s="240">
        <f>Tuol!AI129</f>
        <v>26.438569820183368</v>
      </c>
      <c r="I129" s="372">
        <f>Merc!AL129</f>
        <v>29.196861521823347</v>
      </c>
      <c r="J129" s="240">
        <v>756.422119140625</v>
      </c>
      <c r="K129" s="240">
        <v>210.03860473632812</v>
      </c>
      <c r="L129" s="240">
        <v>155.00746154785156</v>
      </c>
      <c r="M129" s="372">
        <v>110.07718658447266</v>
      </c>
      <c r="N129" s="240">
        <f t="shared" si="69"/>
        <v>128134.10179528619</v>
      </c>
      <c r="O129" s="240">
        <f t="shared" si="70"/>
        <v>5574.7965413175707</v>
      </c>
      <c r="P129" s="240">
        <f t="shared" si="71"/>
        <v>4098.1755947822621</v>
      </c>
      <c r="Q129" s="240">
        <f t="shared" si="72"/>
        <v>3213.9083734187589</v>
      </c>
      <c r="R129" s="381">
        <f>WSE_Calcs!BC129</f>
        <v>26.541770967846077</v>
      </c>
      <c r="S129" s="381">
        <f>WSE_Calcs!BR129</f>
        <v>26.438569820183368</v>
      </c>
      <c r="T129" s="381">
        <f>WSE_Calcs!CE129</f>
        <v>29.196861521823347</v>
      </c>
      <c r="U129" s="380">
        <f t="shared" si="57"/>
        <v>0</v>
      </c>
      <c r="V129" s="380">
        <f t="shared" si="58"/>
        <v>0</v>
      </c>
      <c r="W129" s="385">
        <f t="shared" si="59"/>
        <v>0</v>
      </c>
      <c r="X129" s="380">
        <f>IF(R129&gt;200,95,IF(R129&lt;6,300,(Salinity!$CS$4)*R129^(Salinity!$CQ$4)))</f>
        <v>132.90678029183414</v>
      </c>
      <c r="Y129" s="380">
        <f>IF(S129&gt;150,85,(Salinity!$CS$11*S129^(Salinity!$CQ$11)))</f>
        <v>153.09488535090364</v>
      </c>
      <c r="Z129" s="385">
        <f>IF(T129&gt;100,85,IF(T129&lt;1.2,500,Salinity!$CS$18*(T129^(Salinity!$CQ$18))))</f>
        <v>129.3380945115245</v>
      </c>
      <c r="AA129" s="415">
        <f t="shared" si="73"/>
        <v>3527.5813225797006</v>
      </c>
      <c r="AB129" s="415">
        <f t="shared" si="74"/>
        <v>4047.6098154628335</v>
      </c>
      <c r="AC129" s="415">
        <f t="shared" si="75"/>
        <v>3776.2664349494812</v>
      </c>
      <c r="AD129" s="381">
        <f t="shared" si="76"/>
        <v>747.35796014507423</v>
      </c>
      <c r="AE129" s="365">
        <v>26.541770967846077</v>
      </c>
      <c r="AF129" s="365">
        <v>26.438569820183364</v>
      </c>
      <c r="AG129" s="366">
        <v>29.196861521823347</v>
      </c>
      <c r="AH129" s="365">
        <f t="shared" si="60"/>
        <v>0</v>
      </c>
      <c r="AI129" s="365">
        <f t="shared" si="61"/>
        <v>0</v>
      </c>
      <c r="AJ129" s="366">
        <f t="shared" si="62"/>
        <v>0</v>
      </c>
      <c r="AK129" s="404">
        <f>IF(AE129&gt;200,95,IF(AE129&lt;6,300,(Salinity!$CS$4)*AE129^(Salinity!$CQ$4)))</f>
        <v>132.90678029183414</v>
      </c>
      <c r="AL129" s="404">
        <f>IF(AF129&gt;150,85,(Salinity!$CS$11*AF129^(Salinity!$CQ$11)))</f>
        <v>153.09488535090364</v>
      </c>
      <c r="AM129" s="417">
        <f>IF(AG129&gt;100,85,IF(AG129&lt;1.2,500,Salinity!$CS$18*(AG129^(Salinity!$CQ$18))))</f>
        <v>129.3380945115245</v>
      </c>
      <c r="AN129" s="404">
        <f t="shared" si="77"/>
        <v>3527.5813225797006</v>
      </c>
      <c r="AO129" s="404">
        <f t="shared" si="78"/>
        <v>4047.609815462833</v>
      </c>
      <c r="AP129" s="404">
        <f t="shared" si="79"/>
        <v>3776.2664349494812</v>
      </c>
      <c r="AQ129" s="367">
        <f t="shared" si="80"/>
        <v>747.35796014507423</v>
      </c>
      <c r="AR129" s="368">
        <v>26.541770967846077</v>
      </c>
      <c r="AS129" s="368">
        <v>26.438569820183368</v>
      </c>
      <c r="AT129" s="369">
        <v>29.196861521823347</v>
      </c>
      <c r="AU129" s="368">
        <f t="shared" si="63"/>
        <v>0</v>
      </c>
      <c r="AV129" s="368">
        <f t="shared" si="64"/>
        <v>0</v>
      </c>
      <c r="AW129" s="369">
        <f t="shared" si="65"/>
        <v>0</v>
      </c>
      <c r="AX129" s="368">
        <f>IF(AR129&gt;200,95,IF(AR129&lt;6,300,(Salinity!$CS$4)*AR129^(Salinity!$CQ$4)))</f>
        <v>132.90678029183414</v>
      </c>
      <c r="AY129" s="368">
        <f>IF(AS129&gt;150,85,(Salinity!$CS$11*AS129^(Salinity!$CQ$11)))</f>
        <v>153.09488535090364</v>
      </c>
      <c r="AZ129" s="369">
        <f>IF(AT129&gt;100,85,IF(AT129&lt;1.2,500,Salinity!$CS$18*(AT129^(Salinity!$CQ$18))))</f>
        <v>129.3380945115245</v>
      </c>
      <c r="BA129" s="419">
        <f t="shared" si="81"/>
        <v>3527.5813225797006</v>
      </c>
      <c r="BB129" s="419">
        <f t="shared" si="82"/>
        <v>4047.6098154628335</v>
      </c>
      <c r="BC129" s="419">
        <f t="shared" si="83"/>
        <v>3776.2664349494812</v>
      </c>
      <c r="BD129" s="370">
        <f t="shared" si="84"/>
        <v>747.35796014507412</v>
      </c>
      <c r="BE129" s="396">
        <v>26.541770967846077</v>
      </c>
      <c r="BF129" s="396">
        <v>26.438569820183368</v>
      </c>
      <c r="BG129" s="397">
        <v>29.196861521823347</v>
      </c>
      <c r="BH129" s="396">
        <f t="shared" si="66"/>
        <v>0</v>
      </c>
      <c r="BI129" s="396">
        <f t="shared" si="67"/>
        <v>0</v>
      </c>
      <c r="BJ129" s="397">
        <f t="shared" si="68"/>
        <v>0</v>
      </c>
      <c r="BK129" s="396">
        <f>IF(BE129&gt;200,95,IF(BE129&lt;6,300,(Salinity!$CS$4)*BE129^(Salinity!$CQ$4)))</f>
        <v>132.90678029183414</v>
      </c>
      <c r="BL129" s="396">
        <f>IF(BF129&gt;150,85,(Salinity!$CS$11*BF129^(Salinity!$CQ$11)))</f>
        <v>153.09488535090364</v>
      </c>
      <c r="BM129" s="397">
        <f>IF(BG129&gt;100,85,IF(BG129&lt;1.2,500,Salinity!$CS$18*(BG129^(Salinity!$CQ$18))))</f>
        <v>129.3380945115245</v>
      </c>
      <c r="BN129" s="396">
        <f t="shared" si="85"/>
        <v>3527.5813225797006</v>
      </c>
      <c r="BO129" s="396">
        <f t="shared" si="86"/>
        <v>4047.6098154628335</v>
      </c>
      <c r="BP129" s="396">
        <f t="shared" si="87"/>
        <v>3776.2664349494812</v>
      </c>
      <c r="BQ129" s="398">
        <f t="shared" si="88"/>
        <v>747.35796014507412</v>
      </c>
      <c r="BR129" s="171"/>
      <c r="BS129" s="410"/>
      <c r="BT129" s="171">
        <v>19.141651217878358</v>
      </c>
      <c r="BU129" s="240">
        <v>143.48551940917969</v>
      </c>
      <c r="BV129" s="356">
        <f t="shared" si="45"/>
        <v>2.9518666528302804</v>
      </c>
      <c r="BW129" s="356">
        <f t="shared" si="46"/>
        <v>4.9662341200673552</v>
      </c>
      <c r="BX129" s="356">
        <f t="shared" si="47"/>
        <v>139.38300350659989</v>
      </c>
      <c r="BY129" s="356">
        <f t="shared" si="48"/>
        <v>-4.1025159025797961</v>
      </c>
      <c r="BZ129" s="356"/>
      <c r="CA129" s="240">
        <v>18.669047407670455</v>
      </c>
      <c r="CB129" s="240">
        <v>172.97764587402344</v>
      </c>
      <c r="CC129" s="356">
        <f t="shared" si="49"/>
        <v>2.9268669336311754</v>
      </c>
      <c r="CD129" s="356">
        <f t="shared" si="50"/>
        <v>5.1531623715478325</v>
      </c>
      <c r="CE129" s="356">
        <f t="shared" si="51"/>
        <v>172.14700717541612</v>
      </c>
      <c r="CF129" s="356">
        <f t="shared" si="52"/>
        <v>-0.83063869860731643</v>
      </c>
      <c r="CG129" s="356"/>
      <c r="CH129" s="372">
        <v>7.4605161960065853</v>
      </c>
      <c r="CI129" s="240">
        <v>247.2303466796875</v>
      </c>
      <c r="CJ129" s="356">
        <f t="shared" si="53"/>
        <v>2.0096246069969395</v>
      </c>
      <c r="CK129" s="356">
        <f t="shared" si="54"/>
        <v>5.5103204796981622</v>
      </c>
      <c r="CL129" s="356">
        <f t="shared" si="55"/>
        <v>213.81205264150506</v>
      </c>
      <c r="CM129" s="356">
        <f t="shared" si="56"/>
        <v>-33.418294038182438</v>
      </c>
    </row>
    <row r="130" spans="1:91">
      <c r="A130" s="16">
        <v>11689</v>
      </c>
      <c r="B130" s="144">
        <v>31</v>
      </c>
      <c r="C130" s="17">
        <v>1</v>
      </c>
      <c r="D130" s="18">
        <v>1932</v>
      </c>
      <c r="E130" s="364" t="s">
        <v>26</v>
      </c>
      <c r="F130" s="240">
        <f>SJR!BB130</f>
        <v>130.06885847107438</v>
      </c>
      <c r="G130" s="171">
        <f>Stan!AP130</f>
        <v>13.233314208984375</v>
      </c>
      <c r="H130" s="240">
        <f>Tuol!AI130</f>
        <v>26.281501343782281</v>
      </c>
      <c r="I130" s="372">
        <f>Merc!AL130</f>
        <v>28.862700941858211</v>
      </c>
      <c r="J130" s="240">
        <v>852.2254638671875</v>
      </c>
      <c r="K130" s="240">
        <v>244.83078002929687</v>
      </c>
      <c r="L130" s="240">
        <v>155.34719848632812</v>
      </c>
      <c r="M130" s="372">
        <v>111.23430633544922</v>
      </c>
      <c r="N130" s="240">
        <f t="shared" si="69"/>
        <v>110847.99324518692</v>
      </c>
      <c r="O130" s="240">
        <f t="shared" si="70"/>
        <v>3239.9226401584224</v>
      </c>
      <c r="P130" s="240">
        <f t="shared" si="71"/>
        <v>4082.7576057712454</v>
      </c>
      <c r="Q130" s="240">
        <f t="shared" si="72"/>
        <v>3210.5225182351151</v>
      </c>
      <c r="R130" s="381">
        <f>WSE_Calcs!BC130</f>
        <v>13.233314208984382</v>
      </c>
      <c r="S130" s="381">
        <f>WSE_Calcs!BR130</f>
        <v>26.281501343782278</v>
      </c>
      <c r="T130" s="381">
        <f>WSE_Calcs!CE130</f>
        <v>28.862700941858211</v>
      </c>
      <c r="U130" s="380">
        <f t="shared" si="57"/>
        <v>0</v>
      </c>
      <c r="V130" s="380">
        <f t="shared" si="58"/>
        <v>0</v>
      </c>
      <c r="W130" s="385">
        <f t="shared" si="59"/>
        <v>0</v>
      </c>
      <c r="X130" s="380">
        <f>IF(R130&gt;200,95,IF(R130&lt;6,300,(Salinity!$CS$4)*R130^(Salinity!$CQ$4)))</f>
        <v>147.0771038390036</v>
      </c>
      <c r="Y130" s="380">
        <f>IF(S130&gt;150,85,(Salinity!$CS$11*S130^(Salinity!$CQ$11)))</f>
        <v>153.40269343517474</v>
      </c>
      <c r="Z130" s="385">
        <f>IF(T130&gt;100,85,IF(T130&lt;1.2,500,Salinity!$CS$18*(T130^(Salinity!$CQ$18))))</f>
        <v>129.88775098773269</v>
      </c>
      <c r="AA130" s="415">
        <f t="shared" si="73"/>
        <v>1946.3175280489577</v>
      </c>
      <c r="AB130" s="415">
        <f t="shared" si="74"/>
        <v>4031.6530936563659</v>
      </c>
      <c r="AC130" s="415">
        <f t="shared" si="75"/>
        <v>3748.9113127694773</v>
      </c>
      <c r="AD130" s="381">
        <f t="shared" si="76"/>
        <v>846.02627953384228</v>
      </c>
      <c r="AE130" s="365">
        <v>13.233314208984368</v>
      </c>
      <c r="AF130" s="365">
        <v>26.281501343782278</v>
      </c>
      <c r="AG130" s="366">
        <v>28.862700941858211</v>
      </c>
      <c r="AH130" s="365">
        <f t="shared" si="60"/>
        <v>0</v>
      </c>
      <c r="AI130" s="365">
        <f t="shared" si="61"/>
        <v>0</v>
      </c>
      <c r="AJ130" s="366">
        <f t="shared" si="62"/>
        <v>0</v>
      </c>
      <c r="AK130" s="404">
        <f>IF(AE130&gt;200,95,IF(AE130&lt;6,300,(Salinity!$CS$4)*AE130^(Salinity!$CQ$4)))</f>
        <v>147.0771038390036</v>
      </c>
      <c r="AL130" s="404">
        <f>IF(AF130&gt;150,85,(Salinity!$CS$11*AF130^(Salinity!$CQ$11)))</f>
        <v>153.40269343517474</v>
      </c>
      <c r="AM130" s="417">
        <f>IF(AG130&gt;100,85,IF(AG130&lt;1.2,500,Salinity!$CS$18*(AG130^(Salinity!$CQ$18))))</f>
        <v>129.88775098773269</v>
      </c>
      <c r="AN130" s="404">
        <f t="shared" si="77"/>
        <v>1946.3175280489556</v>
      </c>
      <c r="AO130" s="404">
        <f t="shared" si="78"/>
        <v>4031.6530936563659</v>
      </c>
      <c r="AP130" s="404">
        <f t="shared" si="79"/>
        <v>3748.9113127694773</v>
      </c>
      <c r="AQ130" s="367">
        <f t="shared" si="80"/>
        <v>846.02627953384228</v>
      </c>
      <c r="AR130" s="368">
        <v>13.233314208984368</v>
      </c>
      <c r="AS130" s="368">
        <v>26.281501343782278</v>
      </c>
      <c r="AT130" s="369">
        <v>28.862700941858211</v>
      </c>
      <c r="AU130" s="368">
        <f t="shared" si="63"/>
        <v>0</v>
      </c>
      <c r="AV130" s="368">
        <f t="shared" si="64"/>
        <v>0</v>
      </c>
      <c r="AW130" s="369">
        <f t="shared" si="65"/>
        <v>0</v>
      </c>
      <c r="AX130" s="368">
        <f>IF(AR130&gt;200,95,IF(AR130&lt;6,300,(Salinity!$CS$4)*AR130^(Salinity!$CQ$4)))</f>
        <v>147.0771038390036</v>
      </c>
      <c r="AY130" s="368">
        <f>IF(AS130&gt;150,85,(Salinity!$CS$11*AS130^(Salinity!$CQ$11)))</f>
        <v>153.40269343517474</v>
      </c>
      <c r="AZ130" s="369">
        <f>IF(AT130&gt;100,85,IF(AT130&lt;1.2,500,Salinity!$CS$18*(AT130^(Salinity!$CQ$18))))</f>
        <v>129.88775098773269</v>
      </c>
      <c r="BA130" s="419">
        <f t="shared" si="81"/>
        <v>1946.3175280489556</v>
      </c>
      <c r="BB130" s="419">
        <f t="shared" si="82"/>
        <v>4031.6530936563659</v>
      </c>
      <c r="BC130" s="419">
        <f t="shared" si="83"/>
        <v>3748.9113127694773</v>
      </c>
      <c r="BD130" s="370">
        <f t="shared" si="84"/>
        <v>846.0262795338424</v>
      </c>
      <c r="BE130" s="396">
        <v>13.233314208984382</v>
      </c>
      <c r="BF130" s="396">
        <v>26.281501343782278</v>
      </c>
      <c r="BG130" s="397">
        <v>28.862700941858211</v>
      </c>
      <c r="BH130" s="396">
        <f t="shared" si="66"/>
        <v>0</v>
      </c>
      <c r="BI130" s="396">
        <f t="shared" si="67"/>
        <v>0</v>
      </c>
      <c r="BJ130" s="397">
        <f t="shared" si="68"/>
        <v>0</v>
      </c>
      <c r="BK130" s="396">
        <f>IF(BE130&gt;200,95,IF(BE130&lt;6,300,(Salinity!$CS$4)*BE130^(Salinity!$CQ$4)))</f>
        <v>147.0771038390036</v>
      </c>
      <c r="BL130" s="396">
        <f>IF(BF130&gt;150,85,(Salinity!$CS$11*BF130^(Salinity!$CQ$11)))</f>
        <v>153.40269343517474</v>
      </c>
      <c r="BM130" s="397">
        <f>IF(BG130&gt;100,85,IF(BG130&lt;1.2,500,Salinity!$CS$18*(BG130^(Salinity!$CQ$18))))</f>
        <v>129.88775098773269</v>
      </c>
      <c r="BN130" s="396">
        <f t="shared" si="85"/>
        <v>1946.3175280489577</v>
      </c>
      <c r="BO130" s="396">
        <f t="shared" si="86"/>
        <v>4031.6530936563659</v>
      </c>
      <c r="BP130" s="396">
        <f t="shared" si="87"/>
        <v>3748.9113127694773</v>
      </c>
      <c r="BQ130" s="398">
        <f t="shared" si="88"/>
        <v>846.0262795338424</v>
      </c>
      <c r="BR130" s="171"/>
      <c r="BS130" s="410"/>
      <c r="BT130" s="171">
        <v>19.149209569505423</v>
      </c>
      <c r="BU130" s="240">
        <v>122.56955718994141</v>
      </c>
      <c r="BV130" s="356">
        <f t="shared" si="45"/>
        <v>2.9522614390309458</v>
      </c>
      <c r="BW130" s="356">
        <f t="shared" si="46"/>
        <v>4.8086786826349659</v>
      </c>
      <c r="BX130" s="356">
        <f t="shared" si="47"/>
        <v>139.37499393914615</v>
      </c>
      <c r="BY130" s="356">
        <f t="shared" si="48"/>
        <v>16.805436749204745</v>
      </c>
      <c r="BZ130" s="356"/>
      <c r="CA130" s="240">
        <v>18.738018728208935</v>
      </c>
      <c r="CB130" s="240">
        <v>174.63700866699219</v>
      </c>
      <c r="CC130" s="356">
        <f t="shared" si="49"/>
        <v>2.9305545470059724</v>
      </c>
      <c r="CD130" s="356">
        <f t="shared" si="50"/>
        <v>5.1627095835276098</v>
      </c>
      <c r="CE130" s="356">
        <f t="shared" si="51"/>
        <v>171.93315495898534</v>
      </c>
      <c r="CF130" s="356">
        <f t="shared" si="52"/>
        <v>-2.7038537080068465</v>
      </c>
      <c r="CG130" s="356"/>
      <c r="CH130" s="372">
        <v>7.7006197338261879</v>
      </c>
      <c r="CI130" s="240">
        <v>240.75027465820313</v>
      </c>
      <c r="CJ130" s="356">
        <f t="shared" si="53"/>
        <v>2.0413008105333934</v>
      </c>
      <c r="CK130" s="356">
        <f t="shared" si="54"/>
        <v>5.4837601915216263</v>
      </c>
      <c r="CL130" s="356">
        <f t="shared" si="55"/>
        <v>211.33142732634835</v>
      </c>
      <c r="CM130" s="356">
        <f t="shared" si="56"/>
        <v>-29.418847331854778</v>
      </c>
    </row>
    <row r="131" spans="1:91">
      <c r="A131" s="16">
        <v>11720</v>
      </c>
      <c r="B131" s="144">
        <v>29</v>
      </c>
      <c r="C131" s="17">
        <v>2</v>
      </c>
      <c r="D131" s="18">
        <v>1932</v>
      </c>
      <c r="E131" s="364" t="s">
        <v>26</v>
      </c>
      <c r="F131" s="240">
        <f>SJR!BB131</f>
        <v>265.13241574121901</v>
      </c>
      <c r="G131" s="171">
        <f>Stan!AP131</f>
        <v>7.0402090933303203</v>
      </c>
      <c r="H131" s="240">
        <f>Tuol!AI131</f>
        <v>30.219295946862086</v>
      </c>
      <c r="I131" s="372">
        <f>Merc!AL131</f>
        <v>39.741314081869838</v>
      </c>
      <c r="J131" s="240">
        <v>739.1805419921875</v>
      </c>
      <c r="K131" s="240">
        <v>115.79814147949219</v>
      </c>
      <c r="L131" s="240">
        <v>143.58399963378906</v>
      </c>
      <c r="M131" s="372">
        <v>85</v>
      </c>
      <c r="N131" s="240">
        <f t="shared" si="69"/>
        <v>195980.72276729226</v>
      </c>
      <c r="O131" s="240">
        <f t="shared" si="70"/>
        <v>815.24312863467185</v>
      </c>
      <c r="P131" s="240">
        <f t="shared" si="71"/>
        <v>4339.0073781676092</v>
      </c>
      <c r="Q131" s="240">
        <f t="shared" si="72"/>
        <v>3378.0116969589362</v>
      </c>
      <c r="R131" s="381">
        <f>WSE_Calcs!BC131</f>
        <v>79.199999999999989</v>
      </c>
      <c r="S131" s="381">
        <f>WSE_Calcs!BR131</f>
        <v>144</v>
      </c>
      <c r="T131" s="381">
        <f>WSE_Calcs!CE131</f>
        <v>91.2</v>
      </c>
      <c r="U131" s="380">
        <f t="shared" si="57"/>
        <v>72.15979090666967</v>
      </c>
      <c r="V131" s="380">
        <f t="shared" si="58"/>
        <v>113.78070405313791</v>
      </c>
      <c r="W131" s="385">
        <f t="shared" si="59"/>
        <v>51.458685918130165</v>
      </c>
      <c r="X131" s="380">
        <f>IF(R131&gt;200,95,IF(R131&lt;6,300,(Salinity!$CS$4)*R131^(Salinity!$CQ$4)))</f>
        <v>113.35344101950126</v>
      </c>
      <c r="Y131" s="380">
        <f>IF(S131&gt;150,85,(Salinity!$CS$11*S131^(Salinity!$CQ$11)))</f>
        <v>86.461846576529879</v>
      </c>
      <c r="Z131" s="385">
        <f>IF(T131&gt;100,85,IF(T131&lt;1.2,500,Salinity!$CS$18*(T131^(Salinity!$CQ$18))))</f>
        <v>85.014092073463075</v>
      </c>
      <c r="AA131" s="415">
        <f t="shared" si="73"/>
        <v>8977.5925287444988</v>
      </c>
      <c r="AB131" s="415">
        <f t="shared" si="74"/>
        <v>12450.505907020302</v>
      </c>
      <c r="AC131" s="415">
        <f t="shared" si="75"/>
        <v>7753.2851970998327</v>
      </c>
      <c r="AD131" s="381">
        <f t="shared" si="76"/>
        <v>431.07706192764721</v>
      </c>
      <c r="AE131" s="365">
        <v>26.400000000000006</v>
      </c>
      <c r="AF131" s="365">
        <v>48</v>
      </c>
      <c r="AG131" s="366">
        <v>30.4</v>
      </c>
      <c r="AH131" s="365">
        <f t="shared" si="60"/>
        <v>19.359790906669687</v>
      </c>
      <c r="AI131" s="365">
        <f t="shared" si="61"/>
        <v>17.780704053137914</v>
      </c>
      <c r="AJ131" s="366">
        <f t="shared" si="62"/>
        <v>-9.3413140818698395</v>
      </c>
      <c r="AK131" s="404">
        <f>IF(AE131&gt;200,95,IF(AE131&lt;6,300,(Salinity!$CS$4)*AE131^(Salinity!$CQ$4)))</f>
        <v>133.0104342921627</v>
      </c>
      <c r="AL131" s="404">
        <f>IF(AF131&gt;150,85,(Salinity!$CS$11*AF131^(Salinity!$CQ$11)))</f>
        <v>125.21451895244131</v>
      </c>
      <c r="AM131" s="417">
        <f>IF(AG131&gt;100,85,IF(AG131&lt;1.2,500,Salinity!$CS$18*(AG131^(Salinity!$CQ$18))))</f>
        <v>127.42820302241672</v>
      </c>
      <c r="AN131" s="404">
        <f t="shared" si="77"/>
        <v>3511.4754653130958</v>
      </c>
      <c r="AO131" s="404">
        <f t="shared" si="78"/>
        <v>6010.2969097171826</v>
      </c>
      <c r="AP131" s="404">
        <f t="shared" si="79"/>
        <v>3873.8173718814683</v>
      </c>
      <c r="AQ131" s="367">
        <f t="shared" si="80"/>
        <v>685.63464176779155</v>
      </c>
      <c r="AR131" s="368">
        <v>52.8</v>
      </c>
      <c r="AS131" s="368">
        <v>96</v>
      </c>
      <c r="AT131" s="369">
        <v>60.800000000000004</v>
      </c>
      <c r="AU131" s="368">
        <f t="shared" si="63"/>
        <v>45.759790906669679</v>
      </c>
      <c r="AV131" s="368">
        <f t="shared" si="64"/>
        <v>65.78070405313791</v>
      </c>
      <c r="AW131" s="369">
        <f t="shared" si="65"/>
        <v>21.058685918130166</v>
      </c>
      <c r="AX131" s="368">
        <f>IF(AR131&gt;200,95,IF(AR131&lt;6,300,(Salinity!$CS$4)*AR131^(Salinity!$CQ$4)))</f>
        <v>120.24499460033473</v>
      </c>
      <c r="AY131" s="368">
        <f>IF(AS131&gt;150,85,(Salinity!$CS$11*AS131^(Salinity!$CQ$11)))</f>
        <v>99.124758393491078</v>
      </c>
      <c r="AZ131" s="369">
        <f>IF(AT131&gt;100,85,IF(AT131&lt;1.2,500,Salinity!$CS$18*(AT131^(Salinity!$CQ$18))))</f>
        <v>98.710672320044125</v>
      </c>
      <c r="BA131" s="419">
        <f t="shared" si="81"/>
        <v>6348.9357148976733</v>
      </c>
      <c r="BB131" s="419">
        <f t="shared" si="82"/>
        <v>9515.9768057751426</v>
      </c>
      <c r="BC131" s="419">
        <f t="shared" si="83"/>
        <v>6001.608877058683</v>
      </c>
      <c r="BD131" s="370">
        <f t="shared" si="84"/>
        <v>526.27194756591007</v>
      </c>
      <c r="BE131" s="396">
        <v>79.199999999999989</v>
      </c>
      <c r="BF131" s="396">
        <v>144</v>
      </c>
      <c r="BG131" s="397">
        <v>91.2</v>
      </c>
      <c r="BH131" s="396">
        <f t="shared" si="66"/>
        <v>72.15979090666967</v>
      </c>
      <c r="BI131" s="396">
        <f t="shared" si="67"/>
        <v>113.78070405313791</v>
      </c>
      <c r="BJ131" s="397">
        <f t="shared" si="68"/>
        <v>51.458685918130165</v>
      </c>
      <c r="BK131" s="396">
        <f>IF(BE131&gt;200,95,IF(BE131&lt;6,300,(Salinity!$CS$4)*BE131^(Salinity!$CQ$4)))</f>
        <v>113.35344101950126</v>
      </c>
      <c r="BL131" s="396">
        <f>IF(BF131&gt;150,85,(Salinity!$CS$11*BF131^(Salinity!$CQ$11)))</f>
        <v>86.461846576529879</v>
      </c>
      <c r="BM131" s="397">
        <f>IF(BG131&gt;100,85,IF(BG131&lt;1.2,500,Salinity!$CS$18*(BG131^(Salinity!$CQ$18))))</f>
        <v>85.014092073463075</v>
      </c>
      <c r="BN131" s="396">
        <f t="shared" si="85"/>
        <v>8977.5925287444988</v>
      </c>
      <c r="BO131" s="396">
        <f t="shared" si="86"/>
        <v>12450.505907020302</v>
      </c>
      <c r="BP131" s="396">
        <f t="shared" si="87"/>
        <v>7753.2851970998327</v>
      </c>
      <c r="BQ131" s="398">
        <f t="shared" si="88"/>
        <v>431.07706192764715</v>
      </c>
      <c r="BR131" s="171"/>
      <c r="BS131" s="410"/>
      <c r="BT131" s="171">
        <v>19.165281387202995</v>
      </c>
      <c r="BU131" s="240">
        <v>161.76863098144531</v>
      </c>
      <c r="BV131" s="356">
        <f t="shared" si="45"/>
        <v>2.9531003810729204</v>
      </c>
      <c r="BW131" s="356">
        <f t="shared" si="46"/>
        <v>5.0861671105589634</v>
      </c>
      <c r="BX131" s="356">
        <f t="shared" si="47"/>
        <v>139.35797470309194</v>
      </c>
      <c r="BY131" s="356">
        <f t="shared" si="48"/>
        <v>-22.410656278353372</v>
      </c>
      <c r="BZ131" s="356"/>
      <c r="CA131" s="240">
        <v>18.770092934852791</v>
      </c>
      <c r="CB131" s="240">
        <v>174.53947448730469</v>
      </c>
      <c r="CC131" s="356">
        <f t="shared" si="49"/>
        <v>2.932264801830315</v>
      </c>
      <c r="CD131" s="356">
        <f t="shared" si="50"/>
        <v>5.1621509308867273</v>
      </c>
      <c r="CE131" s="356">
        <f t="shared" si="51"/>
        <v>171.83406399145017</v>
      </c>
      <c r="CF131" s="356">
        <f t="shared" si="52"/>
        <v>-2.7054104958545224</v>
      </c>
      <c r="CG131" s="356"/>
      <c r="CH131" s="372">
        <v>7.7526010762364415</v>
      </c>
      <c r="CI131" s="240">
        <v>243.37002563476562</v>
      </c>
      <c r="CJ131" s="356">
        <f t="shared" si="53"/>
        <v>2.0480284097967285</v>
      </c>
      <c r="CK131" s="356">
        <f t="shared" si="54"/>
        <v>5.4945830243864746</v>
      </c>
      <c r="CL131" s="356">
        <f t="shared" si="55"/>
        <v>210.80829258590433</v>
      </c>
      <c r="CM131" s="356">
        <f t="shared" si="56"/>
        <v>-32.561733048861299</v>
      </c>
    </row>
    <row r="132" spans="1:91">
      <c r="A132" s="16">
        <v>11749</v>
      </c>
      <c r="B132" s="144">
        <v>31</v>
      </c>
      <c r="C132" s="17">
        <v>3</v>
      </c>
      <c r="D132" s="18">
        <v>1932</v>
      </c>
      <c r="E132" s="364" t="s">
        <v>26</v>
      </c>
      <c r="F132" s="240">
        <f>SJR!BB132</f>
        <v>210.28760330578513</v>
      </c>
      <c r="G132" s="171">
        <f>Stan!AP132</f>
        <v>55.365406040160124</v>
      </c>
      <c r="H132" s="240">
        <f>Tuol!AI132</f>
        <v>28.480399966909864</v>
      </c>
      <c r="I132" s="372">
        <f>Merc!AL132</f>
        <v>23.569353491412706</v>
      </c>
      <c r="J132" s="240">
        <v>728.07647705078125</v>
      </c>
      <c r="K132" s="240">
        <v>89.389900207519531</v>
      </c>
      <c r="L132" s="240">
        <v>150.76576232910156</v>
      </c>
      <c r="M132" s="372">
        <v>131.59994506835937</v>
      </c>
      <c r="N132" s="240">
        <f t="shared" si="69"/>
        <v>153105.45738232826</v>
      </c>
      <c r="O132" s="240">
        <f t="shared" si="70"/>
        <v>4949.1081208787127</v>
      </c>
      <c r="P132" s="240">
        <f t="shared" si="71"/>
        <v>4293.8692124488844</v>
      </c>
      <c r="Q132" s="240">
        <f t="shared" si="72"/>
        <v>3101.7256247666564</v>
      </c>
      <c r="R132" s="381">
        <f>WSE_Calcs!BC132</f>
        <v>70.2</v>
      </c>
      <c r="S132" s="381">
        <f>WSE_Calcs!BR132</f>
        <v>103.2</v>
      </c>
      <c r="T132" s="381">
        <f>WSE_Calcs!CE132</f>
        <v>47.4</v>
      </c>
      <c r="U132" s="380">
        <f t="shared" si="57"/>
        <v>14.834593959839879</v>
      </c>
      <c r="V132" s="380">
        <f t="shared" si="58"/>
        <v>74.719600033090131</v>
      </c>
      <c r="W132" s="385">
        <f t="shared" si="59"/>
        <v>23.830646508587293</v>
      </c>
      <c r="X132" s="380">
        <f>IF(R132&gt;200,95,IF(R132&lt;6,300,(Salinity!$CS$4)*R132^(Salinity!$CQ$4)))</f>
        <v>115.36138226774678</v>
      </c>
      <c r="Y132" s="380">
        <f>IF(S132&gt;150,85,(Salinity!$CS$11*S132^(Salinity!$CQ$11)))</f>
        <v>96.737494527327073</v>
      </c>
      <c r="Z132" s="385">
        <f>IF(T132&gt;100,85,IF(T132&lt;1.2,500,Salinity!$CS$18*(T132^(Salinity!$CQ$18))))</f>
        <v>108.19275139490489</v>
      </c>
      <c r="AA132" s="415">
        <f t="shared" si="73"/>
        <v>8098.3690351958239</v>
      </c>
      <c r="AB132" s="415">
        <f t="shared" si="74"/>
        <v>9983.3094352201533</v>
      </c>
      <c r="AC132" s="415">
        <f t="shared" si="75"/>
        <v>5128.3364161184918</v>
      </c>
      <c r="AD132" s="381">
        <f t="shared" si="76"/>
        <v>506.5947764412964</v>
      </c>
      <c r="AE132" s="365">
        <v>23.400000000000006</v>
      </c>
      <c r="AF132" s="365">
        <v>34.4</v>
      </c>
      <c r="AG132" s="366">
        <v>15.799999999999999</v>
      </c>
      <c r="AH132" s="365">
        <f t="shared" si="60"/>
        <v>-31.965406040160119</v>
      </c>
      <c r="AI132" s="365">
        <f t="shared" si="61"/>
        <v>5.9196000330901342</v>
      </c>
      <c r="AJ132" s="366">
        <f t="shared" si="62"/>
        <v>-7.7693534914127067</v>
      </c>
      <c r="AK132" s="404">
        <f>IF(AE132&gt;200,95,IF(AE132&lt;6,300,(Salinity!$CS$4)*AE132^(Salinity!$CQ$4)))</f>
        <v>135.36657924074291</v>
      </c>
      <c r="AL132" s="404">
        <f>IF(AF132&gt;150,85,(Salinity!$CS$11*AF132^(Salinity!$CQ$11)))</f>
        <v>140.09576849809903</v>
      </c>
      <c r="AM132" s="417">
        <f>IF(AG132&gt;100,85,IF(AG132&lt;1.2,500,Salinity!$CS$18*(AG132^(Salinity!$CQ$18))))</f>
        <v>162.17085372611206</v>
      </c>
      <c r="AN132" s="404">
        <f t="shared" si="77"/>
        <v>3167.5779542333848</v>
      </c>
      <c r="AO132" s="404">
        <f t="shared" si="78"/>
        <v>4819.2944363346069</v>
      </c>
      <c r="AP132" s="404">
        <f t="shared" si="79"/>
        <v>2562.2994888725702</v>
      </c>
      <c r="AQ132" s="367">
        <f t="shared" si="80"/>
        <v>857.41390009250472</v>
      </c>
      <c r="AR132" s="368">
        <v>46.800000000000011</v>
      </c>
      <c r="AS132" s="368">
        <v>68.8</v>
      </c>
      <c r="AT132" s="369">
        <v>31.599999999999998</v>
      </c>
      <c r="AU132" s="368">
        <f t="shared" si="63"/>
        <v>-8.5654060401601129</v>
      </c>
      <c r="AV132" s="368">
        <f t="shared" si="64"/>
        <v>40.319600033090133</v>
      </c>
      <c r="AW132" s="369">
        <f t="shared" si="65"/>
        <v>8.0306465085872922</v>
      </c>
      <c r="AX132" s="368">
        <f>IF(AR132&gt;200,95,IF(AR132&lt;6,300,(Salinity!$CS$4)*AR132^(Salinity!$CQ$4)))</f>
        <v>122.37501273107267</v>
      </c>
      <c r="AY132" s="368">
        <f>IF(AS132&gt;150,85,(Salinity!$CS$11*AS132^(Salinity!$CQ$11)))</f>
        <v>110.90534325016282</v>
      </c>
      <c r="AZ132" s="369">
        <f>IF(AT132&gt;100,85,IF(AT132&lt;1.2,500,Salinity!$CS$18*(AT132^(Salinity!$CQ$18))))</f>
        <v>125.62363450423906</v>
      </c>
      <c r="BA132" s="419">
        <f t="shared" si="81"/>
        <v>5727.1505958142025</v>
      </c>
      <c r="BB132" s="419">
        <f t="shared" si="82"/>
        <v>7630.2876156112015</v>
      </c>
      <c r="BC132" s="419">
        <f t="shared" si="83"/>
        <v>3969.7068503339542</v>
      </c>
      <c r="BD132" s="370">
        <f t="shared" si="84"/>
        <v>632.16841119771937</v>
      </c>
      <c r="BE132" s="396">
        <v>70.2</v>
      </c>
      <c r="BF132" s="396">
        <v>103.2</v>
      </c>
      <c r="BG132" s="397">
        <v>47.4</v>
      </c>
      <c r="BH132" s="396">
        <f t="shared" si="66"/>
        <v>14.834593959839879</v>
      </c>
      <c r="BI132" s="396">
        <f t="shared" si="67"/>
        <v>74.719600033090131</v>
      </c>
      <c r="BJ132" s="397">
        <f t="shared" si="68"/>
        <v>23.830646508587293</v>
      </c>
      <c r="BK132" s="396">
        <f>IF(BE132&gt;200,95,IF(BE132&lt;6,300,(Salinity!$CS$4)*BE132^(Salinity!$CQ$4)))</f>
        <v>115.36138226774678</v>
      </c>
      <c r="BL132" s="396">
        <f>IF(BF132&gt;150,85,(Salinity!$CS$11*BF132^(Salinity!$CQ$11)))</f>
        <v>96.737494527327073</v>
      </c>
      <c r="BM132" s="397">
        <f>IF(BG132&gt;100,85,IF(BG132&lt;1.2,500,Salinity!$CS$18*(BG132^(Salinity!$CQ$18))))</f>
        <v>108.19275139490489</v>
      </c>
      <c r="BN132" s="396">
        <f t="shared" si="85"/>
        <v>8098.3690351958239</v>
      </c>
      <c r="BO132" s="396">
        <f t="shared" si="86"/>
        <v>9983.3094352201533</v>
      </c>
      <c r="BP132" s="396">
        <f t="shared" si="87"/>
        <v>5128.3364161184918</v>
      </c>
      <c r="BQ132" s="398">
        <f t="shared" si="88"/>
        <v>506.59477644129635</v>
      </c>
      <c r="BR132" s="171"/>
      <c r="BS132" s="410"/>
      <c r="BT132" s="171">
        <v>19.180618059142564</v>
      </c>
      <c r="BU132" s="240">
        <v>148.34669494628906</v>
      </c>
      <c r="BV132" s="356">
        <f t="shared" si="45"/>
        <v>2.9539002930832674</v>
      </c>
      <c r="BW132" s="356">
        <f t="shared" si="46"/>
        <v>4.9995520677309138</v>
      </c>
      <c r="BX132" s="356">
        <f t="shared" si="47"/>
        <v>139.34174918701916</v>
      </c>
      <c r="BY132" s="356">
        <f t="shared" si="48"/>
        <v>-9.0049457592699014</v>
      </c>
      <c r="BZ132" s="356"/>
      <c r="CA132" s="240">
        <v>18.779964952705321</v>
      </c>
      <c r="CB132" s="240">
        <v>174.509521484375</v>
      </c>
      <c r="CC132" s="356">
        <f t="shared" si="49"/>
        <v>2.9327906075752508</v>
      </c>
      <c r="CD132" s="356">
        <f t="shared" si="50"/>
        <v>5.161979304534273</v>
      </c>
      <c r="CE132" s="356">
        <f t="shared" si="51"/>
        <v>171.80361065410895</v>
      </c>
      <c r="CF132" s="356">
        <f t="shared" si="52"/>
        <v>-2.7059108302660491</v>
      </c>
      <c r="CG132" s="356"/>
      <c r="CH132" s="372">
        <v>7.7637003244447316</v>
      </c>
      <c r="CI132" s="240">
        <v>239.93016052246094</v>
      </c>
      <c r="CJ132" s="356">
        <f t="shared" si="53"/>
        <v>2.0494590664738337</v>
      </c>
      <c r="CK132" s="356">
        <f t="shared" si="54"/>
        <v>5.4803478831708299</v>
      </c>
      <c r="CL132" s="356">
        <f t="shared" si="55"/>
        <v>210.69721252243272</v>
      </c>
      <c r="CM132" s="356">
        <f t="shared" si="56"/>
        <v>-29.232948000028216</v>
      </c>
    </row>
    <row r="133" spans="1:91">
      <c r="A133" s="16">
        <v>11780</v>
      </c>
      <c r="B133" s="144">
        <v>30</v>
      </c>
      <c r="C133" s="17">
        <v>4</v>
      </c>
      <c r="D133" s="18">
        <v>1932</v>
      </c>
      <c r="E133" s="364" t="s">
        <v>26</v>
      </c>
      <c r="F133" s="240">
        <f>SJR!BB133</f>
        <v>234.99765302169422</v>
      </c>
      <c r="G133" s="171">
        <f>Stan!AP133</f>
        <v>59.207806446926654</v>
      </c>
      <c r="H133" s="240">
        <f>Tuol!AI133</f>
        <v>84.748302718233475</v>
      </c>
      <c r="I133" s="372">
        <f>Merc!AL133</f>
        <v>28.746326793323863</v>
      </c>
      <c r="J133" s="240">
        <v>434.3902587890625</v>
      </c>
      <c r="K133" s="240">
        <v>89.498336791992188</v>
      </c>
      <c r="L133" s="240">
        <v>106.89484405517578</v>
      </c>
      <c r="M133" s="372">
        <v>159.42704772949219</v>
      </c>
      <c r="N133" s="240">
        <f t="shared" si="69"/>
        <v>102080.69131091607</v>
      </c>
      <c r="O133" s="240">
        <f t="shared" si="70"/>
        <v>5299.0002021021282</v>
      </c>
      <c r="P133" s="240">
        <f t="shared" si="71"/>
        <v>9059.1566030063968</v>
      </c>
      <c r="Q133" s="240">
        <f t="shared" si="72"/>
        <v>4582.9420137268235</v>
      </c>
      <c r="R133" s="381">
        <f>WSE_Calcs!BC133</f>
        <v>122.39999999999998</v>
      </c>
      <c r="S133" s="381">
        <f>WSE_Calcs!BR133</f>
        <v>147</v>
      </c>
      <c r="T133" s="381">
        <f>WSE_Calcs!CE133</f>
        <v>78.599999999999994</v>
      </c>
      <c r="U133" s="380">
        <f t="shared" si="57"/>
        <v>63.192193553073324</v>
      </c>
      <c r="V133" s="380">
        <f t="shared" si="58"/>
        <v>62.251697281766525</v>
      </c>
      <c r="W133" s="385">
        <f t="shared" si="59"/>
        <v>49.853673206676135</v>
      </c>
      <c r="X133" s="380">
        <f>IF(R133&gt;200,95,IF(R133&lt;6,300,(Salinity!$CS$4)*R133^(Salinity!$CQ$4)))</f>
        <v>106.39352398729497</v>
      </c>
      <c r="Y133" s="380">
        <f>IF(S133&gt;150,85,(Salinity!$CS$11*S133^(Salinity!$CQ$11)))</f>
        <v>85.862982101883233</v>
      </c>
      <c r="Z133" s="385">
        <f>IF(T133&gt;100,85,IF(T133&lt;1.2,500,Salinity!$CS$18*(T133^(Salinity!$CQ$18))))</f>
        <v>89.800712442619016</v>
      </c>
      <c r="AA133" s="415">
        <f t="shared" si="73"/>
        <v>13022.567336044902</v>
      </c>
      <c r="AB133" s="415">
        <f t="shared" si="74"/>
        <v>12621.858368976835</v>
      </c>
      <c r="AC133" s="415">
        <f t="shared" si="75"/>
        <v>7058.3359979898541</v>
      </c>
      <c r="AD133" s="381">
        <f t="shared" si="76"/>
        <v>282.33903145218875</v>
      </c>
      <c r="AE133" s="365">
        <v>40.800000000000011</v>
      </c>
      <c r="AF133" s="365">
        <v>49.000000000000007</v>
      </c>
      <c r="AG133" s="366">
        <v>26.200000000000003</v>
      </c>
      <c r="AH133" s="365">
        <f t="shared" si="60"/>
        <v>-18.407806446926642</v>
      </c>
      <c r="AI133" s="365">
        <f t="shared" si="61"/>
        <v>-35.748302718233468</v>
      </c>
      <c r="AJ133" s="366">
        <f t="shared" si="62"/>
        <v>-2.5463267933238605</v>
      </c>
      <c r="AK133" s="404">
        <f>IF(AE133&gt;200,95,IF(AE133&lt;6,300,(Salinity!$CS$4)*AE133^(Salinity!$CQ$4)))</f>
        <v>124.84357514112982</v>
      </c>
      <c r="AL133" s="404">
        <f>IF(AF133&gt;150,85,(Salinity!$CS$11*AF133^(Salinity!$CQ$11)))</f>
        <v>124.34724014589612</v>
      </c>
      <c r="AM133" s="417">
        <f>IF(AG133&gt;100,85,IF(AG133&lt;1.2,500,Salinity!$CS$18*(AG133^(Salinity!$CQ$18))))</f>
        <v>134.60290097325714</v>
      </c>
      <c r="AN133" s="404">
        <f t="shared" si="77"/>
        <v>5093.6178657580977</v>
      </c>
      <c r="AO133" s="404">
        <f t="shared" si="78"/>
        <v>6093.0147671489112</v>
      </c>
      <c r="AP133" s="404">
        <f t="shared" si="79"/>
        <v>3526.5960054993375</v>
      </c>
      <c r="AQ133" s="367">
        <f t="shared" si="80"/>
        <v>548.82471185862323</v>
      </c>
      <c r="AR133" s="368">
        <v>81.600000000000023</v>
      </c>
      <c r="AS133" s="368">
        <v>98</v>
      </c>
      <c r="AT133" s="369">
        <v>52.400000000000013</v>
      </c>
      <c r="AU133" s="368">
        <f t="shared" si="63"/>
        <v>22.392193553073369</v>
      </c>
      <c r="AV133" s="368">
        <f t="shared" si="64"/>
        <v>13.251697281766525</v>
      </c>
      <c r="AW133" s="369">
        <f t="shared" si="65"/>
        <v>23.653673206676149</v>
      </c>
      <c r="AX133" s="368">
        <f>IF(AR133&gt;200,95,IF(AR133&lt;6,300,(Salinity!$CS$4)*AR133^(Salinity!$CQ$4)))</f>
        <v>112.86193522049247</v>
      </c>
      <c r="AY133" s="368">
        <f>IF(AS133&gt;150,85,(Salinity!$CS$11*AS133^(Salinity!$CQ$11)))</f>
        <v>98.43818623813867</v>
      </c>
      <c r="AZ133" s="369">
        <f>IF(AT133&gt;100,85,IF(AT133&lt;1.2,500,Salinity!$CS$18*(AT133^(Salinity!$CQ$18))))</f>
        <v>104.26846283754922</v>
      </c>
      <c r="BA133" s="419">
        <f t="shared" si="81"/>
        <v>9209.5339139921889</v>
      </c>
      <c r="BB133" s="419">
        <f t="shared" si="82"/>
        <v>9646.9422513375903</v>
      </c>
      <c r="BC133" s="419">
        <f t="shared" si="83"/>
        <v>5463.6674526875804</v>
      </c>
      <c r="BD133" s="370">
        <f t="shared" si="84"/>
        <v>365.14265227428865</v>
      </c>
      <c r="BE133" s="396">
        <v>122.40000000000003</v>
      </c>
      <c r="BF133" s="396">
        <v>147</v>
      </c>
      <c r="BG133" s="397">
        <v>78.599999999999994</v>
      </c>
      <c r="BH133" s="396">
        <f t="shared" si="66"/>
        <v>63.19219355307338</v>
      </c>
      <c r="BI133" s="396">
        <f t="shared" si="67"/>
        <v>62.251697281766525</v>
      </c>
      <c r="BJ133" s="397">
        <f t="shared" si="68"/>
        <v>49.853673206676135</v>
      </c>
      <c r="BK133" s="396">
        <f>IF(BE133&gt;200,95,IF(BE133&lt;6,300,(Salinity!$CS$4)*BE133^(Salinity!$CQ$4)))</f>
        <v>106.39352398729497</v>
      </c>
      <c r="BL133" s="396">
        <f>IF(BF133&gt;150,85,(Salinity!$CS$11*BF133^(Salinity!$CQ$11)))</f>
        <v>85.862982101883233</v>
      </c>
      <c r="BM133" s="397">
        <f>IF(BG133&gt;100,85,IF(BG133&lt;1.2,500,Salinity!$CS$18*(BG133^(Salinity!$CQ$18))))</f>
        <v>89.800712442619016</v>
      </c>
      <c r="BN133" s="396">
        <f t="shared" si="85"/>
        <v>13022.567336044907</v>
      </c>
      <c r="BO133" s="396">
        <f t="shared" si="86"/>
        <v>12621.858368976835</v>
      </c>
      <c r="BP133" s="396">
        <f t="shared" si="87"/>
        <v>7058.3359979898541</v>
      </c>
      <c r="BQ133" s="398">
        <f t="shared" si="88"/>
        <v>282.33903145218875</v>
      </c>
      <c r="BR133" s="171"/>
      <c r="BS133" s="410"/>
      <c r="BT133" s="171">
        <v>19.211040563662191</v>
      </c>
      <c r="BU133" s="240">
        <v>143.62930297851563</v>
      </c>
      <c r="BV133" s="356">
        <f t="shared" si="45"/>
        <v>2.955485143125113</v>
      </c>
      <c r="BW133" s="356">
        <f t="shared" si="46"/>
        <v>4.9672356955357344</v>
      </c>
      <c r="BX133" s="356">
        <f t="shared" si="47"/>
        <v>139.30960746809123</v>
      </c>
      <c r="BY133" s="356">
        <f t="shared" si="48"/>
        <v>-4.3196955104243955</v>
      </c>
      <c r="BZ133" s="356"/>
      <c r="CA133" s="240">
        <v>18.797355008716426</v>
      </c>
      <c r="CB133" s="240">
        <v>172.58714294433594</v>
      </c>
      <c r="CC133" s="356">
        <f t="shared" si="49"/>
        <v>2.9337161689122708</v>
      </c>
      <c r="CD133" s="356">
        <f t="shared" si="50"/>
        <v>5.1509022854016342</v>
      </c>
      <c r="CE133" s="356">
        <f t="shared" si="51"/>
        <v>171.75001759631709</v>
      </c>
      <c r="CF133" s="356">
        <f t="shared" si="52"/>
        <v>-0.83712534801884431</v>
      </c>
      <c r="CG133" s="356"/>
      <c r="CH133" s="372">
        <v>7.8196762866816245</v>
      </c>
      <c r="CI133" s="240">
        <v>242.50399780273437</v>
      </c>
      <c r="CJ133" s="356">
        <f t="shared" si="53"/>
        <v>2.0566431581353899</v>
      </c>
      <c r="CK133" s="356">
        <f t="shared" si="54"/>
        <v>5.4910181960261202</v>
      </c>
      <c r="CL133" s="356">
        <f t="shared" si="55"/>
        <v>210.14030445026404</v>
      </c>
      <c r="CM133" s="356">
        <f t="shared" si="56"/>
        <v>-32.363693352470335</v>
      </c>
    </row>
    <row r="134" spans="1:91">
      <c r="A134" s="16">
        <v>11810</v>
      </c>
      <c r="B134" s="144">
        <v>31</v>
      </c>
      <c r="C134" s="17">
        <v>5</v>
      </c>
      <c r="D134" s="18">
        <v>1932</v>
      </c>
      <c r="E134" s="364" t="s">
        <v>26</v>
      </c>
      <c r="F134" s="240">
        <f>SJR!BB134</f>
        <v>229.13157218491736</v>
      </c>
      <c r="G134" s="171">
        <f>Stan!AP134</f>
        <v>28.849231764107696</v>
      </c>
      <c r="H134" s="240">
        <f>Tuol!AI134</f>
        <v>87.122229467975203</v>
      </c>
      <c r="I134" s="372">
        <f>Merc!AL134</f>
        <v>1.2368883331551039</v>
      </c>
      <c r="J134" s="240">
        <v>506.40139770507812</v>
      </c>
      <c r="K134" s="240">
        <v>112.30928802490234</v>
      </c>
      <c r="L134" s="240">
        <v>106.38984680175781</v>
      </c>
      <c r="M134" s="372">
        <v>427.86740112304687</v>
      </c>
      <c r="N134" s="240">
        <f t="shared" si="69"/>
        <v>116032.54841280416</v>
      </c>
      <c r="O134" s="240">
        <f t="shared" si="70"/>
        <v>3240.036679492333</v>
      </c>
      <c r="P134" s="240">
        <f t="shared" si="71"/>
        <v>9268.9206461254726</v>
      </c>
      <c r="Q134" s="240">
        <f t="shared" si="72"/>
        <v>529.22419658649164</v>
      </c>
      <c r="R134" s="381">
        <f>WSE_Calcs!BC134</f>
        <v>153.71900826446281</v>
      </c>
      <c r="S134" s="381">
        <f>WSE_Calcs!BR134</f>
        <v>215.2066115702479</v>
      </c>
      <c r="T134" s="381">
        <f>WSE_Calcs!CE134</f>
        <v>122.97520661157024</v>
      </c>
      <c r="U134" s="380">
        <f t="shared" si="57"/>
        <v>124.86977650035512</v>
      </c>
      <c r="V134" s="380">
        <f t="shared" si="58"/>
        <v>128.08438210227268</v>
      </c>
      <c r="W134" s="385">
        <f t="shared" si="59"/>
        <v>121.73831827841514</v>
      </c>
      <c r="X134" s="380">
        <f>IF(R134&gt;200,95,IF(R134&lt;6,300,(Salinity!$CS$4)*R134^(Salinity!$CQ$4)))</f>
        <v>102.92297609556867</v>
      </c>
      <c r="Y134" s="380">
        <f>IF(S134&gt;150,85,(Salinity!$CS$11*S134^(Salinity!$CQ$11)))</f>
        <v>85</v>
      </c>
      <c r="Z134" s="385">
        <f>IF(T134&gt;100,85,IF(T134&lt;1.2,500,Salinity!$CS$18*(T134^(Salinity!$CQ$18))))</f>
        <v>85</v>
      </c>
      <c r="AA134" s="415">
        <f t="shared" si="73"/>
        <v>15821.217813037829</v>
      </c>
      <c r="AB134" s="415">
        <f t="shared" si="74"/>
        <v>18292.561983471071</v>
      </c>
      <c r="AC134" s="415">
        <f t="shared" si="75"/>
        <v>10452.89256198347</v>
      </c>
      <c r="AD134" s="381">
        <f t="shared" si="76"/>
        <v>244.37754587176607</v>
      </c>
      <c r="AE134" s="365">
        <v>77.000000000000028</v>
      </c>
      <c r="AF134" s="365">
        <v>104.80000000000001</v>
      </c>
      <c r="AG134" s="366">
        <v>55.6</v>
      </c>
      <c r="AH134" s="365">
        <f t="shared" si="60"/>
        <v>48.150768235892329</v>
      </c>
      <c r="AI134" s="365">
        <f t="shared" si="61"/>
        <v>17.677770532024809</v>
      </c>
      <c r="AJ134" s="366">
        <f t="shared" si="62"/>
        <v>54.363111666844901</v>
      </c>
      <c r="AK134" s="404">
        <f>IF(AE134&gt;200,95,IF(AE134&lt;6,300,(Salinity!$CS$4)*AE134^(Salinity!$CQ$4)))</f>
        <v>113.81921537991668</v>
      </c>
      <c r="AL134" s="404">
        <f>IF(AF134&gt;150,85,(Salinity!$CS$11*AF134^(Salinity!$CQ$11)))</f>
        <v>96.237110781862938</v>
      </c>
      <c r="AM134" s="417">
        <f>IF(AG134&gt;100,85,IF(AG134&lt;1.2,500,Salinity!$CS$18*(AG134^(Salinity!$CQ$18))))</f>
        <v>102.01614141542171</v>
      </c>
      <c r="AN134" s="404">
        <f t="shared" si="77"/>
        <v>8764.0795842535881</v>
      </c>
      <c r="AO134" s="404">
        <f t="shared" si="78"/>
        <v>10085.649209939236</v>
      </c>
      <c r="AP134" s="404">
        <f t="shared" si="79"/>
        <v>5672.0974626974476</v>
      </c>
      <c r="AQ134" s="367">
        <f t="shared" si="80"/>
        <v>365.03783570759492</v>
      </c>
      <c r="AR134" s="368">
        <v>153.71900826446281</v>
      </c>
      <c r="AS134" s="368">
        <v>209.60000000000002</v>
      </c>
      <c r="AT134" s="369">
        <v>111.20000000000003</v>
      </c>
      <c r="AU134" s="368">
        <f t="shared" si="63"/>
        <v>124.86977650035512</v>
      </c>
      <c r="AV134" s="368">
        <f t="shared" si="64"/>
        <v>122.47777053202482</v>
      </c>
      <c r="AW134" s="369">
        <f t="shared" si="65"/>
        <v>109.96311166684492</v>
      </c>
      <c r="AX134" s="368">
        <f>IF(AR134&gt;200,95,IF(AR134&lt;6,300,(Salinity!$CS$4)*AR134^(Salinity!$CQ$4)))</f>
        <v>102.92297609556867</v>
      </c>
      <c r="AY134" s="368">
        <f>IF(AS134&gt;150,85,(Salinity!$CS$11*AS134^(Salinity!$CQ$11)))</f>
        <v>85</v>
      </c>
      <c r="AZ134" s="369">
        <f>IF(AT134&gt;100,85,IF(AT134&lt;1.2,500,Salinity!$CS$18*(AT134^(Salinity!$CQ$18))))</f>
        <v>85</v>
      </c>
      <c r="BA134" s="419">
        <f t="shared" si="81"/>
        <v>15821.217813037829</v>
      </c>
      <c r="BB134" s="419">
        <f t="shared" si="82"/>
        <v>17816.000000000004</v>
      </c>
      <c r="BC134" s="419">
        <f t="shared" si="83"/>
        <v>9452.0000000000018</v>
      </c>
      <c r="BD134" s="370">
        <f t="shared" si="84"/>
        <v>249.10140677180877</v>
      </c>
      <c r="BE134" s="396">
        <v>153.71900826446281</v>
      </c>
      <c r="BF134" s="396">
        <v>215.2066115702479</v>
      </c>
      <c r="BG134" s="397">
        <v>122.97520661157024</v>
      </c>
      <c r="BH134" s="396">
        <f t="shared" si="66"/>
        <v>124.86977650035512</v>
      </c>
      <c r="BI134" s="396">
        <f t="shared" si="67"/>
        <v>128.08438210227268</v>
      </c>
      <c r="BJ134" s="397">
        <f t="shared" si="68"/>
        <v>121.73831827841514</v>
      </c>
      <c r="BK134" s="396">
        <f>IF(BE134&gt;200,95,IF(BE134&lt;6,300,(Salinity!$CS$4)*BE134^(Salinity!$CQ$4)))</f>
        <v>102.92297609556867</v>
      </c>
      <c r="BL134" s="396">
        <f>IF(BF134&gt;150,85,(Salinity!$CS$11*BF134^(Salinity!$CQ$11)))</f>
        <v>85</v>
      </c>
      <c r="BM134" s="397">
        <f>IF(BG134&gt;100,85,IF(BG134&lt;1.2,500,Salinity!$CS$18*(BG134^(Salinity!$CQ$18))))</f>
        <v>85</v>
      </c>
      <c r="BN134" s="396">
        <f t="shared" si="85"/>
        <v>15821.217813037829</v>
      </c>
      <c r="BO134" s="396">
        <f t="shared" si="86"/>
        <v>18292.561983471071</v>
      </c>
      <c r="BP134" s="396">
        <f t="shared" si="87"/>
        <v>10452.89256198347</v>
      </c>
      <c r="BQ134" s="398">
        <f t="shared" si="88"/>
        <v>244.37754587176607</v>
      </c>
      <c r="BR134" s="171"/>
      <c r="BS134" s="410"/>
      <c r="BT134" s="171">
        <v>19.226142255294423</v>
      </c>
      <c r="BU134" s="240">
        <v>132.44229125976562</v>
      </c>
      <c r="BV134" s="356">
        <f t="shared" si="45"/>
        <v>2.9562709287265405</v>
      </c>
      <c r="BW134" s="356">
        <f t="shared" si="46"/>
        <v>4.8861470128900546</v>
      </c>
      <c r="BX134" s="356">
        <f t="shared" si="47"/>
        <v>139.29367400946643</v>
      </c>
      <c r="BY134" s="356">
        <f t="shared" si="48"/>
        <v>6.8513827497008037</v>
      </c>
      <c r="BZ134" s="356"/>
      <c r="CA134" s="240">
        <v>18.873676878873965</v>
      </c>
      <c r="CB134" s="240">
        <v>174.22569274902344</v>
      </c>
      <c r="CC134" s="356">
        <f t="shared" si="49"/>
        <v>2.9377681935455242</v>
      </c>
      <c r="CD134" s="356">
        <f t="shared" si="50"/>
        <v>5.1603515434912994</v>
      </c>
      <c r="CE134" s="356">
        <f t="shared" si="51"/>
        <v>171.5155887249806</v>
      </c>
      <c r="CF134" s="356">
        <f t="shared" si="52"/>
        <v>-2.7101040240428347</v>
      </c>
      <c r="CG134" s="356"/>
      <c r="CH134" s="372">
        <v>7.8622821902440601</v>
      </c>
      <c r="CI134" s="240">
        <v>238.66184997558594</v>
      </c>
      <c r="CJ134" s="356">
        <f t="shared" si="53"/>
        <v>2.062076919289145</v>
      </c>
      <c r="CK134" s="356">
        <f t="shared" si="54"/>
        <v>5.4750476964223438</v>
      </c>
      <c r="CL134" s="356">
        <f t="shared" si="55"/>
        <v>209.72005928154985</v>
      </c>
      <c r="CM134" s="356">
        <f t="shared" si="56"/>
        <v>-28.941790694036087</v>
      </c>
    </row>
    <row r="135" spans="1:91">
      <c r="A135" s="16">
        <v>11841</v>
      </c>
      <c r="B135" s="144">
        <v>30</v>
      </c>
      <c r="C135" s="17">
        <v>6</v>
      </c>
      <c r="D135" s="18">
        <v>1932</v>
      </c>
      <c r="E135" s="364" t="s">
        <v>26</v>
      </c>
      <c r="F135" s="240">
        <f>SJR!BB135</f>
        <v>188.15206611570247</v>
      </c>
      <c r="G135" s="171">
        <f>Stan!AP135</f>
        <v>84.005670519111575</v>
      </c>
      <c r="H135" s="240">
        <f>Tuol!AI135</f>
        <v>41.4909232147469</v>
      </c>
      <c r="I135" s="372">
        <f>Merc!AL135</f>
        <v>5.6143241945377067</v>
      </c>
      <c r="J135" s="240">
        <v>473.908447265625</v>
      </c>
      <c r="K135" s="240">
        <v>97.876319885253906</v>
      </c>
      <c r="L135" s="240">
        <v>127.442626953125</v>
      </c>
      <c r="M135" s="372">
        <v>272.51254272460937</v>
      </c>
      <c r="N135" s="240">
        <f t="shared" si="69"/>
        <v>89166.853502711776</v>
      </c>
      <c r="O135" s="240">
        <f t="shared" si="70"/>
        <v>8222.1658799038087</v>
      </c>
      <c r="P135" s="240">
        <f t="shared" si="71"/>
        <v>5287.7122491977434</v>
      </c>
      <c r="Q135" s="240">
        <f t="shared" si="72"/>
        <v>1529.973761933765</v>
      </c>
      <c r="R135" s="381">
        <f>WSE_Calcs!BC135</f>
        <v>148.7603305785124</v>
      </c>
      <c r="S135" s="381">
        <f>WSE_Calcs!BR135</f>
        <v>208.26446280991738</v>
      </c>
      <c r="T135" s="381">
        <f>WSE_Calcs!CE135</f>
        <v>119.00826446280993</v>
      </c>
      <c r="U135" s="380">
        <f t="shared" si="57"/>
        <v>64.75466005940082</v>
      </c>
      <c r="V135" s="380">
        <f t="shared" si="58"/>
        <v>166.77353959517046</v>
      </c>
      <c r="W135" s="385">
        <f t="shared" si="59"/>
        <v>113.39394026827223</v>
      </c>
      <c r="X135" s="380">
        <f>IF(R135&gt;200,95,IF(R135&lt;6,300,(Salinity!$CS$4)*R135^(Salinity!$CQ$4)))</f>
        <v>103.41539873827449</v>
      </c>
      <c r="Y135" s="380">
        <f>IF(S135&gt;150,85,(Salinity!$CS$11*S135^(Salinity!$CQ$11)))</f>
        <v>85</v>
      </c>
      <c r="Z135" s="385">
        <f>IF(T135&gt;100,85,IF(T135&lt;1.2,500,Salinity!$CS$18*(T135^(Salinity!$CQ$18))))</f>
        <v>85</v>
      </c>
      <c r="AA135" s="415">
        <f t="shared" si="73"/>
        <v>15384.108903214386</v>
      </c>
      <c r="AB135" s="415">
        <f t="shared" si="74"/>
        <v>17702.479338842975</v>
      </c>
      <c r="AC135" s="415">
        <f t="shared" si="75"/>
        <v>10115.702479338845</v>
      </c>
      <c r="AD135" s="381">
        <f t="shared" si="76"/>
        <v>220.09936140971098</v>
      </c>
      <c r="AE135" s="365">
        <v>59.800000000000011</v>
      </c>
      <c r="AF135" s="365">
        <v>106.6</v>
      </c>
      <c r="AG135" s="366">
        <v>50.20000000000001</v>
      </c>
      <c r="AH135" s="365">
        <f t="shared" si="60"/>
        <v>-24.205670519111564</v>
      </c>
      <c r="AI135" s="365">
        <f t="shared" si="61"/>
        <v>65.109076785253094</v>
      </c>
      <c r="AJ135" s="366">
        <f t="shared" si="62"/>
        <v>44.585675805462301</v>
      </c>
      <c r="AK135" s="404">
        <f>IF(AE135&gt;200,95,IF(AE135&lt;6,300,(Salinity!$CS$4)*AE135^(Salinity!$CQ$4)))</f>
        <v>118.08557178724716</v>
      </c>
      <c r="AL135" s="404">
        <f>IF(AF135&gt;150,85,(Salinity!$CS$11*AF135^(Salinity!$CQ$11)))</f>
        <v>95.686247972903899</v>
      </c>
      <c r="AM135" s="417">
        <f>IF(AG135&gt;100,85,IF(AG135&lt;1.2,500,Salinity!$CS$18*(AG135^(Salinity!$CQ$18))))</f>
        <v>105.92915098570984</v>
      </c>
      <c r="AN135" s="404">
        <f t="shared" si="77"/>
        <v>7061.5171928773816</v>
      </c>
      <c r="AO135" s="404">
        <f t="shared" si="78"/>
        <v>10200.154033911555</v>
      </c>
      <c r="AP135" s="404">
        <f t="shared" si="79"/>
        <v>5317.6433794826353</v>
      </c>
      <c r="AQ135" s="367">
        <f t="shared" si="80"/>
        <v>353.40560752125248</v>
      </c>
      <c r="AR135" s="368">
        <v>119.59999999999997</v>
      </c>
      <c r="AS135" s="368">
        <v>208.26446280991735</v>
      </c>
      <c r="AT135" s="369">
        <v>100.4</v>
      </c>
      <c r="AU135" s="368">
        <f t="shared" si="63"/>
        <v>35.594329480888391</v>
      </c>
      <c r="AV135" s="368">
        <f t="shared" si="64"/>
        <v>166.77353959517046</v>
      </c>
      <c r="AW135" s="369">
        <f t="shared" si="65"/>
        <v>94.785675805462304</v>
      </c>
      <c r="AX135" s="368">
        <f>IF(AR135&gt;200,95,IF(AR135&lt;6,300,(Salinity!$CS$4)*AR135^(Salinity!$CQ$4)))</f>
        <v>106.7525192102288</v>
      </c>
      <c r="AY135" s="368">
        <f>IF(AS135&gt;150,85,(Salinity!$CS$11*AS135^(Salinity!$CQ$11)))</f>
        <v>85</v>
      </c>
      <c r="AZ135" s="369">
        <f>IF(AT135&gt;100,85,IF(AT135&lt;1.2,500,Salinity!$CS$18*(AT135^(Salinity!$CQ$18))))</f>
        <v>85</v>
      </c>
      <c r="BA135" s="419">
        <f t="shared" si="81"/>
        <v>12767.60129754336</v>
      </c>
      <c r="BB135" s="419">
        <f t="shared" si="82"/>
        <v>17702.479338842975</v>
      </c>
      <c r="BC135" s="419">
        <f t="shared" si="83"/>
        <v>8534</v>
      </c>
      <c r="BD135" s="370">
        <f t="shared" si="84"/>
        <v>233.11307284413408</v>
      </c>
      <c r="BE135" s="396">
        <v>148.7603305785124</v>
      </c>
      <c r="BF135" s="396">
        <v>208.26446280991738</v>
      </c>
      <c r="BG135" s="397">
        <v>119.00826446280993</v>
      </c>
      <c r="BH135" s="396">
        <f t="shared" si="66"/>
        <v>64.75466005940082</v>
      </c>
      <c r="BI135" s="396">
        <f t="shared" si="67"/>
        <v>166.77353959517046</v>
      </c>
      <c r="BJ135" s="397">
        <f t="shared" si="68"/>
        <v>113.39394026827223</v>
      </c>
      <c r="BK135" s="396">
        <f>IF(BE135&gt;200,95,IF(BE135&lt;6,300,(Salinity!$CS$4)*BE135^(Salinity!$CQ$4)))</f>
        <v>103.41539873827449</v>
      </c>
      <c r="BL135" s="396">
        <f>IF(BF135&gt;150,85,(Salinity!$CS$11*BF135^(Salinity!$CQ$11)))</f>
        <v>85</v>
      </c>
      <c r="BM135" s="397">
        <f>IF(BG135&gt;100,85,IF(BG135&lt;1.2,500,Salinity!$CS$18*(BG135^(Salinity!$CQ$18))))</f>
        <v>85</v>
      </c>
      <c r="BN135" s="396">
        <f t="shared" si="85"/>
        <v>15384.108903214386</v>
      </c>
      <c r="BO135" s="396">
        <f t="shared" si="86"/>
        <v>17702.479338842975</v>
      </c>
      <c r="BP135" s="396">
        <f t="shared" si="87"/>
        <v>10115.702479338845</v>
      </c>
      <c r="BQ135" s="398">
        <f t="shared" si="88"/>
        <v>220.09936140971092</v>
      </c>
      <c r="BR135" s="171"/>
      <c r="BS135" s="410"/>
      <c r="BT135" s="171">
        <v>19.229900790127839</v>
      </c>
      <c r="BU135" s="240">
        <v>144.57098388671875</v>
      </c>
      <c r="BV135" s="356">
        <f t="shared" ref="BV135:BV198" si="89">LN(BT135)</f>
        <v>2.9564664004676628</v>
      </c>
      <c r="BW135" s="356">
        <f t="shared" ref="BW135:BW198" si="90">LN(BU135)</f>
        <v>4.9737706249049864</v>
      </c>
      <c r="BX135" s="356">
        <f t="shared" ref="BX135:BX198" si="91">IF(BT135&gt;200,95,IF(BT135&lt;6,300,(CS$4)*BT135^(CQ$4)))</f>
        <v>139.28971069114084</v>
      </c>
      <c r="BY135" s="356">
        <f t="shared" ref="BY135:BY198" si="92">BX135-BU135</f>
        <v>-5.28127319557791</v>
      </c>
      <c r="BZ135" s="356"/>
      <c r="CA135" s="240">
        <v>18.906709952866734</v>
      </c>
      <c r="CB135" s="240">
        <v>174.12600708007812</v>
      </c>
      <c r="CC135" s="356">
        <f t="shared" ref="CC135:CC198" si="93">LN(CA135)</f>
        <v>2.9395168830207052</v>
      </c>
      <c r="CD135" s="356">
        <f t="shared" ref="CD135:CD198" si="94">LN(CB135)</f>
        <v>5.1597792157448561</v>
      </c>
      <c r="CE135" s="356">
        <f t="shared" ref="CE135:CE198" si="95">IF(CA135&gt;150,85,(CS$11*CA135^(CQ$11)))</f>
        <v>171.41451760137974</v>
      </c>
      <c r="CF135" s="356">
        <f t="shared" ref="CF135:CF198" si="96">CE135-CB135</f>
        <v>-2.7114894786983825</v>
      </c>
      <c r="CG135" s="356"/>
      <c r="CH135" s="372">
        <v>7.9209423424586776</v>
      </c>
      <c r="CI135" s="240">
        <v>251.72463989257812</v>
      </c>
      <c r="CJ135" s="356">
        <f t="shared" ref="CJ135:CJ198" si="97">LN(CH135)</f>
        <v>2.0695101813821339</v>
      </c>
      <c r="CK135" s="356">
        <f t="shared" ref="CK135:CK198" si="98">LN(CI135)</f>
        <v>5.5283357912418234</v>
      </c>
      <c r="CL135" s="356">
        <f t="shared" ref="CL135:CL198" si="99">IF(CH135&gt;100,85,IF(CH135&lt;1.2,500,CS$18*(CH135^(CQ$18))))</f>
        <v>209.1465342842132</v>
      </c>
      <c r="CM135" s="356">
        <f t="shared" ref="CM135:CM198" si="100">CL135-CI135</f>
        <v>-42.578105608364922</v>
      </c>
    </row>
    <row r="136" spans="1:91">
      <c r="A136" s="16">
        <v>11871</v>
      </c>
      <c r="B136" s="144">
        <v>31</v>
      </c>
      <c r="C136" s="17">
        <v>7</v>
      </c>
      <c r="D136" s="18">
        <v>1932</v>
      </c>
      <c r="E136" s="364" t="s">
        <v>26</v>
      </c>
      <c r="F136" s="240">
        <f>SJR!BB136</f>
        <v>126.80121868543388</v>
      </c>
      <c r="G136" s="171">
        <f>Stan!AP136</f>
        <v>25.083562657379908</v>
      </c>
      <c r="H136" s="240">
        <f>Tuol!AI136</f>
        <v>35.451585138494316</v>
      </c>
      <c r="I136" s="372">
        <f>Merc!AL136</f>
        <v>6.6798443048650569</v>
      </c>
      <c r="J136" s="240">
        <v>648.64324951171875</v>
      </c>
      <c r="K136" s="240">
        <v>125.39556884765625</v>
      </c>
      <c r="L136" s="240">
        <v>138.28157043457031</v>
      </c>
      <c r="M136" s="372">
        <v>258.34075927734375</v>
      </c>
      <c r="N136" s="240">
        <f t="shared" si="69"/>
        <v>82248.754530165897</v>
      </c>
      <c r="O136" s="240">
        <f t="shared" si="70"/>
        <v>3145.3676081479816</v>
      </c>
      <c r="P136" s="240">
        <f t="shared" si="71"/>
        <v>4902.300867345868</v>
      </c>
      <c r="Q136" s="240">
        <f t="shared" si="72"/>
        <v>1725.6760495732792</v>
      </c>
      <c r="R136" s="381">
        <f>WSE_Calcs!BC136</f>
        <v>25.083562657379915</v>
      </c>
      <c r="S136" s="381">
        <f>WSE_Calcs!BR136</f>
        <v>35.451585138494323</v>
      </c>
      <c r="T136" s="381">
        <f>WSE_Calcs!CE136</f>
        <v>6.6798443048650578</v>
      </c>
      <c r="U136" s="380">
        <f t="shared" si="57"/>
        <v>0</v>
      </c>
      <c r="V136" s="380">
        <f t="shared" si="58"/>
        <v>0</v>
      </c>
      <c r="W136" s="385">
        <f t="shared" si="59"/>
        <v>0</v>
      </c>
      <c r="X136" s="380">
        <f>IF(R136&gt;200,95,IF(R136&lt;6,300,(Salinity!$CS$4)*R136^(Salinity!$CQ$4)))</f>
        <v>134.0044873447838</v>
      </c>
      <c r="Y136" s="380">
        <f>IF(S136&gt;150,85,(Salinity!$CS$11*S136^(Salinity!$CQ$11)))</f>
        <v>138.68097650707506</v>
      </c>
      <c r="Z136" s="385">
        <f>IF(T136&gt;100,85,IF(T136&lt;1.2,500,Salinity!$CS$18*(T136^(Salinity!$CQ$18))))</f>
        <v>222.69816389235484</v>
      </c>
      <c r="AA136" s="415">
        <f t="shared" si="73"/>
        <v>3361.3099546829581</v>
      </c>
      <c r="AB136" s="415">
        <f t="shared" si="74"/>
        <v>4916.4604457301029</v>
      </c>
      <c r="AC136" s="415">
        <f t="shared" si="75"/>
        <v>1487.5890617802518</v>
      </c>
      <c r="AD136" s="381">
        <f t="shared" si="76"/>
        <v>648.58027643498804</v>
      </c>
      <c r="AE136" s="365">
        <v>25.0835626573799</v>
      </c>
      <c r="AF136" s="365">
        <v>35.45158513849433</v>
      </c>
      <c r="AG136" s="366">
        <v>6.6798443048650507</v>
      </c>
      <c r="AH136" s="365">
        <f t="shared" si="60"/>
        <v>0</v>
      </c>
      <c r="AI136" s="365">
        <f t="shared" si="61"/>
        <v>0</v>
      </c>
      <c r="AJ136" s="366">
        <f t="shared" si="62"/>
        <v>0</v>
      </c>
      <c r="AK136" s="404">
        <f>IF(AE136&gt;200,95,IF(AE136&lt;6,300,(Salinity!$CS$4)*AE136^(Salinity!$CQ$4)))</f>
        <v>134.0044873447838</v>
      </c>
      <c r="AL136" s="404">
        <f>IF(AF136&gt;150,85,(Salinity!$CS$11*AF136^(Salinity!$CQ$11)))</f>
        <v>138.68097650707506</v>
      </c>
      <c r="AM136" s="417">
        <f>IF(AG136&gt;100,85,IF(AG136&lt;1.2,500,Salinity!$CS$18*(AG136^(Salinity!$CQ$18))))</f>
        <v>222.69816389235487</v>
      </c>
      <c r="AN136" s="404">
        <f t="shared" si="77"/>
        <v>3361.3099546829562</v>
      </c>
      <c r="AO136" s="404">
        <f t="shared" si="78"/>
        <v>4916.4604457301039</v>
      </c>
      <c r="AP136" s="404">
        <f t="shared" si="79"/>
        <v>1487.5890617802504</v>
      </c>
      <c r="AQ136" s="367">
        <f t="shared" si="80"/>
        <v>648.58027643498804</v>
      </c>
      <c r="AR136" s="368">
        <v>25.0835626573799</v>
      </c>
      <c r="AS136" s="368">
        <v>35.45158513849433</v>
      </c>
      <c r="AT136" s="369">
        <v>6.6798443048650578</v>
      </c>
      <c r="AU136" s="368">
        <f t="shared" si="63"/>
        <v>0</v>
      </c>
      <c r="AV136" s="368">
        <f t="shared" si="64"/>
        <v>0</v>
      </c>
      <c r="AW136" s="369">
        <f t="shared" si="65"/>
        <v>0</v>
      </c>
      <c r="AX136" s="368">
        <f>IF(AR136&gt;200,95,IF(AR136&lt;6,300,(Salinity!$CS$4)*AR136^(Salinity!$CQ$4)))</f>
        <v>134.0044873447838</v>
      </c>
      <c r="AY136" s="368">
        <f>IF(AS136&gt;150,85,(Salinity!$CS$11*AS136^(Salinity!$CQ$11)))</f>
        <v>138.68097650707506</v>
      </c>
      <c r="AZ136" s="369">
        <f>IF(AT136&gt;100,85,IF(AT136&lt;1.2,500,Salinity!$CS$18*(AT136^(Salinity!$CQ$18))))</f>
        <v>222.69816389235484</v>
      </c>
      <c r="BA136" s="419">
        <f t="shared" si="81"/>
        <v>3361.3099546829562</v>
      </c>
      <c r="BB136" s="419">
        <f t="shared" si="82"/>
        <v>4916.4604457301039</v>
      </c>
      <c r="BC136" s="419">
        <f t="shared" si="83"/>
        <v>1487.5890617802518</v>
      </c>
      <c r="BD136" s="370">
        <f t="shared" si="84"/>
        <v>648.58027643498815</v>
      </c>
      <c r="BE136" s="396">
        <v>25.0835626573799</v>
      </c>
      <c r="BF136" s="396">
        <v>35.451585138494323</v>
      </c>
      <c r="BG136" s="397">
        <v>6.6798443048650578</v>
      </c>
      <c r="BH136" s="396">
        <f t="shared" si="66"/>
        <v>0</v>
      </c>
      <c r="BI136" s="396">
        <f t="shared" si="67"/>
        <v>0</v>
      </c>
      <c r="BJ136" s="397">
        <f t="shared" si="68"/>
        <v>0</v>
      </c>
      <c r="BK136" s="396">
        <f>IF(BE136&gt;200,95,IF(BE136&lt;6,300,(Salinity!$CS$4)*BE136^(Salinity!$CQ$4)))</f>
        <v>134.0044873447838</v>
      </c>
      <c r="BL136" s="396">
        <f>IF(BF136&gt;150,85,(Salinity!$CS$11*BF136^(Salinity!$CQ$11)))</f>
        <v>138.68097650707506</v>
      </c>
      <c r="BM136" s="397">
        <f>IF(BG136&gt;100,85,IF(BG136&lt;1.2,500,Salinity!$CS$18*(BG136^(Salinity!$CQ$18))))</f>
        <v>222.69816389235484</v>
      </c>
      <c r="BN136" s="396">
        <f t="shared" si="85"/>
        <v>3361.3099546829562</v>
      </c>
      <c r="BO136" s="396">
        <f t="shared" si="86"/>
        <v>4916.4604457301029</v>
      </c>
      <c r="BP136" s="396">
        <f t="shared" si="87"/>
        <v>1487.5890617802518</v>
      </c>
      <c r="BQ136" s="398">
        <f t="shared" si="88"/>
        <v>648.58027643498815</v>
      </c>
      <c r="BR136" s="171"/>
      <c r="BS136" s="410"/>
      <c r="BT136" s="171">
        <v>19.287624229241995</v>
      </c>
      <c r="BU136" s="240">
        <v>123.01618957519531</v>
      </c>
      <c r="BV136" s="356">
        <f t="shared" si="89"/>
        <v>2.9594636585884069</v>
      </c>
      <c r="BW136" s="356">
        <f t="shared" si="90"/>
        <v>4.8123159692734916</v>
      </c>
      <c r="BX136" s="356">
        <f t="shared" si="91"/>
        <v>139.22895342757366</v>
      </c>
      <c r="BY136" s="356">
        <f t="shared" si="92"/>
        <v>16.212763852378345</v>
      </c>
      <c r="BZ136" s="356"/>
      <c r="CA136" s="240">
        <v>19.055537048844265</v>
      </c>
      <c r="CB136" s="240">
        <v>173.67893981933594</v>
      </c>
      <c r="CC136" s="356">
        <f t="shared" si="93"/>
        <v>2.9473577180716264</v>
      </c>
      <c r="CD136" s="356">
        <f t="shared" si="94"/>
        <v>5.1572084213329346</v>
      </c>
      <c r="CE136" s="356">
        <f t="shared" si="95"/>
        <v>170.96206310218508</v>
      </c>
      <c r="CF136" s="356">
        <f t="shared" si="96"/>
        <v>-2.7168767171508534</v>
      </c>
      <c r="CG136" s="356"/>
      <c r="CH136" s="372">
        <v>7.9375339375645657</v>
      </c>
      <c r="CI136" s="240">
        <v>241.00028991699219</v>
      </c>
      <c r="CJ136" s="356">
        <f t="shared" si="97"/>
        <v>2.0716026398083551</v>
      </c>
      <c r="CK136" s="356">
        <f t="shared" si="98"/>
        <v>5.4847981364650025</v>
      </c>
      <c r="CL136" s="356">
        <f t="shared" si="99"/>
        <v>208.9853704558237</v>
      </c>
      <c r="CM136" s="356">
        <f t="shared" si="100"/>
        <v>-32.014919461168489</v>
      </c>
    </row>
    <row r="137" spans="1:91">
      <c r="A137" s="16">
        <v>11902</v>
      </c>
      <c r="B137" s="144">
        <v>31</v>
      </c>
      <c r="C137" s="17">
        <v>8</v>
      </c>
      <c r="D137" s="18">
        <v>1932</v>
      </c>
      <c r="E137" s="364" t="s">
        <v>26</v>
      </c>
      <c r="F137" s="240">
        <f>SJR!BB137</f>
        <v>101.72672867704028</v>
      </c>
      <c r="G137" s="171">
        <f>Stan!AP137</f>
        <v>26.974028744027635</v>
      </c>
      <c r="H137" s="240">
        <f>Tuol!AI137</f>
        <v>34.920676612538742</v>
      </c>
      <c r="I137" s="372">
        <f>Merc!AL137</f>
        <v>3.4757111856760075</v>
      </c>
      <c r="J137" s="240">
        <v>596.0965576171875</v>
      </c>
      <c r="K137" s="240">
        <v>130.14201354980469</v>
      </c>
      <c r="L137" s="240">
        <v>139.14192199707031</v>
      </c>
      <c r="M137" s="372">
        <v>324.01007080078125</v>
      </c>
      <c r="N137" s="240">
        <f t="shared" si="69"/>
        <v>60638.952782041342</v>
      </c>
      <c r="O137" s="240">
        <f t="shared" si="70"/>
        <v>3510.4544142980653</v>
      </c>
      <c r="P137" s="240">
        <f t="shared" si="71"/>
        <v>4858.9300613067835</v>
      </c>
      <c r="Q137" s="240">
        <f t="shared" si="72"/>
        <v>1126.1654273539505</v>
      </c>
      <c r="R137" s="381">
        <f>WSE_Calcs!BC137</f>
        <v>26.974028744027649</v>
      </c>
      <c r="S137" s="381">
        <f>WSE_Calcs!BR137</f>
        <v>34.920676612538742</v>
      </c>
      <c r="T137" s="381">
        <f>WSE_Calcs!CE137</f>
        <v>3.4757111856760075</v>
      </c>
      <c r="U137" s="380">
        <f t="shared" si="57"/>
        <v>0</v>
      </c>
      <c r="V137" s="380">
        <f t="shared" si="58"/>
        <v>0</v>
      </c>
      <c r="W137" s="385">
        <f t="shared" si="59"/>
        <v>0</v>
      </c>
      <c r="X137" s="380">
        <f>IF(R137&gt;200,95,IF(R137&lt;6,300,(Salinity!$CS$4)*R137^(Salinity!$CQ$4)))</f>
        <v>132.5946135694987</v>
      </c>
      <c r="Y137" s="380">
        <f>IF(S137&gt;150,85,(Salinity!$CS$11*S137^(Salinity!$CQ$11)))</f>
        <v>139.38813544592918</v>
      </c>
      <c r="Z137" s="385">
        <f>IF(T137&gt;100,85,IF(T137&lt;1.2,500,Salinity!$CS$18*(T137^(Salinity!$CQ$18))))</f>
        <v>283.29698157465572</v>
      </c>
      <c r="AA137" s="415">
        <f t="shared" si="73"/>
        <v>3576.6109177268968</v>
      </c>
      <c r="AB137" s="415">
        <f t="shared" si="74"/>
        <v>4867.5280015320413</v>
      </c>
      <c r="AC137" s="415">
        <f t="shared" si="75"/>
        <v>984.65848772728066</v>
      </c>
      <c r="AD137" s="381">
        <f t="shared" si="76"/>
        <v>595.44036335201554</v>
      </c>
      <c r="AE137" s="365">
        <v>26.974028744027635</v>
      </c>
      <c r="AF137" s="365">
        <v>34.920676612538742</v>
      </c>
      <c r="AG137" s="366">
        <v>3.4757111856760075</v>
      </c>
      <c r="AH137" s="365">
        <f t="shared" si="60"/>
        <v>0</v>
      </c>
      <c r="AI137" s="365">
        <f t="shared" si="61"/>
        <v>0</v>
      </c>
      <c r="AJ137" s="366">
        <f t="shared" si="62"/>
        <v>0</v>
      </c>
      <c r="AK137" s="404">
        <f>IF(AE137&gt;200,95,IF(AE137&lt;6,300,(Salinity!$CS$4)*AE137^(Salinity!$CQ$4)))</f>
        <v>132.59461356949873</v>
      </c>
      <c r="AL137" s="404">
        <f>IF(AF137&gt;150,85,(Salinity!$CS$11*AF137^(Salinity!$CQ$11)))</f>
        <v>139.38813544592918</v>
      </c>
      <c r="AM137" s="417">
        <f>IF(AG137&gt;100,85,IF(AG137&lt;1.2,500,Salinity!$CS$18*(AG137^(Salinity!$CQ$18))))</f>
        <v>283.29698157465572</v>
      </c>
      <c r="AN137" s="404">
        <f t="shared" si="77"/>
        <v>3576.6109177268954</v>
      </c>
      <c r="AO137" s="404">
        <f t="shared" si="78"/>
        <v>4867.5280015320413</v>
      </c>
      <c r="AP137" s="404">
        <f t="shared" si="79"/>
        <v>984.65848772728066</v>
      </c>
      <c r="AQ137" s="367">
        <f t="shared" si="80"/>
        <v>595.44036335201554</v>
      </c>
      <c r="AR137" s="368">
        <v>26.974028744027635</v>
      </c>
      <c r="AS137" s="368">
        <v>34.920676612538742</v>
      </c>
      <c r="AT137" s="369">
        <v>3.4757111856760075</v>
      </c>
      <c r="AU137" s="368">
        <f t="shared" si="63"/>
        <v>0</v>
      </c>
      <c r="AV137" s="368">
        <f t="shared" si="64"/>
        <v>0</v>
      </c>
      <c r="AW137" s="369">
        <f t="shared" si="65"/>
        <v>0</v>
      </c>
      <c r="AX137" s="368">
        <f>IF(AR137&gt;200,95,IF(AR137&lt;6,300,(Salinity!$CS$4)*AR137^(Salinity!$CQ$4)))</f>
        <v>132.59461356949873</v>
      </c>
      <c r="AY137" s="368">
        <f>IF(AS137&gt;150,85,(Salinity!$CS$11*AS137^(Salinity!$CQ$11)))</f>
        <v>139.38813544592918</v>
      </c>
      <c r="AZ137" s="369">
        <f>IF(AT137&gt;100,85,IF(AT137&lt;1.2,500,Salinity!$CS$18*(AT137^(Salinity!$CQ$18))))</f>
        <v>283.29698157465572</v>
      </c>
      <c r="BA137" s="419">
        <f t="shared" si="81"/>
        <v>3576.6109177268954</v>
      </c>
      <c r="BB137" s="419">
        <f t="shared" si="82"/>
        <v>4867.5280015320413</v>
      </c>
      <c r="BC137" s="419">
        <f t="shared" si="83"/>
        <v>984.65848772728066</v>
      </c>
      <c r="BD137" s="370">
        <f t="shared" si="84"/>
        <v>595.44036335201554</v>
      </c>
      <c r="BE137" s="396">
        <v>26.974028744027635</v>
      </c>
      <c r="BF137" s="396">
        <v>34.920676612538742</v>
      </c>
      <c r="BG137" s="397">
        <v>3.4757111856760075</v>
      </c>
      <c r="BH137" s="396">
        <f t="shared" si="66"/>
        <v>0</v>
      </c>
      <c r="BI137" s="396">
        <f t="shared" si="67"/>
        <v>0</v>
      </c>
      <c r="BJ137" s="397">
        <f t="shared" si="68"/>
        <v>0</v>
      </c>
      <c r="BK137" s="396">
        <f>IF(BE137&gt;200,95,IF(BE137&lt;6,300,(Salinity!$CS$4)*BE137^(Salinity!$CQ$4)))</f>
        <v>132.59461356949873</v>
      </c>
      <c r="BL137" s="396">
        <f>IF(BF137&gt;150,85,(Salinity!$CS$11*BF137^(Salinity!$CQ$11)))</f>
        <v>139.38813544592918</v>
      </c>
      <c r="BM137" s="397">
        <f>IF(BG137&gt;100,85,IF(BG137&lt;1.2,500,Salinity!$CS$18*(BG137^(Salinity!$CQ$18))))</f>
        <v>283.29698157465572</v>
      </c>
      <c r="BN137" s="396">
        <f t="shared" si="85"/>
        <v>3576.6109177268954</v>
      </c>
      <c r="BO137" s="396">
        <f t="shared" si="86"/>
        <v>4867.5280015320413</v>
      </c>
      <c r="BP137" s="396">
        <f t="shared" si="87"/>
        <v>984.65848772728066</v>
      </c>
      <c r="BQ137" s="398">
        <f t="shared" si="88"/>
        <v>595.44036335201554</v>
      </c>
      <c r="BR137" s="171"/>
      <c r="BS137" s="410"/>
      <c r="BT137" s="171">
        <v>19.298136117478048</v>
      </c>
      <c r="BU137" s="240">
        <v>124.41893768310547</v>
      </c>
      <c r="BV137" s="356">
        <f t="shared" si="89"/>
        <v>2.9600085170233141</v>
      </c>
      <c r="BW137" s="356">
        <f t="shared" si="90"/>
        <v>4.8236544008982412</v>
      </c>
      <c r="BX137" s="356">
        <f t="shared" si="91"/>
        <v>139.21791147762593</v>
      </c>
      <c r="BY137" s="356">
        <f t="shared" si="92"/>
        <v>14.798973794520464</v>
      </c>
      <c r="BZ137" s="356"/>
      <c r="CA137" s="240">
        <v>19.116862853499484</v>
      </c>
      <c r="CB137" s="240">
        <v>171.62611389160156</v>
      </c>
      <c r="CC137" s="356">
        <f t="shared" si="93"/>
        <v>2.9505708174613829</v>
      </c>
      <c r="CD137" s="356">
        <f t="shared" si="94"/>
        <v>5.1453183543313212</v>
      </c>
      <c r="CE137" s="356">
        <f t="shared" si="95"/>
        <v>170.77699672069011</v>
      </c>
      <c r="CF137" s="356">
        <f t="shared" si="96"/>
        <v>-0.84911717091145533</v>
      </c>
      <c r="CG137" s="356"/>
      <c r="CH137" s="372">
        <v>7.9894535083613123</v>
      </c>
      <c r="CI137" s="240">
        <v>240.344970703125</v>
      </c>
      <c r="CJ137" s="356">
        <f t="shared" si="97"/>
        <v>2.0781223604879804</v>
      </c>
      <c r="CK137" s="356">
        <f t="shared" si="98"/>
        <v>5.4820752692328574</v>
      </c>
      <c r="CL137" s="356">
        <f t="shared" si="99"/>
        <v>208.48400909600332</v>
      </c>
      <c r="CM137" s="356">
        <f t="shared" si="100"/>
        <v>-31.860961607121681</v>
      </c>
    </row>
    <row r="138" spans="1:91">
      <c r="A138" s="16">
        <v>11933</v>
      </c>
      <c r="B138" s="144">
        <v>30</v>
      </c>
      <c r="C138" s="17">
        <v>9</v>
      </c>
      <c r="D138" s="18">
        <v>1932</v>
      </c>
      <c r="E138" s="364" t="s">
        <v>26</v>
      </c>
      <c r="F138" s="240">
        <f>SJR!BB138</f>
        <v>117.05372950025827</v>
      </c>
      <c r="G138" s="171">
        <f>Stan!AP138</f>
        <v>25.848867066438533</v>
      </c>
      <c r="H138" s="240">
        <f>Tuol!AI138</f>
        <v>34.390363103693183</v>
      </c>
      <c r="I138" s="372">
        <f>Merc!AL138</f>
        <v>3.4798113862345041</v>
      </c>
      <c r="J138" s="240">
        <v>570.983642578125</v>
      </c>
      <c r="K138" s="240">
        <v>134.20985412597656</v>
      </c>
      <c r="L138" s="240">
        <v>138.14480590820312</v>
      </c>
      <c r="M138" s="372">
        <v>320.59552001953125</v>
      </c>
      <c r="N138" s="240">
        <f t="shared" si="69"/>
        <v>66835.764847411992</v>
      </c>
      <c r="O138" s="240">
        <f t="shared" si="70"/>
        <v>3469.172678308475</v>
      </c>
      <c r="P138" s="240">
        <f t="shared" si="71"/>
        <v>4750.8500360723247</v>
      </c>
      <c r="Q138" s="240">
        <f t="shared" si="72"/>
        <v>1115.6119409397368</v>
      </c>
      <c r="R138" s="381">
        <f>WSE_Calcs!BC138</f>
        <v>25.84886706643853</v>
      </c>
      <c r="S138" s="381">
        <f>WSE_Calcs!BR138</f>
        <v>34.390363103693176</v>
      </c>
      <c r="T138" s="381">
        <f>WSE_Calcs!CE138</f>
        <v>3.4798113862345037</v>
      </c>
      <c r="U138" s="380">
        <f t="shared" ref="U138:U201" si="101">R138-G138</f>
        <v>0</v>
      </c>
      <c r="V138" s="380">
        <f t="shared" ref="V138:V201" si="102">S138-H138</f>
        <v>0</v>
      </c>
      <c r="W138" s="385">
        <f t="shared" ref="W138:W201" si="103">T138-I138</f>
        <v>0</v>
      </c>
      <c r="X138" s="380">
        <f>IF(R138&gt;200,95,IF(R138&lt;6,300,(Salinity!$CS$4)*R138^(Salinity!$CQ$4)))</f>
        <v>133.41953297658173</v>
      </c>
      <c r="Y138" s="380">
        <f>IF(S138&gt;150,85,(Salinity!$CS$11*S138^(Salinity!$CQ$11)))</f>
        <v>140.10900044961434</v>
      </c>
      <c r="Z138" s="385">
        <f>IF(T138&gt;100,85,IF(T138&lt;1.2,500,Salinity!$CS$18*(T138^(Salinity!$CQ$18))))</f>
        <v>283.17396023156925</v>
      </c>
      <c r="AA138" s="415">
        <f t="shared" si="73"/>
        <v>3448.7437719779728</v>
      </c>
      <c r="AB138" s="415">
        <f t="shared" si="74"/>
        <v>4818.3993995577475</v>
      </c>
      <c r="AC138" s="415">
        <f t="shared" si="75"/>
        <v>985.39197109893121</v>
      </c>
      <c r="AD138" s="381">
        <f t="shared" si="76"/>
        <v>570.27371634988219</v>
      </c>
      <c r="AE138" s="365">
        <v>25.84886706643853</v>
      </c>
      <c r="AF138" s="365">
        <v>34.39036310369319</v>
      </c>
      <c r="AG138" s="366">
        <v>3.4798113862345055</v>
      </c>
      <c r="AH138" s="365">
        <f t="shared" ref="AH138:AH201" si="104">AE138-G138</f>
        <v>0</v>
      </c>
      <c r="AI138" s="365">
        <f t="shared" ref="AI138:AI201" si="105">AF138-H138</f>
        <v>0</v>
      </c>
      <c r="AJ138" s="366">
        <f t="shared" ref="AJ138:AJ201" si="106">AG138-I138</f>
        <v>0</v>
      </c>
      <c r="AK138" s="404">
        <f>IF(AE138&gt;200,95,IF(AE138&lt;6,300,(Salinity!$CS$4)*AE138^(Salinity!$CQ$4)))</f>
        <v>133.41953297658173</v>
      </c>
      <c r="AL138" s="404">
        <f>IF(AF138&gt;150,85,(Salinity!$CS$11*AF138^(Salinity!$CQ$11)))</f>
        <v>140.10900044961431</v>
      </c>
      <c r="AM138" s="417">
        <f>IF(AG138&gt;100,85,IF(AG138&lt;1.2,500,Salinity!$CS$18*(AG138^(Salinity!$CQ$18))))</f>
        <v>283.1739602315692</v>
      </c>
      <c r="AN138" s="404">
        <f t="shared" si="77"/>
        <v>3448.7437719779728</v>
      </c>
      <c r="AO138" s="404">
        <f t="shared" si="78"/>
        <v>4818.3993995577484</v>
      </c>
      <c r="AP138" s="404">
        <f t="shared" si="79"/>
        <v>985.39197109893155</v>
      </c>
      <c r="AQ138" s="367">
        <f t="shared" si="80"/>
        <v>570.27371634988219</v>
      </c>
      <c r="AR138" s="368">
        <v>25.84886706643853</v>
      </c>
      <c r="AS138" s="368">
        <v>34.390363103693176</v>
      </c>
      <c r="AT138" s="369">
        <v>3.4798113862345055</v>
      </c>
      <c r="AU138" s="368">
        <f t="shared" ref="AU138:AU201" si="107">AR138-G138</f>
        <v>0</v>
      </c>
      <c r="AV138" s="368">
        <f t="shared" ref="AV138:AV201" si="108">AS138-H138</f>
        <v>0</v>
      </c>
      <c r="AW138" s="369">
        <f t="shared" ref="AW138:AW201" si="109">AT138-I138</f>
        <v>0</v>
      </c>
      <c r="AX138" s="368">
        <f>IF(AR138&gt;200,95,IF(AR138&lt;6,300,(Salinity!$CS$4)*AR138^(Salinity!$CQ$4)))</f>
        <v>133.41953297658173</v>
      </c>
      <c r="AY138" s="368">
        <f>IF(AS138&gt;150,85,(Salinity!$CS$11*AS138^(Salinity!$CQ$11)))</f>
        <v>140.10900044961434</v>
      </c>
      <c r="AZ138" s="369">
        <f>IF(AT138&gt;100,85,IF(AT138&lt;1.2,500,Salinity!$CS$18*(AT138^(Salinity!$CQ$18))))</f>
        <v>283.1739602315692</v>
      </c>
      <c r="BA138" s="419">
        <f t="shared" si="81"/>
        <v>3448.7437719779728</v>
      </c>
      <c r="BB138" s="419">
        <f t="shared" si="82"/>
        <v>4818.3993995577475</v>
      </c>
      <c r="BC138" s="419">
        <f t="shared" si="83"/>
        <v>985.39197109893155</v>
      </c>
      <c r="BD138" s="370">
        <f t="shared" si="84"/>
        <v>570.27371634988219</v>
      </c>
      <c r="BE138" s="396">
        <v>25.84886706643853</v>
      </c>
      <c r="BF138" s="396">
        <v>34.390363103693176</v>
      </c>
      <c r="BG138" s="397">
        <v>3.4798113862345037</v>
      </c>
      <c r="BH138" s="396">
        <f t="shared" ref="BH138:BH201" si="110">BE138-G138</f>
        <v>0</v>
      </c>
      <c r="BI138" s="396">
        <f t="shared" ref="BI138:BI201" si="111">BF138-H138</f>
        <v>0</v>
      </c>
      <c r="BJ138" s="397">
        <f t="shared" ref="BJ138:BJ201" si="112">BG138-I138</f>
        <v>0</v>
      </c>
      <c r="BK138" s="396">
        <f>IF(BE138&gt;200,95,IF(BE138&lt;6,300,(Salinity!$CS$4)*BE138^(Salinity!$CQ$4)))</f>
        <v>133.41953297658173</v>
      </c>
      <c r="BL138" s="396">
        <f>IF(BF138&gt;150,85,(Salinity!$CS$11*BF138^(Salinity!$CQ$11)))</f>
        <v>140.10900044961434</v>
      </c>
      <c r="BM138" s="397">
        <f>IF(BG138&gt;100,85,IF(BG138&lt;1.2,500,Salinity!$CS$18*(BG138^(Salinity!$CQ$18))))</f>
        <v>283.17396023156925</v>
      </c>
      <c r="BN138" s="396">
        <f t="shared" si="85"/>
        <v>3448.7437719779728</v>
      </c>
      <c r="BO138" s="396">
        <f t="shared" si="86"/>
        <v>4818.3993995577475</v>
      </c>
      <c r="BP138" s="396">
        <f t="shared" si="87"/>
        <v>985.39197109893121</v>
      </c>
      <c r="BQ138" s="398">
        <f t="shared" si="88"/>
        <v>570.27371634988219</v>
      </c>
      <c r="BR138" s="171"/>
      <c r="BS138" s="410"/>
      <c r="BT138" s="171">
        <v>19.299920502970043</v>
      </c>
      <c r="BU138" s="240">
        <v>152.99201965332031</v>
      </c>
      <c r="BV138" s="356">
        <f t="shared" si="89"/>
        <v>2.9601009768852604</v>
      </c>
      <c r="BW138" s="356">
        <f t="shared" si="90"/>
        <v>5.0303857609034752</v>
      </c>
      <c r="BX138" s="356">
        <f t="shared" si="91"/>
        <v>139.2160377986165</v>
      </c>
      <c r="BY138" s="356">
        <f t="shared" si="92"/>
        <v>-13.775981854703815</v>
      </c>
      <c r="BZ138" s="356"/>
      <c r="CA138" s="240">
        <v>19.179828133070764</v>
      </c>
      <c r="CB138" s="240">
        <v>171.43862915039062</v>
      </c>
      <c r="CC138" s="356">
        <f t="shared" si="93"/>
        <v>2.9538591086784796</v>
      </c>
      <c r="CD138" s="356">
        <f t="shared" si="94"/>
        <v>5.1442253550437043</v>
      </c>
      <c r="CE138" s="356">
        <f t="shared" si="95"/>
        <v>170.58780690014322</v>
      </c>
      <c r="CF138" s="356">
        <f t="shared" si="96"/>
        <v>-0.8508222502474041</v>
      </c>
      <c r="CG138" s="356"/>
      <c r="CH138" s="372">
        <v>8.0129288703350987</v>
      </c>
      <c r="CI138" s="240">
        <v>240.050048828125</v>
      </c>
      <c r="CJ138" s="356">
        <f t="shared" si="97"/>
        <v>2.0810563459731948</v>
      </c>
      <c r="CK138" s="356">
        <f t="shared" si="98"/>
        <v>5.4808474383850729</v>
      </c>
      <c r="CL138" s="356">
        <f t="shared" si="99"/>
        <v>208.25878053336166</v>
      </c>
      <c r="CM138" s="356">
        <f t="shared" si="100"/>
        <v>-31.791268294763341</v>
      </c>
    </row>
    <row r="139" spans="1:91">
      <c r="A139" s="16">
        <v>11963</v>
      </c>
      <c r="B139" s="144">
        <v>31</v>
      </c>
      <c r="C139" s="17">
        <v>10</v>
      </c>
      <c r="D139" s="18">
        <v>1933</v>
      </c>
      <c r="E139" s="364" t="s">
        <v>28</v>
      </c>
      <c r="F139" s="240">
        <f>SJR!BB139</f>
        <v>140.03648534349173</v>
      </c>
      <c r="G139" s="171">
        <f>Stan!AP139</f>
        <v>33.048839948669936</v>
      </c>
      <c r="H139" s="240">
        <f>Tuol!AI139</f>
        <v>45.261387324057331</v>
      </c>
      <c r="I139" s="372">
        <f>Merc!AL139</f>
        <v>19.038887283703513</v>
      </c>
      <c r="J139" s="240">
        <v>601.69757080078125</v>
      </c>
      <c r="K139" s="240">
        <v>190.16448974609375</v>
      </c>
      <c r="L139" s="240">
        <v>124.35283660888672</v>
      </c>
      <c r="M139" s="372">
        <v>153.05732727050781</v>
      </c>
      <c r="N139" s="240">
        <f t="shared" ref="N139:N202" si="113">F139*J139</f>
        <v>84259.613054658184</v>
      </c>
      <c r="O139" s="240">
        <f t="shared" ref="O139:O202" si="114">G139*K139</f>
        <v>6284.7157855391379</v>
      </c>
      <c r="P139" s="240">
        <f t="shared" ref="P139:P202" si="115">H139*L139</f>
        <v>5628.3819026000374</v>
      </c>
      <c r="Q139" s="240">
        <f t="shared" ref="Q139:Q202" si="116">I139*M139</f>
        <v>2914.0412018481179</v>
      </c>
      <c r="R139" s="381">
        <f>WSE_Calcs!BC139</f>
        <v>33.048839948669936</v>
      </c>
      <c r="S139" s="381">
        <f>WSE_Calcs!BR139</f>
        <v>45.261387324057331</v>
      </c>
      <c r="T139" s="381">
        <f>WSE_Calcs!CE139</f>
        <v>19.038887283703513</v>
      </c>
      <c r="U139" s="380">
        <f t="shared" si="101"/>
        <v>0</v>
      </c>
      <c r="V139" s="380">
        <f t="shared" si="102"/>
        <v>0</v>
      </c>
      <c r="W139" s="385">
        <f t="shared" si="103"/>
        <v>0</v>
      </c>
      <c r="X139" s="380">
        <f>IF(R139&gt;200,95,IF(R139&lt;6,300,(Salinity!$CS$4)*R139^(Salinity!$CQ$4)))</f>
        <v>128.73177204958535</v>
      </c>
      <c r="Y139" s="380">
        <f>IF(S139&gt;150,85,(Salinity!$CS$11*S139^(Salinity!$CQ$11)))</f>
        <v>127.71880696233987</v>
      </c>
      <c r="Z139" s="385">
        <f>IF(T139&gt;100,85,IF(T139&lt;1.2,500,Salinity!$CS$18*(T139^(Salinity!$CQ$18))))</f>
        <v>151.40408206000802</v>
      </c>
      <c r="AA139" s="415">
        <f t="shared" ref="AA139:AA202" si="117">R139*X139</f>
        <v>4254.435730775408</v>
      </c>
      <c r="AB139" s="415">
        <f t="shared" ref="AB139:AB202" si="118">S139*Y139</f>
        <v>5780.730390488975</v>
      </c>
      <c r="AC139" s="415">
        <f t="shared" ref="AC139:AC202" si="119">T139*Z139</f>
        <v>2882.56525263309</v>
      </c>
      <c r="AD139" s="381">
        <f t="shared" ref="AD139:AD202" si="120">(AA139+AB139+AC139-O139-P139-Q139+N139)/(F139+U139+V139+W139)</f>
        <v>588.06249911638213</v>
      </c>
      <c r="AE139" s="365">
        <v>33.048839948669936</v>
      </c>
      <c r="AF139" s="365">
        <v>45.261387324057331</v>
      </c>
      <c r="AG139" s="366">
        <v>19.038887283703513</v>
      </c>
      <c r="AH139" s="365">
        <f t="shared" si="104"/>
        <v>0</v>
      </c>
      <c r="AI139" s="365">
        <f t="shared" si="105"/>
        <v>0</v>
      </c>
      <c r="AJ139" s="366">
        <f t="shared" si="106"/>
        <v>0</v>
      </c>
      <c r="AK139" s="404">
        <f>IF(AE139&gt;200,95,IF(AE139&lt;6,300,(Salinity!$CS$4)*AE139^(Salinity!$CQ$4)))</f>
        <v>128.73177204958535</v>
      </c>
      <c r="AL139" s="404">
        <f>IF(AF139&gt;150,85,(Salinity!$CS$11*AF139^(Salinity!$CQ$11)))</f>
        <v>127.71880696233987</v>
      </c>
      <c r="AM139" s="417">
        <f>IF(AG139&gt;100,85,IF(AG139&lt;1.2,500,Salinity!$CS$18*(AG139^(Salinity!$CQ$18))))</f>
        <v>151.40408206000802</v>
      </c>
      <c r="AN139" s="404">
        <f t="shared" ref="AN139:AN202" si="121">AE139*AK139</f>
        <v>4254.435730775408</v>
      </c>
      <c r="AO139" s="404">
        <f t="shared" ref="AO139:AO202" si="122">AF139*AL139</f>
        <v>5780.730390488975</v>
      </c>
      <c r="AP139" s="404">
        <f t="shared" ref="AP139:AP202" si="123">AG139*AM139</f>
        <v>2882.56525263309</v>
      </c>
      <c r="AQ139" s="367">
        <f t="shared" ref="AQ139:AQ202" si="124">(AN139+AO139+AP139-O139-P139-Q139+N139)/(F139+AH139+AI139+AJ139)</f>
        <v>588.06249911638213</v>
      </c>
      <c r="AR139" s="368">
        <v>33.048839948669936</v>
      </c>
      <c r="AS139" s="368">
        <v>45.261387324057324</v>
      </c>
      <c r="AT139" s="369">
        <v>19.038887283703517</v>
      </c>
      <c r="AU139" s="368">
        <f t="shared" si="107"/>
        <v>0</v>
      </c>
      <c r="AV139" s="368">
        <f t="shared" si="108"/>
        <v>0</v>
      </c>
      <c r="AW139" s="369">
        <f t="shared" si="109"/>
        <v>0</v>
      </c>
      <c r="AX139" s="368">
        <f>IF(AR139&gt;200,95,IF(AR139&lt;6,300,(Salinity!$CS$4)*AR139^(Salinity!$CQ$4)))</f>
        <v>128.73177204958535</v>
      </c>
      <c r="AY139" s="368">
        <f>IF(AS139&gt;150,85,(Salinity!$CS$11*AS139^(Salinity!$CQ$11)))</f>
        <v>127.71880696233987</v>
      </c>
      <c r="AZ139" s="369">
        <f>IF(AT139&gt;100,85,IF(AT139&lt;1.2,500,Salinity!$CS$18*(AT139^(Salinity!$CQ$18))))</f>
        <v>151.40408206000802</v>
      </c>
      <c r="BA139" s="419">
        <f t="shared" ref="BA139:BA202" si="125">AX139*AR139</f>
        <v>4254.435730775408</v>
      </c>
      <c r="BB139" s="419">
        <f t="shared" ref="BB139:BB202" si="126">AY139*AS139</f>
        <v>5780.7303904889741</v>
      </c>
      <c r="BC139" s="419">
        <f t="shared" ref="BC139:BC202" si="127">AZ139*AT139</f>
        <v>2882.5652526330905</v>
      </c>
      <c r="BD139" s="370">
        <f t="shared" ref="BD139:BD202" si="128">(BA139+BB139+BC139+N139-O139-P139-Q139)/(F139+AU139+AV139+AW139)</f>
        <v>588.06249911638213</v>
      </c>
      <c r="BE139" s="396">
        <v>33.048839948669936</v>
      </c>
      <c r="BF139" s="396">
        <v>45.261387324057331</v>
      </c>
      <c r="BG139" s="397">
        <v>19.038887283703513</v>
      </c>
      <c r="BH139" s="396">
        <f t="shared" si="110"/>
        <v>0</v>
      </c>
      <c r="BI139" s="396">
        <f t="shared" si="111"/>
        <v>0</v>
      </c>
      <c r="BJ139" s="397">
        <f t="shared" si="112"/>
        <v>0</v>
      </c>
      <c r="BK139" s="396">
        <f>IF(BE139&gt;200,95,IF(BE139&lt;6,300,(Salinity!$CS$4)*BE139^(Salinity!$CQ$4)))</f>
        <v>128.73177204958535</v>
      </c>
      <c r="BL139" s="396">
        <f>IF(BF139&gt;150,85,(Salinity!$CS$11*BF139^(Salinity!$CQ$11)))</f>
        <v>127.71880696233987</v>
      </c>
      <c r="BM139" s="397">
        <f>IF(BG139&gt;100,85,IF(BG139&lt;1.2,500,Salinity!$CS$18*(BG139^(Salinity!$CQ$18))))</f>
        <v>151.40408206000802</v>
      </c>
      <c r="BN139" s="396">
        <f t="shared" ref="BN139:BN202" si="129">BE139*BK139</f>
        <v>4254.435730775408</v>
      </c>
      <c r="BO139" s="396">
        <f t="shared" ref="BO139:BO202" si="130">BF139*BL139</f>
        <v>5780.730390488975</v>
      </c>
      <c r="BP139" s="396">
        <f t="shared" ref="BP139:BP202" si="131">BG139*BM139</f>
        <v>2882.56525263309</v>
      </c>
      <c r="BQ139" s="398">
        <f t="shared" ref="BQ139:BQ202" si="132">(BN139+BO139+BP139+N139-O139-P139-Q139)/(F139+BH139+BI139+BJ139)</f>
        <v>588.06249911638213</v>
      </c>
      <c r="BR139" s="171"/>
      <c r="BS139" s="410"/>
      <c r="BT139" s="171">
        <v>19.310744003422005</v>
      </c>
      <c r="BU139" s="240">
        <v>180.06219482421875</v>
      </c>
      <c r="BV139" s="356">
        <f t="shared" si="89"/>
        <v>2.9606616251348488</v>
      </c>
      <c r="BW139" s="356">
        <f t="shared" si="90"/>
        <v>5.1933023180107876</v>
      </c>
      <c r="BX139" s="356">
        <f t="shared" si="91"/>
        <v>139.20467692371395</v>
      </c>
      <c r="BY139" s="356">
        <f t="shared" si="92"/>
        <v>-40.857517900504803</v>
      </c>
      <c r="BZ139" s="356"/>
      <c r="CA139" s="240">
        <v>19.19688702543905</v>
      </c>
      <c r="CB139" s="240">
        <v>167.4541015625</v>
      </c>
      <c r="CC139" s="356">
        <f t="shared" si="93"/>
        <v>2.9547481317968671</v>
      </c>
      <c r="CD139" s="356">
        <f t="shared" si="94"/>
        <v>5.1207092931922498</v>
      </c>
      <c r="CE139" s="356">
        <f t="shared" si="95"/>
        <v>170.53669350139197</v>
      </c>
      <c r="CF139" s="356">
        <f t="shared" si="96"/>
        <v>3.0825919388919658</v>
      </c>
      <c r="CG139" s="356"/>
      <c r="CH139" s="372">
        <v>8.0350254027311472</v>
      </c>
      <c r="CI139" s="240">
        <v>236.47721862792969</v>
      </c>
      <c r="CJ139" s="356">
        <f t="shared" si="97"/>
        <v>2.0838101606942665</v>
      </c>
      <c r="CK139" s="356">
        <f t="shared" si="98"/>
        <v>5.4658518761375978</v>
      </c>
      <c r="CL139" s="356">
        <f t="shared" si="99"/>
        <v>208.04760422014394</v>
      </c>
      <c r="CM139" s="356">
        <f t="shared" si="100"/>
        <v>-28.429614407785749</v>
      </c>
    </row>
    <row r="140" spans="1:91">
      <c r="A140" s="16">
        <v>11994</v>
      </c>
      <c r="B140" s="144">
        <v>30</v>
      </c>
      <c r="C140" s="17">
        <v>11</v>
      </c>
      <c r="D140" s="18">
        <v>1933</v>
      </c>
      <c r="E140" s="364" t="s">
        <v>28</v>
      </c>
      <c r="F140" s="240">
        <f>SJR!BB140</f>
        <v>128.08062532283057</v>
      </c>
      <c r="G140" s="171">
        <f>Stan!AP140</f>
        <v>21.210967765366735</v>
      </c>
      <c r="H140" s="240">
        <f>Tuol!AI140</f>
        <v>37.470264882489673</v>
      </c>
      <c r="I140" s="372">
        <f>Merc!AL140</f>
        <v>22.99615165773502</v>
      </c>
      <c r="J140" s="240">
        <v>619.6715087890625</v>
      </c>
      <c r="K140" s="240">
        <v>139.24502563476562</v>
      </c>
      <c r="L140" s="240">
        <v>133.25431823730469</v>
      </c>
      <c r="M140" s="372">
        <v>130.77873229980469</v>
      </c>
      <c r="N140" s="240">
        <f t="shared" si="113"/>
        <v>79367.91434044503</v>
      </c>
      <c r="O140" s="240">
        <f t="shared" si="114"/>
        <v>2953.5217502266783</v>
      </c>
      <c r="P140" s="240">
        <f t="shared" si="115"/>
        <v>4993.0746010873809</v>
      </c>
      <c r="Q140" s="240">
        <f t="shared" si="116"/>
        <v>3007.4075615726379</v>
      </c>
      <c r="R140" s="381">
        <f>WSE_Calcs!BC140</f>
        <v>21.210967765366746</v>
      </c>
      <c r="S140" s="381">
        <f>WSE_Calcs!BR140</f>
        <v>37.470264882489666</v>
      </c>
      <c r="T140" s="381">
        <f>WSE_Calcs!CE140</f>
        <v>22.99615165773502</v>
      </c>
      <c r="U140" s="380">
        <f t="shared" si="101"/>
        <v>0</v>
      </c>
      <c r="V140" s="380">
        <f t="shared" si="102"/>
        <v>0</v>
      </c>
      <c r="W140" s="385">
        <f t="shared" si="103"/>
        <v>0</v>
      </c>
      <c r="X140" s="380">
        <f>IF(R140&gt;200,95,IF(R140&lt;6,300,(Salinity!$CS$4)*R140^(Salinity!$CQ$4)))</f>
        <v>137.31579028107234</v>
      </c>
      <c r="Y140" s="380">
        <f>IF(S140&gt;150,85,(Salinity!$CS$11*S140^(Salinity!$CQ$11)))</f>
        <v>136.11614358598047</v>
      </c>
      <c r="Z140" s="385">
        <f>IF(T140&gt;100,85,IF(T140&lt;1.2,500,Salinity!$CS$18*(T140^(Salinity!$CQ$18))))</f>
        <v>141.22878707963906</v>
      </c>
      <c r="AA140" s="415">
        <f t="shared" si="117"/>
        <v>2912.6008013276855</v>
      </c>
      <c r="AB140" s="415">
        <f t="shared" si="118"/>
        <v>5100.3079549496852</v>
      </c>
      <c r="AC140" s="415">
        <f t="shared" si="119"/>
        <v>3247.7186061213479</v>
      </c>
      <c r="AD140" s="381">
        <f t="shared" si="120"/>
        <v>622.06549655059291</v>
      </c>
      <c r="AE140" s="365">
        <v>21.210967765366732</v>
      </c>
      <c r="AF140" s="365">
        <v>37.470264882489666</v>
      </c>
      <c r="AG140" s="366">
        <v>22.99615165773502</v>
      </c>
      <c r="AH140" s="365">
        <f t="shared" si="104"/>
        <v>0</v>
      </c>
      <c r="AI140" s="365">
        <f t="shared" si="105"/>
        <v>0</v>
      </c>
      <c r="AJ140" s="366">
        <f t="shared" si="106"/>
        <v>0</v>
      </c>
      <c r="AK140" s="404">
        <f>IF(AE140&gt;200,95,IF(AE140&lt;6,300,(Salinity!$CS$4)*AE140^(Salinity!$CQ$4)))</f>
        <v>137.31579028107237</v>
      </c>
      <c r="AL140" s="404">
        <f>IF(AF140&gt;150,85,(Salinity!$CS$11*AF140^(Salinity!$CQ$11)))</f>
        <v>136.11614358598047</v>
      </c>
      <c r="AM140" s="417">
        <f>IF(AG140&gt;100,85,IF(AG140&lt;1.2,500,Salinity!$CS$18*(AG140^(Salinity!$CQ$18))))</f>
        <v>141.22878707963906</v>
      </c>
      <c r="AN140" s="404">
        <f t="shared" si="121"/>
        <v>2912.6008013276842</v>
      </c>
      <c r="AO140" s="404">
        <f t="shared" si="122"/>
        <v>5100.3079549496852</v>
      </c>
      <c r="AP140" s="404">
        <f t="shared" si="123"/>
        <v>3247.7186061213479</v>
      </c>
      <c r="AQ140" s="367">
        <f t="shared" si="124"/>
        <v>622.06549655059291</v>
      </c>
      <c r="AR140" s="368">
        <v>21.210967765366746</v>
      </c>
      <c r="AS140" s="368">
        <v>37.470264882489666</v>
      </c>
      <c r="AT140" s="369">
        <v>22.99615165773502</v>
      </c>
      <c r="AU140" s="368">
        <f t="shared" si="107"/>
        <v>0</v>
      </c>
      <c r="AV140" s="368">
        <f t="shared" si="108"/>
        <v>0</v>
      </c>
      <c r="AW140" s="369">
        <f t="shared" si="109"/>
        <v>0</v>
      </c>
      <c r="AX140" s="368">
        <f>IF(AR140&gt;200,95,IF(AR140&lt;6,300,(Salinity!$CS$4)*AR140^(Salinity!$CQ$4)))</f>
        <v>137.31579028107234</v>
      </c>
      <c r="AY140" s="368">
        <f>IF(AS140&gt;150,85,(Salinity!$CS$11*AS140^(Salinity!$CQ$11)))</f>
        <v>136.11614358598047</v>
      </c>
      <c r="AZ140" s="369">
        <f>IF(AT140&gt;100,85,IF(AT140&lt;1.2,500,Salinity!$CS$18*(AT140^(Salinity!$CQ$18))))</f>
        <v>141.22878707963906</v>
      </c>
      <c r="BA140" s="419">
        <f t="shared" si="125"/>
        <v>2912.6008013276855</v>
      </c>
      <c r="BB140" s="419">
        <f t="shared" si="126"/>
        <v>5100.3079549496852</v>
      </c>
      <c r="BC140" s="419">
        <f t="shared" si="127"/>
        <v>3247.7186061213479</v>
      </c>
      <c r="BD140" s="370">
        <f t="shared" si="128"/>
        <v>622.06549655059302</v>
      </c>
      <c r="BE140" s="396">
        <v>21.210967765366732</v>
      </c>
      <c r="BF140" s="396">
        <v>37.470264882489666</v>
      </c>
      <c r="BG140" s="397">
        <v>22.99615165773502</v>
      </c>
      <c r="BH140" s="396">
        <f t="shared" si="110"/>
        <v>0</v>
      </c>
      <c r="BI140" s="396">
        <f t="shared" si="111"/>
        <v>0</v>
      </c>
      <c r="BJ140" s="397">
        <f t="shared" si="112"/>
        <v>0</v>
      </c>
      <c r="BK140" s="396">
        <f>IF(BE140&gt;200,95,IF(BE140&lt;6,300,(Salinity!$CS$4)*BE140^(Salinity!$CQ$4)))</f>
        <v>137.31579028107237</v>
      </c>
      <c r="BL140" s="396">
        <f>IF(BF140&gt;150,85,(Salinity!$CS$11*BF140^(Salinity!$CQ$11)))</f>
        <v>136.11614358598047</v>
      </c>
      <c r="BM140" s="397">
        <f>IF(BG140&gt;100,85,IF(BG140&lt;1.2,500,Salinity!$CS$18*(BG140^(Salinity!$CQ$18))))</f>
        <v>141.22878707963906</v>
      </c>
      <c r="BN140" s="396">
        <f t="shared" si="129"/>
        <v>2912.6008013276842</v>
      </c>
      <c r="BO140" s="396">
        <f t="shared" si="130"/>
        <v>5100.3079549496852</v>
      </c>
      <c r="BP140" s="396">
        <f t="shared" si="131"/>
        <v>3247.7186061213479</v>
      </c>
      <c r="BQ140" s="398">
        <f t="shared" si="132"/>
        <v>622.06549655059302</v>
      </c>
      <c r="BR140" s="171"/>
      <c r="BS140" s="410"/>
      <c r="BT140" s="171">
        <v>19.310744003422005</v>
      </c>
      <c r="BU140" s="240">
        <v>180.06219482421875</v>
      </c>
      <c r="BV140" s="356">
        <f t="shared" si="89"/>
        <v>2.9606616251348488</v>
      </c>
      <c r="BW140" s="356">
        <f t="shared" si="90"/>
        <v>5.1933023180107876</v>
      </c>
      <c r="BX140" s="356">
        <f t="shared" si="91"/>
        <v>139.20467692371395</v>
      </c>
      <c r="BY140" s="356">
        <f t="shared" si="92"/>
        <v>-40.857517900504803</v>
      </c>
      <c r="BZ140" s="356"/>
      <c r="CA140" s="240">
        <v>19.288478015237605</v>
      </c>
      <c r="CB140" s="240">
        <v>172.98612976074219</v>
      </c>
      <c r="CC140" s="356">
        <f t="shared" si="93"/>
        <v>2.9595079236098099</v>
      </c>
      <c r="CD140" s="356">
        <f t="shared" si="94"/>
        <v>5.153211416490211</v>
      </c>
      <c r="CE140" s="356">
        <f t="shared" si="95"/>
        <v>170.26329493566217</v>
      </c>
      <c r="CF140" s="356">
        <f t="shared" si="96"/>
        <v>-2.7228348250800138</v>
      </c>
      <c r="CG140" s="356"/>
      <c r="CH140" s="372">
        <v>8.0405746485182075</v>
      </c>
      <c r="CI140" s="240">
        <v>239.70382690429687</v>
      </c>
      <c r="CJ140" s="356">
        <f t="shared" si="97"/>
        <v>2.0845005543330464</v>
      </c>
      <c r="CK140" s="356">
        <f t="shared" si="98"/>
        <v>5.4794041067042025</v>
      </c>
      <c r="CL140" s="356">
        <f t="shared" si="99"/>
        <v>207.99469495634546</v>
      </c>
      <c r="CM140" s="356">
        <f t="shared" si="100"/>
        <v>-31.70913194795142</v>
      </c>
    </row>
    <row r="141" spans="1:91">
      <c r="A141" s="16">
        <v>12024</v>
      </c>
      <c r="B141" s="144">
        <v>31</v>
      </c>
      <c r="C141" s="17">
        <v>12</v>
      </c>
      <c r="D141" s="18">
        <v>1933</v>
      </c>
      <c r="E141" s="364" t="s">
        <v>28</v>
      </c>
      <c r="F141" s="240">
        <f>SJR!BB141</f>
        <v>118.27886573476239</v>
      </c>
      <c r="G141" s="171">
        <f>Stan!AP141</f>
        <v>17.887683529183885</v>
      </c>
      <c r="H141" s="240">
        <f>Tuol!AI141</f>
        <v>36.366250766722622</v>
      </c>
      <c r="I141" s="372">
        <f>Merc!AL141</f>
        <v>23.532252267884815</v>
      </c>
      <c r="J141" s="240">
        <v>834.0455322265625</v>
      </c>
      <c r="K141" s="240">
        <v>85</v>
      </c>
      <c r="L141" s="240">
        <v>136.82914733886719</v>
      </c>
      <c r="M141" s="372">
        <v>131.75825500488281</v>
      </c>
      <c r="N141" s="240">
        <f t="shared" si="113"/>
        <v>98649.959522904028</v>
      </c>
      <c r="O141" s="240">
        <f t="shared" si="114"/>
        <v>1520.4530999806302</v>
      </c>
      <c r="P141" s="240">
        <f t="shared" si="115"/>
        <v>4975.9630843220812</v>
      </c>
      <c r="Q141" s="240">
        <f t="shared" si="116"/>
        <v>3100.5684951511994</v>
      </c>
      <c r="R141" s="381">
        <f>WSE_Calcs!BC141</f>
        <v>17.887683529183889</v>
      </c>
      <c r="S141" s="381">
        <f>WSE_Calcs!BR141</f>
        <v>36.366250766722622</v>
      </c>
      <c r="T141" s="381">
        <f>WSE_Calcs!CE141</f>
        <v>23.532252267884815</v>
      </c>
      <c r="U141" s="380">
        <f t="shared" si="101"/>
        <v>0</v>
      </c>
      <c r="V141" s="380">
        <f t="shared" si="102"/>
        <v>0</v>
      </c>
      <c r="W141" s="385">
        <f t="shared" si="103"/>
        <v>0</v>
      </c>
      <c r="X141" s="380">
        <f>IF(R141&gt;200,95,IF(R141&lt;6,300,(Salinity!$CS$4)*R141^(Salinity!$CQ$4)))</f>
        <v>140.7644672051205</v>
      </c>
      <c r="Y141" s="380">
        <f>IF(S141&gt;150,85,(Salinity!$CS$11*S141^(Salinity!$CQ$11)))</f>
        <v>137.49527334147589</v>
      </c>
      <c r="Z141" s="385">
        <f>IF(T141&gt;100,85,IF(T141&lt;1.2,500,Salinity!$CS$18*(T141^(Salinity!$CQ$18))))</f>
        <v>140.03483808245107</v>
      </c>
      <c r="AA141" s="415">
        <f t="shared" si="117"/>
        <v>2517.9502415193797</v>
      </c>
      <c r="AB141" s="415">
        <f t="shared" si="118"/>
        <v>5000.1875895751846</v>
      </c>
      <c r="AC141" s="415">
        <f t="shared" si="119"/>
        <v>3295.3351360486422</v>
      </c>
      <c r="AD141" s="381">
        <f t="shared" si="120"/>
        <v>844.33044897929199</v>
      </c>
      <c r="AE141" s="365">
        <v>17.887683529183889</v>
      </c>
      <c r="AF141" s="365">
        <v>36.366250766722629</v>
      </c>
      <c r="AG141" s="366">
        <v>23.532252267884815</v>
      </c>
      <c r="AH141" s="365">
        <f t="shared" si="104"/>
        <v>0</v>
      </c>
      <c r="AI141" s="365">
        <f t="shared" si="105"/>
        <v>0</v>
      </c>
      <c r="AJ141" s="366">
        <f t="shared" si="106"/>
        <v>0</v>
      </c>
      <c r="AK141" s="404">
        <f>IF(AE141&gt;200,95,IF(AE141&lt;6,300,(Salinity!$CS$4)*AE141^(Salinity!$CQ$4)))</f>
        <v>140.7644672051205</v>
      </c>
      <c r="AL141" s="404">
        <f>IF(AF141&gt;150,85,(Salinity!$CS$11*AF141^(Salinity!$CQ$11)))</f>
        <v>137.49527334147589</v>
      </c>
      <c r="AM141" s="417">
        <f>IF(AG141&gt;100,85,IF(AG141&lt;1.2,500,Salinity!$CS$18*(AG141^(Salinity!$CQ$18))))</f>
        <v>140.03483808245107</v>
      </c>
      <c r="AN141" s="404">
        <f t="shared" si="121"/>
        <v>2517.9502415193797</v>
      </c>
      <c r="AO141" s="404">
        <f t="shared" si="122"/>
        <v>5000.1875895751855</v>
      </c>
      <c r="AP141" s="404">
        <f t="shared" si="123"/>
        <v>3295.3351360486422</v>
      </c>
      <c r="AQ141" s="367">
        <f t="shared" si="124"/>
        <v>844.33044897929199</v>
      </c>
      <c r="AR141" s="368">
        <v>17.887683529183889</v>
      </c>
      <c r="AS141" s="368">
        <v>36.366250766722622</v>
      </c>
      <c r="AT141" s="369">
        <v>23.532252267884815</v>
      </c>
      <c r="AU141" s="368">
        <f t="shared" si="107"/>
        <v>0</v>
      </c>
      <c r="AV141" s="368">
        <f t="shared" si="108"/>
        <v>0</v>
      </c>
      <c r="AW141" s="369">
        <f t="shared" si="109"/>
        <v>0</v>
      </c>
      <c r="AX141" s="368">
        <f>IF(AR141&gt;200,95,IF(AR141&lt;6,300,(Salinity!$CS$4)*AR141^(Salinity!$CQ$4)))</f>
        <v>140.7644672051205</v>
      </c>
      <c r="AY141" s="368">
        <f>IF(AS141&gt;150,85,(Salinity!$CS$11*AS141^(Salinity!$CQ$11)))</f>
        <v>137.49527334147589</v>
      </c>
      <c r="AZ141" s="369">
        <f>IF(AT141&gt;100,85,IF(AT141&lt;1.2,500,Salinity!$CS$18*(AT141^(Salinity!$CQ$18))))</f>
        <v>140.03483808245107</v>
      </c>
      <c r="BA141" s="419">
        <f t="shared" si="125"/>
        <v>2517.9502415193797</v>
      </c>
      <c r="BB141" s="419">
        <f t="shared" si="126"/>
        <v>5000.1875895751846</v>
      </c>
      <c r="BC141" s="419">
        <f t="shared" si="127"/>
        <v>3295.3351360486422</v>
      </c>
      <c r="BD141" s="370">
        <f t="shared" si="128"/>
        <v>844.3304489792921</v>
      </c>
      <c r="BE141" s="396">
        <v>17.887683529183889</v>
      </c>
      <c r="BF141" s="396">
        <v>36.366250766722622</v>
      </c>
      <c r="BG141" s="397">
        <v>23.532252267884815</v>
      </c>
      <c r="BH141" s="396">
        <f t="shared" si="110"/>
        <v>0</v>
      </c>
      <c r="BI141" s="396">
        <f t="shared" si="111"/>
        <v>0</v>
      </c>
      <c r="BJ141" s="397">
        <f t="shared" si="112"/>
        <v>0</v>
      </c>
      <c r="BK141" s="396">
        <f>IF(BE141&gt;200,95,IF(BE141&lt;6,300,(Salinity!$CS$4)*BE141^(Salinity!$CQ$4)))</f>
        <v>140.7644672051205</v>
      </c>
      <c r="BL141" s="396">
        <f>IF(BF141&gt;150,85,(Salinity!$CS$11*BF141^(Salinity!$CQ$11)))</f>
        <v>137.49527334147589</v>
      </c>
      <c r="BM141" s="397">
        <f>IF(BG141&gt;100,85,IF(BG141&lt;1.2,500,Salinity!$CS$18*(BG141^(Salinity!$CQ$18))))</f>
        <v>140.03483808245107</v>
      </c>
      <c r="BN141" s="396">
        <f t="shared" si="129"/>
        <v>2517.9502415193797</v>
      </c>
      <c r="BO141" s="396">
        <f t="shared" si="130"/>
        <v>5000.1875895751846</v>
      </c>
      <c r="BP141" s="396">
        <f t="shared" si="131"/>
        <v>3295.3351360486422</v>
      </c>
      <c r="BQ141" s="398">
        <f t="shared" si="132"/>
        <v>844.3304489792921</v>
      </c>
      <c r="BR141" s="171"/>
      <c r="BS141" s="410"/>
      <c r="BT141" s="171">
        <v>19.313389196474692</v>
      </c>
      <c r="BU141" s="240">
        <v>170.42793273925781</v>
      </c>
      <c r="BV141" s="356">
        <f t="shared" si="89"/>
        <v>2.9607985961339454</v>
      </c>
      <c r="BW141" s="356">
        <f t="shared" si="90"/>
        <v>5.1383125254872191</v>
      </c>
      <c r="BX141" s="356">
        <f t="shared" si="91"/>
        <v>139.20190150904102</v>
      </c>
      <c r="BY141" s="356">
        <f t="shared" si="92"/>
        <v>-31.22603123021679</v>
      </c>
      <c r="BZ141" s="356"/>
      <c r="CA141" s="240">
        <v>19.295647941147987</v>
      </c>
      <c r="CB141" s="240">
        <v>172.96495056152344</v>
      </c>
      <c r="CC141" s="356">
        <f t="shared" si="93"/>
        <v>2.9598795752056506</v>
      </c>
      <c r="CD141" s="356">
        <f t="shared" si="94"/>
        <v>5.1530889760617811</v>
      </c>
      <c r="CE141" s="356">
        <f t="shared" si="95"/>
        <v>170.24196602752323</v>
      </c>
      <c r="CF141" s="356">
        <f t="shared" si="96"/>
        <v>-2.7229845340002043</v>
      </c>
      <c r="CG141" s="356"/>
      <c r="CH141" s="372">
        <v>8.0677982248353572</v>
      </c>
      <c r="CI141" s="240">
        <v>239.36404418945312</v>
      </c>
      <c r="CJ141" s="356">
        <f t="shared" si="97"/>
        <v>2.087880610462836</v>
      </c>
      <c r="CK141" s="356">
        <f t="shared" si="98"/>
        <v>5.4779855904883537</v>
      </c>
      <c r="CL141" s="356">
        <f t="shared" si="99"/>
        <v>207.73585385036128</v>
      </c>
      <c r="CM141" s="356">
        <f t="shared" si="100"/>
        <v>-31.628190339091844</v>
      </c>
    </row>
    <row r="142" spans="1:91">
      <c r="A142" s="16">
        <v>12055</v>
      </c>
      <c r="B142" s="144">
        <v>31</v>
      </c>
      <c r="C142" s="17">
        <v>1</v>
      </c>
      <c r="D142" s="18">
        <v>1933</v>
      </c>
      <c r="E142" s="364" t="s">
        <v>28</v>
      </c>
      <c r="F142" s="240">
        <f>SJR!BB142</f>
        <v>114.86688920454546</v>
      </c>
      <c r="G142" s="171">
        <f>Stan!AP142</f>
        <v>13.538219952543905</v>
      </c>
      <c r="H142" s="240">
        <f>Tuol!AI142</f>
        <v>35.811717700800621</v>
      </c>
      <c r="I142" s="372">
        <f>Merc!AL142</f>
        <v>26.217559340295711</v>
      </c>
      <c r="J142" s="240">
        <v>876.23455810546875</v>
      </c>
      <c r="K142" s="240">
        <v>212.52189636230469</v>
      </c>
      <c r="L142" s="240">
        <v>137.70529174804687</v>
      </c>
      <c r="M142" s="372">
        <v>120.89636993408203</v>
      </c>
      <c r="N142" s="240">
        <f t="shared" si="113"/>
        <v>100650.33790309473</v>
      </c>
      <c r="O142" s="240">
        <f t="shared" si="114"/>
        <v>2877.1681776846212</v>
      </c>
      <c r="P142" s="240">
        <f t="shared" si="115"/>
        <v>4931.4630339874439</v>
      </c>
      <c r="Q142" s="240">
        <f t="shared" si="116"/>
        <v>3169.6077527731381</v>
      </c>
      <c r="R142" s="381">
        <f>WSE_Calcs!BC142</f>
        <v>13.538219952543898</v>
      </c>
      <c r="S142" s="381">
        <f>WSE_Calcs!BR142</f>
        <v>35.811717700800621</v>
      </c>
      <c r="T142" s="381">
        <f>WSE_Calcs!CE142</f>
        <v>26.217559340295708</v>
      </c>
      <c r="U142" s="380">
        <f t="shared" si="101"/>
        <v>0</v>
      </c>
      <c r="V142" s="380">
        <f t="shared" si="102"/>
        <v>0</v>
      </c>
      <c r="W142" s="385">
        <f t="shared" si="103"/>
        <v>0</v>
      </c>
      <c r="X142" s="380">
        <f>IF(R142&gt;200,95,IF(R142&lt;6,300,(Salinity!$CS$4)*R142^(Salinity!$CQ$4)))</f>
        <v>146.59023035033945</v>
      </c>
      <c r="Y142" s="380">
        <f>IF(S142&gt;150,85,(Salinity!$CS$11*S142^(Salinity!$CQ$11)))</f>
        <v>138.20929786166295</v>
      </c>
      <c r="Z142" s="385">
        <f>IF(T142&gt;100,85,IF(T142&lt;1.2,500,Salinity!$CS$18*(T142^(Salinity!$CQ$18))))</f>
        <v>134.56968173395131</v>
      </c>
      <c r="AA142" s="415">
        <f t="shared" si="117"/>
        <v>1984.5707813769716</v>
      </c>
      <c r="AB142" s="415">
        <f t="shared" si="118"/>
        <v>4949.5123586477403</v>
      </c>
      <c r="AC142" s="415">
        <f t="shared" si="119"/>
        <v>3528.0886162645761</v>
      </c>
      <c r="AD142" s="381">
        <f t="shared" si="120"/>
        <v>871.74181688361023</v>
      </c>
      <c r="AE142" s="365">
        <v>13.538219952543898</v>
      </c>
      <c r="AF142" s="365">
        <v>35.811717700800621</v>
      </c>
      <c r="AG142" s="366">
        <v>26.217559340295711</v>
      </c>
      <c r="AH142" s="365">
        <f t="shared" si="104"/>
        <v>0</v>
      </c>
      <c r="AI142" s="365">
        <f t="shared" si="105"/>
        <v>0</v>
      </c>
      <c r="AJ142" s="366">
        <f t="shared" si="106"/>
        <v>0</v>
      </c>
      <c r="AK142" s="404">
        <f>IF(AE142&gt;200,95,IF(AE142&lt;6,300,(Salinity!$CS$4)*AE142^(Salinity!$CQ$4)))</f>
        <v>146.59023035033945</v>
      </c>
      <c r="AL142" s="404">
        <f>IF(AF142&gt;150,85,(Salinity!$CS$11*AF142^(Salinity!$CQ$11)))</f>
        <v>138.20929786166295</v>
      </c>
      <c r="AM142" s="417">
        <f>IF(AG142&gt;100,85,IF(AG142&lt;1.2,500,Salinity!$CS$18*(AG142^(Salinity!$CQ$18))))</f>
        <v>134.56968173395131</v>
      </c>
      <c r="AN142" s="404">
        <f t="shared" si="121"/>
        <v>1984.5707813769716</v>
      </c>
      <c r="AO142" s="404">
        <f t="shared" si="122"/>
        <v>4949.5123586477403</v>
      </c>
      <c r="AP142" s="404">
        <f t="shared" si="123"/>
        <v>3528.0886162645766</v>
      </c>
      <c r="AQ142" s="367">
        <f t="shared" si="124"/>
        <v>871.74181688361023</v>
      </c>
      <c r="AR142" s="368">
        <v>13.538219952543898</v>
      </c>
      <c r="AS142" s="368">
        <v>35.811717700800621</v>
      </c>
      <c r="AT142" s="369">
        <v>26.217559340295715</v>
      </c>
      <c r="AU142" s="368">
        <f t="shared" si="107"/>
        <v>0</v>
      </c>
      <c r="AV142" s="368">
        <f t="shared" si="108"/>
        <v>0</v>
      </c>
      <c r="AW142" s="369">
        <f t="shared" si="109"/>
        <v>0</v>
      </c>
      <c r="AX142" s="368">
        <f>IF(AR142&gt;200,95,IF(AR142&lt;6,300,(Salinity!$CS$4)*AR142^(Salinity!$CQ$4)))</f>
        <v>146.59023035033945</v>
      </c>
      <c r="AY142" s="368">
        <f>IF(AS142&gt;150,85,(Salinity!$CS$11*AS142^(Salinity!$CQ$11)))</f>
        <v>138.20929786166295</v>
      </c>
      <c r="AZ142" s="369">
        <f>IF(AT142&gt;100,85,IF(AT142&lt;1.2,500,Salinity!$CS$18*(AT142^(Salinity!$CQ$18))))</f>
        <v>134.56968173395131</v>
      </c>
      <c r="BA142" s="419">
        <f t="shared" si="125"/>
        <v>1984.5707813769716</v>
      </c>
      <c r="BB142" s="419">
        <f t="shared" si="126"/>
        <v>4949.5123586477403</v>
      </c>
      <c r="BC142" s="419">
        <f t="shared" si="127"/>
        <v>3528.088616264577</v>
      </c>
      <c r="BD142" s="370">
        <f t="shared" si="128"/>
        <v>871.74181688361023</v>
      </c>
      <c r="BE142" s="396">
        <v>13.538219952543912</v>
      </c>
      <c r="BF142" s="396">
        <v>35.811717700800621</v>
      </c>
      <c r="BG142" s="397">
        <v>26.217559340295708</v>
      </c>
      <c r="BH142" s="396">
        <f t="shared" si="110"/>
        <v>0</v>
      </c>
      <c r="BI142" s="396">
        <f t="shared" si="111"/>
        <v>0</v>
      </c>
      <c r="BJ142" s="397">
        <f t="shared" si="112"/>
        <v>0</v>
      </c>
      <c r="BK142" s="396">
        <f>IF(BE142&gt;200,95,IF(BE142&lt;6,300,(Salinity!$CS$4)*BE142^(Salinity!$CQ$4)))</f>
        <v>146.59023035033943</v>
      </c>
      <c r="BL142" s="396">
        <f>IF(BF142&gt;150,85,(Salinity!$CS$11*BF142^(Salinity!$CQ$11)))</f>
        <v>138.20929786166295</v>
      </c>
      <c r="BM142" s="397">
        <f>IF(BG142&gt;100,85,IF(BG142&lt;1.2,500,Salinity!$CS$18*(BG142^(Salinity!$CQ$18))))</f>
        <v>134.56968173395131</v>
      </c>
      <c r="BN142" s="396">
        <f t="shared" si="129"/>
        <v>1984.5707813769734</v>
      </c>
      <c r="BO142" s="396">
        <f t="shared" si="130"/>
        <v>4949.5123586477403</v>
      </c>
      <c r="BP142" s="396">
        <f t="shared" si="131"/>
        <v>3528.0886162645761</v>
      </c>
      <c r="BQ142" s="398">
        <f t="shared" si="132"/>
        <v>871.74181688361023</v>
      </c>
      <c r="BR142" s="171"/>
      <c r="BS142" s="410"/>
      <c r="BT142" s="171">
        <v>19.330264741251291</v>
      </c>
      <c r="BU142" s="240">
        <v>174.12014770507812</v>
      </c>
      <c r="BV142" s="356">
        <f t="shared" si="89"/>
        <v>2.9616719890008074</v>
      </c>
      <c r="BW142" s="356">
        <f t="shared" si="90"/>
        <v>5.1597455649784658</v>
      </c>
      <c r="BX142" s="356">
        <f t="shared" si="91"/>
        <v>139.18420543359625</v>
      </c>
      <c r="BY142" s="356">
        <f t="shared" si="92"/>
        <v>-34.935942271481878</v>
      </c>
      <c r="BZ142" s="356"/>
      <c r="CA142" s="240">
        <v>19.350057564727532</v>
      </c>
      <c r="CB142" s="240">
        <v>172.80439758300781</v>
      </c>
      <c r="CC142" s="356">
        <f t="shared" si="93"/>
        <v>2.9626953943926853</v>
      </c>
      <c r="CD142" s="356">
        <f t="shared" si="94"/>
        <v>5.1521603050218756</v>
      </c>
      <c r="CE142" s="356">
        <f t="shared" si="95"/>
        <v>170.08045429026654</v>
      </c>
      <c r="CF142" s="356">
        <f t="shared" si="96"/>
        <v>-2.7239432927412679</v>
      </c>
      <c r="CG142" s="356"/>
      <c r="CH142" s="372">
        <v>8.1128204093491743</v>
      </c>
      <c r="CI142" s="240">
        <v>235.5086669921875</v>
      </c>
      <c r="CJ142" s="356">
        <f t="shared" si="97"/>
        <v>2.0934455770097999</v>
      </c>
      <c r="CK142" s="356">
        <f t="shared" si="98"/>
        <v>5.4617477152938729</v>
      </c>
      <c r="CL142" s="356">
        <f t="shared" si="99"/>
        <v>207.31039618539901</v>
      </c>
      <c r="CM142" s="356">
        <f t="shared" si="100"/>
        <v>-28.198270806788486</v>
      </c>
    </row>
    <row r="143" spans="1:91">
      <c r="A143" s="16">
        <v>12086</v>
      </c>
      <c r="B143" s="144">
        <v>28</v>
      </c>
      <c r="C143" s="17">
        <v>2</v>
      </c>
      <c r="D143" s="18">
        <v>1933</v>
      </c>
      <c r="E143" s="364" t="s">
        <v>28</v>
      </c>
      <c r="F143" s="240">
        <f>SJR!BB143</f>
        <v>124.29118737086777</v>
      </c>
      <c r="G143" s="171">
        <f>Stan!AP143</f>
        <v>28.066410850335743</v>
      </c>
      <c r="H143" s="240">
        <f>Tuol!AI143</f>
        <v>33.965628873966942</v>
      </c>
      <c r="I143" s="372">
        <f>Merc!AL143</f>
        <v>20.620700380940082</v>
      </c>
      <c r="J143" s="240">
        <v>950</v>
      </c>
      <c r="K143" s="240">
        <v>86.103630065917969</v>
      </c>
      <c r="L143" s="240">
        <v>134.91957092285156</v>
      </c>
      <c r="M143" s="372">
        <v>134.80340576171875</v>
      </c>
      <c r="N143" s="240">
        <f t="shared" si="113"/>
        <v>118076.62800232439</v>
      </c>
      <c r="O143" s="240">
        <f t="shared" si="114"/>
        <v>2416.6198571353748</v>
      </c>
      <c r="P143" s="240">
        <f t="shared" si="115"/>
        <v>4582.628073800438</v>
      </c>
      <c r="Q143" s="240">
        <f t="shared" si="116"/>
        <v>2779.7406405426941</v>
      </c>
      <c r="R143" s="381">
        <f>WSE_Calcs!BC143</f>
        <v>8.4000000000000057</v>
      </c>
      <c r="S143" s="381">
        <f>WSE_Calcs!BR143</f>
        <v>18.599999999999998</v>
      </c>
      <c r="T143" s="381">
        <f>WSE_Calcs!CE143</f>
        <v>9</v>
      </c>
      <c r="U143" s="380">
        <f t="shared" si="101"/>
        <v>-19.666410850335737</v>
      </c>
      <c r="V143" s="380">
        <f t="shared" si="102"/>
        <v>-15.365628873966944</v>
      </c>
      <c r="W143" s="385">
        <f t="shared" si="103"/>
        <v>-11.620700380940082</v>
      </c>
      <c r="X143" s="380">
        <f>IF(R143&gt;200,95,IF(R143&lt;6,300,(Salinity!$CS$4)*R143^(Salinity!$CQ$4)))</f>
        <v>157.13667950171325</v>
      </c>
      <c r="Y143" s="380">
        <f>IF(S143&gt;150,85,(Salinity!$CS$11*S143^(Salinity!$CQ$11)))</f>
        <v>172.36215605831461</v>
      </c>
      <c r="Z143" s="385">
        <f>IF(T143&gt;100,85,IF(T143&lt;1.2,500,Salinity!$CS$18*(T143^(Salinity!$CQ$18))))</f>
        <v>199.53392977596363</v>
      </c>
      <c r="AA143" s="415">
        <f t="shared" si="117"/>
        <v>1319.9481078143922</v>
      </c>
      <c r="AB143" s="415">
        <f t="shared" si="118"/>
        <v>3205.9361026846514</v>
      </c>
      <c r="AC143" s="415">
        <f t="shared" si="119"/>
        <v>1795.8053679836726</v>
      </c>
      <c r="AD143" s="381">
        <f t="shared" si="120"/>
        <v>1476.3217586923215</v>
      </c>
      <c r="AE143" s="365">
        <v>8.3305785123966984</v>
      </c>
      <c r="AF143" s="365">
        <v>11.107438016528924</v>
      </c>
      <c r="AG143" s="366">
        <v>8.3305785123966949</v>
      </c>
      <c r="AH143" s="365">
        <f t="shared" si="104"/>
        <v>-19.735832337939044</v>
      </c>
      <c r="AI143" s="365">
        <f t="shared" si="105"/>
        <v>-22.858190857438018</v>
      </c>
      <c r="AJ143" s="366">
        <f t="shared" si="106"/>
        <v>-12.290121868543388</v>
      </c>
      <c r="AK143" s="404">
        <f>IF(AE143&gt;200,95,IF(AE143&lt;6,300,(Salinity!$CS$4)*AE143^(Salinity!$CQ$4)))</f>
        <v>157.32661455178282</v>
      </c>
      <c r="AL143" s="404">
        <f>IF(AF143&gt;150,85,(Salinity!$CS$11*AF143^(Salinity!$CQ$11)))</f>
        <v>205.07599029878642</v>
      </c>
      <c r="AM143" s="417">
        <f>IF(AG143&gt;100,85,IF(AG143&lt;1.2,500,Salinity!$CS$18*(AG143^(Salinity!$CQ$18))))</f>
        <v>205.29727729749601</v>
      </c>
      <c r="AN143" s="404">
        <f t="shared" si="121"/>
        <v>1310.6217146131996</v>
      </c>
      <c r="AO143" s="404">
        <f t="shared" si="122"/>
        <v>2277.8688509220569</v>
      </c>
      <c r="AP143" s="404">
        <f t="shared" si="123"/>
        <v>1710.245086908066</v>
      </c>
      <c r="AQ143" s="367">
        <f t="shared" si="124"/>
        <v>1636.6692961921351</v>
      </c>
      <c r="AR143" s="368">
        <v>8.3305785123966984</v>
      </c>
      <c r="AS143" s="368">
        <v>12.399999999999999</v>
      </c>
      <c r="AT143" s="369">
        <v>8.3305785123966949</v>
      </c>
      <c r="AU143" s="368">
        <f t="shared" si="107"/>
        <v>-19.735832337939044</v>
      </c>
      <c r="AV143" s="368">
        <f t="shared" si="108"/>
        <v>-21.565628873966944</v>
      </c>
      <c r="AW143" s="369">
        <f t="shared" si="109"/>
        <v>-12.290121868543388</v>
      </c>
      <c r="AX143" s="368">
        <f>IF(AR143&gt;200,95,IF(AR143&lt;6,300,(Salinity!$CS$4)*AR143^(Salinity!$CQ$4)))</f>
        <v>157.32661455178282</v>
      </c>
      <c r="AY143" s="368">
        <f>IF(AS143&gt;150,85,(Salinity!$CS$11*AS143^(Salinity!$CQ$11)))</f>
        <v>197.60573885429218</v>
      </c>
      <c r="AZ143" s="369">
        <f>IF(AT143&gt;100,85,IF(AT143&lt;1.2,500,Salinity!$CS$18*(AT143^(Salinity!$CQ$18))))</f>
        <v>205.29727729749601</v>
      </c>
      <c r="BA143" s="419">
        <f t="shared" si="125"/>
        <v>1310.6217146131996</v>
      </c>
      <c r="BB143" s="419">
        <f t="shared" si="126"/>
        <v>2450.3111617932227</v>
      </c>
      <c r="BC143" s="419">
        <f t="shared" si="127"/>
        <v>1710.245086908066</v>
      </c>
      <c r="BD143" s="370">
        <f t="shared" si="128"/>
        <v>1609.1860560749838</v>
      </c>
      <c r="BE143" s="396">
        <v>8.4000000000000057</v>
      </c>
      <c r="BF143" s="396">
        <v>18.599999999999998</v>
      </c>
      <c r="BG143" s="397">
        <v>9</v>
      </c>
      <c r="BH143" s="396">
        <f t="shared" si="110"/>
        <v>-19.666410850335737</v>
      </c>
      <c r="BI143" s="396">
        <f t="shared" si="111"/>
        <v>-15.365628873966944</v>
      </c>
      <c r="BJ143" s="397">
        <f t="shared" si="112"/>
        <v>-11.620700380940082</v>
      </c>
      <c r="BK143" s="396">
        <f>IF(BE143&gt;200,95,IF(BE143&lt;6,300,(Salinity!$CS$4)*BE143^(Salinity!$CQ$4)))</f>
        <v>157.13667950171325</v>
      </c>
      <c r="BL143" s="396">
        <f>IF(BF143&gt;150,85,(Salinity!$CS$11*BF143^(Salinity!$CQ$11)))</f>
        <v>172.36215605831461</v>
      </c>
      <c r="BM143" s="397">
        <f>IF(BG143&gt;100,85,IF(BG143&lt;1.2,500,Salinity!$CS$18*(BG143^(Salinity!$CQ$18))))</f>
        <v>199.53392977596363</v>
      </c>
      <c r="BN143" s="396">
        <f t="shared" si="129"/>
        <v>1319.9481078143922</v>
      </c>
      <c r="BO143" s="396">
        <f t="shared" si="130"/>
        <v>3205.9361026846514</v>
      </c>
      <c r="BP143" s="396">
        <f t="shared" si="131"/>
        <v>1795.8053679836726</v>
      </c>
      <c r="BQ143" s="398">
        <f t="shared" si="132"/>
        <v>1476.3217586923217</v>
      </c>
      <c r="BR143" s="171"/>
      <c r="BS143" s="410"/>
      <c r="BT143" s="171">
        <v>19.383494076058884</v>
      </c>
      <c r="BU143" s="240">
        <v>124.95046234130859</v>
      </c>
      <c r="BV143" s="356">
        <f t="shared" si="89"/>
        <v>2.9644218830941069</v>
      </c>
      <c r="BW143" s="356">
        <f t="shared" si="90"/>
        <v>4.8279173574846688</v>
      </c>
      <c r="BX143" s="356">
        <f t="shared" si="91"/>
        <v>139.12850369323721</v>
      </c>
      <c r="BY143" s="356">
        <f t="shared" si="92"/>
        <v>14.178041351928613</v>
      </c>
      <c r="BZ143" s="356"/>
      <c r="CA143" s="240">
        <v>19.352371230952997</v>
      </c>
      <c r="CB143" s="240">
        <v>172.79757690429687</v>
      </c>
      <c r="CC143" s="356">
        <f t="shared" si="93"/>
        <v>2.9628149562031565</v>
      </c>
      <c r="CD143" s="356">
        <f t="shared" si="94"/>
        <v>5.1521208337270599</v>
      </c>
      <c r="CE143" s="356">
        <f t="shared" si="95"/>
        <v>170.07359977212639</v>
      </c>
      <c r="CF143" s="356">
        <f t="shared" si="96"/>
        <v>-2.7239771321704893</v>
      </c>
      <c r="CG143" s="356"/>
      <c r="CH143" s="372">
        <v>8.1631454795648235</v>
      </c>
      <c r="CI143" s="240">
        <v>238.18305969238281</v>
      </c>
      <c r="CJ143" s="356">
        <f t="shared" si="97"/>
        <v>2.0996295701363121</v>
      </c>
      <c r="CK143" s="356">
        <f t="shared" si="98"/>
        <v>5.4730395363921227</v>
      </c>
      <c r="CL143" s="356">
        <f t="shared" si="99"/>
        <v>206.83863423384867</v>
      </c>
      <c r="CM143" s="356">
        <f t="shared" si="100"/>
        <v>-31.344425458534147</v>
      </c>
    </row>
    <row r="144" spans="1:91">
      <c r="A144" s="16">
        <v>12114</v>
      </c>
      <c r="B144" s="144">
        <v>31</v>
      </c>
      <c r="C144" s="17">
        <v>3</v>
      </c>
      <c r="D144" s="18">
        <v>1933</v>
      </c>
      <c r="E144" s="364" t="s">
        <v>28</v>
      </c>
      <c r="F144" s="240">
        <f>SJR!BB144</f>
        <v>134.15314549974173</v>
      </c>
      <c r="G144" s="171">
        <f>Stan!AP144</f>
        <v>32.845849044421485</v>
      </c>
      <c r="H144" s="240">
        <f>Tuol!AI144</f>
        <v>36.813334395983986</v>
      </c>
      <c r="I144" s="372">
        <f>Merc!AL144</f>
        <v>20.701488208613121</v>
      </c>
      <c r="J144" s="240">
        <v>949.99163818359375</v>
      </c>
      <c r="K144" s="240">
        <v>92.365089416503906</v>
      </c>
      <c r="L144" s="240">
        <v>136.13241577148437</v>
      </c>
      <c r="M144" s="372">
        <v>144.64157104492187</v>
      </c>
      <c r="N144" s="240">
        <f t="shared" si="113"/>
        <v>127444.36646078165</v>
      </c>
      <c r="O144" s="240">
        <f t="shared" si="114"/>
        <v>3033.8097839489797</v>
      </c>
      <c r="P144" s="240">
        <f t="shared" si="115"/>
        <v>5011.4881439287783</v>
      </c>
      <c r="Q144" s="240">
        <f t="shared" si="116"/>
        <v>2994.2957774617271</v>
      </c>
      <c r="R144" s="381">
        <f>WSE_Calcs!BC144</f>
        <v>22.799999999999997</v>
      </c>
      <c r="S144" s="381">
        <f>WSE_Calcs!BR144</f>
        <v>49.199999999999996</v>
      </c>
      <c r="T144" s="381">
        <f>WSE_Calcs!CE144</f>
        <v>25.8</v>
      </c>
      <c r="U144" s="380">
        <f t="shared" si="101"/>
        <v>-10.045849044421487</v>
      </c>
      <c r="V144" s="380">
        <f t="shared" si="102"/>
        <v>12.386665604016009</v>
      </c>
      <c r="W144" s="385">
        <f t="shared" si="103"/>
        <v>5.0985117913868798</v>
      </c>
      <c r="X144" s="380">
        <f>IF(R144&gt;200,95,IF(R144&lt;6,300,(Salinity!$CS$4)*R144^(Salinity!$CQ$4)))</f>
        <v>135.87937710444433</v>
      </c>
      <c r="Y144" s="380">
        <f>IF(S144&gt;150,85,(Salinity!$CS$11*S144^(Salinity!$CQ$11)))</f>
        <v>124.17662172214879</v>
      </c>
      <c r="Z144" s="385">
        <f>IF(T144&gt;100,85,IF(T144&lt;1.2,500,Salinity!$CS$18*(T144^(Salinity!$CQ$18))))</f>
        <v>135.36798375581824</v>
      </c>
      <c r="AA144" s="415">
        <f t="shared" si="117"/>
        <v>3098.0497979813304</v>
      </c>
      <c r="AB144" s="415">
        <f t="shared" si="118"/>
        <v>6109.4897887297202</v>
      </c>
      <c r="AC144" s="415">
        <f t="shared" si="119"/>
        <v>3492.4939809001107</v>
      </c>
      <c r="AD144" s="381">
        <f t="shared" si="120"/>
        <v>911.80556997093515</v>
      </c>
      <c r="AE144" s="365">
        <v>9.2231404958677672</v>
      </c>
      <c r="AF144" s="365">
        <v>16.400000000000002</v>
      </c>
      <c r="AG144" s="366">
        <v>9.2231404958677707</v>
      </c>
      <c r="AH144" s="365">
        <f t="shared" si="104"/>
        <v>-23.622708548553717</v>
      </c>
      <c r="AI144" s="365">
        <f t="shared" si="105"/>
        <v>-20.413334395983984</v>
      </c>
      <c r="AJ144" s="366">
        <f t="shared" si="106"/>
        <v>-11.47834771274535</v>
      </c>
      <c r="AK144" s="404">
        <f>IF(AE144&gt;200,95,IF(AE144&lt;6,300,(Salinity!$CS$4)*AE144^(Salinity!$CQ$4)))</f>
        <v>155.0128845831305</v>
      </c>
      <c r="AL144" s="404">
        <f>IF(AF144&gt;150,85,(Salinity!$CS$11*AF144^(Salinity!$CQ$11)))</f>
        <v>179.83326252829357</v>
      </c>
      <c r="AM144" s="417">
        <f>IF(AG144&gt;100,85,IF(AG144&lt;1.2,500,Salinity!$CS$18*(AG144^(Salinity!$CQ$18))))</f>
        <v>197.74170158046093</v>
      </c>
      <c r="AN144" s="404">
        <f t="shared" si="121"/>
        <v>1429.7056131799472</v>
      </c>
      <c r="AO144" s="404">
        <f t="shared" si="122"/>
        <v>2949.265505464015</v>
      </c>
      <c r="AP144" s="404">
        <f t="shared" si="123"/>
        <v>1823.7994955685492</v>
      </c>
      <c r="AQ144" s="367">
        <f t="shared" si="124"/>
        <v>1559.1236612950074</v>
      </c>
      <c r="AR144" s="368">
        <v>15.200000000000003</v>
      </c>
      <c r="AS144" s="368">
        <v>32.799999999999997</v>
      </c>
      <c r="AT144" s="369">
        <v>17.2</v>
      </c>
      <c r="AU144" s="368">
        <f t="shared" si="107"/>
        <v>-17.645849044421482</v>
      </c>
      <c r="AV144" s="368">
        <f t="shared" si="108"/>
        <v>-4.0133343959839891</v>
      </c>
      <c r="AW144" s="369">
        <f t="shared" si="109"/>
        <v>-3.5014882086131216</v>
      </c>
      <c r="AX144" s="368">
        <f>IF(AR144&gt;200,95,IF(AR144&lt;6,300,(Salinity!$CS$4)*AR144^(Salinity!$CQ$4)))</f>
        <v>144.14044090121476</v>
      </c>
      <c r="AY144" s="368">
        <f>IF(AS144&gt;150,85,(Salinity!$CS$11*AS144^(Salinity!$CQ$11)))</f>
        <v>142.3631129070659</v>
      </c>
      <c r="AZ144" s="369">
        <f>IF(AT144&gt;100,85,IF(AT144&lt;1.2,500,Salinity!$CS$18*(AT144^(Salinity!$CQ$18))))</f>
        <v>157.17705572387834</v>
      </c>
      <c r="BA144" s="419">
        <f t="shared" si="125"/>
        <v>2190.9347016984648</v>
      </c>
      <c r="BB144" s="419">
        <f t="shared" si="126"/>
        <v>4669.5101033517612</v>
      </c>
      <c r="BC144" s="419">
        <f t="shared" si="127"/>
        <v>2703.4453584507073</v>
      </c>
      <c r="BD144" s="370">
        <f t="shared" si="128"/>
        <v>1155.7556083319171</v>
      </c>
      <c r="BE144" s="396">
        <v>22.799999999999997</v>
      </c>
      <c r="BF144" s="396">
        <v>49.199999999999996</v>
      </c>
      <c r="BG144" s="397">
        <v>25.8</v>
      </c>
      <c r="BH144" s="396">
        <f t="shared" si="110"/>
        <v>-10.045849044421487</v>
      </c>
      <c r="BI144" s="396">
        <f t="shared" si="111"/>
        <v>12.386665604016009</v>
      </c>
      <c r="BJ144" s="397">
        <f t="shared" si="112"/>
        <v>5.0985117913868798</v>
      </c>
      <c r="BK144" s="396">
        <f>IF(BE144&gt;200,95,IF(BE144&lt;6,300,(Salinity!$CS$4)*BE144^(Salinity!$CQ$4)))</f>
        <v>135.87937710444433</v>
      </c>
      <c r="BL144" s="396">
        <f>IF(BF144&gt;150,85,(Salinity!$CS$11*BF144^(Salinity!$CQ$11)))</f>
        <v>124.17662172214879</v>
      </c>
      <c r="BM144" s="397">
        <f>IF(BG144&gt;100,85,IF(BG144&lt;1.2,500,Salinity!$CS$18*(BG144^(Salinity!$CQ$18))))</f>
        <v>135.36798375581824</v>
      </c>
      <c r="BN144" s="396">
        <f t="shared" si="129"/>
        <v>3098.0497979813304</v>
      </c>
      <c r="BO144" s="396">
        <f t="shared" si="130"/>
        <v>6109.4897887297202</v>
      </c>
      <c r="BP144" s="396">
        <f t="shared" si="131"/>
        <v>3492.4939809001107</v>
      </c>
      <c r="BQ144" s="398">
        <f t="shared" si="132"/>
        <v>911.80556997093515</v>
      </c>
      <c r="BR144" s="171"/>
      <c r="BS144" s="410"/>
      <c r="BT144" s="171">
        <v>19.439376715037447</v>
      </c>
      <c r="BU144" s="240">
        <v>193.38040161132812</v>
      </c>
      <c r="BV144" s="356">
        <f t="shared" si="89"/>
        <v>2.967300736534626</v>
      </c>
      <c r="BW144" s="356">
        <f t="shared" si="90"/>
        <v>5.2646592418519216</v>
      </c>
      <c r="BX144" s="356">
        <f t="shared" si="91"/>
        <v>139.07021364210087</v>
      </c>
      <c r="BY144" s="356">
        <f t="shared" si="92"/>
        <v>-54.310187969227258</v>
      </c>
      <c r="BZ144" s="356"/>
      <c r="CA144" s="240">
        <v>19.358617942116478</v>
      </c>
      <c r="CB144" s="240">
        <v>172.7791748046875</v>
      </c>
      <c r="CC144" s="356">
        <f t="shared" si="93"/>
        <v>2.9631376920128654</v>
      </c>
      <c r="CD144" s="356">
        <f t="shared" si="94"/>
        <v>5.1520143329307206</v>
      </c>
      <c r="CE144" s="356">
        <f t="shared" si="95"/>
        <v>170.05509860063759</v>
      </c>
      <c r="CF144" s="356">
        <f t="shared" si="96"/>
        <v>-2.7240762040499078</v>
      </c>
      <c r="CG144" s="356"/>
      <c r="CH144" s="372">
        <v>8.2899708645402885</v>
      </c>
      <c r="CI144" s="240">
        <v>233.33731079101562</v>
      </c>
      <c r="CJ144" s="356">
        <f t="shared" si="97"/>
        <v>2.1150464546103023</v>
      </c>
      <c r="CK144" s="356">
        <f t="shared" si="98"/>
        <v>5.452485092477219</v>
      </c>
      <c r="CL144" s="356">
        <f t="shared" si="99"/>
        <v>205.66718631942993</v>
      </c>
      <c r="CM144" s="356">
        <f t="shared" si="100"/>
        <v>-27.670124471585694</v>
      </c>
    </row>
    <row r="145" spans="1:91">
      <c r="A145" s="16">
        <v>12145</v>
      </c>
      <c r="B145" s="144">
        <v>30</v>
      </c>
      <c r="C145" s="17">
        <v>4</v>
      </c>
      <c r="D145" s="18">
        <v>1933</v>
      </c>
      <c r="E145" s="364" t="s">
        <v>28</v>
      </c>
      <c r="F145" s="240">
        <f>SJR!BB145</f>
        <v>152.47216231921487</v>
      </c>
      <c r="G145" s="171">
        <f>Stan!AP145</f>
        <v>32.584966183496903</v>
      </c>
      <c r="H145" s="240">
        <f>Tuol!AI145</f>
        <v>53.885208306430783</v>
      </c>
      <c r="I145" s="372">
        <f>Merc!AL145</f>
        <v>32.677385717975206</v>
      </c>
      <c r="J145" s="240">
        <v>559.46044921875</v>
      </c>
      <c r="K145" s="240">
        <v>90.95611572265625</v>
      </c>
      <c r="L145" s="240">
        <v>119.87310791015625</v>
      </c>
      <c r="M145" s="372">
        <v>149.39410400390625</v>
      </c>
      <c r="N145" s="240">
        <f t="shared" si="113"/>
        <v>85302.144424462123</v>
      </c>
      <c r="O145" s="240">
        <f t="shared" si="114"/>
        <v>2963.8019550049848</v>
      </c>
      <c r="P145" s="240">
        <f t="shared" si="115"/>
        <v>6459.3873900780254</v>
      </c>
      <c r="Q145" s="240">
        <f t="shared" si="116"/>
        <v>4881.8087605269484</v>
      </c>
      <c r="R145" s="381">
        <f>WSE_Calcs!BC145</f>
        <v>63.600000000000009</v>
      </c>
      <c r="S145" s="381">
        <f>WSE_Calcs!BR145</f>
        <v>102.59999999999997</v>
      </c>
      <c r="T145" s="381">
        <f>WSE_Calcs!CE145</f>
        <v>52.800000000000004</v>
      </c>
      <c r="U145" s="380">
        <f t="shared" si="101"/>
        <v>31.015033816503106</v>
      </c>
      <c r="V145" s="380">
        <f t="shared" si="102"/>
        <v>48.714791693569182</v>
      </c>
      <c r="W145" s="385">
        <f t="shared" si="103"/>
        <v>20.122614282024799</v>
      </c>
      <c r="X145" s="380">
        <f>IF(R145&gt;200,95,IF(R145&lt;6,300,(Salinity!$CS$4)*R145^(Salinity!$CQ$4)))</f>
        <v>117.03133907834462</v>
      </c>
      <c r="Y145" s="380">
        <f>IF(S145&gt;150,85,(Salinity!$CS$11*S145^(Salinity!$CQ$11)))</f>
        <v>96.927820303034935</v>
      </c>
      <c r="Z145" s="385">
        <f>IF(T145&gt;100,85,IF(T145&lt;1.2,500,Salinity!$CS$18*(T145^(Salinity!$CQ$18))))</f>
        <v>103.97675469999848</v>
      </c>
      <c r="AA145" s="415">
        <f t="shared" si="117"/>
        <v>7443.1931653827187</v>
      </c>
      <c r="AB145" s="415">
        <f t="shared" si="118"/>
        <v>9944.7943630913815</v>
      </c>
      <c r="AC145" s="415">
        <f t="shared" si="119"/>
        <v>5489.97264815992</v>
      </c>
      <c r="AD145" s="381">
        <f t="shared" si="120"/>
        <v>372.04103646648599</v>
      </c>
      <c r="AE145" s="365">
        <v>21.200000000000017</v>
      </c>
      <c r="AF145" s="365">
        <v>34.199999999999996</v>
      </c>
      <c r="AG145" s="366">
        <v>17.600000000000016</v>
      </c>
      <c r="AH145" s="365">
        <f t="shared" si="104"/>
        <v>-11.384966183496886</v>
      </c>
      <c r="AI145" s="365">
        <f t="shared" si="105"/>
        <v>-19.685208306430788</v>
      </c>
      <c r="AJ145" s="366">
        <f t="shared" si="106"/>
        <v>-15.07738571797519</v>
      </c>
      <c r="AK145" s="404">
        <f>IF(AE145&gt;200,95,IF(AE145&lt;6,300,(Salinity!$CS$4)*AE145^(Salinity!$CQ$4)))</f>
        <v>137.32612875797864</v>
      </c>
      <c r="AL145" s="404">
        <f>IF(AF145&gt;150,85,(Salinity!$CS$11*AF145^(Salinity!$CQ$11)))</f>
        <v>140.3713993271077</v>
      </c>
      <c r="AM145" s="417">
        <f>IF(AG145&gt;100,85,IF(AG145&lt;1.2,500,Salinity!$CS$18*(AG145^(Salinity!$CQ$18))))</f>
        <v>155.85146749640163</v>
      </c>
      <c r="AN145" s="404">
        <f t="shared" si="121"/>
        <v>2911.3139296691493</v>
      </c>
      <c r="AO145" s="404">
        <f t="shared" si="122"/>
        <v>4800.7018569870825</v>
      </c>
      <c r="AP145" s="404">
        <f t="shared" si="123"/>
        <v>2742.9858279366708</v>
      </c>
      <c r="AQ145" s="367">
        <f t="shared" si="124"/>
        <v>766.07056425353198</v>
      </c>
      <c r="AR145" s="368">
        <v>42.400000000000006</v>
      </c>
      <c r="AS145" s="368">
        <v>68.400000000000006</v>
      </c>
      <c r="AT145" s="369">
        <v>35.20000000000001</v>
      </c>
      <c r="AU145" s="368">
        <f t="shared" si="107"/>
        <v>9.815033816503103</v>
      </c>
      <c r="AV145" s="368">
        <f t="shared" si="108"/>
        <v>14.514791693569222</v>
      </c>
      <c r="AW145" s="369">
        <f t="shared" si="109"/>
        <v>2.5226142820248043</v>
      </c>
      <c r="AX145" s="368">
        <f>IF(AR145&gt;200,95,IF(AR145&lt;6,300,(Salinity!$CS$4)*AR145^(Salinity!$CQ$4)))</f>
        <v>124.14649797110683</v>
      </c>
      <c r="AY145" s="368">
        <f>IF(AS145&gt;150,85,(Salinity!$CS$11*AS145^(Salinity!$CQ$11)))</f>
        <v>111.12354350010071</v>
      </c>
      <c r="AZ145" s="369">
        <f>IF(AT145&gt;100,85,IF(AT145&lt;1.2,500,Salinity!$CS$18*(AT145^(Salinity!$CQ$18))))</f>
        <v>120.72840057180257</v>
      </c>
      <c r="BA145" s="419">
        <f t="shared" si="125"/>
        <v>5263.8115139749298</v>
      </c>
      <c r="BB145" s="419">
        <f t="shared" si="126"/>
        <v>7600.8503754068888</v>
      </c>
      <c r="BC145" s="419">
        <f t="shared" si="127"/>
        <v>4249.6397001274518</v>
      </c>
      <c r="BD145" s="370">
        <f t="shared" si="128"/>
        <v>491.35169893569923</v>
      </c>
      <c r="BE145" s="396">
        <v>63.599999999999994</v>
      </c>
      <c r="BF145" s="396">
        <v>102.59999999999997</v>
      </c>
      <c r="BG145" s="397">
        <v>52.800000000000004</v>
      </c>
      <c r="BH145" s="396">
        <f t="shared" si="110"/>
        <v>31.015033816503092</v>
      </c>
      <c r="BI145" s="396">
        <f t="shared" si="111"/>
        <v>48.714791693569182</v>
      </c>
      <c r="BJ145" s="397">
        <f t="shared" si="112"/>
        <v>20.122614282024799</v>
      </c>
      <c r="BK145" s="396">
        <f>IF(BE145&gt;200,95,IF(BE145&lt;6,300,(Salinity!$CS$4)*BE145^(Salinity!$CQ$4)))</f>
        <v>117.03133907834462</v>
      </c>
      <c r="BL145" s="396">
        <f>IF(BF145&gt;150,85,(Salinity!$CS$11*BF145^(Salinity!$CQ$11)))</f>
        <v>96.927820303034935</v>
      </c>
      <c r="BM145" s="397">
        <f>IF(BG145&gt;100,85,IF(BG145&lt;1.2,500,Salinity!$CS$18*(BG145^(Salinity!$CQ$18))))</f>
        <v>103.97675469999848</v>
      </c>
      <c r="BN145" s="396">
        <f t="shared" si="129"/>
        <v>7443.1931653827169</v>
      </c>
      <c r="BO145" s="396">
        <f t="shared" si="130"/>
        <v>9944.7943630913815</v>
      </c>
      <c r="BP145" s="396">
        <f t="shared" si="131"/>
        <v>5489.97264815992</v>
      </c>
      <c r="BQ145" s="398">
        <f t="shared" si="132"/>
        <v>372.04103646648599</v>
      </c>
      <c r="BR145" s="171"/>
      <c r="BS145" s="410"/>
      <c r="BT145" s="171">
        <v>19.474308577608472</v>
      </c>
      <c r="BU145" s="240">
        <v>137.04035949707031</v>
      </c>
      <c r="BV145" s="356">
        <f t="shared" si="89"/>
        <v>2.9690960880512596</v>
      </c>
      <c r="BW145" s="356">
        <f t="shared" si="90"/>
        <v>4.9202754773127033</v>
      </c>
      <c r="BX145" s="356">
        <f t="shared" si="91"/>
        <v>139.03387433629632</v>
      </c>
      <c r="BY145" s="356">
        <f t="shared" si="92"/>
        <v>1.9935148392260089</v>
      </c>
      <c r="BZ145" s="356"/>
      <c r="CA145" s="240">
        <v>19.384863886557334</v>
      </c>
      <c r="CB145" s="240">
        <v>170.83232116699219</v>
      </c>
      <c r="CC145" s="356">
        <f t="shared" si="93"/>
        <v>2.9644925495123413</v>
      </c>
      <c r="CD145" s="356">
        <f t="shared" si="94"/>
        <v>5.1406824974507579</v>
      </c>
      <c r="CE145" s="356">
        <f t="shared" si="95"/>
        <v>169.97745191882703</v>
      </c>
      <c r="CF145" s="356">
        <f t="shared" si="96"/>
        <v>-0.85486924816515852</v>
      </c>
      <c r="CG145" s="356"/>
      <c r="CH145" s="372">
        <v>8.3158999911221585</v>
      </c>
      <c r="CI145" s="240">
        <v>236.31938171386719</v>
      </c>
      <c r="CJ145" s="356">
        <f t="shared" si="97"/>
        <v>2.1181693438438662</v>
      </c>
      <c r="CK145" s="356">
        <f t="shared" si="98"/>
        <v>5.4651842024706898</v>
      </c>
      <c r="CL145" s="356">
        <f t="shared" si="99"/>
        <v>205.43070369726206</v>
      </c>
      <c r="CM145" s="356">
        <f t="shared" si="100"/>
        <v>-30.888678016605127</v>
      </c>
    </row>
    <row r="146" spans="1:91">
      <c r="A146" s="16">
        <v>12175</v>
      </c>
      <c r="B146" s="144">
        <v>31</v>
      </c>
      <c r="C146" s="17">
        <v>5</v>
      </c>
      <c r="D146" s="18">
        <v>1933</v>
      </c>
      <c r="E146" s="364" t="s">
        <v>28</v>
      </c>
      <c r="F146" s="240">
        <f>SJR!BB146</f>
        <v>158.22112877711777</v>
      </c>
      <c r="G146" s="171">
        <f>Stan!AP146</f>
        <v>46.705944440857436</v>
      </c>
      <c r="H146" s="240">
        <f>Tuol!AI146</f>
        <v>53.575675442277891</v>
      </c>
      <c r="I146" s="372">
        <f>Merc!AL146</f>
        <v>10.969931287529056</v>
      </c>
      <c r="J146" s="240">
        <v>573.2593994140625</v>
      </c>
      <c r="K146" s="240">
        <v>100.54392242431641</v>
      </c>
      <c r="L146" s="240">
        <v>122.18995666503906</v>
      </c>
      <c r="M146" s="372">
        <v>209.49826049804687</v>
      </c>
      <c r="N146" s="240">
        <f t="shared" si="113"/>
        <v>90701.749257385571</v>
      </c>
      <c r="O146" s="240">
        <f t="shared" si="114"/>
        <v>4695.9988546160021</v>
      </c>
      <c r="P146" s="240">
        <f t="shared" si="115"/>
        <v>6546.4094605921327</v>
      </c>
      <c r="Q146" s="240">
        <f t="shared" si="116"/>
        <v>2298.1815225204368</v>
      </c>
      <c r="R146" s="381">
        <f>WSE_Calcs!BC146</f>
        <v>106.80000000000004</v>
      </c>
      <c r="S146" s="381">
        <f>WSE_Calcs!BR146</f>
        <v>150.60000000000002</v>
      </c>
      <c r="T146" s="381">
        <f>WSE_Calcs!CE146</f>
        <v>79.800000000000011</v>
      </c>
      <c r="U146" s="380">
        <f t="shared" si="101"/>
        <v>60.094055559142603</v>
      </c>
      <c r="V146" s="380">
        <f t="shared" si="102"/>
        <v>97.024324557722139</v>
      </c>
      <c r="W146" s="385">
        <f t="shared" si="103"/>
        <v>68.830068712470961</v>
      </c>
      <c r="X146" s="380">
        <f>IF(R146&gt;200,95,IF(R146&lt;6,300,(Salinity!$CS$4)*R146^(Salinity!$CQ$4)))</f>
        <v>108.52604555912423</v>
      </c>
      <c r="Y146" s="380">
        <f>IF(S146&gt;150,85,(Salinity!$CS$11*S146^(Salinity!$CQ$11)))</f>
        <v>85</v>
      </c>
      <c r="Z146" s="385">
        <f>IF(T146&gt;100,85,IF(T146&lt;1.2,500,Salinity!$CS$18*(T146^(Salinity!$CQ$18))))</f>
        <v>89.300839021606478</v>
      </c>
      <c r="AA146" s="415">
        <f t="shared" si="117"/>
        <v>11590.581665714471</v>
      </c>
      <c r="AB146" s="415">
        <f t="shared" si="118"/>
        <v>12801.000000000002</v>
      </c>
      <c r="AC146" s="415">
        <f t="shared" si="119"/>
        <v>7126.2069539241984</v>
      </c>
      <c r="AD146" s="381">
        <f t="shared" si="120"/>
        <v>282.89316586808781</v>
      </c>
      <c r="AE146" s="365">
        <v>35.599999999999994</v>
      </c>
      <c r="AF146" s="365">
        <v>50.20000000000001</v>
      </c>
      <c r="AG146" s="366">
        <v>26.599999999999994</v>
      </c>
      <c r="AH146" s="365">
        <f t="shared" si="104"/>
        <v>-11.105944440857442</v>
      </c>
      <c r="AI146" s="365">
        <f t="shared" si="105"/>
        <v>-3.3756754422778812</v>
      </c>
      <c r="AJ146" s="366">
        <f t="shared" si="106"/>
        <v>15.630068712470939</v>
      </c>
      <c r="AK146" s="404">
        <f>IF(AE146&gt;200,95,IF(AE146&lt;6,300,(Salinity!$CS$4)*AE146^(Salinity!$CQ$4)))</f>
        <v>127.34590429722151</v>
      </c>
      <c r="AL146" s="404">
        <f>IF(AF146&gt;150,85,(Salinity!$CS$11*AF146^(Salinity!$CQ$11)))</f>
        <v>123.33722957363777</v>
      </c>
      <c r="AM146" s="417">
        <f>IF(AG146&gt;100,85,IF(AG146&lt;1.2,500,Salinity!$CS$18*(AG146^(Salinity!$CQ$18))))</f>
        <v>133.85363728973454</v>
      </c>
      <c r="AN146" s="404">
        <f t="shared" si="121"/>
        <v>4533.5141929810852</v>
      </c>
      <c r="AO146" s="404">
        <f t="shared" si="122"/>
        <v>6191.5289245966169</v>
      </c>
      <c r="AP146" s="404">
        <f t="shared" si="123"/>
        <v>3560.506751906938</v>
      </c>
      <c r="AQ146" s="367">
        <f t="shared" si="124"/>
        <v>573.80279638413674</v>
      </c>
      <c r="AR146" s="368">
        <v>71.199999999999989</v>
      </c>
      <c r="AS146" s="368">
        <v>100.4</v>
      </c>
      <c r="AT146" s="369">
        <v>53.2</v>
      </c>
      <c r="AU146" s="368">
        <f t="shared" si="107"/>
        <v>24.494055559142552</v>
      </c>
      <c r="AV146" s="368">
        <f t="shared" si="108"/>
        <v>46.824324557722115</v>
      </c>
      <c r="AW146" s="369">
        <f t="shared" si="109"/>
        <v>42.230068712470946</v>
      </c>
      <c r="AX146" s="368">
        <f>IF(AR146&gt;200,95,IF(AR146&lt;6,300,(Salinity!$CS$4)*AR146^(Salinity!$CQ$4)))</f>
        <v>115.12410778961274</v>
      </c>
      <c r="AY146" s="368">
        <f>IF(AS146&gt;150,85,(Salinity!$CS$11*AS146^(Salinity!$CQ$11)))</f>
        <v>97.638621980035296</v>
      </c>
      <c r="AZ146" s="369">
        <f>IF(AT146&gt;100,85,IF(AT146&lt;1.2,500,Salinity!$CS$18*(AT146^(Salinity!$CQ$18))))</f>
        <v>103.68805504562187</v>
      </c>
      <c r="BA146" s="419">
        <f t="shared" si="125"/>
        <v>8196.8364746204261</v>
      </c>
      <c r="BB146" s="419">
        <f t="shared" si="126"/>
        <v>9802.917646795544</v>
      </c>
      <c r="BC146" s="419">
        <f t="shared" si="127"/>
        <v>5516.2045284270835</v>
      </c>
      <c r="BD146" s="370">
        <f t="shared" si="128"/>
        <v>370.45028717412038</v>
      </c>
      <c r="BE146" s="396">
        <v>106.80000000000004</v>
      </c>
      <c r="BF146" s="396">
        <v>150.60000000000002</v>
      </c>
      <c r="BG146" s="397">
        <v>79.800000000000011</v>
      </c>
      <c r="BH146" s="396">
        <f t="shared" si="110"/>
        <v>60.094055559142603</v>
      </c>
      <c r="BI146" s="396">
        <f t="shared" si="111"/>
        <v>97.024324557722139</v>
      </c>
      <c r="BJ146" s="397">
        <f t="shared" si="112"/>
        <v>68.830068712470961</v>
      </c>
      <c r="BK146" s="396">
        <f>IF(BE146&gt;200,95,IF(BE146&lt;6,300,(Salinity!$CS$4)*BE146^(Salinity!$CQ$4)))</f>
        <v>108.52604555912423</v>
      </c>
      <c r="BL146" s="396">
        <f>IF(BF146&gt;150,85,(Salinity!$CS$11*BF146^(Salinity!$CQ$11)))</f>
        <v>85</v>
      </c>
      <c r="BM146" s="397">
        <f>IF(BG146&gt;100,85,IF(BG146&lt;1.2,500,Salinity!$CS$18*(BG146^(Salinity!$CQ$18))))</f>
        <v>89.300839021606478</v>
      </c>
      <c r="BN146" s="396">
        <f t="shared" si="129"/>
        <v>11590.581665714471</v>
      </c>
      <c r="BO146" s="396">
        <f t="shared" si="130"/>
        <v>12801.000000000002</v>
      </c>
      <c r="BP146" s="396">
        <f t="shared" si="131"/>
        <v>7126.2069539241984</v>
      </c>
      <c r="BQ146" s="398">
        <f t="shared" si="132"/>
        <v>282.89316586808781</v>
      </c>
      <c r="BR146" s="171"/>
      <c r="BS146" s="410"/>
      <c r="BT146" s="171">
        <v>19.516652610085227</v>
      </c>
      <c r="BU146" s="240">
        <v>117.27407073974609</v>
      </c>
      <c r="BV146" s="356">
        <f t="shared" si="89"/>
        <v>2.9712680811406122</v>
      </c>
      <c r="BW146" s="356">
        <f t="shared" si="90"/>
        <v>4.764513680412044</v>
      </c>
      <c r="BX146" s="356">
        <f t="shared" si="91"/>
        <v>138.98992420553074</v>
      </c>
      <c r="BY146" s="356">
        <f t="shared" si="92"/>
        <v>21.715853465784647</v>
      </c>
      <c r="BZ146" s="356"/>
      <c r="CA146" s="240">
        <v>19.554219375484244</v>
      </c>
      <c r="CB146" s="240">
        <v>172.20596313476562</v>
      </c>
      <c r="CC146" s="356">
        <f t="shared" si="93"/>
        <v>2.9731910879774999</v>
      </c>
      <c r="CD146" s="356">
        <f t="shared" si="94"/>
        <v>5.1486912205158077</v>
      </c>
      <c r="CE146" s="356">
        <f t="shared" si="95"/>
        <v>169.47978377340482</v>
      </c>
      <c r="CF146" s="356">
        <f t="shared" si="96"/>
        <v>-2.7261793613608063</v>
      </c>
      <c r="CG146" s="356"/>
      <c r="CH146" s="372">
        <v>8.3460498954836009</v>
      </c>
      <c r="CI146" s="240">
        <v>235.95562744140625</v>
      </c>
      <c r="CJ146" s="356">
        <f t="shared" si="97"/>
        <v>2.1217883605223986</v>
      </c>
      <c r="CK146" s="356">
        <f t="shared" si="98"/>
        <v>5.4636437680316874</v>
      </c>
      <c r="CL146" s="356">
        <f t="shared" si="99"/>
        <v>205.15699165668562</v>
      </c>
      <c r="CM146" s="356">
        <f t="shared" si="100"/>
        <v>-30.798635784720631</v>
      </c>
    </row>
    <row r="147" spans="1:91">
      <c r="A147" s="16">
        <v>12206</v>
      </c>
      <c r="B147" s="144">
        <v>30</v>
      </c>
      <c r="C147" s="17">
        <v>6</v>
      </c>
      <c r="D147" s="18">
        <v>1933</v>
      </c>
      <c r="E147" s="364" t="s">
        <v>28</v>
      </c>
      <c r="F147" s="240">
        <f>SJR!BB147</f>
        <v>94.39328915934918</v>
      </c>
      <c r="G147" s="171">
        <f>Stan!AP147</f>
        <v>27.037555082967458</v>
      </c>
      <c r="H147" s="240">
        <f>Tuol!AI147</f>
        <v>25.303418574057336</v>
      </c>
      <c r="I147" s="372">
        <f>Merc!AL147</f>
        <v>4.6441279135459714</v>
      </c>
      <c r="J147" s="240">
        <v>648.46441650390625</v>
      </c>
      <c r="K147" s="240">
        <v>121.38507080078125</v>
      </c>
      <c r="L147" s="240">
        <v>155.64004516601562</v>
      </c>
      <c r="M147" s="372">
        <v>291.58291625976562</v>
      </c>
      <c r="N147" s="240">
        <f t="shared" si="113"/>
        <v>61210.689176601867</v>
      </c>
      <c r="O147" s="240">
        <f t="shared" si="114"/>
        <v>3281.9555380260281</v>
      </c>
      <c r="P147" s="240">
        <f t="shared" si="115"/>
        <v>3938.2252097208825</v>
      </c>
      <c r="Q147" s="240">
        <f t="shared" si="116"/>
        <v>1354.148360515115</v>
      </c>
      <c r="R147" s="381">
        <f>WSE_Calcs!BC147</f>
        <v>123.6</v>
      </c>
      <c r="S147" s="381">
        <f>WSE_Calcs!BR147</f>
        <v>208.26446280991738</v>
      </c>
      <c r="T147" s="381">
        <f>WSE_Calcs!CE147</f>
        <v>107.39999999999999</v>
      </c>
      <c r="U147" s="380">
        <f t="shared" si="101"/>
        <v>96.562444917032536</v>
      </c>
      <c r="V147" s="380">
        <f t="shared" si="102"/>
        <v>182.96104423586004</v>
      </c>
      <c r="W147" s="385">
        <f t="shared" si="103"/>
        <v>102.75587208645402</v>
      </c>
      <c r="X147" s="380">
        <f>IF(R147&gt;200,95,IF(R147&lt;6,300,(Salinity!$CS$4)*R147^(Salinity!$CQ$4)))</f>
        <v>106.24253815731211</v>
      </c>
      <c r="Y147" s="380">
        <f>IF(S147&gt;150,85,(Salinity!$CS$11*S147^(Salinity!$CQ$11)))</f>
        <v>85</v>
      </c>
      <c r="Z147" s="385">
        <f>IF(T147&gt;100,85,IF(T147&lt;1.2,500,Salinity!$CS$18*(T147^(Salinity!$CQ$18))))</f>
        <v>85</v>
      </c>
      <c r="AA147" s="415">
        <f t="shared" si="117"/>
        <v>13131.577716243777</v>
      </c>
      <c r="AB147" s="415">
        <f t="shared" si="118"/>
        <v>17702.479338842975</v>
      </c>
      <c r="AC147" s="415">
        <f t="shared" si="119"/>
        <v>9129</v>
      </c>
      <c r="AD147" s="381">
        <f t="shared" si="120"/>
        <v>194.26207282078201</v>
      </c>
      <c r="AE147" s="365">
        <v>41.2</v>
      </c>
      <c r="AF147" s="365">
        <v>85.199999999999989</v>
      </c>
      <c r="AG147" s="366">
        <v>35.800000000000018</v>
      </c>
      <c r="AH147" s="365">
        <f t="shared" si="104"/>
        <v>14.162444917032545</v>
      </c>
      <c r="AI147" s="365">
        <f t="shared" si="105"/>
        <v>59.896581425942657</v>
      </c>
      <c r="AJ147" s="366">
        <f t="shared" si="106"/>
        <v>31.155872086454046</v>
      </c>
      <c r="AK147" s="404">
        <f>IF(AE147&gt;200,95,IF(AE147&lt;6,300,(Salinity!$CS$4)*AE147^(Salinity!$CQ$4)))</f>
        <v>124.66640636144957</v>
      </c>
      <c r="AL147" s="404">
        <f>IF(AF147&gt;150,85,(Salinity!$CS$11*AF147^(Salinity!$CQ$11)))</f>
        <v>103.19384249148742</v>
      </c>
      <c r="AM147" s="417">
        <f>IF(AG147&gt;100,85,IF(AG147&lt;1.2,500,Salinity!$CS$18*(AG147^(Salinity!$CQ$18))))</f>
        <v>119.97899190204353</v>
      </c>
      <c r="AN147" s="404">
        <f t="shared" si="121"/>
        <v>5136.2559420917232</v>
      </c>
      <c r="AO147" s="404">
        <f t="shared" si="122"/>
        <v>8792.1153802747267</v>
      </c>
      <c r="AP147" s="404">
        <f t="shared" si="123"/>
        <v>4295.2479100931605</v>
      </c>
      <c r="AQ147" s="367">
        <f t="shared" si="124"/>
        <v>354.99535443296139</v>
      </c>
      <c r="AR147" s="368">
        <v>82.400000000000034</v>
      </c>
      <c r="AS147" s="368">
        <v>170.40000000000003</v>
      </c>
      <c r="AT147" s="369">
        <v>71.600000000000009</v>
      </c>
      <c r="AU147" s="368">
        <f t="shared" si="107"/>
        <v>55.362444917032576</v>
      </c>
      <c r="AV147" s="368">
        <f t="shared" si="108"/>
        <v>145.0965814259427</v>
      </c>
      <c r="AW147" s="369">
        <f t="shared" si="109"/>
        <v>66.955872086454036</v>
      </c>
      <c r="AX147" s="368">
        <f>IF(AR147&gt;200,95,IF(AR147&lt;6,300,(Salinity!$CS$4)*AR147^(Salinity!$CQ$4)))</f>
        <v>112.70176989910719</v>
      </c>
      <c r="AY147" s="368">
        <f>IF(AS147&gt;150,85,(Salinity!$CS$11*AS147^(Salinity!$CQ$11)))</f>
        <v>85</v>
      </c>
      <c r="AZ147" s="369">
        <f>IF(AT147&gt;100,85,IF(AT147&lt;1.2,500,Salinity!$CS$18*(AT147^(Salinity!$CQ$18))))</f>
        <v>92.940233590584583</v>
      </c>
      <c r="BA147" s="419">
        <f t="shared" si="125"/>
        <v>9286.6258396864359</v>
      </c>
      <c r="BB147" s="419">
        <f t="shared" si="126"/>
        <v>14484.000000000004</v>
      </c>
      <c r="BC147" s="419">
        <f t="shared" si="127"/>
        <v>6654.5207250858566</v>
      </c>
      <c r="BD147" s="370">
        <f t="shared" si="128"/>
        <v>229.57331946151979</v>
      </c>
      <c r="BE147" s="396">
        <v>123.6</v>
      </c>
      <c r="BF147" s="396">
        <v>208.26446280991738</v>
      </c>
      <c r="BG147" s="397">
        <v>107.39999999999999</v>
      </c>
      <c r="BH147" s="396">
        <f t="shared" si="110"/>
        <v>96.562444917032536</v>
      </c>
      <c r="BI147" s="396">
        <f t="shared" si="111"/>
        <v>182.96104423586004</v>
      </c>
      <c r="BJ147" s="397">
        <f t="shared" si="112"/>
        <v>102.75587208645402</v>
      </c>
      <c r="BK147" s="396">
        <f>IF(BE147&gt;200,95,IF(BE147&lt;6,300,(Salinity!$CS$4)*BE147^(Salinity!$CQ$4)))</f>
        <v>106.24253815731211</v>
      </c>
      <c r="BL147" s="396">
        <f>IF(BF147&gt;150,85,(Salinity!$CS$11*BF147^(Salinity!$CQ$11)))</f>
        <v>85</v>
      </c>
      <c r="BM147" s="397">
        <f>IF(BG147&gt;100,85,IF(BG147&lt;1.2,500,Salinity!$CS$18*(BG147^(Salinity!$CQ$18))))</f>
        <v>85</v>
      </c>
      <c r="BN147" s="396">
        <f t="shared" si="129"/>
        <v>13131.577716243777</v>
      </c>
      <c r="BO147" s="396">
        <f t="shared" si="130"/>
        <v>17702.479338842975</v>
      </c>
      <c r="BP147" s="396">
        <f t="shared" si="131"/>
        <v>9129</v>
      </c>
      <c r="BQ147" s="398">
        <f t="shared" si="132"/>
        <v>194.26207282078201</v>
      </c>
      <c r="BR147" s="171"/>
      <c r="BS147" s="410"/>
      <c r="BT147" s="171">
        <v>19.552070837099691</v>
      </c>
      <c r="BU147" s="240">
        <v>182.53001403808594</v>
      </c>
      <c r="BV147" s="356">
        <f t="shared" si="89"/>
        <v>2.9730812059930396</v>
      </c>
      <c r="BW147" s="356">
        <f t="shared" si="90"/>
        <v>5.206914619983066</v>
      </c>
      <c r="BX147" s="356">
        <f t="shared" si="91"/>
        <v>138.95324638855297</v>
      </c>
      <c r="BY147" s="356">
        <f t="shared" si="92"/>
        <v>-43.576767649532968</v>
      </c>
      <c r="BZ147" s="356"/>
      <c r="CA147" s="240">
        <v>19.608294929945764</v>
      </c>
      <c r="CB147" s="240">
        <v>170.17887878417969</v>
      </c>
      <c r="CC147" s="356">
        <f t="shared" si="93"/>
        <v>2.9759526874195958</v>
      </c>
      <c r="CD147" s="356">
        <f t="shared" si="94"/>
        <v>5.1368501119884939</v>
      </c>
      <c r="CE147" s="356">
        <f t="shared" si="95"/>
        <v>169.32208974262562</v>
      </c>
      <c r="CF147" s="356">
        <f t="shared" si="96"/>
        <v>-0.85678904155406599</v>
      </c>
      <c r="CG147" s="356"/>
      <c r="CH147" s="372">
        <v>8.3918522303557594</v>
      </c>
      <c r="CI147" s="240">
        <v>235.405517578125</v>
      </c>
      <c r="CJ147" s="356">
        <f t="shared" si="97"/>
        <v>2.1272612625447529</v>
      </c>
      <c r="CK147" s="356">
        <f t="shared" si="98"/>
        <v>5.4613096337108926</v>
      </c>
      <c r="CL147" s="356">
        <f t="shared" si="99"/>
        <v>204.74375989680863</v>
      </c>
      <c r="CM147" s="356">
        <f t="shared" si="100"/>
        <v>-30.661757681316374</v>
      </c>
    </row>
    <row r="148" spans="1:91">
      <c r="A148" s="16">
        <v>12236</v>
      </c>
      <c r="B148" s="144">
        <v>31</v>
      </c>
      <c r="C148" s="17">
        <v>7</v>
      </c>
      <c r="D148" s="18">
        <v>1933</v>
      </c>
      <c r="E148" s="364" t="s">
        <v>28</v>
      </c>
      <c r="F148" s="240">
        <f>SJR!BB148</f>
        <v>79.567795874225212</v>
      </c>
      <c r="G148" s="171">
        <f>Stan!AP148</f>
        <v>26.686691289223916</v>
      </c>
      <c r="H148" s="240">
        <f>Tuol!AI148</f>
        <v>23.633541310207903</v>
      </c>
      <c r="I148" s="372">
        <f>Merc!AL148</f>
        <v>3.7056029163707387</v>
      </c>
      <c r="J148" s="240">
        <v>647.9990234375</v>
      </c>
      <c r="K148" s="240">
        <v>123.31732177734375</v>
      </c>
      <c r="L148" s="240">
        <v>161.40242004394531</v>
      </c>
      <c r="M148" s="372">
        <v>317.57208251953125</v>
      </c>
      <c r="N148" s="240">
        <f t="shared" si="113"/>
        <v>51559.854023572276</v>
      </c>
      <c r="O148" s="240">
        <f t="shared" si="114"/>
        <v>3290.9312968858621</v>
      </c>
      <c r="P148" s="240">
        <f t="shared" si="115"/>
        <v>3814.5107616761097</v>
      </c>
      <c r="Q148" s="240">
        <f t="shared" si="116"/>
        <v>1176.7960351423039</v>
      </c>
      <c r="R148" s="381">
        <f>WSE_Calcs!BC148</f>
        <v>26.68669128922393</v>
      </c>
      <c r="S148" s="381">
        <f>WSE_Calcs!BR148</f>
        <v>23.633541310207907</v>
      </c>
      <c r="T148" s="381">
        <f>WSE_Calcs!CE148</f>
        <v>3.7056029163707302</v>
      </c>
      <c r="U148" s="380">
        <f t="shared" si="101"/>
        <v>0</v>
      </c>
      <c r="V148" s="380">
        <f t="shared" si="102"/>
        <v>0</v>
      </c>
      <c r="W148" s="385">
        <f t="shared" si="103"/>
        <v>-8.4376949871511897E-15</v>
      </c>
      <c r="X148" s="380">
        <f>IF(R148&gt;200,95,IF(R148&lt;6,300,(Salinity!$CS$4)*R148^(Salinity!$CQ$4)))</f>
        <v>132.80147717416745</v>
      </c>
      <c r="Y148" s="380">
        <f>IF(S148&gt;150,85,(Salinity!$CS$11*S148^(Salinity!$CQ$11)))</f>
        <v>158.99365156149074</v>
      </c>
      <c r="Z148" s="385">
        <f>IF(T148&gt;100,85,IF(T148&lt;1.2,500,Salinity!$CS$18*(T148^(Salinity!$CQ$18))))</f>
        <v>276.69075200932429</v>
      </c>
      <c r="AA148" s="415">
        <f t="shared" si="117"/>
        <v>3544.0320240999249</v>
      </c>
      <c r="AB148" s="415">
        <f t="shared" si="118"/>
        <v>3757.5830322392931</v>
      </c>
      <c r="AC148" s="415">
        <f t="shared" si="119"/>
        <v>1025.3060575785626</v>
      </c>
      <c r="AD148" s="381">
        <f t="shared" si="120"/>
        <v>648.56059511009153</v>
      </c>
      <c r="AE148" s="365">
        <v>26.686691289223916</v>
      </c>
      <c r="AF148" s="365">
        <v>23.633541310207907</v>
      </c>
      <c r="AG148" s="366">
        <v>3.7056029163707302</v>
      </c>
      <c r="AH148" s="365">
        <f t="shared" si="104"/>
        <v>0</v>
      </c>
      <c r="AI148" s="365">
        <f t="shared" si="105"/>
        <v>0</v>
      </c>
      <c r="AJ148" s="366">
        <f t="shared" si="106"/>
        <v>-8.4376949871511897E-15</v>
      </c>
      <c r="AK148" s="404">
        <f>IF(AE148&gt;200,95,IF(AE148&lt;6,300,(Salinity!$CS$4)*AE148^(Salinity!$CQ$4)))</f>
        <v>132.80147717416745</v>
      </c>
      <c r="AL148" s="404">
        <f>IF(AF148&gt;150,85,(Salinity!$CS$11*AF148^(Salinity!$CQ$11)))</f>
        <v>158.99365156149074</v>
      </c>
      <c r="AM148" s="417">
        <f>IF(AG148&gt;100,85,IF(AG148&lt;1.2,500,Salinity!$CS$18*(AG148^(Salinity!$CQ$18))))</f>
        <v>276.69075200932429</v>
      </c>
      <c r="AN148" s="404">
        <f t="shared" si="121"/>
        <v>3544.0320240999231</v>
      </c>
      <c r="AO148" s="404">
        <f t="shared" si="122"/>
        <v>3757.5830322392931</v>
      </c>
      <c r="AP148" s="404">
        <f t="shared" si="123"/>
        <v>1025.3060575785626</v>
      </c>
      <c r="AQ148" s="367">
        <f t="shared" si="124"/>
        <v>648.56059511009153</v>
      </c>
      <c r="AR148" s="368">
        <v>26.686691289223916</v>
      </c>
      <c r="AS148" s="368">
        <v>23.633541310207907</v>
      </c>
      <c r="AT148" s="369">
        <v>3.7056029163707302</v>
      </c>
      <c r="AU148" s="368">
        <f t="shared" si="107"/>
        <v>0</v>
      </c>
      <c r="AV148" s="368">
        <f t="shared" si="108"/>
        <v>0</v>
      </c>
      <c r="AW148" s="369">
        <f t="shared" si="109"/>
        <v>-8.4376949871511897E-15</v>
      </c>
      <c r="AX148" s="368">
        <f>IF(AR148&gt;200,95,IF(AR148&lt;6,300,(Salinity!$CS$4)*AR148^(Salinity!$CQ$4)))</f>
        <v>132.80147717416745</v>
      </c>
      <c r="AY148" s="368">
        <f>IF(AS148&gt;150,85,(Salinity!$CS$11*AS148^(Salinity!$CQ$11)))</f>
        <v>158.99365156149074</v>
      </c>
      <c r="AZ148" s="369">
        <f>IF(AT148&gt;100,85,IF(AT148&lt;1.2,500,Salinity!$CS$18*(AT148^(Salinity!$CQ$18))))</f>
        <v>276.69075200932429</v>
      </c>
      <c r="BA148" s="419">
        <f t="shared" si="125"/>
        <v>3544.0320240999231</v>
      </c>
      <c r="BB148" s="419">
        <f t="shared" si="126"/>
        <v>3757.5830322392931</v>
      </c>
      <c r="BC148" s="419">
        <f t="shared" si="127"/>
        <v>1025.3060575785626</v>
      </c>
      <c r="BD148" s="370">
        <f t="shared" si="128"/>
        <v>648.56059511009153</v>
      </c>
      <c r="BE148" s="396">
        <v>26.686691289223916</v>
      </c>
      <c r="BF148" s="396">
        <v>23.633541310207907</v>
      </c>
      <c r="BG148" s="397">
        <v>3.7056029163707302</v>
      </c>
      <c r="BH148" s="396">
        <f t="shared" si="110"/>
        <v>0</v>
      </c>
      <c r="BI148" s="396">
        <f t="shared" si="111"/>
        <v>0</v>
      </c>
      <c r="BJ148" s="397">
        <f t="shared" si="112"/>
        <v>-8.4376949871511897E-15</v>
      </c>
      <c r="BK148" s="396">
        <f>IF(BE148&gt;200,95,IF(BE148&lt;6,300,(Salinity!$CS$4)*BE148^(Salinity!$CQ$4)))</f>
        <v>132.80147717416745</v>
      </c>
      <c r="BL148" s="396">
        <f>IF(BF148&gt;150,85,(Salinity!$CS$11*BF148^(Salinity!$CQ$11)))</f>
        <v>158.99365156149074</v>
      </c>
      <c r="BM148" s="397">
        <f>IF(BG148&gt;100,85,IF(BG148&lt;1.2,500,Salinity!$CS$18*(BG148^(Salinity!$CQ$18))))</f>
        <v>276.69075200932429</v>
      </c>
      <c r="BN148" s="396">
        <f t="shared" si="129"/>
        <v>3544.0320240999231</v>
      </c>
      <c r="BO148" s="396">
        <f t="shared" si="130"/>
        <v>3757.5830322392931</v>
      </c>
      <c r="BP148" s="396">
        <f t="shared" si="131"/>
        <v>1025.3060575785626</v>
      </c>
      <c r="BQ148" s="398">
        <f t="shared" si="132"/>
        <v>648.56059511009153</v>
      </c>
      <c r="BR148" s="171"/>
      <c r="BS148" s="410"/>
      <c r="BT148" s="171">
        <v>19.651528461550878</v>
      </c>
      <c r="BU148" s="240">
        <v>149.62214660644531</v>
      </c>
      <c r="BV148" s="356">
        <f t="shared" si="89"/>
        <v>2.978155119593072</v>
      </c>
      <c r="BW148" s="356">
        <f t="shared" si="90"/>
        <v>5.0081130933968501</v>
      </c>
      <c r="BX148" s="356">
        <f t="shared" si="91"/>
        <v>138.85065730375356</v>
      </c>
      <c r="BY148" s="356">
        <f t="shared" si="92"/>
        <v>-10.771489302691748</v>
      </c>
      <c r="BZ148" s="356"/>
      <c r="CA148" s="240">
        <v>19.640585655023244</v>
      </c>
      <c r="CB148" s="240">
        <v>170.0850830078125</v>
      </c>
      <c r="CC148" s="356">
        <f t="shared" si="93"/>
        <v>2.9775981219839291</v>
      </c>
      <c r="CD148" s="356">
        <f t="shared" si="94"/>
        <v>5.1362988001290253</v>
      </c>
      <c r="CE148" s="356">
        <f t="shared" si="95"/>
        <v>169.22820120121472</v>
      </c>
      <c r="CF148" s="356">
        <f t="shared" si="96"/>
        <v>-0.85688180659778368</v>
      </c>
      <c r="CG148" s="356"/>
      <c r="CH148" s="372">
        <v>8.4283123426200923</v>
      </c>
      <c r="CI148" s="240">
        <v>231.67369079589844</v>
      </c>
      <c r="CJ148" s="356">
        <f t="shared" si="97"/>
        <v>2.1315965553667775</v>
      </c>
      <c r="CK148" s="356">
        <f t="shared" si="98"/>
        <v>5.4453298764193363</v>
      </c>
      <c r="CL148" s="356">
        <f t="shared" si="99"/>
        <v>204.41701426669147</v>
      </c>
      <c r="CM148" s="356">
        <f t="shared" si="100"/>
        <v>-27.25667652920697</v>
      </c>
    </row>
    <row r="149" spans="1:91">
      <c r="A149" s="16">
        <v>12267</v>
      </c>
      <c r="B149" s="144">
        <v>31</v>
      </c>
      <c r="C149" s="17">
        <v>8</v>
      </c>
      <c r="D149" s="18">
        <v>1933</v>
      </c>
      <c r="E149" s="364" t="s">
        <v>28</v>
      </c>
      <c r="F149" s="240">
        <f>SJR!BB149</f>
        <v>79.117604839230367</v>
      </c>
      <c r="G149" s="171">
        <f>Stan!AP149</f>
        <v>22.584923226853046</v>
      </c>
      <c r="H149" s="240">
        <f>Tuol!AI149</f>
        <v>24.171824295422262</v>
      </c>
      <c r="I149" s="372">
        <f>Merc!AL149</f>
        <v>2.5156037360577543</v>
      </c>
      <c r="J149" s="240">
        <v>647.78912353515625</v>
      </c>
      <c r="K149" s="240">
        <v>137.72367858886719</v>
      </c>
      <c r="L149" s="240">
        <v>160.11834716796875</v>
      </c>
      <c r="M149" s="372">
        <v>356.50680541992187</v>
      </c>
      <c r="N149" s="240">
        <f t="shared" si="113"/>
        <v>51251.523895005877</v>
      </c>
      <c r="O149" s="240">
        <f t="shared" si="114"/>
        <v>3110.4787074493502</v>
      </c>
      <c r="P149" s="240">
        <f t="shared" si="115"/>
        <v>3870.3525542175635</v>
      </c>
      <c r="Q149" s="240">
        <f t="shared" si="116"/>
        <v>896.82985164437036</v>
      </c>
      <c r="R149" s="381">
        <f>WSE_Calcs!BC149</f>
        <v>22.58492322685305</v>
      </c>
      <c r="S149" s="381">
        <f>WSE_Calcs!BR149</f>
        <v>24.171824295422269</v>
      </c>
      <c r="T149" s="381">
        <f>WSE_Calcs!CE149</f>
        <v>2.5156037360577583</v>
      </c>
      <c r="U149" s="380">
        <f t="shared" si="101"/>
        <v>0</v>
      </c>
      <c r="V149" s="380">
        <f t="shared" si="102"/>
        <v>0</v>
      </c>
      <c r="W149" s="385">
        <f t="shared" si="103"/>
        <v>3.9968028886505635E-15</v>
      </c>
      <c r="X149" s="380">
        <f>IF(R149&gt;200,95,IF(R149&lt;6,300,(Salinity!$CS$4)*R149^(Salinity!$CQ$4)))</f>
        <v>136.06697073085897</v>
      </c>
      <c r="Y149" s="380">
        <f>IF(S149&gt;150,85,(Salinity!$CS$11*S149^(Salinity!$CQ$11)))</f>
        <v>157.7912389339204</v>
      </c>
      <c r="Z149" s="385">
        <f>IF(T149&gt;100,85,IF(T149&lt;1.2,500,Salinity!$CS$18*(T149^(Salinity!$CQ$18))))</f>
        <v>319.12936918643106</v>
      </c>
      <c r="AA149" s="415">
        <f t="shared" si="117"/>
        <v>3073.0620876669109</v>
      </c>
      <c r="AB149" s="415">
        <f t="shared" si="118"/>
        <v>3814.1021028677173</v>
      </c>
      <c r="AC149" s="415">
        <f t="shared" si="119"/>
        <v>802.80303341114166</v>
      </c>
      <c r="AD149" s="381">
        <f t="shared" si="120"/>
        <v>645.41678314711089</v>
      </c>
      <c r="AE149" s="365">
        <v>22.58492322685305</v>
      </c>
      <c r="AF149" s="365">
        <v>24.171824295422255</v>
      </c>
      <c r="AG149" s="366">
        <v>2.5156037360577583</v>
      </c>
      <c r="AH149" s="365">
        <f t="shared" si="104"/>
        <v>0</v>
      </c>
      <c r="AI149" s="365">
        <f t="shared" si="105"/>
        <v>0</v>
      </c>
      <c r="AJ149" s="366">
        <f t="shared" si="106"/>
        <v>3.9968028886505635E-15</v>
      </c>
      <c r="AK149" s="404">
        <f>IF(AE149&gt;200,95,IF(AE149&lt;6,300,(Salinity!$CS$4)*AE149^(Salinity!$CQ$4)))</f>
        <v>136.06697073085897</v>
      </c>
      <c r="AL149" s="404">
        <f>IF(AF149&gt;150,85,(Salinity!$CS$11*AF149^(Salinity!$CQ$11)))</f>
        <v>157.7912389339204</v>
      </c>
      <c r="AM149" s="417">
        <f>IF(AG149&gt;100,85,IF(AG149&lt;1.2,500,Salinity!$CS$18*(AG149^(Salinity!$CQ$18))))</f>
        <v>319.12936918643106</v>
      </c>
      <c r="AN149" s="404">
        <f t="shared" si="121"/>
        <v>3073.0620876669109</v>
      </c>
      <c r="AO149" s="404">
        <f t="shared" si="122"/>
        <v>3814.1021028677151</v>
      </c>
      <c r="AP149" s="404">
        <f t="shared" si="123"/>
        <v>802.80303341114166</v>
      </c>
      <c r="AQ149" s="367">
        <f t="shared" si="124"/>
        <v>645.41678314711089</v>
      </c>
      <c r="AR149" s="368">
        <v>22.58492322685305</v>
      </c>
      <c r="AS149" s="368">
        <v>24.171824295422255</v>
      </c>
      <c r="AT149" s="369">
        <v>2.5156037360577583</v>
      </c>
      <c r="AU149" s="368">
        <f t="shared" si="107"/>
        <v>0</v>
      </c>
      <c r="AV149" s="368">
        <f t="shared" si="108"/>
        <v>0</v>
      </c>
      <c r="AW149" s="369">
        <f t="shared" si="109"/>
        <v>3.9968028886505635E-15</v>
      </c>
      <c r="AX149" s="368">
        <f>IF(AR149&gt;200,95,IF(AR149&lt;6,300,(Salinity!$CS$4)*AR149^(Salinity!$CQ$4)))</f>
        <v>136.06697073085897</v>
      </c>
      <c r="AY149" s="368">
        <f>IF(AS149&gt;150,85,(Salinity!$CS$11*AS149^(Salinity!$CQ$11)))</f>
        <v>157.7912389339204</v>
      </c>
      <c r="AZ149" s="369">
        <f>IF(AT149&gt;100,85,IF(AT149&lt;1.2,500,Salinity!$CS$18*(AT149^(Salinity!$CQ$18))))</f>
        <v>319.12936918643106</v>
      </c>
      <c r="BA149" s="419">
        <f t="shared" si="125"/>
        <v>3073.0620876669109</v>
      </c>
      <c r="BB149" s="419">
        <f t="shared" si="126"/>
        <v>3814.1021028677151</v>
      </c>
      <c r="BC149" s="419">
        <f t="shared" si="127"/>
        <v>802.80303341114166</v>
      </c>
      <c r="BD149" s="370">
        <f t="shared" si="128"/>
        <v>645.41678314711089</v>
      </c>
      <c r="BE149" s="396">
        <v>22.58492322685305</v>
      </c>
      <c r="BF149" s="396">
        <v>24.171824295422269</v>
      </c>
      <c r="BG149" s="397">
        <v>2.5156037360577583</v>
      </c>
      <c r="BH149" s="396">
        <f t="shared" si="110"/>
        <v>0</v>
      </c>
      <c r="BI149" s="396">
        <f t="shared" si="111"/>
        <v>0</v>
      </c>
      <c r="BJ149" s="397">
        <f t="shared" si="112"/>
        <v>3.9968028886505635E-15</v>
      </c>
      <c r="BK149" s="396">
        <f>IF(BE149&gt;200,95,IF(BE149&lt;6,300,(Salinity!$CS$4)*BE149^(Salinity!$CQ$4)))</f>
        <v>136.06697073085897</v>
      </c>
      <c r="BL149" s="396">
        <f>IF(BF149&gt;150,85,(Salinity!$CS$11*BF149^(Salinity!$CQ$11)))</f>
        <v>157.7912389339204</v>
      </c>
      <c r="BM149" s="397">
        <f>IF(BG149&gt;100,85,IF(BG149&lt;1.2,500,Salinity!$CS$18*(BG149^(Salinity!$CQ$18))))</f>
        <v>319.12936918643106</v>
      </c>
      <c r="BN149" s="396">
        <f t="shared" si="129"/>
        <v>3073.0620876669109</v>
      </c>
      <c r="BO149" s="396">
        <f t="shared" si="130"/>
        <v>3814.1021028677173</v>
      </c>
      <c r="BP149" s="396">
        <f t="shared" si="131"/>
        <v>802.80303341114166</v>
      </c>
      <c r="BQ149" s="398">
        <f t="shared" si="132"/>
        <v>645.416783147111</v>
      </c>
      <c r="BR149" s="171"/>
      <c r="BS149" s="410"/>
      <c r="BT149" s="171">
        <v>19.685843879132232</v>
      </c>
      <c r="BU149" s="240">
        <v>157.44230651855469</v>
      </c>
      <c r="BV149" s="356">
        <f t="shared" si="89"/>
        <v>2.979899792622501</v>
      </c>
      <c r="BW149" s="356">
        <f t="shared" si="90"/>
        <v>5.0590590833398901</v>
      </c>
      <c r="BX149" s="356">
        <f t="shared" si="91"/>
        <v>138.815399390805</v>
      </c>
      <c r="BY149" s="356">
        <f t="shared" si="92"/>
        <v>-18.626907127749689</v>
      </c>
      <c r="BZ149" s="356"/>
      <c r="CA149" s="240">
        <v>19.723841320699897</v>
      </c>
      <c r="CB149" s="240">
        <v>171.7135009765625</v>
      </c>
      <c r="CC149" s="356">
        <f t="shared" si="93"/>
        <v>2.9818281233437092</v>
      </c>
      <c r="CD149" s="356">
        <f t="shared" si="94"/>
        <v>5.1458273960093779</v>
      </c>
      <c r="CE149" s="356">
        <f t="shared" si="95"/>
        <v>168.98707608478375</v>
      </c>
      <c r="CF149" s="356">
        <f t="shared" si="96"/>
        <v>-2.7264248917787484</v>
      </c>
      <c r="CG149" s="356"/>
      <c r="CH149" s="372">
        <v>8.4323309780152371</v>
      </c>
      <c r="CI149" s="240">
        <v>231.62580871582031</v>
      </c>
      <c r="CJ149" s="356">
        <f t="shared" si="97"/>
        <v>2.132073243639558</v>
      </c>
      <c r="CK149" s="356">
        <f t="shared" si="98"/>
        <v>5.4451231760870504</v>
      </c>
      <c r="CL149" s="356">
        <f t="shared" si="99"/>
        <v>204.38111869931214</v>
      </c>
      <c r="CM149" s="356">
        <f t="shared" si="100"/>
        <v>-27.244690016508173</v>
      </c>
    </row>
    <row r="150" spans="1:91">
      <c r="A150" s="16">
        <v>12298</v>
      </c>
      <c r="B150" s="144">
        <v>30</v>
      </c>
      <c r="C150" s="17">
        <v>9</v>
      </c>
      <c r="D150" s="18">
        <v>1933</v>
      </c>
      <c r="E150" s="364" t="s">
        <v>28</v>
      </c>
      <c r="F150" s="240">
        <f>SJR!BB150</f>
        <v>97.705915870351234</v>
      </c>
      <c r="G150" s="171">
        <f>Stan!AP150</f>
        <v>22.948866864669423</v>
      </c>
      <c r="H150" s="240">
        <f>Tuol!AI150</f>
        <v>24.66095808044938</v>
      </c>
      <c r="I150" s="372">
        <f>Merc!AL150</f>
        <v>1.7743875550829675</v>
      </c>
      <c r="J150" s="240">
        <v>613.36669921875</v>
      </c>
      <c r="K150" s="240">
        <v>139.92863464355469</v>
      </c>
      <c r="L150" s="240">
        <v>157.1064453125</v>
      </c>
      <c r="M150" s="372">
        <v>388.298095703125</v>
      </c>
      <c r="N150" s="240">
        <f t="shared" si="113"/>
        <v>59929.55511154222</v>
      </c>
      <c r="O150" s="240">
        <f t="shared" si="114"/>
        <v>3211.2036069899059</v>
      </c>
      <c r="P150" s="240">
        <f t="shared" si="115"/>
        <v>3874.3954620199756</v>
      </c>
      <c r="Q150" s="240">
        <f t="shared" si="116"/>
        <v>688.99130867804013</v>
      </c>
      <c r="R150" s="381">
        <f>WSE_Calcs!BC150</f>
        <v>22.948866864669426</v>
      </c>
      <c r="S150" s="381">
        <f>WSE_Calcs!BR150</f>
        <v>24.660958080449376</v>
      </c>
      <c r="T150" s="381">
        <f>WSE_Calcs!CE150</f>
        <v>1.7743875550829669</v>
      </c>
      <c r="U150" s="380">
        <f t="shared" si="101"/>
        <v>0</v>
      </c>
      <c r="V150" s="380">
        <f t="shared" si="102"/>
        <v>0</v>
      </c>
      <c r="W150" s="385">
        <f t="shared" si="103"/>
        <v>0</v>
      </c>
      <c r="X150" s="380">
        <f>IF(R150&gt;200,95,IF(R150&lt;6,300,(Salinity!$CS$4)*R150^(Salinity!$CQ$4)))</f>
        <v>135.75071612827335</v>
      </c>
      <c r="Y150" s="380">
        <f>IF(S150&gt;150,85,(Salinity!$CS$11*S150^(Salinity!$CQ$11)))</f>
        <v>156.72925777922651</v>
      </c>
      <c r="Z150" s="385">
        <f>IF(T150&gt;100,85,IF(T150&lt;1.2,500,Salinity!$CS$18*(T150^(Salinity!$CQ$18))))</f>
        <v>362.92335499749311</v>
      </c>
      <c r="AA150" s="415">
        <f t="shared" si="117"/>
        <v>3115.325111211278</v>
      </c>
      <c r="AB150" s="415">
        <f t="shared" si="118"/>
        <v>3865.0936560734494</v>
      </c>
      <c r="AC150" s="415">
        <f t="shared" si="119"/>
        <v>643.96668455650945</v>
      </c>
      <c r="AD150" s="381">
        <f t="shared" si="120"/>
        <v>611.82938262426671</v>
      </c>
      <c r="AE150" s="365">
        <v>22.948866864669426</v>
      </c>
      <c r="AF150" s="365">
        <v>24.660958080449383</v>
      </c>
      <c r="AG150" s="366">
        <v>1.7743875550829704</v>
      </c>
      <c r="AH150" s="365">
        <f t="shared" si="104"/>
        <v>0</v>
      </c>
      <c r="AI150" s="365">
        <f t="shared" si="105"/>
        <v>0</v>
      </c>
      <c r="AJ150" s="366">
        <f t="shared" si="106"/>
        <v>2.886579864025407E-15</v>
      </c>
      <c r="AK150" s="404">
        <f>IF(AE150&gt;200,95,IF(AE150&lt;6,300,(Salinity!$CS$4)*AE150^(Salinity!$CQ$4)))</f>
        <v>135.75071612827335</v>
      </c>
      <c r="AL150" s="404">
        <f>IF(AF150&gt;150,85,(Salinity!$CS$11*AF150^(Salinity!$CQ$11)))</f>
        <v>156.72925777922651</v>
      </c>
      <c r="AM150" s="417">
        <f>IF(AG150&gt;100,85,IF(AG150&lt;1.2,500,Salinity!$CS$18*(AG150^(Salinity!$CQ$18))))</f>
        <v>362.92335499749288</v>
      </c>
      <c r="AN150" s="404">
        <f t="shared" si="121"/>
        <v>3115.325111211278</v>
      </c>
      <c r="AO150" s="404">
        <f t="shared" si="122"/>
        <v>3865.0936560734503</v>
      </c>
      <c r="AP150" s="404">
        <f t="shared" si="123"/>
        <v>643.96668455651036</v>
      </c>
      <c r="AQ150" s="367">
        <f t="shared" si="124"/>
        <v>611.82938262426671</v>
      </c>
      <c r="AR150" s="368">
        <v>22.948866864669412</v>
      </c>
      <c r="AS150" s="368">
        <v>24.660958080449376</v>
      </c>
      <c r="AT150" s="369">
        <v>1.7743875550829704</v>
      </c>
      <c r="AU150" s="368">
        <f t="shared" si="107"/>
        <v>0</v>
      </c>
      <c r="AV150" s="368">
        <f t="shared" si="108"/>
        <v>0</v>
      </c>
      <c r="AW150" s="369">
        <f t="shared" si="109"/>
        <v>2.886579864025407E-15</v>
      </c>
      <c r="AX150" s="368">
        <f>IF(AR150&gt;200,95,IF(AR150&lt;6,300,(Salinity!$CS$4)*AR150^(Salinity!$CQ$4)))</f>
        <v>135.75071612827338</v>
      </c>
      <c r="AY150" s="368">
        <f>IF(AS150&gt;150,85,(Salinity!$CS$11*AS150^(Salinity!$CQ$11)))</f>
        <v>156.72925777922651</v>
      </c>
      <c r="AZ150" s="369">
        <f>IF(AT150&gt;100,85,IF(AT150&lt;1.2,500,Salinity!$CS$18*(AT150^(Salinity!$CQ$18))))</f>
        <v>362.92335499749288</v>
      </c>
      <c r="BA150" s="419">
        <f t="shared" si="125"/>
        <v>3115.3251112112766</v>
      </c>
      <c r="BB150" s="419">
        <f t="shared" si="126"/>
        <v>3865.0936560734494</v>
      </c>
      <c r="BC150" s="419">
        <f t="shared" si="127"/>
        <v>643.96668455651036</v>
      </c>
      <c r="BD150" s="370">
        <f t="shared" si="128"/>
        <v>611.82938262426671</v>
      </c>
      <c r="BE150" s="396">
        <v>22.948866864669426</v>
      </c>
      <c r="BF150" s="396">
        <v>24.660958080449376</v>
      </c>
      <c r="BG150" s="397">
        <v>1.7743875550829669</v>
      </c>
      <c r="BH150" s="396">
        <f t="shared" si="110"/>
        <v>0</v>
      </c>
      <c r="BI150" s="396">
        <f t="shared" si="111"/>
        <v>0</v>
      </c>
      <c r="BJ150" s="397">
        <f t="shared" si="112"/>
        <v>0</v>
      </c>
      <c r="BK150" s="396">
        <f>IF(BE150&gt;200,95,IF(BE150&lt;6,300,(Salinity!$CS$4)*BE150^(Salinity!$CQ$4)))</f>
        <v>135.75071612827335</v>
      </c>
      <c r="BL150" s="396">
        <f>IF(BF150&gt;150,85,(Salinity!$CS$11*BF150^(Salinity!$CQ$11)))</f>
        <v>156.72925777922651</v>
      </c>
      <c r="BM150" s="397">
        <f>IF(BG150&gt;100,85,IF(BG150&lt;1.2,500,Salinity!$CS$18*(BG150^(Salinity!$CQ$18))))</f>
        <v>362.92335499749311</v>
      </c>
      <c r="BN150" s="396">
        <f t="shared" si="129"/>
        <v>3115.325111211278</v>
      </c>
      <c r="BO150" s="396">
        <f t="shared" si="130"/>
        <v>3865.0936560734494</v>
      </c>
      <c r="BP150" s="396">
        <f t="shared" si="131"/>
        <v>643.96668455650945</v>
      </c>
      <c r="BQ150" s="398">
        <f t="shared" si="132"/>
        <v>611.82938262426671</v>
      </c>
      <c r="BR150" s="171"/>
      <c r="BS150" s="410"/>
      <c r="BT150" s="171">
        <v>19.713342567633006</v>
      </c>
      <c r="BU150" s="240">
        <v>178.12081909179687</v>
      </c>
      <c r="BV150" s="356">
        <f t="shared" si="89"/>
        <v>2.9812956941852464</v>
      </c>
      <c r="BW150" s="356">
        <f t="shared" si="90"/>
        <v>5.1824620789820983</v>
      </c>
      <c r="BX150" s="356">
        <f t="shared" si="91"/>
        <v>138.78719621089138</v>
      </c>
      <c r="BY150" s="356">
        <f t="shared" si="92"/>
        <v>-39.333622880905494</v>
      </c>
      <c r="BZ150" s="356"/>
      <c r="CA150" s="240">
        <v>19.79251761444344</v>
      </c>
      <c r="CB150" s="240">
        <v>171.51531982421875</v>
      </c>
      <c r="CC150" s="356">
        <f t="shared" si="93"/>
        <v>2.9853039680185156</v>
      </c>
      <c r="CD150" s="356">
        <f t="shared" si="94"/>
        <v>5.1446725910375495</v>
      </c>
      <c r="CE150" s="356">
        <f t="shared" si="95"/>
        <v>168.78919774965777</v>
      </c>
      <c r="CF150" s="356">
        <f t="shared" si="96"/>
        <v>-2.7261220745609762</v>
      </c>
      <c r="CG150" s="356"/>
      <c r="CH150" s="372">
        <v>8.5146930284736566</v>
      </c>
      <c r="CI150" s="240">
        <v>230.64872741699219</v>
      </c>
      <c r="CJ150" s="356">
        <f t="shared" si="97"/>
        <v>2.1417932627864378</v>
      </c>
      <c r="CK150" s="356">
        <f t="shared" si="98"/>
        <v>5.4408958926115965</v>
      </c>
      <c r="CL150" s="356">
        <f t="shared" si="99"/>
        <v>203.65055517429167</v>
      </c>
      <c r="CM150" s="356">
        <f t="shared" si="100"/>
        <v>-26.99817224270052</v>
      </c>
    </row>
    <row r="151" spans="1:91">
      <c r="A151" s="16">
        <v>12328</v>
      </c>
      <c r="B151" s="144">
        <v>31</v>
      </c>
      <c r="C151" s="17">
        <v>10</v>
      </c>
      <c r="D151" s="18">
        <v>1934</v>
      </c>
      <c r="E151" s="364" t="s">
        <v>21</v>
      </c>
      <c r="F151" s="240">
        <f>SJR!BB151</f>
        <v>118.4852229952221</v>
      </c>
      <c r="G151" s="171">
        <f>Stan!AP151</f>
        <v>32.273684828576961</v>
      </c>
      <c r="H151" s="240">
        <f>Tuol!AI151</f>
        <v>29.649212353919165</v>
      </c>
      <c r="I151" s="372">
        <f>Merc!AL151</f>
        <v>18.298418392465134</v>
      </c>
      <c r="J151" s="240">
        <v>648.62615966796875</v>
      </c>
      <c r="K151" s="240">
        <v>191.43209838867187</v>
      </c>
      <c r="L151" s="240">
        <v>148.4725341796875</v>
      </c>
      <c r="M151" s="372">
        <v>157.0447998046875</v>
      </c>
      <c r="N151" s="240">
        <f t="shared" si="113"/>
        <v>76852.615168793811</v>
      </c>
      <c r="O151" s="240">
        <f t="shared" si="114"/>
        <v>6178.2192094691318</v>
      </c>
      <c r="P151" s="240">
        <f t="shared" si="115"/>
        <v>4402.0936946180764</v>
      </c>
      <c r="Q151" s="240">
        <f t="shared" si="116"/>
        <v>2873.6714531870985</v>
      </c>
      <c r="R151" s="381">
        <f>WSE_Calcs!BC151</f>
        <v>32.273684828576961</v>
      </c>
      <c r="S151" s="381">
        <f>WSE_Calcs!BR151</f>
        <v>29.649212353919161</v>
      </c>
      <c r="T151" s="381">
        <f>WSE_Calcs!CE151</f>
        <v>18.298418392465134</v>
      </c>
      <c r="U151" s="380">
        <f t="shared" si="101"/>
        <v>0</v>
      </c>
      <c r="V151" s="380">
        <f t="shared" si="102"/>
        <v>0</v>
      </c>
      <c r="W151" s="385">
        <f t="shared" si="103"/>
        <v>0</v>
      </c>
      <c r="X151" s="380">
        <f>IF(R151&gt;200,95,IF(R151&lt;6,300,(Salinity!$CS$4)*R151^(Salinity!$CQ$4)))</f>
        <v>129.17728667705913</v>
      </c>
      <c r="Y151" s="380">
        <f>IF(S151&gt;150,85,(Salinity!$CS$11*S151^(Salinity!$CQ$11)))</f>
        <v>147.29304227649291</v>
      </c>
      <c r="Z151" s="385">
        <f>IF(T151&gt;100,85,IF(T151&lt;1.2,500,Salinity!$CS$18*(T151^(Salinity!$CQ$18))))</f>
        <v>153.63299516456507</v>
      </c>
      <c r="AA151" s="415">
        <f t="shared" si="117"/>
        <v>4169.0270372261402</v>
      </c>
      <c r="AB151" s="415">
        <f t="shared" si="118"/>
        <v>4367.1226887105313</v>
      </c>
      <c r="AC151" s="415">
        <f t="shared" si="119"/>
        <v>2811.2408244087846</v>
      </c>
      <c r="AD151" s="381">
        <f t="shared" si="120"/>
        <v>630.8467796433913</v>
      </c>
      <c r="AE151" s="365">
        <v>32.273684828576961</v>
      </c>
      <c r="AF151" s="365">
        <v>29.649212353919157</v>
      </c>
      <c r="AG151" s="366">
        <v>18.298418392465138</v>
      </c>
      <c r="AH151" s="365">
        <f t="shared" si="104"/>
        <v>0</v>
      </c>
      <c r="AI151" s="365">
        <f t="shared" si="105"/>
        <v>0</v>
      </c>
      <c r="AJ151" s="366">
        <f t="shared" si="106"/>
        <v>0</v>
      </c>
      <c r="AK151" s="404">
        <f>IF(AE151&gt;200,95,IF(AE151&lt;6,300,(Salinity!$CS$4)*AE151^(Salinity!$CQ$4)))</f>
        <v>129.17728667705913</v>
      </c>
      <c r="AL151" s="404">
        <f>IF(AF151&gt;150,85,(Salinity!$CS$11*AF151^(Salinity!$CQ$11)))</f>
        <v>147.29304227649291</v>
      </c>
      <c r="AM151" s="417">
        <f>IF(AG151&gt;100,85,IF(AG151&lt;1.2,500,Salinity!$CS$18*(AG151^(Salinity!$CQ$18))))</f>
        <v>153.63299516456502</v>
      </c>
      <c r="AN151" s="404">
        <f t="shared" si="121"/>
        <v>4169.0270372261402</v>
      </c>
      <c r="AO151" s="404">
        <f t="shared" si="122"/>
        <v>4367.1226887105304</v>
      </c>
      <c r="AP151" s="404">
        <f t="shared" si="123"/>
        <v>2811.2408244087842</v>
      </c>
      <c r="AQ151" s="367">
        <f t="shared" si="124"/>
        <v>630.8467796433913</v>
      </c>
      <c r="AR151" s="368">
        <v>32.273684828576961</v>
      </c>
      <c r="AS151" s="368">
        <v>29.649212353919157</v>
      </c>
      <c r="AT151" s="369">
        <v>18.298418392465134</v>
      </c>
      <c r="AU151" s="368">
        <f t="shared" si="107"/>
        <v>0</v>
      </c>
      <c r="AV151" s="368">
        <f t="shared" si="108"/>
        <v>0</v>
      </c>
      <c r="AW151" s="369">
        <f t="shared" si="109"/>
        <v>0</v>
      </c>
      <c r="AX151" s="368">
        <f>IF(AR151&gt;200,95,IF(AR151&lt;6,300,(Salinity!$CS$4)*AR151^(Salinity!$CQ$4)))</f>
        <v>129.17728667705913</v>
      </c>
      <c r="AY151" s="368">
        <f>IF(AS151&gt;150,85,(Salinity!$CS$11*AS151^(Salinity!$CQ$11)))</f>
        <v>147.29304227649291</v>
      </c>
      <c r="AZ151" s="369">
        <f>IF(AT151&gt;100,85,IF(AT151&lt;1.2,500,Salinity!$CS$18*(AT151^(Salinity!$CQ$18))))</f>
        <v>153.63299516456507</v>
      </c>
      <c r="BA151" s="419">
        <f t="shared" si="125"/>
        <v>4169.0270372261402</v>
      </c>
      <c r="BB151" s="419">
        <f t="shared" si="126"/>
        <v>4367.1226887105304</v>
      </c>
      <c r="BC151" s="419">
        <f t="shared" si="127"/>
        <v>2811.2408244087846</v>
      </c>
      <c r="BD151" s="370">
        <f t="shared" si="128"/>
        <v>630.84677964339141</v>
      </c>
      <c r="BE151" s="396">
        <v>32.273684828576961</v>
      </c>
      <c r="BF151" s="396">
        <v>29.649212353919161</v>
      </c>
      <c r="BG151" s="397">
        <v>18.298418392465134</v>
      </c>
      <c r="BH151" s="396">
        <f t="shared" si="110"/>
        <v>0</v>
      </c>
      <c r="BI151" s="396">
        <f t="shared" si="111"/>
        <v>0</v>
      </c>
      <c r="BJ151" s="397">
        <f t="shared" si="112"/>
        <v>0</v>
      </c>
      <c r="BK151" s="396">
        <f>IF(BE151&gt;200,95,IF(BE151&lt;6,300,(Salinity!$CS$4)*BE151^(Salinity!$CQ$4)))</f>
        <v>129.17728667705913</v>
      </c>
      <c r="BL151" s="396">
        <f>IF(BF151&gt;150,85,(Salinity!$CS$11*BF151^(Salinity!$CQ$11)))</f>
        <v>147.29304227649291</v>
      </c>
      <c r="BM151" s="397">
        <f>IF(BG151&gt;100,85,IF(BG151&lt;1.2,500,Salinity!$CS$18*(BG151^(Salinity!$CQ$18))))</f>
        <v>153.63299516456507</v>
      </c>
      <c r="BN151" s="396">
        <f t="shared" si="129"/>
        <v>4169.0270372261402</v>
      </c>
      <c r="BO151" s="396">
        <f t="shared" si="130"/>
        <v>4367.1226887105313</v>
      </c>
      <c r="BP151" s="396">
        <f t="shared" si="131"/>
        <v>2811.2408244087846</v>
      </c>
      <c r="BQ151" s="398">
        <f t="shared" si="132"/>
        <v>630.84677964339141</v>
      </c>
      <c r="BR151" s="171"/>
      <c r="BS151" s="410"/>
      <c r="BT151" s="171">
        <v>19.793452087906765</v>
      </c>
      <c r="BU151" s="240">
        <v>168.69448852539062</v>
      </c>
      <c r="BV151" s="356">
        <f t="shared" si="89"/>
        <v>2.9853511803753445</v>
      </c>
      <c r="BW151" s="356">
        <f t="shared" si="90"/>
        <v>5.1280893187478798</v>
      </c>
      <c r="BX151" s="356">
        <f t="shared" si="91"/>
        <v>138.70529055233882</v>
      </c>
      <c r="BY151" s="356">
        <f t="shared" si="92"/>
        <v>-29.989197973051802</v>
      </c>
      <c r="BZ151" s="356"/>
      <c r="CA151" s="240">
        <v>19.80090348172779</v>
      </c>
      <c r="CB151" s="240">
        <v>171.49114990234375</v>
      </c>
      <c r="CC151" s="356">
        <f t="shared" si="93"/>
        <v>2.9857275670497474</v>
      </c>
      <c r="CD151" s="356">
        <f t="shared" si="94"/>
        <v>5.144531661206492</v>
      </c>
      <c r="CE151" s="356">
        <f t="shared" si="95"/>
        <v>168.76509828512289</v>
      </c>
      <c r="CF151" s="356">
        <f t="shared" si="96"/>
        <v>-2.7260516172208611</v>
      </c>
      <c r="CG151" s="356"/>
      <c r="CH151" s="372">
        <v>8.5422564848592462</v>
      </c>
      <c r="CI151" s="240">
        <v>233.61991882324219</v>
      </c>
      <c r="CJ151" s="356">
        <f t="shared" si="97"/>
        <v>2.1450251982924513</v>
      </c>
      <c r="CK151" s="356">
        <f t="shared" si="98"/>
        <v>5.4536955162539948</v>
      </c>
      <c r="CL151" s="356">
        <f t="shared" si="99"/>
        <v>203.40821958031196</v>
      </c>
      <c r="CM151" s="356">
        <f t="shared" si="100"/>
        <v>-30.211699242930223</v>
      </c>
    </row>
    <row r="152" spans="1:91">
      <c r="A152" s="16">
        <v>12359</v>
      </c>
      <c r="B152" s="144">
        <v>30</v>
      </c>
      <c r="C152" s="17">
        <v>11</v>
      </c>
      <c r="D152" s="18">
        <v>1934</v>
      </c>
      <c r="E152" s="364" t="s">
        <v>21</v>
      </c>
      <c r="F152" s="240">
        <f>SJR!BB152</f>
        <v>108.9667097107438</v>
      </c>
      <c r="G152" s="171">
        <f>Stan!AP152</f>
        <v>17.320912359568698</v>
      </c>
      <c r="H152" s="240">
        <f>Tuol!AI152</f>
        <v>28.012966691955061</v>
      </c>
      <c r="I152" s="372">
        <f>Merc!AL152</f>
        <v>22.799314792097107</v>
      </c>
      <c r="J152" s="240">
        <v>681.27508544921875</v>
      </c>
      <c r="K152" s="240">
        <v>149.21368408203125</v>
      </c>
      <c r="L152" s="240">
        <v>149.8397216796875</v>
      </c>
      <c r="M152" s="372">
        <v>131.64283752441406</v>
      </c>
      <c r="N152" s="240">
        <f t="shared" si="113"/>
        <v>74236.304469307201</v>
      </c>
      <c r="O152" s="240">
        <f t="shared" si="114"/>
        <v>2584.5171448332344</v>
      </c>
      <c r="P152" s="240">
        <f t="shared" si="115"/>
        <v>4197.4551325449029</v>
      </c>
      <c r="Q152" s="240">
        <f t="shared" si="116"/>
        <v>3001.3664928440098</v>
      </c>
      <c r="R152" s="381">
        <f>WSE_Calcs!BC152</f>
        <v>17.320912359568695</v>
      </c>
      <c r="S152" s="381">
        <f>WSE_Calcs!BR152</f>
        <v>28.012966691955064</v>
      </c>
      <c r="T152" s="381">
        <f>WSE_Calcs!CE152</f>
        <v>22.799314792097107</v>
      </c>
      <c r="U152" s="380">
        <f t="shared" si="101"/>
        <v>0</v>
      </c>
      <c r="V152" s="380">
        <f t="shared" si="102"/>
        <v>0</v>
      </c>
      <c r="W152" s="385">
        <f t="shared" si="103"/>
        <v>0</v>
      </c>
      <c r="X152" s="380">
        <f>IF(R152&gt;200,95,IF(R152&lt;6,300,(Salinity!$CS$4)*R152^(Salinity!$CQ$4)))</f>
        <v>141.42575039120965</v>
      </c>
      <c r="Y152" s="380">
        <f>IF(S152&gt;150,85,(Salinity!$CS$11*S152^(Salinity!$CQ$11)))</f>
        <v>150.13872817764573</v>
      </c>
      <c r="Z152" s="385">
        <f>IF(T152&gt;100,85,IF(T152&lt;1.2,500,Salinity!$CS$18*(T152^(Salinity!$CQ$18))))</f>
        <v>141.67676352724195</v>
      </c>
      <c r="AA152" s="415">
        <f t="shared" si="117"/>
        <v>2449.6230279123802</v>
      </c>
      <c r="AB152" s="415">
        <f t="shared" si="118"/>
        <v>4205.831191612885</v>
      </c>
      <c r="AC152" s="415">
        <f t="shared" si="119"/>
        <v>3230.1331303830912</v>
      </c>
      <c r="AD152" s="381">
        <f t="shared" si="120"/>
        <v>682.2134323990133</v>
      </c>
      <c r="AE152" s="365">
        <v>17.320912359568695</v>
      </c>
      <c r="AF152" s="365">
        <v>28.012966691955064</v>
      </c>
      <c r="AG152" s="366">
        <v>22.799314792097107</v>
      </c>
      <c r="AH152" s="365">
        <f t="shared" si="104"/>
        <v>0</v>
      </c>
      <c r="AI152" s="365">
        <f t="shared" si="105"/>
        <v>0</v>
      </c>
      <c r="AJ152" s="366">
        <f t="shared" si="106"/>
        <v>0</v>
      </c>
      <c r="AK152" s="404">
        <f>IF(AE152&gt;200,95,IF(AE152&lt;6,300,(Salinity!$CS$4)*AE152^(Salinity!$CQ$4)))</f>
        <v>141.42575039120965</v>
      </c>
      <c r="AL152" s="404">
        <f>IF(AF152&gt;150,85,(Salinity!$CS$11*AF152^(Salinity!$CQ$11)))</f>
        <v>150.13872817764573</v>
      </c>
      <c r="AM152" s="417">
        <f>IF(AG152&gt;100,85,IF(AG152&lt;1.2,500,Salinity!$CS$18*(AG152^(Salinity!$CQ$18))))</f>
        <v>141.67676352724195</v>
      </c>
      <c r="AN152" s="404">
        <f t="shared" si="121"/>
        <v>2449.6230279123802</v>
      </c>
      <c r="AO152" s="404">
        <f t="shared" si="122"/>
        <v>4205.831191612885</v>
      </c>
      <c r="AP152" s="404">
        <f t="shared" si="123"/>
        <v>3230.1331303830912</v>
      </c>
      <c r="AQ152" s="367">
        <f t="shared" si="124"/>
        <v>682.2134323990133</v>
      </c>
      <c r="AR152" s="368">
        <v>17.320912359568695</v>
      </c>
      <c r="AS152" s="368">
        <v>28.012966691955057</v>
      </c>
      <c r="AT152" s="369">
        <v>22.799314792097107</v>
      </c>
      <c r="AU152" s="368">
        <f t="shared" si="107"/>
        <v>0</v>
      </c>
      <c r="AV152" s="368">
        <f t="shared" si="108"/>
        <v>0</v>
      </c>
      <c r="AW152" s="369">
        <f t="shared" si="109"/>
        <v>0</v>
      </c>
      <c r="AX152" s="368">
        <f>IF(AR152&gt;200,95,IF(AR152&lt;6,300,(Salinity!$CS$4)*AR152^(Salinity!$CQ$4)))</f>
        <v>141.42575039120965</v>
      </c>
      <c r="AY152" s="368">
        <f>IF(AS152&gt;150,85,(Salinity!$CS$11*AS152^(Salinity!$CQ$11)))</f>
        <v>150.13872817764573</v>
      </c>
      <c r="AZ152" s="369">
        <f>IF(AT152&gt;100,85,IF(AT152&lt;1.2,500,Salinity!$CS$18*(AT152^(Salinity!$CQ$18))))</f>
        <v>141.67676352724195</v>
      </c>
      <c r="BA152" s="419">
        <f t="shared" si="125"/>
        <v>2449.6230279123802</v>
      </c>
      <c r="BB152" s="419">
        <f t="shared" si="126"/>
        <v>4205.8311916128841</v>
      </c>
      <c r="BC152" s="419">
        <f t="shared" si="127"/>
        <v>3230.1331303830912</v>
      </c>
      <c r="BD152" s="370">
        <f t="shared" si="128"/>
        <v>682.21343239901307</v>
      </c>
      <c r="BE152" s="396">
        <v>17.320912359568695</v>
      </c>
      <c r="BF152" s="396">
        <v>28.012966691955064</v>
      </c>
      <c r="BG152" s="397">
        <v>22.799314792097107</v>
      </c>
      <c r="BH152" s="396">
        <f t="shared" si="110"/>
        <v>0</v>
      </c>
      <c r="BI152" s="396">
        <f t="shared" si="111"/>
        <v>0</v>
      </c>
      <c r="BJ152" s="397">
        <f t="shared" si="112"/>
        <v>0</v>
      </c>
      <c r="BK152" s="396">
        <f>IF(BE152&gt;200,95,IF(BE152&lt;6,300,(Salinity!$CS$4)*BE152^(Salinity!$CQ$4)))</f>
        <v>141.42575039120965</v>
      </c>
      <c r="BL152" s="396">
        <f>IF(BF152&gt;150,85,(Salinity!$CS$11*BF152^(Salinity!$CQ$11)))</f>
        <v>150.13872817764573</v>
      </c>
      <c r="BM152" s="397">
        <f>IF(BG152&gt;100,85,IF(BG152&lt;1.2,500,Salinity!$CS$18*(BG152^(Salinity!$CQ$18))))</f>
        <v>141.67676352724195</v>
      </c>
      <c r="BN152" s="396">
        <f t="shared" si="129"/>
        <v>2449.6230279123802</v>
      </c>
      <c r="BO152" s="396">
        <f t="shared" si="130"/>
        <v>4205.831191612885</v>
      </c>
      <c r="BP152" s="396">
        <f t="shared" si="131"/>
        <v>3230.1331303830912</v>
      </c>
      <c r="BQ152" s="398">
        <f t="shared" si="132"/>
        <v>682.21343239901307</v>
      </c>
      <c r="BR152" s="171"/>
      <c r="BS152" s="410"/>
      <c r="BT152" s="171">
        <v>19.84471490024535</v>
      </c>
      <c r="BU152" s="240">
        <v>114.09204864501953</v>
      </c>
      <c r="BV152" s="356">
        <f t="shared" si="89"/>
        <v>2.9879377198050672</v>
      </c>
      <c r="BW152" s="356">
        <f t="shared" si="90"/>
        <v>4.7370055668413098</v>
      </c>
      <c r="BX152" s="356">
        <f t="shared" si="91"/>
        <v>138.65307737350378</v>
      </c>
      <c r="BY152" s="356">
        <f t="shared" si="92"/>
        <v>24.561028728484246</v>
      </c>
      <c r="BZ152" s="356"/>
      <c r="CA152" s="240">
        <v>19.812537488700929</v>
      </c>
      <c r="CB152" s="240">
        <v>171.45765686035156</v>
      </c>
      <c r="CC152" s="356">
        <f t="shared" si="93"/>
        <v>2.9863149438098886</v>
      </c>
      <c r="CD152" s="356">
        <f t="shared" si="94"/>
        <v>5.1443363373480144</v>
      </c>
      <c r="CE152" s="356">
        <f t="shared" si="95"/>
        <v>168.73168684507536</v>
      </c>
      <c r="CF152" s="356">
        <f t="shared" si="96"/>
        <v>-2.7259700152762036</v>
      </c>
      <c r="CG152" s="356"/>
      <c r="CH152" s="372">
        <v>8.633972803541452</v>
      </c>
      <c r="CI152" s="240">
        <v>232.54634094238281</v>
      </c>
      <c r="CJ152" s="356">
        <f t="shared" si="97"/>
        <v>2.1557047472026185</v>
      </c>
      <c r="CK152" s="356">
        <f t="shared" si="98"/>
        <v>5.4490895210478563</v>
      </c>
      <c r="CL152" s="356">
        <f t="shared" si="99"/>
        <v>202.60949916048887</v>
      </c>
      <c r="CM152" s="356">
        <f t="shared" si="100"/>
        <v>-29.936841781893946</v>
      </c>
    </row>
    <row r="153" spans="1:91">
      <c r="A153" s="16">
        <v>12389</v>
      </c>
      <c r="B153" s="144">
        <v>31</v>
      </c>
      <c r="C153" s="17">
        <v>12</v>
      </c>
      <c r="D153" s="18">
        <v>1934</v>
      </c>
      <c r="E153" s="364" t="s">
        <v>21</v>
      </c>
      <c r="F153" s="240">
        <f>SJR!BB153</f>
        <v>117.21695110730889</v>
      </c>
      <c r="G153" s="171">
        <f>Stan!AP153</f>
        <v>20.811264446668389</v>
      </c>
      <c r="H153" s="240">
        <f>Tuol!AI153</f>
        <v>27.758113902698863</v>
      </c>
      <c r="I153" s="372">
        <f>Merc!AL153</f>
        <v>24.926426628680268</v>
      </c>
      <c r="J153" s="240">
        <v>838.00714111328125</v>
      </c>
      <c r="K153" s="240">
        <v>181.51725769042969</v>
      </c>
      <c r="L153" s="240">
        <v>152.23043823242187</v>
      </c>
      <c r="M153" s="372">
        <v>125.97267150878906</v>
      </c>
      <c r="N153" s="240">
        <f t="shared" si="113"/>
        <v>98228.642087451182</v>
      </c>
      <c r="O153" s="240">
        <f t="shared" si="114"/>
        <v>3777.6036514295834</v>
      </c>
      <c r="P153" s="240">
        <f t="shared" si="115"/>
        <v>4225.6298439133298</v>
      </c>
      <c r="Q153" s="240">
        <f t="shared" si="116"/>
        <v>3140.048553582672</v>
      </c>
      <c r="R153" s="381">
        <f>WSE_Calcs!BC153</f>
        <v>20.811264446668389</v>
      </c>
      <c r="S153" s="381">
        <f>WSE_Calcs!BR153</f>
        <v>27.758113902698863</v>
      </c>
      <c r="T153" s="381">
        <f>WSE_Calcs!CE153</f>
        <v>24.926426628680268</v>
      </c>
      <c r="U153" s="380">
        <f t="shared" si="101"/>
        <v>0</v>
      </c>
      <c r="V153" s="380">
        <f t="shared" si="102"/>
        <v>0</v>
      </c>
      <c r="W153" s="385">
        <f t="shared" si="103"/>
        <v>0</v>
      </c>
      <c r="X153" s="380">
        <f>IF(R153&gt;200,95,IF(R153&lt;6,300,(Salinity!$CS$4)*R153^(Salinity!$CQ$4)))</f>
        <v>137.69656966604111</v>
      </c>
      <c r="Y153" s="380">
        <f>IF(S153&gt;150,85,(Salinity!$CS$11*S153^(Salinity!$CQ$11)))</f>
        <v>150.60197667178716</v>
      </c>
      <c r="Z153" s="385">
        <f>IF(T153&gt;100,85,IF(T153&lt;1.2,500,Salinity!$CS$18*(T153^(Salinity!$CQ$18))))</f>
        <v>137.09676481951445</v>
      </c>
      <c r="AA153" s="415">
        <f t="shared" si="117"/>
        <v>2865.6397247190785</v>
      </c>
      <c r="AB153" s="415">
        <f t="shared" si="118"/>
        <v>4180.4268224270645</v>
      </c>
      <c r="AC153" s="415">
        <f t="shared" si="119"/>
        <v>3417.3324493030609</v>
      </c>
      <c r="AD153" s="381">
        <f t="shared" si="120"/>
        <v>832.20693008532191</v>
      </c>
      <c r="AE153" s="365">
        <v>20.811264446668389</v>
      </c>
      <c r="AF153" s="365">
        <v>27.758113902698863</v>
      </c>
      <c r="AG153" s="366">
        <v>24.926426628680268</v>
      </c>
      <c r="AH153" s="365">
        <f t="shared" si="104"/>
        <v>0</v>
      </c>
      <c r="AI153" s="365">
        <f t="shared" si="105"/>
        <v>0</v>
      </c>
      <c r="AJ153" s="366">
        <f t="shared" si="106"/>
        <v>0</v>
      </c>
      <c r="AK153" s="404">
        <f>IF(AE153&gt;200,95,IF(AE153&lt;6,300,(Salinity!$CS$4)*AE153^(Salinity!$CQ$4)))</f>
        <v>137.69656966604111</v>
      </c>
      <c r="AL153" s="404">
        <f>IF(AF153&gt;150,85,(Salinity!$CS$11*AF153^(Salinity!$CQ$11)))</f>
        <v>150.60197667178716</v>
      </c>
      <c r="AM153" s="417">
        <f>IF(AG153&gt;100,85,IF(AG153&lt;1.2,500,Salinity!$CS$18*(AG153^(Salinity!$CQ$18))))</f>
        <v>137.09676481951445</v>
      </c>
      <c r="AN153" s="404">
        <f t="shared" si="121"/>
        <v>2865.6397247190785</v>
      </c>
      <c r="AO153" s="404">
        <f t="shared" si="122"/>
        <v>4180.4268224270645</v>
      </c>
      <c r="AP153" s="404">
        <f t="shared" si="123"/>
        <v>3417.3324493030609</v>
      </c>
      <c r="AQ153" s="367">
        <f t="shared" si="124"/>
        <v>832.20693008532191</v>
      </c>
      <c r="AR153" s="368">
        <v>20.811264446668389</v>
      </c>
      <c r="AS153" s="368">
        <v>27.758113902698863</v>
      </c>
      <c r="AT153" s="369">
        <v>24.926426628680268</v>
      </c>
      <c r="AU153" s="368">
        <f t="shared" si="107"/>
        <v>0</v>
      </c>
      <c r="AV153" s="368">
        <f t="shared" si="108"/>
        <v>0</v>
      </c>
      <c r="AW153" s="369">
        <f t="shared" si="109"/>
        <v>0</v>
      </c>
      <c r="AX153" s="368">
        <f>IF(AR153&gt;200,95,IF(AR153&lt;6,300,(Salinity!$CS$4)*AR153^(Salinity!$CQ$4)))</f>
        <v>137.69656966604111</v>
      </c>
      <c r="AY153" s="368">
        <f>IF(AS153&gt;150,85,(Salinity!$CS$11*AS153^(Salinity!$CQ$11)))</f>
        <v>150.60197667178716</v>
      </c>
      <c r="AZ153" s="369">
        <f>IF(AT153&gt;100,85,IF(AT153&lt;1.2,500,Salinity!$CS$18*(AT153^(Salinity!$CQ$18))))</f>
        <v>137.09676481951445</v>
      </c>
      <c r="BA153" s="419">
        <f t="shared" si="125"/>
        <v>2865.6397247190785</v>
      </c>
      <c r="BB153" s="419">
        <f t="shared" si="126"/>
        <v>4180.4268224270645</v>
      </c>
      <c r="BC153" s="419">
        <f t="shared" si="127"/>
        <v>3417.3324493030609</v>
      </c>
      <c r="BD153" s="370">
        <f t="shared" si="128"/>
        <v>832.20693008532191</v>
      </c>
      <c r="BE153" s="396">
        <v>20.811264446668389</v>
      </c>
      <c r="BF153" s="396">
        <v>27.758113902698863</v>
      </c>
      <c r="BG153" s="397">
        <v>24.926426628680268</v>
      </c>
      <c r="BH153" s="396">
        <f t="shared" si="110"/>
        <v>0</v>
      </c>
      <c r="BI153" s="396">
        <f t="shared" si="111"/>
        <v>0</v>
      </c>
      <c r="BJ153" s="397">
        <f t="shared" si="112"/>
        <v>0</v>
      </c>
      <c r="BK153" s="396">
        <f>IF(BE153&gt;200,95,IF(BE153&lt;6,300,(Salinity!$CS$4)*BE153^(Salinity!$CQ$4)))</f>
        <v>137.69656966604111</v>
      </c>
      <c r="BL153" s="396">
        <f>IF(BF153&gt;150,85,(Salinity!$CS$11*BF153^(Salinity!$CQ$11)))</f>
        <v>150.60197667178716</v>
      </c>
      <c r="BM153" s="397">
        <f>IF(BG153&gt;100,85,IF(BG153&lt;1.2,500,Salinity!$CS$18*(BG153^(Salinity!$CQ$18))))</f>
        <v>137.09676481951445</v>
      </c>
      <c r="BN153" s="396">
        <f t="shared" si="129"/>
        <v>2865.6397247190785</v>
      </c>
      <c r="BO153" s="396">
        <f t="shared" si="130"/>
        <v>4180.4268224270645</v>
      </c>
      <c r="BP153" s="396">
        <f t="shared" si="131"/>
        <v>3417.3324493030609</v>
      </c>
      <c r="BQ153" s="398">
        <f t="shared" si="132"/>
        <v>832.20693008532191</v>
      </c>
      <c r="BR153" s="171"/>
      <c r="BS153" s="410"/>
      <c r="BT153" s="171">
        <v>19.879913400697315</v>
      </c>
      <c r="BU153" s="240">
        <v>168.044677734375</v>
      </c>
      <c r="BV153" s="356">
        <f t="shared" si="89"/>
        <v>2.9897098451171953</v>
      </c>
      <c r="BW153" s="356">
        <f t="shared" si="90"/>
        <v>5.1242298829428687</v>
      </c>
      <c r="BX153" s="356">
        <f t="shared" si="91"/>
        <v>138.61731571201099</v>
      </c>
      <c r="BY153" s="356">
        <f t="shared" si="92"/>
        <v>-29.427362022364008</v>
      </c>
      <c r="BZ153" s="356"/>
      <c r="CA153" s="240">
        <v>19.827818472365703</v>
      </c>
      <c r="CB153" s="240">
        <v>167.611083984375</v>
      </c>
      <c r="CC153" s="356">
        <f t="shared" si="93"/>
        <v>2.9870859250007094</v>
      </c>
      <c r="CD153" s="356">
        <f t="shared" si="94"/>
        <v>5.1216463194195789</v>
      </c>
      <c r="CE153" s="356">
        <f t="shared" si="95"/>
        <v>168.68784157085159</v>
      </c>
      <c r="CF153" s="356">
        <f t="shared" si="96"/>
        <v>1.0767575864765888</v>
      </c>
      <c r="CG153" s="356"/>
      <c r="CH153" s="372">
        <v>8.6766505722172003</v>
      </c>
      <c r="CI153" s="240">
        <v>228.75469970703125</v>
      </c>
      <c r="CJ153" s="356">
        <f t="shared" si="97"/>
        <v>2.160635575425065</v>
      </c>
      <c r="CK153" s="356">
        <f t="shared" si="98"/>
        <v>5.4326502491119317</v>
      </c>
      <c r="CL153" s="356">
        <f t="shared" si="99"/>
        <v>202.24178299329918</v>
      </c>
      <c r="CM153" s="356">
        <f t="shared" si="100"/>
        <v>-26.512916713732068</v>
      </c>
    </row>
    <row r="154" spans="1:91">
      <c r="A154" s="16">
        <v>12420</v>
      </c>
      <c r="B154" s="144">
        <v>31</v>
      </c>
      <c r="C154" s="17">
        <v>1</v>
      </c>
      <c r="D154" s="18">
        <v>1934</v>
      </c>
      <c r="E154" s="364" t="s">
        <v>21</v>
      </c>
      <c r="F154" s="240">
        <f>SJR!BB154</f>
        <v>110.25571676459194</v>
      </c>
      <c r="G154" s="171">
        <f>Stan!AP154</f>
        <v>13.173550127518078</v>
      </c>
      <c r="H154" s="240">
        <f>Tuol!AI154</f>
        <v>26.672043699154184</v>
      </c>
      <c r="I154" s="372">
        <f>Merc!AL154</f>
        <v>28.637990097172004</v>
      </c>
      <c r="J154" s="240">
        <v>887.711669921875</v>
      </c>
      <c r="K154" s="240">
        <v>226.70187377929687</v>
      </c>
      <c r="L154" s="240">
        <v>154.50616455078125</v>
      </c>
      <c r="M154" s="372">
        <v>112.01995086669922</v>
      </c>
      <c r="N154" s="240">
        <f t="shared" si="113"/>
        <v>97875.286447529172</v>
      </c>
      <c r="O154" s="240">
        <f t="shared" si="114"/>
        <v>2986.4684982338435</v>
      </c>
      <c r="P154" s="240">
        <f t="shared" si="115"/>
        <v>4120.995172687145</v>
      </c>
      <c r="Q154" s="240">
        <f t="shared" si="116"/>
        <v>3208.0262436062267</v>
      </c>
      <c r="R154" s="381">
        <f>WSE_Calcs!BC154</f>
        <v>13.173550127518084</v>
      </c>
      <c r="S154" s="381">
        <f>WSE_Calcs!BR154</f>
        <v>26.672043699154187</v>
      </c>
      <c r="T154" s="381">
        <f>WSE_Calcs!CE154</f>
        <v>28.637990097172001</v>
      </c>
      <c r="U154" s="380">
        <f t="shared" si="101"/>
        <v>0</v>
      </c>
      <c r="V154" s="380">
        <f t="shared" si="102"/>
        <v>0</v>
      </c>
      <c r="W154" s="385">
        <f t="shared" si="103"/>
        <v>0</v>
      </c>
      <c r="X154" s="380">
        <f>IF(R154&gt;200,95,IF(R154&lt;6,300,(Salinity!$CS$4)*R154^(Salinity!$CQ$4)))</f>
        <v>147.17404139397951</v>
      </c>
      <c r="Y154" s="380">
        <f>IF(S154&gt;150,85,(Salinity!$CS$11*S154^(Salinity!$CQ$11)))</f>
        <v>152.64183564232536</v>
      </c>
      <c r="Z154" s="385">
        <f>IF(T154&gt;100,85,IF(T154&lt;1.2,500,Salinity!$CS$18*(T154^(Salinity!$CQ$18))))</f>
        <v>130.26229618772228</v>
      </c>
      <c r="AA154" s="415">
        <f t="shared" si="117"/>
        <v>1938.8046117730105</v>
      </c>
      <c r="AB154" s="415">
        <f t="shared" si="118"/>
        <v>4071.2697105712132</v>
      </c>
      <c r="AC154" s="415">
        <f t="shared" si="119"/>
        <v>3730.4503482588766</v>
      </c>
      <c r="AD154" s="381">
        <f t="shared" si="120"/>
        <v>882.49683607201905</v>
      </c>
      <c r="AE154" s="365">
        <v>13.17355012751807</v>
      </c>
      <c r="AF154" s="365">
        <v>26.672043699154187</v>
      </c>
      <c r="AG154" s="366">
        <v>28.637990097172004</v>
      </c>
      <c r="AH154" s="365">
        <f t="shared" si="104"/>
        <v>0</v>
      </c>
      <c r="AI154" s="365">
        <f t="shared" si="105"/>
        <v>0</v>
      </c>
      <c r="AJ154" s="366">
        <f t="shared" si="106"/>
        <v>0</v>
      </c>
      <c r="AK154" s="404">
        <f>IF(AE154&gt;200,95,IF(AE154&lt;6,300,(Salinity!$CS$4)*AE154^(Salinity!$CQ$4)))</f>
        <v>147.17404139397954</v>
      </c>
      <c r="AL154" s="404">
        <f>IF(AF154&gt;150,85,(Salinity!$CS$11*AF154^(Salinity!$CQ$11)))</f>
        <v>152.64183564232536</v>
      </c>
      <c r="AM154" s="417">
        <f>IF(AG154&gt;100,85,IF(AG154&lt;1.2,500,Salinity!$CS$18*(AG154^(Salinity!$CQ$18))))</f>
        <v>130.26229618772228</v>
      </c>
      <c r="AN154" s="404">
        <f t="shared" si="121"/>
        <v>1938.8046117730087</v>
      </c>
      <c r="AO154" s="404">
        <f t="shared" si="122"/>
        <v>4071.2697105712132</v>
      </c>
      <c r="AP154" s="404">
        <f t="shared" si="123"/>
        <v>3730.4503482588775</v>
      </c>
      <c r="AQ154" s="367">
        <f t="shared" si="124"/>
        <v>882.49683607201905</v>
      </c>
      <c r="AR154" s="368">
        <v>13.173550127518084</v>
      </c>
      <c r="AS154" s="368">
        <v>26.672043699154184</v>
      </c>
      <c r="AT154" s="369">
        <v>28.637990097172004</v>
      </c>
      <c r="AU154" s="368">
        <f t="shared" si="107"/>
        <v>0</v>
      </c>
      <c r="AV154" s="368">
        <f t="shared" si="108"/>
        <v>0</v>
      </c>
      <c r="AW154" s="369">
        <f t="shared" si="109"/>
        <v>0</v>
      </c>
      <c r="AX154" s="368">
        <f>IF(AR154&gt;200,95,IF(AR154&lt;6,300,(Salinity!$CS$4)*AR154^(Salinity!$CQ$4)))</f>
        <v>147.17404139397951</v>
      </c>
      <c r="AY154" s="368">
        <f>IF(AS154&gt;150,85,(Salinity!$CS$11*AS154^(Salinity!$CQ$11)))</f>
        <v>152.64183564232539</v>
      </c>
      <c r="AZ154" s="369">
        <f>IF(AT154&gt;100,85,IF(AT154&lt;1.2,500,Salinity!$CS$18*(AT154^(Salinity!$CQ$18))))</f>
        <v>130.26229618772228</v>
      </c>
      <c r="BA154" s="419">
        <f t="shared" si="125"/>
        <v>1938.8046117730105</v>
      </c>
      <c r="BB154" s="419">
        <f t="shared" si="126"/>
        <v>4071.2697105712136</v>
      </c>
      <c r="BC154" s="419">
        <f t="shared" si="127"/>
        <v>3730.4503482588775</v>
      </c>
      <c r="BD154" s="370">
        <f t="shared" si="128"/>
        <v>882.49683607201905</v>
      </c>
      <c r="BE154" s="396">
        <v>13.173550127518084</v>
      </c>
      <c r="BF154" s="396">
        <v>26.672043699154187</v>
      </c>
      <c r="BG154" s="397">
        <v>28.637990097172001</v>
      </c>
      <c r="BH154" s="396">
        <f t="shared" si="110"/>
        <v>0</v>
      </c>
      <c r="BI154" s="396">
        <f t="shared" si="111"/>
        <v>0</v>
      </c>
      <c r="BJ154" s="397">
        <f t="shared" si="112"/>
        <v>0</v>
      </c>
      <c r="BK154" s="396">
        <f>IF(BE154&gt;200,95,IF(BE154&lt;6,300,(Salinity!$CS$4)*BE154^(Salinity!$CQ$4)))</f>
        <v>147.17404139397951</v>
      </c>
      <c r="BL154" s="396">
        <f>IF(BF154&gt;150,85,(Salinity!$CS$11*BF154^(Salinity!$CQ$11)))</f>
        <v>152.64183564232536</v>
      </c>
      <c r="BM154" s="397">
        <f>IF(BG154&gt;100,85,IF(BG154&lt;1.2,500,Salinity!$CS$18*(BG154^(Salinity!$CQ$18))))</f>
        <v>130.26229618772228</v>
      </c>
      <c r="BN154" s="396">
        <f t="shared" si="129"/>
        <v>1938.8046117730105</v>
      </c>
      <c r="BO154" s="396">
        <f t="shared" si="130"/>
        <v>4071.2697105712132</v>
      </c>
      <c r="BP154" s="396">
        <f t="shared" si="131"/>
        <v>3730.4503482588766</v>
      </c>
      <c r="BQ154" s="398">
        <f t="shared" si="132"/>
        <v>882.49683607201905</v>
      </c>
      <c r="BR154" s="171"/>
      <c r="BS154" s="410"/>
      <c r="BT154" s="171">
        <v>19.929517428815856</v>
      </c>
      <c r="BU154" s="240">
        <v>168.57211303710937</v>
      </c>
      <c r="BV154" s="356">
        <f t="shared" si="89"/>
        <v>2.9922019206257793</v>
      </c>
      <c r="BW154" s="356">
        <f t="shared" si="90"/>
        <v>5.127363628785786</v>
      </c>
      <c r="BX154" s="356">
        <f t="shared" si="91"/>
        <v>138.56704099064282</v>
      </c>
      <c r="BY154" s="356">
        <f t="shared" si="92"/>
        <v>-30.005072046466552</v>
      </c>
      <c r="BZ154" s="356"/>
      <c r="CA154" s="240">
        <v>19.853866360246641</v>
      </c>
      <c r="CB154" s="240">
        <v>171.33885192871094</v>
      </c>
      <c r="CC154" s="356">
        <f t="shared" si="93"/>
        <v>2.9883987670199965</v>
      </c>
      <c r="CD154" s="356">
        <f t="shared" si="94"/>
        <v>5.1436431859689815</v>
      </c>
      <c r="CE154" s="356">
        <f t="shared" si="95"/>
        <v>168.61320718749803</v>
      </c>
      <c r="CF154" s="356">
        <f t="shared" si="96"/>
        <v>-2.7256447412129035</v>
      </c>
      <c r="CG154" s="356"/>
      <c r="CH154" s="372">
        <v>8.6891985932657541</v>
      </c>
      <c r="CI154" s="240">
        <v>228.60942077636719</v>
      </c>
      <c r="CJ154" s="356">
        <f t="shared" si="97"/>
        <v>2.1620807133060613</v>
      </c>
      <c r="CK154" s="356">
        <f t="shared" si="98"/>
        <v>5.4320149612568338</v>
      </c>
      <c r="CL154" s="356">
        <f t="shared" si="99"/>
        <v>202.13413845121468</v>
      </c>
      <c r="CM154" s="356">
        <f t="shared" si="100"/>
        <v>-26.475282325152506</v>
      </c>
    </row>
    <row r="155" spans="1:91">
      <c r="A155" s="16">
        <v>12451</v>
      </c>
      <c r="B155" s="144">
        <v>28</v>
      </c>
      <c r="C155" s="17">
        <v>2</v>
      </c>
      <c r="D155" s="18">
        <v>1934</v>
      </c>
      <c r="E155" s="364" t="s">
        <v>21</v>
      </c>
      <c r="F155" s="240">
        <f>SJR!BB155</f>
        <v>127.17314178719008</v>
      </c>
      <c r="G155" s="171">
        <f>Stan!AP155</f>
        <v>25.602800555268594</v>
      </c>
      <c r="H155" s="240">
        <f>Tuol!AI155</f>
        <v>25.59017892884814</v>
      </c>
      <c r="I155" s="372">
        <f>Merc!AL155</f>
        <v>26.055480856146694</v>
      </c>
      <c r="J155" s="240">
        <v>950</v>
      </c>
      <c r="K155" s="240">
        <v>88.975151062011719</v>
      </c>
      <c r="L155" s="240">
        <v>151.06365966796875</v>
      </c>
      <c r="M155" s="372">
        <v>111.28851318359375</v>
      </c>
      <c r="N155" s="240">
        <f t="shared" si="113"/>
        <v>120814.48469783057</v>
      </c>
      <c r="O155" s="240">
        <f t="shared" si="114"/>
        <v>2278.0130470155805</v>
      </c>
      <c r="P155" s="240">
        <f t="shared" si="115"/>
        <v>3865.7460805499404</v>
      </c>
      <c r="Q155" s="240">
        <f t="shared" si="116"/>
        <v>2899.6757247641558</v>
      </c>
      <c r="R155" s="381">
        <f>WSE_Calcs!BC155</f>
        <v>27</v>
      </c>
      <c r="S155" s="381">
        <f>WSE_Calcs!BR155</f>
        <v>54</v>
      </c>
      <c r="T155" s="381">
        <f>WSE_Calcs!CE155</f>
        <v>27</v>
      </c>
      <c r="U155" s="380">
        <f t="shared" si="101"/>
        <v>1.397199444731406</v>
      </c>
      <c r="V155" s="380">
        <f t="shared" si="102"/>
        <v>28.40982107115186</v>
      </c>
      <c r="W155" s="385">
        <f t="shared" si="103"/>
        <v>0.94451914385330582</v>
      </c>
      <c r="X155" s="380">
        <f>IF(R155&gt;200,95,IF(R155&lt;6,300,(Salinity!$CS$4)*R155^(Salinity!$CQ$4)))</f>
        <v>132.57604051348872</v>
      </c>
      <c r="Y155" s="380">
        <f>IF(S155&gt;150,85,(Salinity!$CS$11*S155^(Salinity!$CQ$11)))</f>
        <v>120.34054294493336</v>
      </c>
      <c r="Z155" s="385">
        <f>IF(T155&gt;100,85,IF(T155&lt;1.2,500,Salinity!$CS$18*(T155^(Salinity!$CQ$18))))</f>
        <v>133.11963502121728</v>
      </c>
      <c r="AA155" s="415">
        <f t="shared" si="117"/>
        <v>3579.5530938641955</v>
      </c>
      <c r="AB155" s="415">
        <f t="shared" si="118"/>
        <v>6498.3893190264016</v>
      </c>
      <c r="AC155" s="415">
        <f t="shared" si="119"/>
        <v>3594.2301455728666</v>
      </c>
      <c r="AD155" s="381">
        <f t="shared" si="120"/>
        <v>794.32309918017313</v>
      </c>
      <c r="AE155" s="365">
        <v>9</v>
      </c>
      <c r="AF155" s="365">
        <v>18</v>
      </c>
      <c r="AG155" s="366">
        <v>9</v>
      </c>
      <c r="AH155" s="365">
        <f t="shared" si="104"/>
        <v>-16.602800555268594</v>
      </c>
      <c r="AI155" s="365">
        <f t="shared" si="105"/>
        <v>-7.5901789288481396</v>
      </c>
      <c r="AJ155" s="366">
        <f t="shared" si="106"/>
        <v>-17.055480856146694</v>
      </c>
      <c r="AK155" s="404">
        <f>IF(AE155&gt;200,95,IF(AE155&lt;6,300,(Salinity!$CS$4)*AE155^(Salinity!$CQ$4)))</f>
        <v>155.56648802924957</v>
      </c>
      <c r="AL155" s="404">
        <f>IF(AF155&gt;150,85,(Salinity!$CS$11*AF155^(Salinity!$CQ$11)))</f>
        <v>174.27783226891844</v>
      </c>
      <c r="AM155" s="417">
        <f>IF(AG155&gt;100,85,IF(AG155&lt;1.2,500,Salinity!$CS$18*(AG155^(Salinity!$CQ$18))))</f>
        <v>199.53392977596363</v>
      </c>
      <c r="AN155" s="404">
        <f t="shared" si="121"/>
        <v>1400.0983922632461</v>
      </c>
      <c r="AO155" s="404">
        <f t="shared" si="122"/>
        <v>3137.0009808405321</v>
      </c>
      <c r="AP155" s="404">
        <f t="shared" si="123"/>
        <v>1795.8053679836726</v>
      </c>
      <c r="AQ155" s="367">
        <f t="shared" si="124"/>
        <v>1374.5055855637702</v>
      </c>
      <c r="AR155" s="368">
        <v>18</v>
      </c>
      <c r="AS155" s="368">
        <v>36</v>
      </c>
      <c r="AT155" s="369">
        <v>18</v>
      </c>
      <c r="AU155" s="368">
        <f t="shared" si="107"/>
        <v>-7.602800555268594</v>
      </c>
      <c r="AV155" s="368">
        <f t="shared" si="108"/>
        <v>10.40982107115186</v>
      </c>
      <c r="AW155" s="369">
        <f t="shared" si="109"/>
        <v>-8.0554808561466942</v>
      </c>
      <c r="AX155" s="368">
        <f>IF(AR155&gt;200,95,IF(AR155&lt;6,300,(Salinity!$CS$4)*AR155^(Salinity!$CQ$4)))</f>
        <v>140.63627122652261</v>
      </c>
      <c r="AY155" s="368">
        <f>IF(AS155&gt;150,85,(Salinity!$CS$11*AS155^(Salinity!$CQ$11)))</f>
        <v>137.96521490897831</v>
      </c>
      <c r="AZ155" s="369">
        <f>IF(AT155&gt;100,85,IF(AT155&lt;1.2,500,Salinity!$CS$18*(AT155^(Salinity!$CQ$18))))</f>
        <v>154.56647658588554</v>
      </c>
      <c r="BA155" s="419">
        <f t="shared" si="125"/>
        <v>2531.4528820774071</v>
      </c>
      <c r="BB155" s="419">
        <f t="shared" si="126"/>
        <v>4966.7477367232195</v>
      </c>
      <c r="BC155" s="419">
        <f t="shared" si="127"/>
        <v>2782.1965785459397</v>
      </c>
      <c r="BD155" s="370">
        <f t="shared" si="128"/>
        <v>1001.0397041387881</v>
      </c>
      <c r="BE155" s="396">
        <v>27</v>
      </c>
      <c r="BF155" s="396">
        <v>54</v>
      </c>
      <c r="BG155" s="397">
        <v>27</v>
      </c>
      <c r="BH155" s="396">
        <f t="shared" si="110"/>
        <v>1.397199444731406</v>
      </c>
      <c r="BI155" s="396">
        <f t="shared" si="111"/>
        <v>28.40982107115186</v>
      </c>
      <c r="BJ155" s="397">
        <f t="shared" si="112"/>
        <v>0.94451914385330582</v>
      </c>
      <c r="BK155" s="396">
        <f>IF(BE155&gt;200,95,IF(BE155&lt;6,300,(Salinity!$CS$4)*BE155^(Salinity!$CQ$4)))</f>
        <v>132.57604051348872</v>
      </c>
      <c r="BL155" s="396">
        <f>IF(BF155&gt;150,85,(Salinity!$CS$11*BF155^(Salinity!$CQ$11)))</f>
        <v>120.34054294493336</v>
      </c>
      <c r="BM155" s="397">
        <f>IF(BG155&gt;100,85,IF(BG155&lt;1.2,500,Salinity!$CS$18*(BG155^(Salinity!$CQ$18))))</f>
        <v>133.11963502121728</v>
      </c>
      <c r="BN155" s="396">
        <f t="shared" si="129"/>
        <v>3579.5530938641955</v>
      </c>
      <c r="BO155" s="396">
        <f t="shared" si="130"/>
        <v>6498.3893190264016</v>
      </c>
      <c r="BP155" s="396">
        <f t="shared" si="131"/>
        <v>3594.2301455728666</v>
      </c>
      <c r="BQ155" s="398">
        <f t="shared" si="132"/>
        <v>794.32309918017313</v>
      </c>
      <c r="BR155" s="171"/>
      <c r="BS155" s="410"/>
      <c r="BT155" s="171">
        <v>20.062392800071024</v>
      </c>
      <c r="BU155" s="240">
        <v>187.552978515625</v>
      </c>
      <c r="BV155" s="356">
        <f t="shared" si="89"/>
        <v>2.9988470575773185</v>
      </c>
      <c r="BW155" s="356">
        <f t="shared" si="90"/>
        <v>5.2340613575834762</v>
      </c>
      <c r="BX155" s="356">
        <f t="shared" si="91"/>
        <v>138.4330722077047</v>
      </c>
      <c r="BY155" s="356">
        <f t="shared" si="92"/>
        <v>-49.119906307920303</v>
      </c>
      <c r="BZ155" s="356"/>
      <c r="CA155" s="240">
        <v>19.87533170841942</v>
      </c>
      <c r="CB155" s="240">
        <v>169.40760803222656</v>
      </c>
      <c r="CC155" s="356">
        <f t="shared" si="93"/>
        <v>2.9894793501329184</v>
      </c>
      <c r="CD155" s="356">
        <f t="shared" si="94"/>
        <v>5.1323076928518798</v>
      </c>
      <c r="CE155" s="356">
        <f t="shared" si="95"/>
        <v>168.55180137755622</v>
      </c>
      <c r="CF155" s="356">
        <f t="shared" si="96"/>
        <v>-0.85580665467034578</v>
      </c>
      <c r="CG155" s="356"/>
      <c r="CH155" s="372">
        <v>8.6896798125968484</v>
      </c>
      <c r="CI155" s="240">
        <v>228.60386657714844</v>
      </c>
      <c r="CJ155" s="356">
        <f t="shared" si="97"/>
        <v>2.1621360930975504</v>
      </c>
      <c r="CK155" s="356">
        <f t="shared" si="98"/>
        <v>5.4319906653784216</v>
      </c>
      <c r="CL155" s="356">
        <f t="shared" si="99"/>
        <v>202.13001449541977</v>
      </c>
      <c r="CM155" s="356">
        <f t="shared" si="100"/>
        <v>-26.473852081728666</v>
      </c>
    </row>
    <row r="156" spans="1:91">
      <c r="A156" s="16">
        <v>12479</v>
      </c>
      <c r="B156" s="144">
        <v>31</v>
      </c>
      <c r="C156" s="17">
        <v>3</v>
      </c>
      <c r="D156" s="18">
        <v>1934</v>
      </c>
      <c r="E156" s="364" t="s">
        <v>21</v>
      </c>
      <c r="F156" s="240">
        <f>SJR!BB156</f>
        <v>120.23673400374483</v>
      </c>
      <c r="G156" s="171">
        <f>Stan!AP156</f>
        <v>39.14213608923037</v>
      </c>
      <c r="H156" s="240">
        <f>Tuol!AI156</f>
        <v>27.198244205191116</v>
      </c>
      <c r="I156" s="372">
        <f>Merc!AL156</f>
        <v>19.13244909365315</v>
      </c>
      <c r="J156" s="240">
        <v>950.7811279296875</v>
      </c>
      <c r="K156" s="240">
        <v>88.653121948242188</v>
      </c>
      <c r="L156" s="240">
        <v>153.39222717285156</v>
      </c>
      <c r="M156" s="372">
        <v>152.56452941894531</v>
      </c>
      <c r="N156" s="240">
        <f t="shared" si="113"/>
        <v>114318.81757466232</v>
      </c>
      <c r="O156" s="240">
        <f t="shared" si="114"/>
        <v>3470.0725640332316</v>
      </c>
      <c r="P156" s="240">
        <f t="shared" si="115"/>
        <v>4171.9992538253691</v>
      </c>
      <c r="Q156" s="240">
        <f t="shared" si="116"/>
        <v>2918.9330926051198</v>
      </c>
      <c r="R156" s="381">
        <f>WSE_Calcs!BC156</f>
        <v>60.599999999999994</v>
      </c>
      <c r="S156" s="381">
        <f>WSE_Calcs!BR156</f>
        <v>90</v>
      </c>
      <c r="T156" s="381">
        <f>WSE_Calcs!CE156</f>
        <v>39</v>
      </c>
      <c r="U156" s="380">
        <f t="shared" si="101"/>
        <v>21.457863910769625</v>
      </c>
      <c r="V156" s="380">
        <f t="shared" si="102"/>
        <v>62.801755794808884</v>
      </c>
      <c r="W156" s="385">
        <f t="shared" si="103"/>
        <v>19.86755090634685</v>
      </c>
      <c r="X156" s="380">
        <f>IF(R156&gt;200,95,IF(R156&lt;6,300,(Salinity!$CS$4)*R156^(Salinity!$CQ$4)))</f>
        <v>117.85736608191587</v>
      </c>
      <c r="Y156" s="380">
        <f>IF(S156&gt;150,85,(Salinity!$CS$11*S156^(Salinity!$CQ$11)))</f>
        <v>101.30483889934231</v>
      </c>
      <c r="Z156" s="385">
        <f>IF(T156&gt;100,85,IF(T156&lt;1.2,500,Salinity!$CS$18*(T156^(Salinity!$CQ$18))))</f>
        <v>116.2538294114655</v>
      </c>
      <c r="AA156" s="415">
        <f t="shared" si="117"/>
        <v>7142.1563845641012</v>
      </c>
      <c r="AB156" s="415">
        <f t="shared" si="118"/>
        <v>9117.4355009408082</v>
      </c>
      <c r="AC156" s="415">
        <f t="shared" si="119"/>
        <v>4533.8993470471551</v>
      </c>
      <c r="AD156" s="381">
        <f t="shared" si="120"/>
        <v>555.13075559147524</v>
      </c>
      <c r="AE156" s="365">
        <v>20.200000000000003</v>
      </c>
      <c r="AF156" s="365">
        <v>29.999999999999993</v>
      </c>
      <c r="AG156" s="366">
        <v>13.000000000000002</v>
      </c>
      <c r="AH156" s="365">
        <f t="shared" si="104"/>
        <v>-18.942136089230367</v>
      </c>
      <c r="AI156" s="365">
        <f t="shared" si="105"/>
        <v>2.8017557948088765</v>
      </c>
      <c r="AJ156" s="366">
        <f t="shared" si="106"/>
        <v>-6.1324490936531486</v>
      </c>
      <c r="AK156" s="404">
        <f>IF(AE156&gt;200,95,IF(AE156&lt;6,300,(Salinity!$CS$4)*AE156^(Salinity!$CQ$4)))</f>
        <v>138.29539982283464</v>
      </c>
      <c r="AL156" s="404">
        <f>IF(AF156&gt;150,85,(Salinity!$CS$11*AF156^(Salinity!$CQ$11)))</f>
        <v>146.71022159014382</v>
      </c>
      <c r="AM156" s="417">
        <f>IF(AG156&gt;100,85,IF(AG156&lt;1.2,500,Salinity!$CS$18*(AG156^(Salinity!$CQ$18))))</f>
        <v>174.25365860022848</v>
      </c>
      <c r="AN156" s="404">
        <f t="shared" si="121"/>
        <v>2793.56707642126</v>
      </c>
      <c r="AO156" s="404">
        <f t="shared" si="122"/>
        <v>4401.306647704313</v>
      </c>
      <c r="AP156" s="404">
        <f t="shared" si="123"/>
        <v>2265.2975618029704</v>
      </c>
      <c r="AQ156" s="367">
        <f t="shared" si="124"/>
        <v>1155.7112223558402</v>
      </c>
      <c r="AR156" s="368">
        <v>40.400000000000006</v>
      </c>
      <c r="AS156" s="368">
        <v>60</v>
      </c>
      <c r="AT156" s="369">
        <v>26.000000000000004</v>
      </c>
      <c r="AU156" s="368">
        <f t="shared" si="107"/>
        <v>1.2578639107696361</v>
      </c>
      <c r="AV156" s="368">
        <f t="shared" si="108"/>
        <v>32.801755794808884</v>
      </c>
      <c r="AW156" s="369">
        <f t="shared" si="109"/>
        <v>6.8675509063468532</v>
      </c>
      <c r="AX156" s="368">
        <f>IF(AR156&gt;200,95,IF(AR156&lt;6,300,(Salinity!$CS$4)*AR156^(Salinity!$CQ$4)))</f>
        <v>125.02274497067579</v>
      </c>
      <c r="AY156" s="368">
        <f>IF(AS156&gt;150,85,(Salinity!$CS$11*AS156^(Salinity!$CQ$11)))</f>
        <v>116.1416055473733</v>
      </c>
      <c r="AZ156" s="369">
        <f>IF(AT156&gt;100,85,IF(AT156&lt;1.2,500,Salinity!$CS$18*(AT156^(Salinity!$CQ$18))))</f>
        <v>134.98342899515035</v>
      </c>
      <c r="BA156" s="419">
        <f t="shared" si="125"/>
        <v>5050.9188968153021</v>
      </c>
      <c r="BB156" s="419">
        <f t="shared" si="126"/>
        <v>6968.4963328423983</v>
      </c>
      <c r="BC156" s="419">
        <f t="shared" si="127"/>
        <v>3509.5691538739097</v>
      </c>
      <c r="BD156" s="370">
        <f t="shared" si="128"/>
        <v>740.15827137096915</v>
      </c>
      <c r="BE156" s="396">
        <v>60.599999999999994</v>
      </c>
      <c r="BF156" s="396">
        <v>90</v>
      </c>
      <c r="BG156" s="397">
        <v>39</v>
      </c>
      <c r="BH156" s="396">
        <f t="shared" si="110"/>
        <v>21.457863910769625</v>
      </c>
      <c r="BI156" s="396">
        <f t="shared" si="111"/>
        <v>62.801755794808884</v>
      </c>
      <c r="BJ156" s="397">
        <f t="shared" si="112"/>
        <v>19.86755090634685</v>
      </c>
      <c r="BK156" s="396">
        <f>IF(BE156&gt;200,95,IF(BE156&lt;6,300,(Salinity!$CS$4)*BE156^(Salinity!$CQ$4)))</f>
        <v>117.85736608191587</v>
      </c>
      <c r="BL156" s="396">
        <f>IF(BF156&gt;150,85,(Salinity!$CS$11*BF156^(Salinity!$CQ$11)))</f>
        <v>101.30483889934231</v>
      </c>
      <c r="BM156" s="397">
        <f>IF(BG156&gt;100,85,IF(BG156&lt;1.2,500,Salinity!$CS$18*(BG156^(Salinity!$CQ$18))))</f>
        <v>116.2538294114655</v>
      </c>
      <c r="BN156" s="396">
        <f t="shared" si="129"/>
        <v>7142.1563845641012</v>
      </c>
      <c r="BO156" s="396">
        <f t="shared" si="130"/>
        <v>9117.4355009408082</v>
      </c>
      <c r="BP156" s="396">
        <f t="shared" si="131"/>
        <v>4533.8993470471551</v>
      </c>
      <c r="BQ156" s="398">
        <f t="shared" si="132"/>
        <v>555.13075559147512</v>
      </c>
      <c r="BR156" s="171"/>
      <c r="BS156" s="410"/>
      <c r="BT156" s="171">
        <v>20.066228693181817</v>
      </c>
      <c r="BU156" s="240">
        <v>99.210464477539062</v>
      </c>
      <c r="BV156" s="356">
        <f t="shared" si="89"/>
        <v>2.999038237487305</v>
      </c>
      <c r="BW156" s="356">
        <f t="shared" si="90"/>
        <v>4.5972434974121565</v>
      </c>
      <c r="BX156" s="356">
        <f t="shared" si="91"/>
        <v>138.42921985691805</v>
      </c>
      <c r="BY156" s="356">
        <f t="shared" si="92"/>
        <v>39.21875537937899</v>
      </c>
      <c r="BZ156" s="356"/>
      <c r="CA156" s="240">
        <v>19.99844516722624</v>
      </c>
      <c r="CB156" s="240">
        <v>170.92515563964844</v>
      </c>
      <c r="CC156" s="356">
        <f t="shared" si="93"/>
        <v>2.9956545288932652</v>
      </c>
      <c r="CD156" s="356">
        <f t="shared" si="94"/>
        <v>5.1412257743721996</v>
      </c>
      <c r="CE156" s="356">
        <f t="shared" si="95"/>
        <v>168.20131608508686</v>
      </c>
      <c r="CF156" s="356">
        <f t="shared" si="96"/>
        <v>-2.7238395545615788</v>
      </c>
      <c r="CG156" s="356"/>
      <c r="CH156" s="372">
        <v>8.7668256270983989</v>
      </c>
      <c r="CI156" s="240">
        <v>227.71540832519531</v>
      </c>
      <c r="CJ156" s="356">
        <f t="shared" si="97"/>
        <v>2.1709747827198584</v>
      </c>
      <c r="CK156" s="356">
        <f t="shared" si="98"/>
        <v>5.428096640192587</v>
      </c>
      <c r="CL156" s="356">
        <f t="shared" si="99"/>
        <v>201.47290272198626</v>
      </c>
      <c r="CM156" s="356">
        <f t="shared" si="100"/>
        <v>-26.242505603209054</v>
      </c>
    </row>
    <row r="157" spans="1:91">
      <c r="A157" s="16">
        <v>12510</v>
      </c>
      <c r="B157" s="144">
        <v>30</v>
      </c>
      <c r="C157" s="17">
        <v>4</v>
      </c>
      <c r="D157" s="18">
        <v>1934</v>
      </c>
      <c r="E157" s="364" t="s">
        <v>21</v>
      </c>
      <c r="F157" s="240">
        <f>SJR!BB157</f>
        <v>99.642756488894634</v>
      </c>
      <c r="G157" s="171">
        <f>Stan!AP157</f>
        <v>26.702457547778927</v>
      </c>
      <c r="H157" s="240">
        <f>Tuol!AI157</f>
        <v>31.525241315857439</v>
      </c>
      <c r="I157" s="372">
        <f>Merc!AL157</f>
        <v>26.966163925297003</v>
      </c>
      <c r="J157" s="240">
        <v>652.5740966796875</v>
      </c>
      <c r="K157" s="240">
        <v>88.04998779296875</v>
      </c>
      <c r="L157" s="240">
        <v>143.95225524902344</v>
      </c>
      <c r="M157" s="372">
        <v>172.28712463378906</v>
      </c>
      <c r="N157" s="240">
        <f t="shared" si="113"/>
        <v>65024.281806414489</v>
      </c>
      <c r="O157" s="240">
        <f t="shared" si="114"/>
        <v>2351.1510611242006</v>
      </c>
      <c r="P157" s="240">
        <f t="shared" si="115"/>
        <v>4538.12958468737</v>
      </c>
      <c r="Q157" s="240">
        <f t="shared" si="116"/>
        <v>4645.9228450928313</v>
      </c>
      <c r="R157" s="381">
        <f>WSE_Calcs!BC157</f>
        <v>59.999999999999986</v>
      </c>
      <c r="S157" s="381">
        <f>WSE_Calcs!BR157</f>
        <v>111.59999999999998</v>
      </c>
      <c r="T157" s="381">
        <f>WSE_Calcs!CE157</f>
        <v>55.199999999999989</v>
      </c>
      <c r="U157" s="380">
        <f t="shared" si="101"/>
        <v>33.297542452221059</v>
      </c>
      <c r="V157" s="380">
        <f t="shared" si="102"/>
        <v>80.074758684142537</v>
      </c>
      <c r="W157" s="385">
        <f t="shared" si="103"/>
        <v>28.233836074702985</v>
      </c>
      <c r="X157" s="380">
        <f>IF(R157&gt;200,95,IF(R157&lt;6,300,(Salinity!$CS$4)*R157^(Salinity!$CQ$4)))</f>
        <v>118.02819388857027</v>
      </c>
      <c r="Y157" s="380">
        <f>IF(S157&gt;150,85,(Salinity!$CS$11*S157^(Salinity!$CQ$11)))</f>
        <v>94.219151228520673</v>
      </c>
      <c r="Z157" s="385">
        <f>IF(T157&gt;100,85,IF(T157&lt;1.2,500,Salinity!$CS$18*(T157^(Salinity!$CQ$18))))</f>
        <v>102.28786428413684</v>
      </c>
      <c r="AA157" s="415">
        <f t="shared" si="117"/>
        <v>7081.6916333142144</v>
      </c>
      <c r="AB157" s="415">
        <f t="shared" si="118"/>
        <v>10514.857277102905</v>
      </c>
      <c r="AC157" s="415">
        <f t="shared" si="119"/>
        <v>5646.2901084843525</v>
      </c>
      <c r="AD157" s="381">
        <f t="shared" si="120"/>
        <v>318.06121950487471</v>
      </c>
      <c r="AE157" s="365">
        <v>20</v>
      </c>
      <c r="AF157" s="365">
        <v>37.20000000000001</v>
      </c>
      <c r="AG157" s="366">
        <v>18.399999999999995</v>
      </c>
      <c r="AH157" s="365">
        <f t="shared" si="104"/>
        <v>-6.702457547778927</v>
      </c>
      <c r="AI157" s="365">
        <f t="shared" si="105"/>
        <v>5.6747586841425708</v>
      </c>
      <c r="AJ157" s="366">
        <f t="shared" si="106"/>
        <v>-8.5661639252970083</v>
      </c>
      <c r="AK157" s="404">
        <f>IF(AE157&gt;200,95,IF(AE157&lt;6,300,(Salinity!$CS$4)*AE157^(Salinity!$CQ$4)))</f>
        <v>138.4958514416644</v>
      </c>
      <c r="AL157" s="404">
        <f>IF(AF157&gt;150,85,(Salinity!$CS$11*AF157^(Salinity!$CQ$11)))</f>
        <v>136.44868996342953</v>
      </c>
      <c r="AM157" s="417">
        <f>IF(AG157&gt;100,85,IF(AG157&lt;1.2,500,Salinity!$CS$18*(AG157^(Salinity!$CQ$18))))</f>
        <v>153.31997812156882</v>
      </c>
      <c r="AN157" s="404">
        <f t="shared" si="121"/>
        <v>2769.917028833288</v>
      </c>
      <c r="AO157" s="404">
        <f t="shared" si="122"/>
        <v>5075.89126663958</v>
      </c>
      <c r="AP157" s="404">
        <f t="shared" si="123"/>
        <v>2821.0875974368655</v>
      </c>
      <c r="AQ157" s="367">
        <f t="shared" si="124"/>
        <v>712.45710604934845</v>
      </c>
      <c r="AR157" s="368">
        <v>40</v>
      </c>
      <c r="AS157" s="368">
        <v>74.399999999999991</v>
      </c>
      <c r="AT157" s="369">
        <v>36.799999999999997</v>
      </c>
      <c r="AU157" s="368">
        <f t="shared" si="107"/>
        <v>13.297542452221073</v>
      </c>
      <c r="AV157" s="368">
        <f t="shared" si="108"/>
        <v>42.874758684142549</v>
      </c>
      <c r="AW157" s="369">
        <f t="shared" si="109"/>
        <v>9.8338360747029938</v>
      </c>
      <c r="AX157" s="368">
        <f>IF(AR157&gt;200,95,IF(AR157&lt;6,300,(Salinity!$CS$4)*AR157^(Salinity!$CQ$4)))</f>
        <v>125.20395860216327</v>
      </c>
      <c r="AY157" s="368">
        <f>IF(AS157&gt;150,85,(Salinity!$CS$11*AS157^(Salinity!$CQ$11)))</f>
        <v>108.01817184531549</v>
      </c>
      <c r="AZ157" s="369">
        <f>IF(AT157&gt;100,85,IF(AT157&lt;1.2,500,Salinity!$CS$18*(AT157^(Salinity!$CQ$18))))</f>
        <v>118.76741381821208</v>
      </c>
      <c r="BA157" s="419">
        <f t="shared" si="125"/>
        <v>5008.1583440865306</v>
      </c>
      <c r="BB157" s="419">
        <f t="shared" si="126"/>
        <v>8036.5519852914722</v>
      </c>
      <c r="BC157" s="419">
        <f t="shared" si="127"/>
        <v>4370.6408285102043</v>
      </c>
      <c r="BD157" s="370">
        <f t="shared" si="128"/>
        <v>428.04046492352091</v>
      </c>
      <c r="BE157" s="396">
        <v>60</v>
      </c>
      <c r="BF157" s="396">
        <v>111.59999999999998</v>
      </c>
      <c r="BG157" s="397">
        <v>55.199999999999989</v>
      </c>
      <c r="BH157" s="396">
        <f t="shared" si="110"/>
        <v>33.297542452221073</v>
      </c>
      <c r="BI157" s="396">
        <f t="shared" si="111"/>
        <v>80.074758684142537</v>
      </c>
      <c r="BJ157" s="397">
        <f t="shared" si="112"/>
        <v>28.233836074702985</v>
      </c>
      <c r="BK157" s="396">
        <f>IF(BE157&gt;200,95,IF(BE157&lt;6,300,(Salinity!$CS$4)*BE157^(Salinity!$CQ$4)))</f>
        <v>118.02819388857027</v>
      </c>
      <c r="BL157" s="396">
        <f>IF(BF157&gt;150,85,(Salinity!$CS$11*BF157^(Salinity!$CQ$11)))</f>
        <v>94.219151228520673</v>
      </c>
      <c r="BM157" s="397">
        <f>IF(BG157&gt;100,85,IF(BG157&lt;1.2,500,Salinity!$CS$18*(BG157^(Salinity!$CQ$18))))</f>
        <v>102.28786428413684</v>
      </c>
      <c r="BN157" s="396">
        <f t="shared" si="129"/>
        <v>7081.6916333142162</v>
      </c>
      <c r="BO157" s="396">
        <f t="shared" si="130"/>
        <v>10514.857277102905</v>
      </c>
      <c r="BP157" s="396">
        <f t="shared" si="131"/>
        <v>5646.2901084843525</v>
      </c>
      <c r="BQ157" s="398">
        <f t="shared" si="132"/>
        <v>318.06121950487477</v>
      </c>
      <c r="BR157" s="171"/>
      <c r="BS157" s="410"/>
      <c r="BT157" s="171">
        <v>20.067659639721075</v>
      </c>
      <c r="BU157" s="240">
        <v>205.05464172363281</v>
      </c>
      <c r="BV157" s="356">
        <f t="shared" si="89"/>
        <v>2.9991095461294179</v>
      </c>
      <c r="BW157" s="356">
        <f t="shared" si="90"/>
        <v>5.3232764886149333</v>
      </c>
      <c r="BX157" s="356">
        <f t="shared" si="91"/>
        <v>138.42778298703178</v>
      </c>
      <c r="BY157" s="356">
        <f t="shared" si="92"/>
        <v>-66.626858736601037</v>
      </c>
      <c r="BZ157" s="356"/>
      <c r="CA157" s="240">
        <v>20.026093185046488</v>
      </c>
      <c r="CB157" s="240">
        <v>168.97676086425781</v>
      </c>
      <c r="CC157" s="356">
        <f t="shared" si="93"/>
        <v>2.9970360824779454</v>
      </c>
      <c r="CD157" s="356">
        <f t="shared" si="94"/>
        <v>5.1297611957888032</v>
      </c>
      <c r="CE157" s="356">
        <f t="shared" si="95"/>
        <v>168.12300291692353</v>
      </c>
      <c r="CF157" s="356">
        <f t="shared" si="96"/>
        <v>-0.85375794733428734</v>
      </c>
      <c r="CG157" s="356"/>
      <c r="CH157" s="372">
        <v>8.7801372433496905</v>
      </c>
      <c r="CI157" s="240">
        <v>227.56288146972656</v>
      </c>
      <c r="CJ157" s="356">
        <f t="shared" si="97"/>
        <v>2.1724920388858693</v>
      </c>
      <c r="CK157" s="356">
        <f t="shared" si="98"/>
        <v>5.4274266022637239</v>
      </c>
      <c r="CL157" s="356">
        <f t="shared" si="99"/>
        <v>201.36031743742703</v>
      </c>
      <c r="CM157" s="356">
        <f t="shared" si="100"/>
        <v>-26.202564032299534</v>
      </c>
    </row>
    <row r="158" spans="1:91">
      <c r="A158" s="16">
        <v>12540</v>
      </c>
      <c r="B158" s="144">
        <v>31</v>
      </c>
      <c r="C158" s="17">
        <v>5</v>
      </c>
      <c r="D158" s="18">
        <v>1934</v>
      </c>
      <c r="E158" s="364" t="s">
        <v>21</v>
      </c>
      <c r="F158" s="240">
        <f>SJR!BB158</f>
        <v>102.50288206998967</v>
      </c>
      <c r="G158" s="171">
        <f>Stan!AP158</f>
        <v>37.601091772662706</v>
      </c>
      <c r="H158" s="240">
        <f>Tuol!AI158</f>
        <v>32.176829844072827</v>
      </c>
      <c r="I158" s="372">
        <f>Merc!AL158</f>
        <v>13.284759037238507</v>
      </c>
      <c r="J158" s="240">
        <v>642.95068359375</v>
      </c>
      <c r="K158" s="240">
        <v>88.081192016601562</v>
      </c>
      <c r="L158" s="240">
        <v>144.65994262695312</v>
      </c>
      <c r="M158" s="372">
        <v>193.45384216308594</v>
      </c>
      <c r="N158" s="240">
        <f t="shared" si="113"/>
        <v>65904.298097229403</v>
      </c>
      <c r="O158" s="240">
        <f t="shared" si="114"/>
        <v>3311.948984461761</v>
      </c>
      <c r="P158" s="240">
        <f t="shared" si="115"/>
        <v>4654.6983591608086</v>
      </c>
      <c r="Q158" s="240">
        <f t="shared" si="116"/>
        <v>2569.9876779645674</v>
      </c>
      <c r="R158" s="381">
        <f>WSE_Calcs!BC158</f>
        <v>41.400000000000006</v>
      </c>
      <c r="S158" s="381">
        <f>WSE_Calcs!BR158</f>
        <v>89.40000000000002</v>
      </c>
      <c r="T158" s="381">
        <f>WSE_Calcs!CE158</f>
        <v>33.600000000000009</v>
      </c>
      <c r="U158" s="380">
        <f t="shared" si="101"/>
        <v>3.7989082273373</v>
      </c>
      <c r="V158" s="380">
        <f t="shared" si="102"/>
        <v>57.223170155927193</v>
      </c>
      <c r="W158" s="385">
        <f t="shared" si="103"/>
        <v>20.3152409627615</v>
      </c>
      <c r="X158" s="380">
        <f>IF(R158&gt;200,95,IF(R158&lt;6,300,(Salinity!$CS$4)*R158^(Salinity!$CQ$4)))</f>
        <v>124.57855936175277</v>
      </c>
      <c r="Y158" s="380">
        <f>IF(S158&gt;150,85,(Salinity!$CS$11*S158^(Salinity!$CQ$11)))</f>
        <v>101.53351412390263</v>
      </c>
      <c r="Z158" s="385">
        <f>IF(T158&gt;100,85,IF(T158&lt;1.2,500,Salinity!$CS$18*(T158^(Salinity!$CQ$18))))</f>
        <v>122.81530995913369</v>
      </c>
      <c r="AA158" s="415">
        <f t="shared" si="117"/>
        <v>5157.5523575765656</v>
      </c>
      <c r="AB158" s="415">
        <f t="shared" si="118"/>
        <v>9077.0961626768967</v>
      </c>
      <c r="AC158" s="415">
        <f t="shared" si="119"/>
        <v>4126.594414626893</v>
      </c>
      <c r="AD158" s="381">
        <f t="shared" si="120"/>
        <v>401.04887528751135</v>
      </c>
      <c r="AE158" s="365">
        <v>13.799999999999997</v>
      </c>
      <c r="AF158" s="365">
        <v>29.800000000000011</v>
      </c>
      <c r="AG158" s="366">
        <v>11.200000000000005</v>
      </c>
      <c r="AH158" s="365">
        <f t="shared" si="104"/>
        <v>-23.801091772662708</v>
      </c>
      <c r="AI158" s="365">
        <f t="shared" si="105"/>
        <v>-2.3768298440728159</v>
      </c>
      <c r="AJ158" s="366">
        <f t="shared" si="106"/>
        <v>-2.0847590372385021</v>
      </c>
      <c r="AK158" s="404">
        <f>IF(AE158&gt;200,95,IF(AE158&lt;6,300,(Salinity!$CS$4)*AE158^(Salinity!$CQ$4)))</f>
        <v>146.18213734991926</v>
      </c>
      <c r="AL158" s="404">
        <f>IF(AF158&gt;150,85,(Salinity!$CS$11*AF158^(Salinity!$CQ$11)))</f>
        <v>147.04139030066068</v>
      </c>
      <c r="AM158" s="417">
        <f>IF(AG158&gt;100,85,IF(AG158&lt;1.2,500,Salinity!$CS$18*(AG158^(Salinity!$CQ$18))))</f>
        <v>184.0887065900769</v>
      </c>
      <c r="AN158" s="404">
        <f t="shared" si="121"/>
        <v>2017.3134954288853</v>
      </c>
      <c r="AO158" s="404">
        <f t="shared" si="122"/>
        <v>4381.8334309596903</v>
      </c>
      <c r="AP158" s="404">
        <f t="shared" si="123"/>
        <v>2061.7935138088619</v>
      </c>
      <c r="AQ158" s="367">
        <f t="shared" si="124"/>
        <v>859.75795186986272</v>
      </c>
      <c r="AR158" s="368">
        <v>27.600000000000009</v>
      </c>
      <c r="AS158" s="368">
        <v>59.599999999999994</v>
      </c>
      <c r="AT158" s="369">
        <v>22.400000000000006</v>
      </c>
      <c r="AU158" s="368">
        <f t="shared" si="107"/>
        <v>-10.001091772662697</v>
      </c>
      <c r="AV158" s="368">
        <f t="shared" si="108"/>
        <v>27.423170155927167</v>
      </c>
      <c r="AW158" s="369">
        <f t="shared" si="109"/>
        <v>9.115240962761499</v>
      </c>
      <c r="AX158" s="368">
        <f>IF(AR158&gt;200,95,IF(AR158&lt;6,300,(Salinity!$CS$4)*AR158^(Salinity!$CQ$4)))</f>
        <v>132.15256690085215</v>
      </c>
      <c r="AY158" s="368">
        <f>IF(AS158&gt;150,85,(Salinity!$CS$11*AS158^(Salinity!$CQ$11)))</f>
        <v>116.40377177771229</v>
      </c>
      <c r="AZ158" s="369">
        <f>IF(AT158&gt;100,85,IF(AT158&lt;1.2,500,Salinity!$CS$18*(AT158^(Salinity!$CQ$18))))</f>
        <v>142.60202657677868</v>
      </c>
      <c r="BA158" s="419">
        <f t="shared" si="125"/>
        <v>3647.4108464635206</v>
      </c>
      <c r="BB158" s="419">
        <f t="shared" si="126"/>
        <v>6937.664797951652</v>
      </c>
      <c r="BC158" s="419">
        <f t="shared" si="127"/>
        <v>3194.2853953198432</v>
      </c>
      <c r="BD158" s="370">
        <f t="shared" si="128"/>
        <v>535.85644904918126</v>
      </c>
      <c r="BE158" s="396">
        <v>41.400000000000006</v>
      </c>
      <c r="BF158" s="396">
        <v>89.40000000000002</v>
      </c>
      <c r="BG158" s="397">
        <v>33.600000000000009</v>
      </c>
      <c r="BH158" s="396">
        <f t="shared" si="110"/>
        <v>3.7989082273373</v>
      </c>
      <c r="BI158" s="396">
        <f t="shared" si="111"/>
        <v>57.223170155927193</v>
      </c>
      <c r="BJ158" s="397">
        <f t="shared" si="112"/>
        <v>20.3152409627615</v>
      </c>
      <c r="BK158" s="396">
        <f>IF(BE158&gt;200,95,IF(BE158&lt;6,300,(Salinity!$CS$4)*BE158^(Salinity!$CQ$4)))</f>
        <v>124.57855936175277</v>
      </c>
      <c r="BL158" s="396">
        <f>IF(BF158&gt;150,85,(Salinity!$CS$11*BF158^(Salinity!$CQ$11)))</f>
        <v>101.53351412390263</v>
      </c>
      <c r="BM158" s="397">
        <f>IF(BG158&gt;100,85,IF(BG158&lt;1.2,500,Salinity!$CS$18*(BG158^(Salinity!$CQ$18))))</f>
        <v>122.81530995913369</v>
      </c>
      <c r="BN158" s="396">
        <f t="shared" si="129"/>
        <v>5157.5523575765656</v>
      </c>
      <c r="BO158" s="396">
        <f t="shared" si="130"/>
        <v>9077.0961626768967</v>
      </c>
      <c r="BP158" s="396">
        <f t="shared" si="131"/>
        <v>4126.594414626893</v>
      </c>
      <c r="BQ158" s="398">
        <f t="shared" si="132"/>
        <v>401.04887528751124</v>
      </c>
      <c r="BR158" s="171"/>
      <c r="BS158" s="410"/>
      <c r="BT158" s="171">
        <v>20.106725872449637</v>
      </c>
      <c r="BU158" s="240">
        <v>176.29888916015625</v>
      </c>
      <c r="BV158" s="356">
        <f t="shared" si="89"/>
        <v>3.0010543796119524</v>
      </c>
      <c r="BW158" s="356">
        <f t="shared" si="90"/>
        <v>5.1721807885340381</v>
      </c>
      <c r="BX158" s="356">
        <f t="shared" si="91"/>
        <v>138.38860032182012</v>
      </c>
      <c r="BY158" s="356">
        <f t="shared" si="92"/>
        <v>-37.910288838336129</v>
      </c>
      <c r="BZ158" s="356"/>
      <c r="CA158" s="240">
        <v>20.056663989863122</v>
      </c>
      <c r="CB158" s="240">
        <v>170.75941467285156</v>
      </c>
      <c r="CC158" s="356">
        <f t="shared" si="93"/>
        <v>2.9985614671021068</v>
      </c>
      <c r="CD158" s="356">
        <f t="shared" si="94"/>
        <v>5.1402556341071914</v>
      </c>
      <c r="CE158" s="356">
        <f t="shared" si="95"/>
        <v>168.03657905964752</v>
      </c>
      <c r="CF158" s="356">
        <f t="shared" si="96"/>
        <v>-2.7228356132040403</v>
      </c>
      <c r="CG158" s="356"/>
      <c r="CH158" s="372">
        <v>8.8973807948088837</v>
      </c>
      <c r="CI158" s="240">
        <v>229.52558898925781</v>
      </c>
      <c r="CJ158" s="356">
        <f t="shared" si="97"/>
        <v>2.1857569407073911</v>
      </c>
      <c r="CK158" s="356">
        <f t="shared" si="98"/>
        <v>5.4360145221489322</v>
      </c>
      <c r="CL158" s="356">
        <f t="shared" si="99"/>
        <v>200.37869464237238</v>
      </c>
      <c r="CM158" s="356">
        <f t="shared" si="100"/>
        <v>-29.146894346885432</v>
      </c>
    </row>
    <row r="159" spans="1:91">
      <c r="A159" s="16">
        <v>12571</v>
      </c>
      <c r="B159" s="144">
        <v>30</v>
      </c>
      <c r="C159" s="17">
        <v>6</v>
      </c>
      <c r="D159" s="18">
        <v>1934</v>
      </c>
      <c r="E159" s="364" t="s">
        <v>21</v>
      </c>
      <c r="F159" s="240">
        <f>SJR!BB159</f>
        <v>70.385224044421491</v>
      </c>
      <c r="G159" s="171">
        <f>Stan!AP159</f>
        <v>25.579691131844008</v>
      </c>
      <c r="H159" s="240">
        <f>Tuol!AI159</f>
        <v>20.622229508329028</v>
      </c>
      <c r="I159" s="372">
        <f>Merc!AL159</f>
        <v>6.7036549465715396</v>
      </c>
      <c r="J159" s="240">
        <v>648.20751953125</v>
      </c>
      <c r="K159" s="240">
        <v>121.35121917724609</v>
      </c>
      <c r="L159" s="240">
        <v>167.30421447753906</v>
      </c>
      <c r="M159" s="372">
        <v>254.6871337890625</v>
      </c>
      <c r="N159" s="240">
        <f t="shared" si="113"/>
        <v>45624.231489485748</v>
      </c>
      <c r="O159" s="240">
        <f t="shared" si="114"/>
        <v>3104.1267050266606</v>
      </c>
      <c r="P159" s="240">
        <f t="shared" si="115"/>
        <v>3450.1859086665145</v>
      </c>
      <c r="Q159" s="240">
        <f t="shared" si="116"/>
        <v>1707.3346642531762</v>
      </c>
      <c r="R159" s="381">
        <f>WSE_Calcs!BC159</f>
        <v>25.199999999999989</v>
      </c>
      <c r="S159" s="381">
        <f>WSE_Calcs!BR159</f>
        <v>57.000000000000007</v>
      </c>
      <c r="T159" s="381">
        <f>WSE_Calcs!CE159</f>
        <v>19.800000000000004</v>
      </c>
      <c r="U159" s="380">
        <f t="shared" si="101"/>
        <v>-0.37969113184401948</v>
      </c>
      <c r="V159" s="380">
        <f t="shared" si="102"/>
        <v>36.377770491670979</v>
      </c>
      <c r="W159" s="385">
        <f t="shared" si="103"/>
        <v>13.096345053428465</v>
      </c>
      <c r="X159" s="380">
        <f>IF(R159&gt;200,95,IF(R159&lt;6,300,(Salinity!$CS$4)*R159^(Salinity!$CQ$4)))</f>
        <v>133.91418069332062</v>
      </c>
      <c r="Y159" s="380">
        <f>IF(S159&gt;150,85,(Salinity!$CS$11*S159^(Salinity!$CQ$11)))</f>
        <v>118.16717497622527</v>
      </c>
      <c r="Z159" s="385">
        <f>IF(T159&gt;100,85,IF(T159&lt;1.2,500,Salinity!$CS$18*(T159^(Salinity!$CQ$18))))</f>
        <v>149.23337711850087</v>
      </c>
      <c r="AA159" s="415">
        <f t="shared" si="117"/>
        <v>3374.6373534716781</v>
      </c>
      <c r="AB159" s="415">
        <f t="shared" si="118"/>
        <v>6735.5289736448412</v>
      </c>
      <c r="AC159" s="415">
        <f t="shared" si="119"/>
        <v>2954.8208669463179</v>
      </c>
      <c r="AD159" s="381">
        <f t="shared" si="120"/>
        <v>422.05992448550853</v>
      </c>
      <c r="AE159" s="365">
        <v>8.9256198347107585</v>
      </c>
      <c r="AF159" s="365">
        <v>19</v>
      </c>
      <c r="AG159" s="366">
        <v>8.9256198347107443</v>
      </c>
      <c r="AH159" s="365">
        <f t="shared" si="104"/>
        <v>-16.65407129713325</v>
      </c>
      <c r="AI159" s="365">
        <f t="shared" si="105"/>
        <v>-1.6222295083290277</v>
      </c>
      <c r="AJ159" s="366">
        <f t="shared" si="106"/>
        <v>2.2219648881392047</v>
      </c>
      <c r="AK159" s="404">
        <f>IF(AE159&gt;200,95,IF(AE159&lt;6,300,(Salinity!$CS$4)*AE159^(Salinity!$CQ$4)))</f>
        <v>155.75452514946036</v>
      </c>
      <c r="AL159" s="404">
        <f>IF(AF159&gt;150,85,(Salinity!$CS$11*AF159^(Salinity!$CQ$11)))</f>
        <v>171.13034889349061</v>
      </c>
      <c r="AM159" s="417">
        <f>IF(AG159&gt;100,85,IF(AG159&lt;1.2,500,Salinity!$CS$18*(AG159^(Salinity!$CQ$18))))</f>
        <v>200.14490515577509</v>
      </c>
      <c r="AN159" s="404">
        <f t="shared" si="121"/>
        <v>1390.205679019979</v>
      </c>
      <c r="AO159" s="404">
        <f t="shared" si="122"/>
        <v>3251.4766289763215</v>
      </c>
      <c r="AP159" s="404">
        <f t="shared" si="123"/>
        <v>1786.4173352746868</v>
      </c>
      <c r="AQ159" s="367">
        <f t="shared" si="124"/>
        <v>805.99977957969486</v>
      </c>
      <c r="AR159" s="368">
        <v>16.800000000000011</v>
      </c>
      <c r="AS159" s="368">
        <v>38</v>
      </c>
      <c r="AT159" s="369">
        <v>13.200000000000003</v>
      </c>
      <c r="AU159" s="368">
        <f t="shared" si="107"/>
        <v>-8.7796911318439967</v>
      </c>
      <c r="AV159" s="368">
        <f t="shared" si="108"/>
        <v>17.377770491670972</v>
      </c>
      <c r="AW159" s="369">
        <f t="shared" si="109"/>
        <v>6.4963450534284632</v>
      </c>
      <c r="AX159" s="368">
        <f>IF(AR159&gt;200,95,IF(AR159&lt;6,300,(Salinity!$CS$4)*AR159^(Salinity!$CQ$4)))</f>
        <v>142.05576636713056</v>
      </c>
      <c r="AY159" s="368">
        <f>IF(AS159&gt;150,85,(Salinity!$CS$11*AS159^(Salinity!$CQ$11)))</f>
        <v>135.47354276307229</v>
      </c>
      <c r="AZ159" s="369">
        <f>IF(AT159&gt;100,85,IF(AT159&lt;1.2,500,Salinity!$CS$18*(AT159^(Salinity!$CQ$18))))</f>
        <v>173.27629606663913</v>
      </c>
      <c r="BA159" s="419">
        <f t="shared" si="125"/>
        <v>2386.536874967795</v>
      </c>
      <c r="BB159" s="419">
        <f t="shared" si="126"/>
        <v>5147.994624996747</v>
      </c>
      <c r="BC159" s="419">
        <f t="shared" si="127"/>
        <v>2287.2471080796372</v>
      </c>
      <c r="BD159" s="370">
        <f t="shared" si="128"/>
        <v>551.99528391773538</v>
      </c>
      <c r="BE159" s="396">
        <v>25.199999999999989</v>
      </c>
      <c r="BF159" s="396">
        <v>57.000000000000007</v>
      </c>
      <c r="BG159" s="397">
        <v>19.800000000000004</v>
      </c>
      <c r="BH159" s="396">
        <f t="shared" si="110"/>
        <v>-0.37969113184401948</v>
      </c>
      <c r="BI159" s="396">
        <f t="shared" si="111"/>
        <v>36.377770491670979</v>
      </c>
      <c r="BJ159" s="397">
        <f t="shared" si="112"/>
        <v>13.096345053428465</v>
      </c>
      <c r="BK159" s="396">
        <f>IF(BE159&gt;200,95,IF(BE159&lt;6,300,(Salinity!$CS$4)*BE159^(Salinity!$CQ$4)))</f>
        <v>133.91418069332062</v>
      </c>
      <c r="BL159" s="396">
        <f>IF(BF159&gt;150,85,(Salinity!$CS$11*BF159^(Salinity!$CQ$11)))</f>
        <v>118.16717497622527</v>
      </c>
      <c r="BM159" s="397">
        <f>IF(BG159&gt;100,85,IF(BG159&lt;1.2,500,Salinity!$CS$18*(BG159^(Salinity!$CQ$18))))</f>
        <v>149.23337711850087</v>
      </c>
      <c r="BN159" s="396">
        <f t="shared" si="129"/>
        <v>3374.6373534716781</v>
      </c>
      <c r="BO159" s="396">
        <f t="shared" si="130"/>
        <v>6735.5289736448412</v>
      </c>
      <c r="BP159" s="396">
        <f t="shared" si="131"/>
        <v>2954.8208669463179</v>
      </c>
      <c r="BQ159" s="398">
        <f t="shared" si="132"/>
        <v>422.05992448550853</v>
      </c>
      <c r="BR159" s="171"/>
      <c r="BS159" s="410"/>
      <c r="BT159" s="171">
        <v>20.117330554300104</v>
      </c>
      <c r="BU159" s="240">
        <v>126.15685272216797</v>
      </c>
      <c r="BV159" s="356">
        <f t="shared" si="89"/>
        <v>3.0015816602016403</v>
      </c>
      <c r="BW159" s="356">
        <f t="shared" si="90"/>
        <v>4.8375259956264873</v>
      </c>
      <c r="BX159" s="356">
        <f t="shared" si="91"/>
        <v>138.37797908251869</v>
      </c>
      <c r="BY159" s="356">
        <f t="shared" si="92"/>
        <v>12.221126360350723</v>
      </c>
      <c r="BZ159" s="356"/>
      <c r="CA159" s="240">
        <v>20.062030644692666</v>
      </c>
      <c r="CB159" s="240">
        <v>170.74412536621094</v>
      </c>
      <c r="CC159" s="356">
        <f t="shared" si="93"/>
        <v>2.9988290059595122</v>
      </c>
      <c r="CD159" s="356">
        <f t="shared" si="94"/>
        <v>5.1401660929759396</v>
      </c>
      <c r="CE159" s="356">
        <f t="shared" si="95"/>
        <v>168.02142566589643</v>
      </c>
      <c r="CF159" s="356">
        <f t="shared" si="96"/>
        <v>-2.7226997003145073</v>
      </c>
      <c r="CG159" s="356"/>
      <c r="CH159" s="372">
        <v>8.9236386638042351</v>
      </c>
      <c r="CI159" s="240">
        <v>225.93330383300781</v>
      </c>
      <c r="CJ159" s="356">
        <f t="shared" si="97"/>
        <v>2.1887037853655253</v>
      </c>
      <c r="CK159" s="356">
        <f t="shared" si="98"/>
        <v>5.4202398399339025</v>
      </c>
      <c r="CL159" s="356">
        <f t="shared" si="99"/>
        <v>200.1612741315474</v>
      </c>
      <c r="CM159" s="356">
        <f t="shared" si="100"/>
        <v>-25.772029701460411</v>
      </c>
    </row>
    <row r="160" spans="1:91">
      <c r="A160" s="16">
        <v>12601</v>
      </c>
      <c r="B160" s="144">
        <v>31</v>
      </c>
      <c r="C160" s="17">
        <v>7</v>
      </c>
      <c r="D160" s="18">
        <v>1934</v>
      </c>
      <c r="E160" s="364" t="s">
        <v>21</v>
      </c>
      <c r="F160" s="240">
        <f>SJR!BB160</f>
        <v>62.437294800813532</v>
      </c>
      <c r="G160" s="171">
        <f>Stan!AP160</f>
        <v>24.894669542549071</v>
      </c>
      <c r="H160" s="240">
        <f>Tuol!AI160</f>
        <v>20.367978757747935</v>
      </c>
      <c r="I160" s="372">
        <f>Merc!AL160</f>
        <v>5.207728195820958</v>
      </c>
      <c r="J160" s="240">
        <v>647.529052734375</v>
      </c>
      <c r="K160" s="240">
        <v>123.24208831787109</v>
      </c>
      <c r="L160" s="240">
        <v>169.88117980957031</v>
      </c>
      <c r="M160" s="372">
        <v>283.36532592773437</v>
      </c>
      <c r="N160" s="240">
        <f t="shared" si="113"/>
        <v>40429.962357667704</v>
      </c>
      <c r="O160" s="240">
        <f t="shared" si="114"/>
        <v>3068.071062407048</v>
      </c>
      <c r="P160" s="240">
        <f t="shared" si="115"/>
        <v>3460.1362617024856</v>
      </c>
      <c r="Q160" s="240">
        <f t="shared" si="116"/>
        <v>1475.6895975518578</v>
      </c>
      <c r="R160" s="381">
        <f>WSE_Calcs!BC160</f>
        <v>24.894669542549067</v>
      </c>
      <c r="S160" s="381">
        <f>WSE_Calcs!BR160</f>
        <v>20.367978757747935</v>
      </c>
      <c r="T160" s="381">
        <f>WSE_Calcs!CE160</f>
        <v>5.207728195820958</v>
      </c>
      <c r="U160" s="380">
        <f t="shared" si="101"/>
        <v>0</v>
      </c>
      <c r="V160" s="380">
        <f t="shared" si="102"/>
        <v>0</v>
      </c>
      <c r="W160" s="385">
        <f t="shared" si="103"/>
        <v>0</v>
      </c>
      <c r="X160" s="380">
        <f>IF(R160&gt;200,95,IF(R160&lt;6,300,(Salinity!$CS$4)*R160^(Salinity!$CQ$4)))</f>
        <v>134.15201565031975</v>
      </c>
      <c r="Y160" s="380">
        <f>IF(S160&gt;150,85,(Salinity!$CS$11*S160^(Salinity!$CQ$11)))</f>
        <v>167.16640164689164</v>
      </c>
      <c r="Z160" s="385">
        <f>IF(T160&gt;100,85,IF(T160&lt;1.2,500,Salinity!$CS$18*(T160^(Salinity!$CQ$18))))</f>
        <v>244.08890361548762</v>
      </c>
      <c r="AA160" s="415">
        <f t="shared" si="117"/>
        <v>3339.6700980815808</v>
      </c>
      <c r="AB160" s="415">
        <f t="shared" si="118"/>
        <v>3404.8417177530482</v>
      </c>
      <c r="AC160" s="415">
        <f t="shared" si="119"/>
        <v>1271.148665645399</v>
      </c>
      <c r="AD160" s="381">
        <f t="shared" si="120"/>
        <v>647.71745871602695</v>
      </c>
      <c r="AE160" s="365">
        <v>24.894669542549067</v>
      </c>
      <c r="AF160" s="365">
        <v>20.36797875774792</v>
      </c>
      <c r="AG160" s="366">
        <v>5.207728195820958</v>
      </c>
      <c r="AH160" s="365">
        <f t="shared" si="104"/>
        <v>0</v>
      </c>
      <c r="AI160" s="365">
        <f t="shared" si="105"/>
        <v>0</v>
      </c>
      <c r="AJ160" s="366">
        <f t="shared" si="106"/>
        <v>0</v>
      </c>
      <c r="AK160" s="404">
        <f>IF(AE160&gt;200,95,IF(AE160&lt;6,300,(Salinity!$CS$4)*AE160^(Salinity!$CQ$4)))</f>
        <v>134.15201565031975</v>
      </c>
      <c r="AL160" s="404">
        <f>IF(AF160&gt;150,85,(Salinity!$CS$11*AF160^(Salinity!$CQ$11)))</f>
        <v>167.16640164689164</v>
      </c>
      <c r="AM160" s="417">
        <f>IF(AG160&gt;100,85,IF(AG160&lt;1.2,500,Salinity!$CS$18*(AG160^(Salinity!$CQ$18))))</f>
        <v>244.08890361548762</v>
      </c>
      <c r="AN160" s="404">
        <f t="shared" si="121"/>
        <v>3339.6700980815808</v>
      </c>
      <c r="AO160" s="404">
        <f t="shared" si="122"/>
        <v>3404.8417177530459</v>
      </c>
      <c r="AP160" s="404">
        <f t="shared" si="123"/>
        <v>1271.148665645399</v>
      </c>
      <c r="AQ160" s="367">
        <f t="shared" si="124"/>
        <v>647.71745871602684</v>
      </c>
      <c r="AR160" s="368">
        <v>24.894669542549067</v>
      </c>
      <c r="AS160" s="368">
        <v>20.367978757747935</v>
      </c>
      <c r="AT160" s="369">
        <v>5.207728195820958</v>
      </c>
      <c r="AU160" s="368">
        <f t="shared" si="107"/>
        <v>0</v>
      </c>
      <c r="AV160" s="368">
        <f t="shared" si="108"/>
        <v>0</v>
      </c>
      <c r="AW160" s="369">
        <f t="shared" si="109"/>
        <v>0</v>
      </c>
      <c r="AX160" s="368">
        <f>IF(AR160&gt;200,95,IF(AR160&lt;6,300,(Salinity!$CS$4)*AR160^(Salinity!$CQ$4)))</f>
        <v>134.15201565031975</v>
      </c>
      <c r="AY160" s="368">
        <f>IF(AS160&gt;150,85,(Salinity!$CS$11*AS160^(Salinity!$CQ$11)))</f>
        <v>167.16640164689164</v>
      </c>
      <c r="AZ160" s="369">
        <f>IF(AT160&gt;100,85,IF(AT160&lt;1.2,500,Salinity!$CS$18*(AT160^(Salinity!$CQ$18))))</f>
        <v>244.08890361548762</v>
      </c>
      <c r="BA160" s="419">
        <f t="shared" si="125"/>
        <v>3339.6700980815808</v>
      </c>
      <c r="BB160" s="419">
        <f t="shared" si="126"/>
        <v>3404.8417177530482</v>
      </c>
      <c r="BC160" s="419">
        <f t="shared" si="127"/>
        <v>1271.148665645399</v>
      </c>
      <c r="BD160" s="370">
        <f t="shared" si="128"/>
        <v>647.71745871602695</v>
      </c>
      <c r="BE160" s="396">
        <v>24.894669542549067</v>
      </c>
      <c r="BF160" s="396">
        <v>20.367978757747935</v>
      </c>
      <c r="BG160" s="397">
        <v>5.207728195820958</v>
      </c>
      <c r="BH160" s="396">
        <f t="shared" si="110"/>
        <v>0</v>
      </c>
      <c r="BI160" s="396">
        <f t="shared" si="111"/>
        <v>0</v>
      </c>
      <c r="BJ160" s="397">
        <f t="shared" si="112"/>
        <v>0</v>
      </c>
      <c r="BK160" s="396">
        <f>IF(BE160&gt;200,95,IF(BE160&lt;6,300,(Salinity!$CS$4)*BE160^(Salinity!$CQ$4)))</f>
        <v>134.15201565031975</v>
      </c>
      <c r="BL160" s="396">
        <f>IF(BF160&gt;150,85,(Salinity!$CS$11*BF160^(Salinity!$CQ$11)))</f>
        <v>167.16640164689164</v>
      </c>
      <c r="BM160" s="397">
        <f>IF(BG160&gt;100,85,IF(BG160&lt;1.2,500,Salinity!$CS$18*(BG160^(Salinity!$CQ$18))))</f>
        <v>244.08890361548762</v>
      </c>
      <c r="BN160" s="396">
        <f t="shared" si="129"/>
        <v>3339.6700980815808</v>
      </c>
      <c r="BO160" s="396">
        <f t="shared" si="130"/>
        <v>3404.8417177530482</v>
      </c>
      <c r="BP160" s="396">
        <f t="shared" si="131"/>
        <v>1271.148665645399</v>
      </c>
      <c r="BQ160" s="398">
        <f t="shared" si="132"/>
        <v>647.71745871602695</v>
      </c>
      <c r="BR160" s="171"/>
      <c r="BS160" s="410"/>
      <c r="BT160" s="171">
        <v>20.150966877582643</v>
      </c>
      <c r="BU160" s="240">
        <v>126.58061218261719</v>
      </c>
      <c r="BV160" s="356">
        <f t="shared" si="89"/>
        <v>3.0032522712406355</v>
      </c>
      <c r="BW160" s="356">
        <f t="shared" si="90"/>
        <v>4.8408793556651943</v>
      </c>
      <c r="BX160" s="356">
        <f t="shared" si="91"/>
        <v>138.34433262972166</v>
      </c>
      <c r="BY160" s="356">
        <f t="shared" si="92"/>
        <v>11.763720447104475</v>
      </c>
      <c r="BZ160" s="356"/>
      <c r="CA160" s="240">
        <v>20.267821458548553</v>
      </c>
      <c r="CB160" s="240">
        <v>168.29264831542969</v>
      </c>
      <c r="CC160" s="356">
        <f t="shared" si="93"/>
        <v>3.0090344785433141</v>
      </c>
      <c r="CD160" s="356">
        <f t="shared" si="94"/>
        <v>5.1257044182190823</v>
      </c>
      <c r="CE160" s="356">
        <f t="shared" si="95"/>
        <v>167.44440710682815</v>
      </c>
      <c r="CF160" s="356">
        <f t="shared" si="96"/>
        <v>-0.84824120860153585</v>
      </c>
      <c r="CG160" s="356"/>
      <c r="CH160" s="372">
        <v>9.1688922472236563</v>
      </c>
      <c r="CI160" s="240">
        <v>226.50398254394531</v>
      </c>
      <c r="CJ160" s="356">
        <f t="shared" si="97"/>
        <v>2.2158164771417637</v>
      </c>
      <c r="CK160" s="356">
        <f t="shared" si="98"/>
        <v>5.4227625277439859</v>
      </c>
      <c r="CL160" s="356">
        <f t="shared" si="99"/>
        <v>198.1719160037986</v>
      </c>
      <c r="CM160" s="356">
        <f t="shared" si="100"/>
        <v>-28.332066540146712</v>
      </c>
    </row>
    <row r="161" spans="1:91">
      <c r="A161" s="16">
        <v>12632</v>
      </c>
      <c r="B161" s="144">
        <v>31</v>
      </c>
      <c r="C161" s="17">
        <v>8</v>
      </c>
      <c r="D161" s="18">
        <v>1934</v>
      </c>
      <c r="E161" s="364" t="s">
        <v>21</v>
      </c>
      <c r="F161" s="240">
        <f>SJR!BB161</f>
        <v>66.666267594266529</v>
      </c>
      <c r="G161" s="171">
        <f>Stan!AP161</f>
        <v>24.844799058141788</v>
      </c>
      <c r="H161" s="240">
        <f>Tuol!AI161</f>
        <v>20.977424336583162</v>
      </c>
      <c r="I161" s="372">
        <f>Merc!AL161</f>
        <v>2.1890967376961195</v>
      </c>
      <c r="J161" s="240">
        <v>647.753173828125</v>
      </c>
      <c r="K161" s="240">
        <v>131.01255798339844</v>
      </c>
      <c r="L161" s="240">
        <v>168.20011901855469</v>
      </c>
      <c r="M161" s="372">
        <v>370.4815673828125</v>
      </c>
      <c r="N161" s="240">
        <f t="shared" si="113"/>
        <v>43183.28642146122</v>
      </c>
      <c r="O161" s="240">
        <f t="shared" si="114"/>
        <v>3254.9806771906838</v>
      </c>
      <c r="P161" s="240">
        <f t="shared" si="115"/>
        <v>3528.4052701160135</v>
      </c>
      <c r="Q161" s="240">
        <f t="shared" si="116"/>
        <v>811.01999053425993</v>
      </c>
      <c r="R161" s="381">
        <f>WSE_Calcs!BC161</f>
        <v>24.844799058141803</v>
      </c>
      <c r="S161" s="381">
        <f>WSE_Calcs!BR161</f>
        <v>20.977424336583173</v>
      </c>
      <c r="T161" s="381">
        <f>WSE_Calcs!CE161</f>
        <v>2.1890967376961203</v>
      </c>
      <c r="U161" s="380">
        <f t="shared" si="101"/>
        <v>0</v>
      </c>
      <c r="V161" s="380">
        <f t="shared" si="102"/>
        <v>0</v>
      </c>
      <c r="W161" s="385">
        <f t="shared" si="103"/>
        <v>0</v>
      </c>
      <c r="X161" s="380">
        <f>IF(R161&gt;200,95,IF(R161&lt;6,300,(Salinity!$CS$4)*R161^(Salinity!$CQ$4)))</f>
        <v>134.19117927981765</v>
      </c>
      <c r="Y161" s="380">
        <f>IF(S161&gt;150,85,(Salinity!$CS$11*S161^(Salinity!$CQ$11)))</f>
        <v>165.51329575958951</v>
      </c>
      <c r="Z161" s="385">
        <f>IF(T161&gt;100,85,IF(T161&lt;1.2,500,Salinity!$CS$18*(T161^(Salinity!$CQ$18))))</f>
        <v>335.90012351974178</v>
      </c>
      <c r="AA161" s="415">
        <f t="shared" si="117"/>
        <v>3333.9528845821515</v>
      </c>
      <c r="AB161" s="415">
        <f t="shared" si="118"/>
        <v>3472.0426384953016</v>
      </c>
      <c r="AC161" s="415">
        <f t="shared" si="119"/>
        <v>735.3178645887906</v>
      </c>
      <c r="AD161" s="381">
        <f t="shared" si="120"/>
        <v>646.95678080822722</v>
      </c>
      <c r="AE161" s="365">
        <v>24.844799058141774</v>
      </c>
      <c r="AF161" s="365">
        <v>20.977424336583173</v>
      </c>
      <c r="AG161" s="366">
        <v>2.1890967376961203</v>
      </c>
      <c r="AH161" s="365">
        <f t="shared" si="104"/>
        <v>0</v>
      </c>
      <c r="AI161" s="365">
        <f t="shared" si="105"/>
        <v>0</v>
      </c>
      <c r="AJ161" s="366">
        <f t="shared" si="106"/>
        <v>0</v>
      </c>
      <c r="AK161" s="404">
        <f>IF(AE161&gt;200,95,IF(AE161&lt;6,300,(Salinity!$CS$4)*AE161^(Salinity!$CQ$4)))</f>
        <v>134.19117927981767</v>
      </c>
      <c r="AL161" s="404">
        <f>IF(AF161&gt;150,85,(Salinity!$CS$11*AF161^(Salinity!$CQ$11)))</f>
        <v>165.51329575958951</v>
      </c>
      <c r="AM161" s="417">
        <f>IF(AG161&gt;100,85,IF(AG161&lt;1.2,500,Salinity!$CS$18*(AG161^(Salinity!$CQ$18))))</f>
        <v>335.90012351974178</v>
      </c>
      <c r="AN161" s="404">
        <f t="shared" si="121"/>
        <v>3333.9528845821483</v>
      </c>
      <c r="AO161" s="404">
        <f t="shared" si="122"/>
        <v>3472.0426384953016</v>
      </c>
      <c r="AP161" s="404">
        <f t="shared" si="123"/>
        <v>735.3178645887906</v>
      </c>
      <c r="AQ161" s="367">
        <f t="shared" si="124"/>
        <v>646.95678080822711</v>
      </c>
      <c r="AR161" s="368">
        <v>24.844799058141774</v>
      </c>
      <c r="AS161" s="368">
        <v>20.977424336583173</v>
      </c>
      <c r="AT161" s="369">
        <v>2.1890967376961274</v>
      </c>
      <c r="AU161" s="368">
        <f t="shared" si="107"/>
        <v>0</v>
      </c>
      <c r="AV161" s="368">
        <f t="shared" si="108"/>
        <v>0</v>
      </c>
      <c r="AW161" s="369">
        <f t="shared" si="109"/>
        <v>7.9936057773011271E-15</v>
      </c>
      <c r="AX161" s="368">
        <f>IF(AR161&gt;200,95,IF(AR161&lt;6,300,(Salinity!$CS$4)*AR161^(Salinity!$CQ$4)))</f>
        <v>134.19117927981767</v>
      </c>
      <c r="AY161" s="368">
        <f>IF(AS161&gt;150,85,(Salinity!$CS$11*AS161^(Salinity!$CQ$11)))</f>
        <v>165.51329575958951</v>
      </c>
      <c r="AZ161" s="369">
        <f>IF(AT161&gt;100,85,IF(AT161&lt;1.2,500,Salinity!$CS$18*(AT161^(Salinity!$CQ$18))))</f>
        <v>335.90012351974133</v>
      </c>
      <c r="BA161" s="419">
        <f t="shared" si="125"/>
        <v>3333.9528845821483</v>
      </c>
      <c r="BB161" s="419">
        <f t="shared" si="126"/>
        <v>3472.0426384953016</v>
      </c>
      <c r="BC161" s="419">
        <f t="shared" si="127"/>
        <v>735.31786458879196</v>
      </c>
      <c r="BD161" s="370">
        <f t="shared" si="128"/>
        <v>646.95678080822699</v>
      </c>
      <c r="BE161" s="396">
        <v>24.844799058141788</v>
      </c>
      <c r="BF161" s="396">
        <v>20.977424336583173</v>
      </c>
      <c r="BG161" s="397">
        <v>2.1890967376961203</v>
      </c>
      <c r="BH161" s="396">
        <f t="shared" si="110"/>
        <v>0</v>
      </c>
      <c r="BI161" s="396">
        <f t="shared" si="111"/>
        <v>0</v>
      </c>
      <c r="BJ161" s="397">
        <f t="shared" si="112"/>
        <v>0</v>
      </c>
      <c r="BK161" s="396">
        <f>IF(BE161&gt;200,95,IF(BE161&lt;6,300,(Salinity!$CS$4)*BE161^(Salinity!$CQ$4)))</f>
        <v>134.19117927981765</v>
      </c>
      <c r="BL161" s="396">
        <f>IF(BF161&gt;150,85,(Salinity!$CS$11*BF161^(Salinity!$CQ$11)))</f>
        <v>165.51329575958951</v>
      </c>
      <c r="BM161" s="397">
        <f>IF(BG161&gt;100,85,IF(BG161&lt;1.2,500,Salinity!$CS$18*(BG161^(Salinity!$CQ$18))))</f>
        <v>335.90012351974178</v>
      </c>
      <c r="BN161" s="396">
        <f t="shared" si="129"/>
        <v>3333.9528845821492</v>
      </c>
      <c r="BO161" s="396">
        <f t="shared" si="130"/>
        <v>3472.0426384953016</v>
      </c>
      <c r="BP161" s="396">
        <f t="shared" si="131"/>
        <v>735.3178645887906</v>
      </c>
      <c r="BQ161" s="398">
        <f t="shared" si="132"/>
        <v>646.95678080822722</v>
      </c>
      <c r="BR161" s="171"/>
      <c r="BS161" s="410"/>
      <c r="BT161" s="171">
        <v>20.257328092716943</v>
      </c>
      <c r="BU161" s="240">
        <v>97.392143249511719</v>
      </c>
      <c r="BV161" s="356">
        <f t="shared" si="89"/>
        <v>3.0085166092111919</v>
      </c>
      <c r="BW161" s="356">
        <f t="shared" si="90"/>
        <v>4.5787455426055033</v>
      </c>
      <c r="BX161" s="356">
        <f t="shared" si="91"/>
        <v>138.23836126978691</v>
      </c>
      <c r="BY161" s="356">
        <f t="shared" si="92"/>
        <v>40.846218020275188</v>
      </c>
      <c r="BZ161" s="356"/>
      <c r="CA161" s="240">
        <v>20.269381214488636</v>
      </c>
      <c r="CB161" s="240">
        <v>164.35441589355469</v>
      </c>
      <c r="CC161" s="356">
        <f t="shared" si="93"/>
        <v>3.0091114328390227</v>
      </c>
      <c r="CD161" s="356">
        <f t="shared" si="94"/>
        <v>5.1020251685874465</v>
      </c>
      <c r="CE161" s="356">
        <f t="shared" si="95"/>
        <v>167.44006363836291</v>
      </c>
      <c r="CF161" s="356">
        <f t="shared" si="96"/>
        <v>3.0856477448082273</v>
      </c>
      <c r="CG161" s="356"/>
      <c r="CH161" s="372">
        <v>9.3750323839424077</v>
      </c>
      <c r="CI161" s="240">
        <v>220.97299194335937</v>
      </c>
      <c r="CJ161" s="356">
        <f t="shared" si="97"/>
        <v>2.2380500261376985</v>
      </c>
      <c r="CK161" s="356">
        <f t="shared" si="98"/>
        <v>5.3980404856486093</v>
      </c>
      <c r="CL161" s="356">
        <f t="shared" si="99"/>
        <v>196.55532219327753</v>
      </c>
      <c r="CM161" s="356">
        <f t="shared" si="100"/>
        <v>-24.417669750081842</v>
      </c>
    </row>
    <row r="162" spans="1:91">
      <c r="A162" s="16">
        <v>12663</v>
      </c>
      <c r="B162" s="144">
        <v>30</v>
      </c>
      <c r="C162" s="17">
        <v>9</v>
      </c>
      <c r="D162" s="18">
        <v>1934</v>
      </c>
      <c r="E162" s="364" t="s">
        <v>21</v>
      </c>
      <c r="F162" s="240">
        <f>SJR!BB162</f>
        <v>85.044494124483478</v>
      </c>
      <c r="G162" s="171">
        <f>Stan!AP162</f>
        <v>22.298866662900309</v>
      </c>
      <c r="H162" s="240">
        <f>Tuol!AI162</f>
        <v>20.983681519563532</v>
      </c>
      <c r="I162" s="372">
        <f>Merc!AL162</f>
        <v>1.7060687104532541</v>
      </c>
      <c r="J162" s="240">
        <v>639.026123046875</v>
      </c>
      <c r="K162" s="240">
        <v>138.58950805664062</v>
      </c>
      <c r="L162" s="240">
        <v>166.31349182128906</v>
      </c>
      <c r="M162" s="372">
        <v>392.24481201171875</v>
      </c>
      <c r="N162" s="240">
        <f t="shared" si="113"/>
        <v>54345.653366851417</v>
      </c>
      <c r="O162" s="240">
        <f t="shared" si="114"/>
        <v>3090.3889610319775</v>
      </c>
      <c r="P162" s="240">
        <f t="shared" si="115"/>
        <v>3489.8693447844639</v>
      </c>
      <c r="Q162" s="240">
        <f t="shared" si="116"/>
        <v>669.19660061081208</v>
      </c>
      <c r="R162" s="381">
        <f>WSE_Calcs!BC162</f>
        <v>22.298866662900309</v>
      </c>
      <c r="S162" s="381">
        <f>WSE_Calcs!BR162</f>
        <v>20.983681519563536</v>
      </c>
      <c r="T162" s="381">
        <f>WSE_Calcs!CE162</f>
        <v>1.7060687104532573</v>
      </c>
      <c r="U162" s="380">
        <f t="shared" si="101"/>
        <v>0</v>
      </c>
      <c r="V162" s="380">
        <f t="shared" si="102"/>
        <v>0</v>
      </c>
      <c r="W162" s="385">
        <f t="shared" si="103"/>
        <v>3.1086244689504383E-15</v>
      </c>
      <c r="X162" s="380">
        <f>IF(R162&gt;200,95,IF(R162&lt;6,300,(Salinity!$CS$4)*R162^(Salinity!$CQ$4)))</f>
        <v>136.31966984250278</v>
      </c>
      <c r="Y162" s="380">
        <f>IF(S162&gt;150,85,(Salinity!$CS$11*S162^(Salinity!$CQ$11)))</f>
        <v>165.49665735129253</v>
      </c>
      <c r="Z162" s="385">
        <f>IF(T162&gt;100,85,IF(T162&lt;1.2,500,Salinity!$CS$18*(T162^(Salinity!$CQ$18))))</f>
        <v>368.21118270124066</v>
      </c>
      <c r="AA162" s="415">
        <f t="shared" si="117"/>
        <v>3039.7741413485619</v>
      </c>
      <c r="AB162" s="415">
        <f t="shared" si="118"/>
        <v>3472.7291504118557</v>
      </c>
      <c r="AC162" s="415">
        <f t="shared" si="119"/>
        <v>628.19357764557435</v>
      </c>
      <c r="AD162" s="381">
        <f t="shared" si="120"/>
        <v>637.74728614930859</v>
      </c>
      <c r="AE162" s="365">
        <v>22.298866662900309</v>
      </c>
      <c r="AF162" s="365">
        <v>20.983681519563529</v>
      </c>
      <c r="AG162" s="366">
        <v>1.7060687104532501</v>
      </c>
      <c r="AH162" s="365">
        <f t="shared" si="104"/>
        <v>0</v>
      </c>
      <c r="AI162" s="365">
        <f t="shared" si="105"/>
        <v>0</v>
      </c>
      <c r="AJ162" s="366">
        <f t="shared" si="106"/>
        <v>-3.9968028886505635E-15</v>
      </c>
      <c r="AK162" s="404">
        <f>IF(AE162&gt;200,95,IF(AE162&lt;6,300,(Salinity!$CS$4)*AE162^(Salinity!$CQ$4)))</f>
        <v>136.31966984250278</v>
      </c>
      <c r="AL162" s="404">
        <f>IF(AF162&gt;150,85,(Salinity!$CS$11*AF162^(Salinity!$CQ$11)))</f>
        <v>165.49665735129253</v>
      </c>
      <c r="AM162" s="417">
        <f>IF(AG162&gt;100,85,IF(AG162&lt;1.2,500,Salinity!$CS$18*(AG162^(Salinity!$CQ$18))))</f>
        <v>368.21118270124123</v>
      </c>
      <c r="AN162" s="404">
        <f t="shared" si="121"/>
        <v>3039.7741413485619</v>
      </c>
      <c r="AO162" s="404">
        <f t="shared" si="122"/>
        <v>3472.7291504118548</v>
      </c>
      <c r="AP162" s="404">
        <f t="shared" si="123"/>
        <v>628.19357764557276</v>
      </c>
      <c r="AQ162" s="367">
        <f t="shared" si="124"/>
        <v>637.74728614930848</v>
      </c>
      <c r="AR162" s="368">
        <v>22.298866662900309</v>
      </c>
      <c r="AS162" s="368">
        <v>20.983681519563543</v>
      </c>
      <c r="AT162" s="369">
        <v>1.7060687104532537</v>
      </c>
      <c r="AU162" s="368">
        <f t="shared" si="107"/>
        <v>0</v>
      </c>
      <c r="AV162" s="368">
        <f t="shared" si="108"/>
        <v>0</v>
      </c>
      <c r="AW162" s="369">
        <f t="shared" si="109"/>
        <v>0</v>
      </c>
      <c r="AX162" s="368">
        <f>IF(AR162&gt;200,95,IF(AR162&lt;6,300,(Salinity!$CS$4)*AR162^(Salinity!$CQ$4)))</f>
        <v>136.31966984250278</v>
      </c>
      <c r="AY162" s="368">
        <f>IF(AS162&gt;150,85,(Salinity!$CS$11*AS162^(Salinity!$CQ$11)))</f>
        <v>165.49665735129247</v>
      </c>
      <c r="AZ162" s="369">
        <f>IF(AT162&gt;100,85,IF(AT162&lt;1.2,500,Salinity!$CS$18*(AT162^(Salinity!$CQ$18))))</f>
        <v>368.211182701241</v>
      </c>
      <c r="BA162" s="419">
        <f t="shared" si="125"/>
        <v>3039.7741413485619</v>
      </c>
      <c r="BB162" s="419">
        <f t="shared" si="126"/>
        <v>3472.7291504118557</v>
      </c>
      <c r="BC162" s="419">
        <f t="shared" si="127"/>
        <v>628.19357764557367</v>
      </c>
      <c r="BD162" s="370">
        <f t="shared" si="128"/>
        <v>637.74728614930859</v>
      </c>
      <c r="BE162" s="396">
        <v>22.298866662900309</v>
      </c>
      <c r="BF162" s="396">
        <v>20.983681519563536</v>
      </c>
      <c r="BG162" s="397">
        <v>1.7060687104532573</v>
      </c>
      <c r="BH162" s="396">
        <f t="shared" si="110"/>
        <v>0</v>
      </c>
      <c r="BI162" s="396">
        <f t="shared" si="111"/>
        <v>0</v>
      </c>
      <c r="BJ162" s="397">
        <f t="shared" si="112"/>
        <v>3.1086244689504383E-15</v>
      </c>
      <c r="BK162" s="396">
        <f>IF(BE162&gt;200,95,IF(BE162&lt;6,300,(Salinity!$CS$4)*BE162^(Salinity!$CQ$4)))</f>
        <v>136.31966984250278</v>
      </c>
      <c r="BL162" s="396">
        <f>IF(BF162&gt;150,85,(Salinity!$CS$11*BF162^(Salinity!$CQ$11)))</f>
        <v>165.49665735129253</v>
      </c>
      <c r="BM162" s="397">
        <f>IF(BG162&gt;100,85,IF(BG162&lt;1.2,500,Salinity!$CS$18*(BG162^(Salinity!$CQ$18))))</f>
        <v>368.21118270124066</v>
      </c>
      <c r="BN162" s="396">
        <f t="shared" si="129"/>
        <v>3039.7741413485619</v>
      </c>
      <c r="BO162" s="396">
        <f t="shared" si="130"/>
        <v>3472.7291504118557</v>
      </c>
      <c r="BP162" s="396">
        <f t="shared" si="131"/>
        <v>628.19357764557435</v>
      </c>
      <c r="BQ162" s="398">
        <f t="shared" si="132"/>
        <v>637.74728614930859</v>
      </c>
      <c r="BR162" s="171"/>
      <c r="BS162" s="410"/>
      <c r="BT162" s="171">
        <v>20.298659446022729</v>
      </c>
      <c r="BU162" s="240">
        <v>120.32692718505859</v>
      </c>
      <c r="BV162" s="356">
        <f t="shared" si="89"/>
        <v>3.0105548467254559</v>
      </c>
      <c r="BW162" s="356">
        <f t="shared" si="90"/>
        <v>4.7902124315583849</v>
      </c>
      <c r="BX162" s="356">
        <f t="shared" si="91"/>
        <v>138.19735325905347</v>
      </c>
      <c r="BY162" s="356">
        <f t="shared" si="92"/>
        <v>17.870426073994878</v>
      </c>
      <c r="BZ162" s="356"/>
      <c r="CA162" s="240">
        <v>20.276378083032025</v>
      </c>
      <c r="CB162" s="240">
        <v>168.2685546875</v>
      </c>
      <c r="CC162" s="356">
        <f t="shared" si="93"/>
        <v>3.0094565672616636</v>
      </c>
      <c r="CD162" s="356">
        <f t="shared" si="94"/>
        <v>5.1255612429050181</v>
      </c>
      <c r="CE162" s="356">
        <f t="shared" si="95"/>
        <v>167.42058488376529</v>
      </c>
      <c r="CF162" s="356">
        <f t="shared" si="96"/>
        <v>-0.84796980373471342</v>
      </c>
      <c r="CG162" s="356"/>
      <c r="CH162" s="372">
        <v>9.4602903457515488</v>
      </c>
      <c r="CI162" s="240">
        <v>223.35903930664062</v>
      </c>
      <c r="CJ162" s="356">
        <f t="shared" si="97"/>
        <v>2.247103074532709</v>
      </c>
      <c r="CK162" s="356">
        <f t="shared" si="98"/>
        <v>5.4087805184662647</v>
      </c>
      <c r="CL162" s="356">
        <f t="shared" si="99"/>
        <v>195.90086225257608</v>
      </c>
      <c r="CM162" s="356">
        <f t="shared" si="100"/>
        <v>-27.458177054064549</v>
      </c>
    </row>
    <row r="163" spans="1:91">
      <c r="A163" s="16">
        <v>12693</v>
      </c>
      <c r="B163" s="144">
        <v>31</v>
      </c>
      <c r="C163" s="17">
        <v>10</v>
      </c>
      <c r="D163" s="18">
        <v>1935</v>
      </c>
      <c r="E163" s="364" t="s">
        <v>26</v>
      </c>
      <c r="F163" s="240">
        <f>SJR!BB163</f>
        <v>103.40739233600206</v>
      </c>
      <c r="G163" s="171">
        <f>Stan!AP163</f>
        <v>31.011640887299844</v>
      </c>
      <c r="H163" s="240">
        <f>Tuol!AI163</f>
        <v>26.747471469847625</v>
      </c>
      <c r="I163" s="372">
        <f>Merc!AL163</f>
        <v>17.330240085065856</v>
      </c>
      <c r="J163" s="240">
        <v>684.425048828125</v>
      </c>
      <c r="K163" s="240">
        <v>192.60102844238281</v>
      </c>
      <c r="L163" s="240">
        <v>154.34512329101562</v>
      </c>
      <c r="M163" s="372">
        <v>162.50924682617187</v>
      </c>
      <c r="N163" s="240">
        <f t="shared" si="113"/>
        <v>70774.609548757289</v>
      </c>
      <c r="O163" s="240">
        <f t="shared" si="114"/>
        <v>5972.8739285797992</v>
      </c>
      <c r="P163" s="240">
        <f t="shared" si="115"/>
        <v>4128.3417817365544</v>
      </c>
      <c r="Q163" s="240">
        <f t="shared" si="116"/>
        <v>2816.3242635407851</v>
      </c>
      <c r="R163" s="381">
        <f>WSE_Calcs!BC163</f>
        <v>31.011640887299848</v>
      </c>
      <c r="S163" s="381">
        <f>WSE_Calcs!BR163</f>
        <v>26.747471469847628</v>
      </c>
      <c r="T163" s="381">
        <f>WSE_Calcs!CE163</f>
        <v>17.330240085065856</v>
      </c>
      <c r="U163" s="380">
        <f t="shared" si="101"/>
        <v>0</v>
      </c>
      <c r="V163" s="380">
        <f t="shared" si="102"/>
        <v>0</v>
      </c>
      <c r="W163" s="385">
        <f t="shared" si="103"/>
        <v>0</v>
      </c>
      <c r="X163" s="380">
        <f>IF(R163&gt;200,95,IF(R163&lt;6,300,(Salinity!$CS$4)*R163^(Salinity!$CQ$4)))</f>
        <v>129.92952665404093</v>
      </c>
      <c r="Y163" s="380">
        <f>IF(S163&gt;150,85,(Salinity!$CS$11*S163^(Salinity!$CQ$11)))</f>
        <v>152.49660197774057</v>
      </c>
      <c r="Z163" s="385">
        <f>IF(T163&gt;100,85,IF(T163&lt;1.2,500,Salinity!$CS$18*(T163^(Salinity!$CQ$18))))</f>
        <v>156.74085097376062</v>
      </c>
      <c r="AA163" s="415">
        <f t="shared" si="117"/>
        <v>4029.3278212519708</v>
      </c>
      <c r="AB163" s="415">
        <f t="shared" si="118"/>
        <v>4078.8985106483251</v>
      </c>
      <c r="AC163" s="415">
        <f t="shared" si="119"/>
        <v>2716.3565785127998</v>
      </c>
      <c r="AD163" s="381">
        <f t="shared" si="120"/>
        <v>664.18513158271776</v>
      </c>
      <c r="AE163" s="365">
        <v>31.011640887299848</v>
      </c>
      <c r="AF163" s="365">
        <v>26.747471469847625</v>
      </c>
      <c r="AG163" s="366">
        <v>17.330240085065856</v>
      </c>
      <c r="AH163" s="365">
        <f t="shared" si="104"/>
        <v>0</v>
      </c>
      <c r="AI163" s="365">
        <f t="shared" si="105"/>
        <v>0</v>
      </c>
      <c r="AJ163" s="366">
        <f t="shared" si="106"/>
        <v>0</v>
      </c>
      <c r="AK163" s="404">
        <f>IF(AE163&gt;200,95,IF(AE163&lt;6,300,(Salinity!$CS$4)*AE163^(Salinity!$CQ$4)))</f>
        <v>129.92952665404093</v>
      </c>
      <c r="AL163" s="404">
        <f>IF(AF163&gt;150,85,(Salinity!$CS$11*AF163^(Salinity!$CQ$11)))</f>
        <v>152.49660197774057</v>
      </c>
      <c r="AM163" s="417">
        <f>IF(AG163&gt;100,85,IF(AG163&lt;1.2,500,Salinity!$CS$18*(AG163^(Salinity!$CQ$18))))</f>
        <v>156.74085097376062</v>
      </c>
      <c r="AN163" s="404">
        <f t="shared" si="121"/>
        <v>4029.3278212519708</v>
      </c>
      <c r="AO163" s="404">
        <f t="shared" si="122"/>
        <v>4078.8985106483246</v>
      </c>
      <c r="AP163" s="404">
        <f t="shared" si="123"/>
        <v>2716.3565785127998</v>
      </c>
      <c r="AQ163" s="367">
        <f t="shared" si="124"/>
        <v>664.18513158271776</v>
      </c>
      <c r="AR163" s="368">
        <v>31.011640887299848</v>
      </c>
      <c r="AS163" s="368">
        <v>26.747471469847621</v>
      </c>
      <c r="AT163" s="369">
        <v>17.330240085065856</v>
      </c>
      <c r="AU163" s="368">
        <f t="shared" si="107"/>
        <v>0</v>
      </c>
      <c r="AV163" s="368">
        <f t="shared" si="108"/>
        <v>0</v>
      </c>
      <c r="AW163" s="369">
        <f t="shared" si="109"/>
        <v>0</v>
      </c>
      <c r="AX163" s="368">
        <f>IF(AR163&gt;200,95,IF(AR163&lt;6,300,(Salinity!$CS$4)*AR163^(Salinity!$CQ$4)))</f>
        <v>129.92952665404093</v>
      </c>
      <c r="AY163" s="368">
        <f>IF(AS163&gt;150,85,(Salinity!$CS$11*AS163^(Salinity!$CQ$11)))</f>
        <v>152.49660197774057</v>
      </c>
      <c r="AZ163" s="369">
        <f>IF(AT163&gt;100,85,IF(AT163&lt;1.2,500,Salinity!$CS$18*(AT163^(Salinity!$CQ$18))))</f>
        <v>156.74085097376062</v>
      </c>
      <c r="BA163" s="419">
        <f t="shared" si="125"/>
        <v>4029.3278212519708</v>
      </c>
      <c r="BB163" s="419">
        <f t="shared" si="126"/>
        <v>4078.8985106483242</v>
      </c>
      <c r="BC163" s="419">
        <f t="shared" si="127"/>
        <v>2716.3565785127998</v>
      </c>
      <c r="BD163" s="370">
        <f t="shared" si="128"/>
        <v>664.18513158271787</v>
      </c>
      <c r="BE163" s="396">
        <v>31.011640887299848</v>
      </c>
      <c r="BF163" s="396">
        <v>26.747471469847628</v>
      </c>
      <c r="BG163" s="397">
        <v>17.330240085065856</v>
      </c>
      <c r="BH163" s="396">
        <f t="shared" si="110"/>
        <v>0</v>
      </c>
      <c r="BI163" s="396">
        <f t="shared" si="111"/>
        <v>0</v>
      </c>
      <c r="BJ163" s="397">
        <f t="shared" si="112"/>
        <v>0</v>
      </c>
      <c r="BK163" s="396">
        <f>IF(BE163&gt;200,95,IF(BE163&lt;6,300,(Salinity!$CS$4)*BE163^(Salinity!$CQ$4)))</f>
        <v>129.92952665404093</v>
      </c>
      <c r="BL163" s="396">
        <f>IF(BF163&gt;150,85,(Salinity!$CS$11*BF163^(Salinity!$CQ$11)))</f>
        <v>152.49660197774057</v>
      </c>
      <c r="BM163" s="397">
        <f>IF(BG163&gt;100,85,IF(BG163&lt;1.2,500,Salinity!$CS$18*(BG163^(Salinity!$CQ$18))))</f>
        <v>156.74085097376062</v>
      </c>
      <c r="BN163" s="396">
        <f t="shared" si="129"/>
        <v>4029.3278212519708</v>
      </c>
      <c r="BO163" s="396">
        <f t="shared" si="130"/>
        <v>4078.8985106483251</v>
      </c>
      <c r="BP163" s="396">
        <f t="shared" si="131"/>
        <v>2716.3565785127998</v>
      </c>
      <c r="BQ163" s="398">
        <f t="shared" si="132"/>
        <v>664.18513158271787</v>
      </c>
      <c r="BR163" s="171"/>
      <c r="BS163" s="410"/>
      <c r="BT163" s="171">
        <v>20.323548473011364</v>
      </c>
      <c r="BU163" s="240">
        <v>192.9801025390625</v>
      </c>
      <c r="BV163" s="356">
        <f t="shared" si="89"/>
        <v>3.0117802370416422</v>
      </c>
      <c r="BW163" s="356">
        <f t="shared" si="90"/>
        <v>5.2625870879376375</v>
      </c>
      <c r="BX163" s="356">
        <f t="shared" si="91"/>
        <v>138.17270505978468</v>
      </c>
      <c r="BY163" s="356">
        <f t="shared" si="92"/>
        <v>-54.807397479277824</v>
      </c>
      <c r="BZ163" s="356"/>
      <c r="CA163" s="240">
        <v>20.357838407153924</v>
      </c>
      <c r="CB163" s="240">
        <v>169.90959167480469</v>
      </c>
      <c r="CC163" s="356">
        <f t="shared" si="93"/>
        <v>3.0134660174386654</v>
      </c>
      <c r="CD163" s="356">
        <f t="shared" si="94"/>
        <v>5.1352664819095919</v>
      </c>
      <c r="CE163" s="356">
        <f t="shared" si="95"/>
        <v>167.19446486070248</v>
      </c>
      <c r="CF163" s="356">
        <f t="shared" si="96"/>
        <v>-2.7151268141022058</v>
      </c>
      <c r="CG163" s="356"/>
      <c r="CH163" s="372">
        <v>9.5449173351949899</v>
      </c>
      <c r="CI163" s="240">
        <v>219.16780090332031</v>
      </c>
      <c r="CJ163" s="356">
        <f t="shared" si="97"/>
        <v>2.2560087966053723</v>
      </c>
      <c r="CK163" s="356">
        <f t="shared" si="98"/>
        <v>5.3898376505946937</v>
      </c>
      <c r="CL163" s="356">
        <f t="shared" si="99"/>
        <v>195.25917903145941</v>
      </c>
      <c r="CM163" s="356">
        <f t="shared" si="100"/>
        <v>-23.908621871860902</v>
      </c>
    </row>
    <row r="164" spans="1:91">
      <c r="A164" s="16">
        <v>12724</v>
      </c>
      <c r="B164" s="144">
        <v>30</v>
      </c>
      <c r="C164" s="17">
        <v>11</v>
      </c>
      <c r="D164" s="18">
        <v>1935</v>
      </c>
      <c r="E164" s="364" t="s">
        <v>26</v>
      </c>
      <c r="F164" s="240">
        <f>SJR!BB164</f>
        <v>107.92750112990703</v>
      </c>
      <c r="G164" s="171">
        <f>Stan!AP164</f>
        <v>17.975354306559918</v>
      </c>
      <c r="H164" s="240">
        <f>Tuol!AI164</f>
        <v>26.501720081676137</v>
      </c>
      <c r="I164" s="372">
        <f>Merc!AL164</f>
        <v>23.130722373773242</v>
      </c>
      <c r="J164" s="240">
        <v>688.578125</v>
      </c>
      <c r="K164" s="240">
        <v>184.53005981445312</v>
      </c>
      <c r="L164" s="240">
        <v>153.00180053710937</v>
      </c>
      <c r="M164" s="372">
        <v>130.19223022460938</v>
      </c>
      <c r="N164" s="240">
        <f t="shared" si="113"/>
        <v>74316.516363966759</v>
      </c>
      <c r="O164" s="240">
        <f t="shared" si="114"/>
        <v>3316.9932053754892</v>
      </c>
      <c r="P164" s="240">
        <f t="shared" si="115"/>
        <v>4054.8108898269184</v>
      </c>
      <c r="Q164" s="240">
        <f t="shared" si="116"/>
        <v>3011.4403325478088</v>
      </c>
      <c r="R164" s="381">
        <f>WSE_Calcs!BC164</f>
        <v>17.975354306559922</v>
      </c>
      <c r="S164" s="381">
        <f>WSE_Calcs!BR164</f>
        <v>26.501720081676137</v>
      </c>
      <c r="T164" s="381">
        <f>WSE_Calcs!CE164</f>
        <v>23.130722373773242</v>
      </c>
      <c r="U164" s="380">
        <f t="shared" si="101"/>
        <v>0</v>
      </c>
      <c r="V164" s="380">
        <f t="shared" si="102"/>
        <v>0</v>
      </c>
      <c r="W164" s="385">
        <f t="shared" si="103"/>
        <v>0</v>
      </c>
      <c r="X164" s="380">
        <f>IF(R164&gt;200,95,IF(R164&lt;6,300,(Salinity!$CS$4)*R164^(Salinity!$CQ$4)))</f>
        <v>140.66432274898801</v>
      </c>
      <c r="Y164" s="380">
        <f>IF(S164&gt;150,85,(Salinity!$CS$11*S164^(Salinity!$CQ$11)))</f>
        <v>152.97181770375659</v>
      </c>
      <c r="Z164" s="385">
        <f>IF(T164&gt;100,85,IF(T164&lt;1.2,500,Salinity!$CS$18*(T164^(Salinity!$CQ$18))))</f>
        <v>140.92552943985029</v>
      </c>
      <c r="AA164" s="415">
        <f t="shared" si="117"/>
        <v>2528.4910397053563</v>
      </c>
      <c r="AB164" s="415">
        <f t="shared" si="118"/>
        <v>4054.016293170147</v>
      </c>
      <c r="AC164" s="415">
        <f t="shared" si="119"/>
        <v>3259.7092968501847</v>
      </c>
      <c r="AD164" s="381">
        <f t="shared" si="120"/>
        <v>683.56524327513432</v>
      </c>
      <c r="AE164" s="365">
        <v>17.975354306559922</v>
      </c>
      <c r="AF164" s="365">
        <v>26.501720081676137</v>
      </c>
      <c r="AG164" s="366">
        <v>23.130722373773242</v>
      </c>
      <c r="AH164" s="365">
        <f t="shared" si="104"/>
        <v>0</v>
      </c>
      <c r="AI164" s="365">
        <f t="shared" si="105"/>
        <v>0</v>
      </c>
      <c r="AJ164" s="366">
        <f t="shared" si="106"/>
        <v>0</v>
      </c>
      <c r="AK164" s="404">
        <f>IF(AE164&gt;200,95,IF(AE164&lt;6,300,(Salinity!$CS$4)*AE164^(Salinity!$CQ$4)))</f>
        <v>140.66432274898801</v>
      </c>
      <c r="AL164" s="404">
        <f>IF(AF164&gt;150,85,(Salinity!$CS$11*AF164^(Salinity!$CQ$11)))</f>
        <v>152.97181770375659</v>
      </c>
      <c r="AM164" s="417">
        <f>IF(AG164&gt;100,85,IF(AG164&lt;1.2,500,Salinity!$CS$18*(AG164^(Salinity!$CQ$18))))</f>
        <v>140.92552943985029</v>
      </c>
      <c r="AN164" s="404">
        <f t="shared" si="121"/>
        <v>2528.4910397053563</v>
      </c>
      <c r="AO164" s="404">
        <f t="shared" si="122"/>
        <v>4054.016293170147</v>
      </c>
      <c r="AP164" s="404">
        <f t="shared" si="123"/>
        <v>3259.7092968501847</v>
      </c>
      <c r="AQ164" s="367">
        <f t="shared" si="124"/>
        <v>683.56524327513432</v>
      </c>
      <c r="AR164" s="368">
        <v>17.975354306559922</v>
      </c>
      <c r="AS164" s="368">
        <v>26.501720081676133</v>
      </c>
      <c r="AT164" s="369">
        <v>23.130722373773242</v>
      </c>
      <c r="AU164" s="368">
        <f t="shared" si="107"/>
        <v>0</v>
      </c>
      <c r="AV164" s="368">
        <f t="shared" si="108"/>
        <v>0</v>
      </c>
      <c r="AW164" s="369">
        <f t="shared" si="109"/>
        <v>0</v>
      </c>
      <c r="AX164" s="368">
        <f>IF(AR164&gt;200,95,IF(AR164&lt;6,300,(Salinity!$CS$4)*AR164^(Salinity!$CQ$4)))</f>
        <v>140.66432274898801</v>
      </c>
      <c r="AY164" s="368">
        <f>IF(AS164&gt;150,85,(Salinity!$CS$11*AS164^(Salinity!$CQ$11)))</f>
        <v>152.97181770375659</v>
      </c>
      <c r="AZ164" s="369">
        <f>IF(AT164&gt;100,85,IF(AT164&lt;1.2,500,Salinity!$CS$18*(AT164^(Salinity!$CQ$18))))</f>
        <v>140.92552943985029</v>
      </c>
      <c r="BA164" s="419">
        <f t="shared" si="125"/>
        <v>2528.4910397053563</v>
      </c>
      <c r="BB164" s="419">
        <f t="shared" si="126"/>
        <v>4054.0162931701466</v>
      </c>
      <c r="BC164" s="419">
        <f t="shared" si="127"/>
        <v>3259.7092968501847</v>
      </c>
      <c r="BD164" s="370">
        <f t="shared" si="128"/>
        <v>683.56524327513443</v>
      </c>
      <c r="BE164" s="396">
        <v>17.975354306559908</v>
      </c>
      <c r="BF164" s="396">
        <v>26.501720081676137</v>
      </c>
      <c r="BG164" s="397">
        <v>23.130722373773242</v>
      </c>
      <c r="BH164" s="396">
        <f t="shared" si="110"/>
        <v>0</v>
      </c>
      <c r="BI164" s="396">
        <f t="shared" si="111"/>
        <v>0</v>
      </c>
      <c r="BJ164" s="397">
        <f t="shared" si="112"/>
        <v>0</v>
      </c>
      <c r="BK164" s="396">
        <f>IF(BE164&gt;200,95,IF(BE164&lt;6,300,(Salinity!$CS$4)*BE164^(Salinity!$CQ$4)))</f>
        <v>140.66432274898804</v>
      </c>
      <c r="BL164" s="396">
        <f>IF(BF164&gt;150,85,(Salinity!$CS$11*BF164^(Salinity!$CQ$11)))</f>
        <v>152.97181770375659</v>
      </c>
      <c r="BM164" s="397">
        <f>IF(BG164&gt;100,85,IF(BG164&lt;1.2,500,Salinity!$CS$18*(BG164^(Salinity!$CQ$18))))</f>
        <v>140.92552943985029</v>
      </c>
      <c r="BN164" s="396">
        <f t="shared" si="129"/>
        <v>2528.491039705355</v>
      </c>
      <c r="BO164" s="396">
        <f t="shared" si="130"/>
        <v>4054.016293170147</v>
      </c>
      <c r="BP164" s="396">
        <f t="shared" si="131"/>
        <v>3259.7092968501847</v>
      </c>
      <c r="BQ164" s="398">
        <f t="shared" si="132"/>
        <v>683.56524327513443</v>
      </c>
      <c r="BR164" s="171"/>
      <c r="BS164" s="410"/>
      <c r="BT164" s="171">
        <v>20.382197911286156</v>
      </c>
      <c r="BU164" s="240">
        <v>87.171012878417969</v>
      </c>
      <c r="BV164" s="356">
        <f t="shared" si="89"/>
        <v>3.0146618684607307</v>
      </c>
      <c r="BW164" s="356">
        <f t="shared" si="90"/>
        <v>4.467871854531726</v>
      </c>
      <c r="BX164" s="356">
        <f t="shared" si="91"/>
        <v>138.11475960591494</v>
      </c>
      <c r="BY164" s="356">
        <f t="shared" si="92"/>
        <v>50.943746727496972</v>
      </c>
      <c r="BZ164" s="356"/>
      <c r="CA164" s="240">
        <v>20.361853531766528</v>
      </c>
      <c r="CB164" s="240">
        <v>168.02870178222656</v>
      </c>
      <c r="CC164" s="356">
        <f t="shared" si="93"/>
        <v>3.0136632254446414</v>
      </c>
      <c r="CD164" s="356">
        <f t="shared" si="94"/>
        <v>5.1241348087529195</v>
      </c>
      <c r="CE164" s="356">
        <f t="shared" si="95"/>
        <v>167.18335085042159</v>
      </c>
      <c r="CF164" s="356">
        <f t="shared" si="96"/>
        <v>-0.84535093180497256</v>
      </c>
      <c r="CG164" s="356"/>
      <c r="CH164" s="372">
        <v>9.7481235472623968</v>
      </c>
      <c r="CI164" s="240">
        <v>217.05021667480469</v>
      </c>
      <c r="CJ164" s="356">
        <f t="shared" si="97"/>
        <v>2.2770748097965541</v>
      </c>
      <c r="CK164" s="356">
        <f t="shared" si="98"/>
        <v>5.3801287400164917</v>
      </c>
      <c r="CL164" s="356">
        <f t="shared" si="99"/>
        <v>193.74966519134628</v>
      </c>
      <c r="CM164" s="356">
        <f t="shared" si="100"/>
        <v>-23.300551483458406</v>
      </c>
    </row>
    <row r="165" spans="1:91">
      <c r="A165" s="16">
        <v>12754</v>
      </c>
      <c r="B165" s="144">
        <v>31</v>
      </c>
      <c r="C165" s="17">
        <v>12</v>
      </c>
      <c r="D165" s="18">
        <v>1935</v>
      </c>
      <c r="E165" s="364" t="s">
        <v>26</v>
      </c>
      <c r="F165" s="240">
        <f>SJR!BB165</f>
        <v>113.65572152634297</v>
      </c>
      <c r="G165" s="171">
        <f>Stan!AP165</f>
        <v>17.7462740508781</v>
      </c>
      <c r="H165" s="240">
        <f>Tuol!AI165</f>
        <v>26.864650313952737</v>
      </c>
      <c r="I165" s="372">
        <f>Merc!AL165</f>
        <v>25.155335098140498</v>
      </c>
      <c r="J165" s="240">
        <v>855.91925048828125</v>
      </c>
      <c r="K165" s="240">
        <v>175.40704345703125</v>
      </c>
      <c r="L165" s="240">
        <v>154.09588623046875</v>
      </c>
      <c r="M165" s="372">
        <v>125.05377197265625</v>
      </c>
      <c r="N165" s="240">
        <f t="shared" si="113"/>
        <v>97280.119982532284</v>
      </c>
      <c r="O165" s="240">
        <f t="shared" si="114"/>
        <v>3112.821463642761</v>
      </c>
      <c r="P165" s="240">
        <f t="shared" si="115"/>
        <v>4139.7320984001872</v>
      </c>
      <c r="Q165" s="240">
        <f t="shared" si="116"/>
        <v>3145.7695392586184</v>
      </c>
      <c r="R165" s="381">
        <f>WSE_Calcs!BC165</f>
        <v>17.7462740508781</v>
      </c>
      <c r="S165" s="381">
        <f>WSE_Calcs!BR165</f>
        <v>26.864650313952737</v>
      </c>
      <c r="T165" s="381">
        <f>WSE_Calcs!CE165</f>
        <v>25.155335098140498</v>
      </c>
      <c r="U165" s="380">
        <f t="shared" si="101"/>
        <v>0</v>
      </c>
      <c r="V165" s="380">
        <f t="shared" si="102"/>
        <v>0</v>
      </c>
      <c r="W165" s="385">
        <f t="shared" si="103"/>
        <v>0</v>
      </c>
      <c r="X165" s="380">
        <f>IF(R165&gt;200,95,IF(R165&lt;6,300,(Salinity!$CS$4)*R165^(Salinity!$CQ$4)))</f>
        <v>140.92718701649352</v>
      </c>
      <c r="Y165" s="380">
        <f>IF(S165&gt;150,85,(Salinity!$CS$11*S165^(Salinity!$CQ$11)))</f>
        <v>152.27206083504365</v>
      </c>
      <c r="Z165" s="385">
        <f>IF(T165&gt;100,85,IF(T165&lt;1.2,500,Salinity!$CS$18*(T165^(Salinity!$CQ$18))))</f>
        <v>136.63583071697246</v>
      </c>
      <c r="AA165" s="415">
        <f t="shared" si="117"/>
        <v>2500.9324820140441</v>
      </c>
      <c r="AB165" s="415">
        <f t="shared" si="118"/>
        <v>4090.7356669183855</v>
      </c>
      <c r="AC165" s="415">
        <f t="shared" si="119"/>
        <v>3437.120108098241</v>
      </c>
      <c r="AD165" s="381">
        <f t="shared" si="120"/>
        <v>852.66789772479319</v>
      </c>
      <c r="AE165" s="365">
        <v>17.7462740508781</v>
      </c>
      <c r="AF165" s="365">
        <v>26.864650313952737</v>
      </c>
      <c r="AG165" s="366">
        <v>25.155335098140498</v>
      </c>
      <c r="AH165" s="365">
        <f t="shared" si="104"/>
        <v>0</v>
      </c>
      <c r="AI165" s="365">
        <f t="shared" si="105"/>
        <v>0</v>
      </c>
      <c r="AJ165" s="366">
        <f t="shared" si="106"/>
        <v>0</v>
      </c>
      <c r="AK165" s="404">
        <f>IF(AE165&gt;200,95,IF(AE165&lt;6,300,(Salinity!$CS$4)*AE165^(Salinity!$CQ$4)))</f>
        <v>140.92718701649352</v>
      </c>
      <c r="AL165" s="404">
        <f>IF(AF165&gt;150,85,(Salinity!$CS$11*AF165^(Salinity!$CQ$11)))</f>
        <v>152.27206083504365</v>
      </c>
      <c r="AM165" s="417">
        <f>IF(AG165&gt;100,85,IF(AG165&lt;1.2,500,Salinity!$CS$18*(AG165^(Salinity!$CQ$18))))</f>
        <v>136.63583071697246</v>
      </c>
      <c r="AN165" s="404">
        <f t="shared" si="121"/>
        <v>2500.9324820140441</v>
      </c>
      <c r="AO165" s="404">
        <f t="shared" si="122"/>
        <v>4090.7356669183855</v>
      </c>
      <c r="AP165" s="404">
        <f t="shared" si="123"/>
        <v>3437.120108098241</v>
      </c>
      <c r="AQ165" s="367">
        <f t="shared" si="124"/>
        <v>852.66789772479319</v>
      </c>
      <c r="AR165" s="368">
        <v>17.7462740508781</v>
      </c>
      <c r="AS165" s="368">
        <v>26.864650313952737</v>
      </c>
      <c r="AT165" s="369">
        <v>25.155335098140498</v>
      </c>
      <c r="AU165" s="368">
        <f t="shared" si="107"/>
        <v>0</v>
      </c>
      <c r="AV165" s="368">
        <f t="shared" si="108"/>
        <v>0</v>
      </c>
      <c r="AW165" s="369">
        <f t="shared" si="109"/>
        <v>0</v>
      </c>
      <c r="AX165" s="368">
        <f>IF(AR165&gt;200,95,IF(AR165&lt;6,300,(Salinity!$CS$4)*AR165^(Salinity!$CQ$4)))</f>
        <v>140.92718701649352</v>
      </c>
      <c r="AY165" s="368">
        <f>IF(AS165&gt;150,85,(Salinity!$CS$11*AS165^(Salinity!$CQ$11)))</f>
        <v>152.27206083504365</v>
      </c>
      <c r="AZ165" s="369">
        <f>IF(AT165&gt;100,85,IF(AT165&lt;1.2,500,Salinity!$CS$18*(AT165^(Salinity!$CQ$18))))</f>
        <v>136.63583071697246</v>
      </c>
      <c r="BA165" s="419">
        <f t="shared" si="125"/>
        <v>2500.9324820140441</v>
      </c>
      <c r="BB165" s="419">
        <f t="shared" si="126"/>
        <v>4090.7356669183855</v>
      </c>
      <c r="BC165" s="419">
        <f t="shared" si="127"/>
        <v>3437.120108098241</v>
      </c>
      <c r="BD165" s="370">
        <f t="shared" si="128"/>
        <v>852.66789772479319</v>
      </c>
      <c r="BE165" s="396">
        <v>17.7462740508781</v>
      </c>
      <c r="BF165" s="396">
        <v>26.864650313952737</v>
      </c>
      <c r="BG165" s="397">
        <v>25.155335098140498</v>
      </c>
      <c r="BH165" s="396">
        <f t="shared" si="110"/>
        <v>0</v>
      </c>
      <c r="BI165" s="396">
        <f t="shared" si="111"/>
        <v>0</v>
      </c>
      <c r="BJ165" s="397">
        <f t="shared" si="112"/>
        <v>0</v>
      </c>
      <c r="BK165" s="396">
        <f>IF(BE165&gt;200,95,IF(BE165&lt;6,300,(Salinity!$CS$4)*BE165^(Salinity!$CQ$4)))</f>
        <v>140.92718701649352</v>
      </c>
      <c r="BL165" s="396">
        <f>IF(BF165&gt;150,85,(Salinity!$CS$11*BF165^(Salinity!$CQ$11)))</f>
        <v>152.27206083504365</v>
      </c>
      <c r="BM165" s="397">
        <f>IF(BG165&gt;100,85,IF(BG165&lt;1.2,500,Salinity!$CS$18*(BG165^(Salinity!$CQ$18))))</f>
        <v>136.63583071697246</v>
      </c>
      <c r="BN165" s="396">
        <f t="shared" si="129"/>
        <v>2500.9324820140441</v>
      </c>
      <c r="BO165" s="396">
        <f t="shared" si="130"/>
        <v>4090.7356669183855</v>
      </c>
      <c r="BP165" s="396">
        <f t="shared" si="131"/>
        <v>3437.120108098241</v>
      </c>
      <c r="BQ165" s="398">
        <f t="shared" si="132"/>
        <v>852.66789772479319</v>
      </c>
      <c r="BR165" s="171"/>
      <c r="BS165" s="410"/>
      <c r="BT165" s="171">
        <v>20.436556931172522</v>
      </c>
      <c r="BU165" s="240">
        <v>120.75504302978516</v>
      </c>
      <c r="BV165" s="356">
        <f t="shared" si="89"/>
        <v>3.0173253035523149</v>
      </c>
      <c r="BW165" s="356">
        <f t="shared" si="90"/>
        <v>4.7937640558824048</v>
      </c>
      <c r="BX165" s="356">
        <f t="shared" si="91"/>
        <v>138.0612233760684</v>
      </c>
      <c r="BY165" s="356">
        <f t="shared" si="92"/>
        <v>17.306180346283242</v>
      </c>
      <c r="BZ165" s="356"/>
      <c r="CA165" s="240">
        <v>20.367978757747935</v>
      </c>
      <c r="CB165" s="240">
        <v>169.88117980957031</v>
      </c>
      <c r="CC165" s="356">
        <f t="shared" si="93"/>
        <v>3.0139639988916835</v>
      </c>
      <c r="CD165" s="356">
        <f t="shared" si="94"/>
        <v>5.1350992503795743</v>
      </c>
      <c r="CE165" s="356">
        <f t="shared" si="95"/>
        <v>167.16640164689164</v>
      </c>
      <c r="CF165" s="356">
        <f t="shared" si="96"/>
        <v>-2.7147781626786696</v>
      </c>
      <c r="CG165" s="356"/>
      <c r="CH165" s="372">
        <v>9.7745849205836777</v>
      </c>
      <c r="CI165" s="240">
        <v>220.07374572753906</v>
      </c>
      <c r="CJ165" s="356">
        <f t="shared" si="97"/>
        <v>2.2797856416024365</v>
      </c>
      <c r="CK165" s="356">
        <f t="shared" si="98"/>
        <v>5.393962698035212</v>
      </c>
      <c r="CL165" s="356">
        <f t="shared" si="99"/>
        <v>193.55626623037327</v>
      </c>
      <c r="CM165" s="356">
        <f t="shared" si="100"/>
        <v>-26.517479497165795</v>
      </c>
    </row>
    <row r="166" spans="1:91">
      <c r="A166" s="16">
        <v>12785</v>
      </c>
      <c r="B166" s="144">
        <v>31</v>
      </c>
      <c r="C166" s="17">
        <v>1</v>
      </c>
      <c r="D166" s="18">
        <v>1935</v>
      </c>
      <c r="E166" s="364" t="s">
        <v>26</v>
      </c>
      <c r="F166" s="240">
        <f>SJR!BB166</f>
        <v>151.3899401149277</v>
      </c>
      <c r="G166" s="171">
        <f>Stan!AP166</f>
        <v>14.114608063500775</v>
      </c>
      <c r="H166" s="240">
        <f>Tuol!AI166</f>
        <v>26.79624422940341</v>
      </c>
      <c r="I166" s="372">
        <f>Merc!AL166</f>
        <v>35.652988563726758</v>
      </c>
      <c r="J166" s="240">
        <v>813.46429443359375</v>
      </c>
      <c r="K166" s="240">
        <v>259.05902099609375</v>
      </c>
      <c r="L166" s="240">
        <v>154.24127197265625</v>
      </c>
      <c r="M166" s="372">
        <v>89.996162414550781</v>
      </c>
      <c r="N166" s="240">
        <f t="shared" si="113"/>
        <v>123150.31081993367</v>
      </c>
      <c r="O166" s="240">
        <f t="shared" si="114"/>
        <v>3656.5165466740814</v>
      </c>
      <c r="P166" s="240">
        <f t="shared" si="115"/>
        <v>4133.0867940331318</v>
      </c>
      <c r="Q166" s="240">
        <f t="shared" si="116"/>
        <v>3208.6321493452751</v>
      </c>
      <c r="R166" s="381">
        <f>WSE_Calcs!BC166</f>
        <v>14.114608063500768</v>
      </c>
      <c r="S166" s="381">
        <f>WSE_Calcs!BR166</f>
        <v>26.796244229403406</v>
      </c>
      <c r="T166" s="381">
        <f>WSE_Calcs!CE166</f>
        <v>35.652988563726758</v>
      </c>
      <c r="U166" s="380">
        <f t="shared" si="101"/>
        <v>0</v>
      </c>
      <c r="V166" s="380">
        <f t="shared" si="102"/>
        <v>0</v>
      </c>
      <c r="W166" s="385">
        <f t="shared" si="103"/>
        <v>0</v>
      </c>
      <c r="X166" s="380">
        <f>IF(R166&gt;200,95,IF(R166&lt;6,300,(Salinity!$CS$4)*R166^(Salinity!$CQ$4)))</f>
        <v>145.70326644444765</v>
      </c>
      <c r="Y166" s="380">
        <f>IF(S166&gt;150,85,(Salinity!$CS$11*S166^(Salinity!$CQ$11)))</f>
        <v>152.40298285790823</v>
      </c>
      <c r="Z166" s="385">
        <f>IF(T166&gt;100,85,IF(T166&lt;1.2,500,Salinity!$CS$18*(T166^(Salinity!$CQ$18))))</f>
        <v>120.16101362295896</v>
      </c>
      <c r="AA166" s="415">
        <f t="shared" si="117"/>
        <v>2056.5444994352015</v>
      </c>
      <c r="AB166" s="415">
        <f t="shared" si="118"/>
        <v>4083.8275499500896</v>
      </c>
      <c r="AC166" s="415">
        <f t="shared" si="119"/>
        <v>4284.0992445051706</v>
      </c>
      <c r="AD166" s="381">
        <f t="shared" si="120"/>
        <v>809.6743187210302</v>
      </c>
      <c r="AE166" s="365">
        <v>14.114608063500782</v>
      </c>
      <c r="AF166" s="365">
        <v>26.796244229403406</v>
      </c>
      <c r="AG166" s="366">
        <v>35.652988563726758</v>
      </c>
      <c r="AH166" s="365">
        <f t="shared" si="104"/>
        <v>0</v>
      </c>
      <c r="AI166" s="365">
        <f t="shared" si="105"/>
        <v>0</v>
      </c>
      <c r="AJ166" s="366">
        <f t="shared" si="106"/>
        <v>0</v>
      </c>
      <c r="AK166" s="404">
        <f>IF(AE166&gt;200,95,IF(AE166&lt;6,300,(Salinity!$CS$4)*AE166^(Salinity!$CQ$4)))</f>
        <v>145.70326644444762</v>
      </c>
      <c r="AL166" s="404">
        <f>IF(AF166&gt;150,85,(Salinity!$CS$11*AF166^(Salinity!$CQ$11)))</f>
        <v>152.40298285790823</v>
      </c>
      <c r="AM166" s="417">
        <f>IF(AG166&gt;100,85,IF(AG166&lt;1.2,500,Salinity!$CS$18*(AG166^(Salinity!$CQ$18))))</f>
        <v>120.16101362295896</v>
      </c>
      <c r="AN166" s="404">
        <f t="shared" si="121"/>
        <v>2056.5444994352033</v>
      </c>
      <c r="AO166" s="404">
        <f t="shared" si="122"/>
        <v>4083.8275499500896</v>
      </c>
      <c r="AP166" s="404">
        <f t="shared" si="123"/>
        <v>4284.0992445051706</v>
      </c>
      <c r="AQ166" s="367">
        <f t="shared" si="124"/>
        <v>809.6743187210302</v>
      </c>
      <c r="AR166" s="368">
        <v>14.114608063500782</v>
      </c>
      <c r="AS166" s="368">
        <v>26.796244229403413</v>
      </c>
      <c r="AT166" s="369">
        <v>35.652988563726758</v>
      </c>
      <c r="AU166" s="368">
        <f t="shared" si="107"/>
        <v>0</v>
      </c>
      <c r="AV166" s="368">
        <f t="shared" si="108"/>
        <v>0</v>
      </c>
      <c r="AW166" s="369">
        <f t="shared" si="109"/>
        <v>0</v>
      </c>
      <c r="AX166" s="368">
        <f>IF(AR166&gt;200,95,IF(AR166&lt;6,300,(Salinity!$CS$4)*AR166^(Salinity!$CQ$4)))</f>
        <v>145.70326644444762</v>
      </c>
      <c r="AY166" s="368">
        <f>IF(AS166&gt;150,85,(Salinity!$CS$11*AS166^(Salinity!$CQ$11)))</f>
        <v>152.4029828579082</v>
      </c>
      <c r="AZ166" s="369">
        <f>IF(AT166&gt;100,85,IF(AT166&lt;1.2,500,Salinity!$CS$18*(AT166^(Salinity!$CQ$18))))</f>
        <v>120.16101362295896</v>
      </c>
      <c r="BA166" s="419">
        <f t="shared" si="125"/>
        <v>2056.5444994352033</v>
      </c>
      <c r="BB166" s="419">
        <f t="shared" si="126"/>
        <v>4083.8275499500901</v>
      </c>
      <c r="BC166" s="419">
        <f t="shared" si="127"/>
        <v>4284.0992445051706</v>
      </c>
      <c r="BD166" s="370">
        <f t="shared" si="128"/>
        <v>809.67431872103009</v>
      </c>
      <c r="BE166" s="396">
        <v>14.114608063500768</v>
      </c>
      <c r="BF166" s="396">
        <v>26.796244229403406</v>
      </c>
      <c r="BG166" s="397">
        <v>35.652988563726758</v>
      </c>
      <c r="BH166" s="396">
        <f t="shared" si="110"/>
        <v>0</v>
      </c>
      <c r="BI166" s="396">
        <f t="shared" si="111"/>
        <v>0</v>
      </c>
      <c r="BJ166" s="397">
        <f t="shared" si="112"/>
        <v>0</v>
      </c>
      <c r="BK166" s="396">
        <f>IF(BE166&gt;200,95,IF(BE166&lt;6,300,(Salinity!$CS$4)*BE166^(Salinity!$CQ$4)))</f>
        <v>145.70326644444765</v>
      </c>
      <c r="BL166" s="396">
        <f>IF(BF166&gt;150,85,(Salinity!$CS$11*BF166^(Salinity!$CQ$11)))</f>
        <v>152.40298285790823</v>
      </c>
      <c r="BM166" s="397">
        <f>IF(BG166&gt;100,85,IF(BG166&lt;1.2,500,Salinity!$CS$18*(BG166^(Salinity!$CQ$18))))</f>
        <v>120.16101362295896</v>
      </c>
      <c r="BN166" s="396">
        <f t="shared" si="129"/>
        <v>2056.5444994352015</v>
      </c>
      <c r="BO166" s="396">
        <f t="shared" si="130"/>
        <v>4083.8275499500896</v>
      </c>
      <c r="BP166" s="396">
        <f t="shared" si="131"/>
        <v>4284.0992445051706</v>
      </c>
      <c r="BQ166" s="398">
        <f t="shared" si="132"/>
        <v>809.67431872103009</v>
      </c>
      <c r="BR166" s="171"/>
      <c r="BS166" s="410"/>
      <c r="BT166" s="171">
        <v>20.437626509232956</v>
      </c>
      <c r="BU166" s="240">
        <v>208.2215576171875</v>
      </c>
      <c r="BV166" s="356">
        <f t="shared" si="89"/>
        <v>3.0173776386925257</v>
      </c>
      <c r="BW166" s="356">
        <f t="shared" si="90"/>
        <v>5.338602693650591</v>
      </c>
      <c r="BX166" s="356">
        <f t="shared" si="91"/>
        <v>138.06017162438874</v>
      </c>
      <c r="BY166" s="356">
        <f t="shared" si="92"/>
        <v>-70.161385992798756</v>
      </c>
      <c r="BZ166" s="356"/>
      <c r="CA166" s="240">
        <v>20.408519095428719</v>
      </c>
      <c r="CB166" s="240">
        <v>167.898193359375</v>
      </c>
      <c r="CC166" s="356">
        <f t="shared" si="93"/>
        <v>3.015952416395518</v>
      </c>
      <c r="CD166" s="356">
        <f t="shared" si="94"/>
        <v>5.1233578038074681</v>
      </c>
      <c r="CE166" s="356">
        <f t="shared" si="95"/>
        <v>167.0543934450136</v>
      </c>
      <c r="CF166" s="356">
        <f t="shared" si="96"/>
        <v>-0.8437999143613979</v>
      </c>
      <c r="CG166" s="356"/>
      <c r="CH166" s="372">
        <v>9.8423063420067152</v>
      </c>
      <c r="CI166" s="240">
        <v>216.08367919921875</v>
      </c>
      <c r="CJ166" s="356">
        <f t="shared" si="97"/>
        <v>2.2866900679507176</v>
      </c>
      <c r="CK166" s="356">
        <f t="shared" si="98"/>
        <v>5.3756657363628131</v>
      </c>
      <c r="CL166" s="356">
        <f t="shared" si="99"/>
        <v>193.06455507840806</v>
      </c>
      <c r="CM166" s="356">
        <f t="shared" si="100"/>
        <v>-23.019124120810687</v>
      </c>
    </row>
    <row r="167" spans="1:91">
      <c r="A167" s="16">
        <v>12816</v>
      </c>
      <c r="B167" s="144">
        <v>28</v>
      </c>
      <c r="C167" s="17">
        <v>2</v>
      </c>
      <c r="D167" s="18">
        <v>1935</v>
      </c>
      <c r="E167" s="364" t="s">
        <v>26</v>
      </c>
      <c r="F167" s="240">
        <f>SJR!BB167</f>
        <v>134.58951252582645</v>
      </c>
      <c r="G167" s="171">
        <f>Stan!AP167</f>
        <v>16.312347946797519</v>
      </c>
      <c r="H167" s="240">
        <f>Tuol!AI167</f>
        <v>25.980023970170453</v>
      </c>
      <c r="I167" s="372">
        <f>Merc!AL167</f>
        <v>23.745540176265497</v>
      </c>
      <c r="J167" s="240">
        <v>950</v>
      </c>
      <c r="K167" s="240">
        <v>87.170127868652344</v>
      </c>
      <c r="L167" s="240">
        <v>150.20159912109375</v>
      </c>
      <c r="M167" s="372">
        <v>120.62014007568359</v>
      </c>
      <c r="N167" s="240">
        <f t="shared" si="113"/>
        <v>127860.03689953513</v>
      </c>
      <c r="O167" s="240">
        <f t="shared" si="114"/>
        <v>1421.9494563602882</v>
      </c>
      <c r="P167" s="240">
        <f t="shared" si="115"/>
        <v>3902.2411455239489</v>
      </c>
      <c r="Q167" s="240">
        <f t="shared" si="116"/>
        <v>2864.1903822339168</v>
      </c>
      <c r="R167" s="381">
        <f>WSE_Calcs!BC167</f>
        <v>28.200000000000003</v>
      </c>
      <c r="S167" s="381">
        <f>WSE_Calcs!BR167</f>
        <v>64.2</v>
      </c>
      <c r="T167" s="381">
        <f>WSE_Calcs!CE167</f>
        <v>30</v>
      </c>
      <c r="U167" s="380">
        <f t="shared" si="101"/>
        <v>11.887652053202483</v>
      </c>
      <c r="V167" s="380">
        <f t="shared" si="102"/>
        <v>38.219976029829553</v>
      </c>
      <c r="W167" s="385">
        <f t="shared" si="103"/>
        <v>6.2544598237345035</v>
      </c>
      <c r="X167" s="380">
        <f>IF(R167&gt;200,95,IF(R167&lt;6,300,(Salinity!$CS$4)*R167^(Salinity!$CQ$4)))</f>
        <v>131.73951031966413</v>
      </c>
      <c r="Y167" s="380">
        <f>IF(S167&gt;150,85,(Salinity!$CS$11*S167^(Salinity!$CQ$11)))</f>
        <v>113.52277776512112</v>
      </c>
      <c r="Z167" s="385">
        <f>IF(T167&gt;100,85,IF(T167&lt;1.2,500,Salinity!$CS$18*(T167^(Salinity!$CQ$18))))</f>
        <v>128.05152499010151</v>
      </c>
      <c r="AA167" s="415">
        <f t="shared" si="117"/>
        <v>3715.0541910145289</v>
      </c>
      <c r="AB167" s="415">
        <f t="shared" si="118"/>
        <v>7288.1623325207765</v>
      </c>
      <c r="AC167" s="415">
        <f t="shared" si="119"/>
        <v>3841.5457497030452</v>
      </c>
      <c r="AD167" s="381">
        <f t="shared" si="120"/>
        <v>704.45294977320918</v>
      </c>
      <c r="AE167" s="365">
        <v>9.4000000000000057</v>
      </c>
      <c r="AF167" s="365">
        <v>21.400000000000006</v>
      </c>
      <c r="AG167" s="366">
        <v>10</v>
      </c>
      <c r="AH167" s="365">
        <f t="shared" si="104"/>
        <v>-6.9123479467975137</v>
      </c>
      <c r="AI167" s="365">
        <f t="shared" si="105"/>
        <v>-4.5800239701704477</v>
      </c>
      <c r="AJ167" s="366">
        <f t="shared" si="106"/>
        <v>-13.745540176265497</v>
      </c>
      <c r="AK167" s="404">
        <f>IF(AE167&gt;200,95,IF(AE167&lt;6,300,(Salinity!$CS$4)*AE167^(Salinity!$CQ$4)))</f>
        <v>154.58489238135058</v>
      </c>
      <c r="AL167" s="404">
        <f>IF(AF167&gt;150,85,(Salinity!$CS$11*AF167^(Salinity!$CQ$11)))</f>
        <v>164.40430745858174</v>
      </c>
      <c r="AM167" s="417">
        <f>IF(AG167&gt;100,85,IF(AG167&lt;1.2,500,Salinity!$CS$18*(AG167^(Salinity!$CQ$18))))</f>
        <v>191.93730504900782</v>
      </c>
      <c r="AN167" s="404">
        <f t="shared" si="121"/>
        <v>1453.0979883846965</v>
      </c>
      <c r="AO167" s="404">
        <f t="shared" si="122"/>
        <v>3518.2521796136502</v>
      </c>
      <c r="AP167" s="404">
        <f t="shared" si="123"/>
        <v>1919.3730504900782</v>
      </c>
      <c r="AQ167" s="367">
        <f t="shared" si="124"/>
        <v>1157.3893626908693</v>
      </c>
      <c r="AR167" s="368">
        <v>18.800000000000011</v>
      </c>
      <c r="AS167" s="368">
        <v>42.800000000000004</v>
      </c>
      <c r="AT167" s="369">
        <v>20</v>
      </c>
      <c r="AU167" s="368">
        <f t="shared" si="107"/>
        <v>2.4876520532024919</v>
      </c>
      <c r="AV167" s="368">
        <f t="shared" si="108"/>
        <v>16.819976029829551</v>
      </c>
      <c r="AW167" s="369">
        <f t="shared" si="109"/>
        <v>-3.7455401762654965</v>
      </c>
      <c r="AX167" s="368">
        <f>IF(AR167&gt;200,95,IF(AR167&lt;6,300,(Salinity!$CS$4)*AR167^(Salinity!$CQ$4)))</f>
        <v>139.74888247383223</v>
      </c>
      <c r="AY167" s="368">
        <f>IF(AS167&gt;150,85,(Salinity!$CS$11*AS167^(Salinity!$CQ$11)))</f>
        <v>130.14894272660862</v>
      </c>
      <c r="AZ167" s="369">
        <f>IF(AT167&gt;100,85,IF(AT167&lt;1.2,500,Salinity!$CS$18*(AT167^(Salinity!$CQ$18))))</f>
        <v>148.68184573984772</v>
      </c>
      <c r="BA167" s="419">
        <f t="shared" si="125"/>
        <v>2627.2789905080476</v>
      </c>
      <c r="BB167" s="419">
        <f t="shared" si="126"/>
        <v>5570.3747486988495</v>
      </c>
      <c r="BC167" s="419">
        <f t="shared" si="127"/>
        <v>2973.6369147969544</v>
      </c>
      <c r="BD167" s="370">
        <f t="shared" si="128"/>
        <v>871.40560734921826</v>
      </c>
      <c r="BE167" s="396">
        <v>28.200000000000003</v>
      </c>
      <c r="BF167" s="396">
        <v>64.2</v>
      </c>
      <c r="BG167" s="397">
        <v>30</v>
      </c>
      <c r="BH167" s="396">
        <f t="shared" si="110"/>
        <v>11.887652053202483</v>
      </c>
      <c r="BI167" s="396">
        <f t="shared" si="111"/>
        <v>38.219976029829553</v>
      </c>
      <c r="BJ167" s="397">
        <f t="shared" si="112"/>
        <v>6.2544598237345035</v>
      </c>
      <c r="BK167" s="396">
        <f>IF(BE167&gt;200,95,IF(BE167&lt;6,300,(Salinity!$CS$4)*BE167^(Salinity!$CQ$4)))</f>
        <v>131.73951031966413</v>
      </c>
      <c r="BL167" s="396">
        <f>IF(BF167&gt;150,85,(Salinity!$CS$11*BF167^(Salinity!$CQ$11)))</f>
        <v>113.52277776512112</v>
      </c>
      <c r="BM167" s="397">
        <f>IF(BG167&gt;100,85,IF(BG167&lt;1.2,500,Salinity!$CS$18*(BG167^(Salinity!$CQ$18))))</f>
        <v>128.05152499010151</v>
      </c>
      <c r="BN167" s="396">
        <f t="shared" si="129"/>
        <v>3715.0541910145289</v>
      </c>
      <c r="BO167" s="396">
        <f t="shared" si="130"/>
        <v>7288.1623325207765</v>
      </c>
      <c r="BP167" s="396">
        <f t="shared" si="131"/>
        <v>3841.5457497030452</v>
      </c>
      <c r="BQ167" s="398">
        <f t="shared" si="132"/>
        <v>704.45294977320941</v>
      </c>
      <c r="BR167" s="171"/>
      <c r="BS167" s="410"/>
      <c r="BT167" s="171">
        <v>20.445748341457904</v>
      </c>
      <c r="BU167" s="240">
        <v>187.90115356445312</v>
      </c>
      <c r="BV167" s="356">
        <f t="shared" si="89"/>
        <v>3.0177749558103737</v>
      </c>
      <c r="BW167" s="356">
        <f t="shared" si="90"/>
        <v>5.2359160456472651</v>
      </c>
      <c r="BX167" s="356">
        <f t="shared" si="91"/>
        <v>138.05218721335939</v>
      </c>
      <c r="BY167" s="356">
        <f t="shared" si="92"/>
        <v>-49.848966351093736</v>
      </c>
      <c r="BZ167" s="356"/>
      <c r="CA167" s="240">
        <v>20.44728515625</v>
      </c>
      <c r="CB167" s="240">
        <v>169.65959167480469</v>
      </c>
      <c r="CC167" s="356">
        <f t="shared" si="93"/>
        <v>3.0178501184804607</v>
      </c>
      <c r="CD167" s="356">
        <f t="shared" si="94"/>
        <v>5.1337940276503264</v>
      </c>
      <c r="CE167" s="356">
        <f t="shared" si="95"/>
        <v>166.94756526497963</v>
      </c>
      <c r="CF167" s="356">
        <f t="shared" si="96"/>
        <v>-2.7120264098250573</v>
      </c>
      <c r="CG167" s="356"/>
      <c r="CH167" s="372">
        <v>9.8506132772146184</v>
      </c>
      <c r="CI167" s="240">
        <v>215.99888610839844</v>
      </c>
      <c r="CJ167" s="356">
        <f t="shared" si="97"/>
        <v>2.2875337148919757</v>
      </c>
      <c r="CK167" s="356">
        <f t="shared" si="98"/>
        <v>5.3752732507653054</v>
      </c>
      <c r="CL167" s="356">
        <f t="shared" si="99"/>
        <v>193.00455894754214</v>
      </c>
      <c r="CM167" s="356">
        <f t="shared" si="100"/>
        <v>-22.994327160856301</v>
      </c>
    </row>
    <row r="168" spans="1:91">
      <c r="A168" s="16">
        <v>12844</v>
      </c>
      <c r="B168" s="144">
        <v>31</v>
      </c>
      <c r="C168" s="17">
        <v>3</v>
      </c>
      <c r="D168" s="18">
        <v>1935</v>
      </c>
      <c r="E168" s="364" t="s">
        <v>26</v>
      </c>
      <c r="F168" s="240">
        <f>SJR!BB168</f>
        <v>210.28760330578513</v>
      </c>
      <c r="G168" s="171">
        <f>Stan!AP168</f>
        <v>56.225076591554753</v>
      </c>
      <c r="H168" s="240">
        <f>Tuol!AI168</f>
        <v>26.378643425555268</v>
      </c>
      <c r="I168" s="372">
        <f>Merc!AL168</f>
        <v>36.112400487474176</v>
      </c>
      <c r="J168" s="240">
        <v>731.7452392578125</v>
      </c>
      <c r="K168" s="240">
        <v>100.92899322509766</v>
      </c>
      <c r="L168" s="240">
        <v>155.1368408203125</v>
      </c>
      <c r="M168" s="372">
        <v>88.709152221679688</v>
      </c>
      <c r="N168" s="240">
        <f t="shared" si="113"/>
        <v>153876.95259394369</v>
      </c>
      <c r="O168" s="240">
        <f t="shared" si="114"/>
        <v>5674.7403743896266</v>
      </c>
      <c r="P168" s="240">
        <f t="shared" si="115"/>
        <v>4092.2994061661502</v>
      </c>
      <c r="Q168" s="240">
        <f t="shared" si="116"/>
        <v>3203.5004319336063</v>
      </c>
      <c r="R168" s="381">
        <f>WSE_Calcs!BC168</f>
        <v>42</v>
      </c>
      <c r="S168" s="381">
        <f>WSE_Calcs!BR168</f>
        <v>82.199999999999989</v>
      </c>
      <c r="T168" s="381">
        <f>WSE_Calcs!CE168</f>
        <v>51.6</v>
      </c>
      <c r="U168" s="380">
        <f t="shared" si="101"/>
        <v>-14.225076591554753</v>
      </c>
      <c r="V168" s="380">
        <f t="shared" si="102"/>
        <v>55.821356574444721</v>
      </c>
      <c r="W168" s="385">
        <f t="shared" si="103"/>
        <v>15.487599512525826</v>
      </c>
      <c r="X168" s="380">
        <f>IF(R168&gt;200,95,IF(R168&lt;6,300,(Salinity!$CS$4)*R168^(Salinity!$CQ$4)))</f>
        <v>124.31790738410952</v>
      </c>
      <c r="Y168" s="380">
        <f>IF(S168&gt;150,85,(Salinity!$CS$11*S168^(Salinity!$CQ$11)))</f>
        <v>104.44831556220913</v>
      </c>
      <c r="Z168" s="385">
        <f>IF(T168&gt;100,85,IF(T168&lt;1.2,500,Salinity!$CS$18*(T168^(Salinity!$CQ$18))))</f>
        <v>104.86112469776401</v>
      </c>
      <c r="AA168" s="415">
        <f t="shared" si="117"/>
        <v>5221.3521101325996</v>
      </c>
      <c r="AB168" s="415">
        <f t="shared" si="118"/>
        <v>8585.6515392135898</v>
      </c>
      <c r="AC168" s="415">
        <f t="shared" si="119"/>
        <v>5410.8340344046228</v>
      </c>
      <c r="AD168" s="381">
        <f t="shared" si="120"/>
        <v>598.88305359873584</v>
      </c>
      <c r="AE168" s="365">
        <v>14</v>
      </c>
      <c r="AF168" s="365">
        <v>27.4</v>
      </c>
      <c r="AG168" s="366">
        <v>17.2</v>
      </c>
      <c r="AH168" s="365">
        <f t="shared" si="104"/>
        <v>-42.225076591554753</v>
      </c>
      <c r="AI168" s="365">
        <f t="shared" si="105"/>
        <v>1.0213565744447308</v>
      </c>
      <c r="AJ168" s="366">
        <f t="shared" si="106"/>
        <v>-18.912400487474176</v>
      </c>
      <c r="AK168" s="404">
        <f>IF(AE168&gt;200,95,IF(AE168&lt;6,300,(Salinity!$CS$4)*AE168^(Salinity!$CQ$4)))</f>
        <v>145.87628485498291</v>
      </c>
      <c r="AL168" s="404">
        <f>IF(AF168&gt;150,85,(Salinity!$CS$11*AF168^(Salinity!$CQ$11)))</f>
        <v>151.26262168063573</v>
      </c>
      <c r="AM168" s="417">
        <f>IF(AG168&gt;100,85,IF(AG168&lt;1.2,500,Salinity!$CS$18*(AG168^(Salinity!$CQ$18))))</f>
        <v>157.17705572387834</v>
      </c>
      <c r="AN168" s="404">
        <f t="shared" si="121"/>
        <v>2042.2679879697607</v>
      </c>
      <c r="AO168" s="404">
        <f t="shared" si="122"/>
        <v>4144.595834049419</v>
      </c>
      <c r="AP168" s="404">
        <f t="shared" si="123"/>
        <v>2703.4453584507073</v>
      </c>
      <c r="AQ168" s="367">
        <f t="shared" si="124"/>
        <v>997.50444470357343</v>
      </c>
      <c r="AR168" s="368">
        <v>28</v>
      </c>
      <c r="AS168" s="368">
        <v>54.8</v>
      </c>
      <c r="AT168" s="369">
        <v>34.399999999999991</v>
      </c>
      <c r="AU168" s="368">
        <f t="shared" si="107"/>
        <v>-28.225076591554753</v>
      </c>
      <c r="AV168" s="368">
        <f t="shared" si="108"/>
        <v>28.421356574444729</v>
      </c>
      <c r="AW168" s="369">
        <f t="shared" si="109"/>
        <v>-1.7124004874741843</v>
      </c>
      <c r="AX168" s="368">
        <f>IF(AR168&gt;200,95,IF(AR168&lt;6,300,(Salinity!$CS$4)*AR168^(Salinity!$CQ$4)))</f>
        <v>131.87606805474405</v>
      </c>
      <c r="AY168" s="368">
        <f>IF(AS168&gt;150,85,(Salinity!$CS$11*AS168^(Salinity!$CQ$11)))</f>
        <v>119.74546525035161</v>
      </c>
      <c r="AZ168" s="369">
        <f>IF(AT168&gt;100,85,IF(AT168&lt;1.2,500,Salinity!$CS$18*(AT168^(Salinity!$CQ$18))))</f>
        <v>121.75525100247799</v>
      </c>
      <c r="BA168" s="419">
        <f t="shared" si="125"/>
        <v>3692.5299055328333</v>
      </c>
      <c r="BB168" s="419">
        <f t="shared" si="126"/>
        <v>6562.0514957192681</v>
      </c>
      <c r="BC168" s="419">
        <f t="shared" si="127"/>
        <v>4188.3806344852419</v>
      </c>
      <c r="BD168" s="370">
        <f t="shared" si="128"/>
        <v>744.11204218499711</v>
      </c>
      <c r="BE168" s="396">
        <v>42</v>
      </c>
      <c r="BF168" s="396">
        <v>82.199999999999989</v>
      </c>
      <c r="BG168" s="397">
        <v>51.6</v>
      </c>
      <c r="BH168" s="396">
        <f t="shared" si="110"/>
        <v>-14.225076591554753</v>
      </c>
      <c r="BI168" s="396">
        <f t="shared" si="111"/>
        <v>55.821356574444721</v>
      </c>
      <c r="BJ168" s="397">
        <f t="shared" si="112"/>
        <v>15.487599512525826</v>
      </c>
      <c r="BK168" s="396">
        <f>IF(BE168&gt;200,95,IF(BE168&lt;6,300,(Salinity!$CS$4)*BE168^(Salinity!$CQ$4)))</f>
        <v>124.31790738410952</v>
      </c>
      <c r="BL168" s="396">
        <f>IF(BF168&gt;150,85,(Salinity!$CS$11*BF168^(Salinity!$CQ$11)))</f>
        <v>104.44831556220913</v>
      </c>
      <c r="BM168" s="397">
        <f>IF(BG168&gt;100,85,IF(BG168&lt;1.2,500,Salinity!$CS$18*(BG168^(Salinity!$CQ$18))))</f>
        <v>104.86112469776401</v>
      </c>
      <c r="BN168" s="396">
        <f t="shared" si="129"/>
        <v>5221.3521101325996</v>
      </c>
      <c r="BO168" s="396">
        <f t="shared" si="130"/>
        <v>8585.6515392135898</v>
      </c>
      <c r="BP168" s="396">
        <f t="shared" si="131"/>
        <v>5410.8340344046228</v>
      </c>
      <c r="BQ168" s="398">
        <f t="shared" si="132"/>
        <v>598.88305359873584</v>
      </c>
      <c r="BR168" s="171"/>
      <c r="BS168" s="410"/>
      <c r="BT168" s="171">
        <v>20.447007683367769</v>
      </c>
      <c r="BU168" s="240">
        <v>191.14179992675781</v>
      </c>
      <c r="BV168" s="356">
        <f t="shared" si="89"/>
        <v>3.0178365482307772</v>
      </c>
      <c r="BW168" s="356">
        <f t="shared" si="90"/>
        <v>5.2530155605916331</v>
      </c>
      <c r="BX168" s="356">
        <f t="shared" si="91"/>
        <v>138.05094950485537</v>
      </c>
      <c r="BY168" s="356">
        <f t="shared" si="92"/>
        <v>-53.090850421902445</v>
      </c>
      <c r="BZ168" s="356"/>
      <c r="CA168" s="240">
        <v>20.45507618801653</v>
      </c>
      <c r="CB168" s="240">
        <v>169.63789367675781</v>
      </c>
      <c r="CC168" s="356">
        <f t="shared" si="93"/>
        <v>3.0182310760391298</v>
      </c>
      <c r="CD168" s="356">
        <f t="shared" si="94"/>
        <v>5.1336661280989695</v>
      </c>
      <c r="CE168" s="356">
        <f t="shared" si="95"/>
        <v>166.92612808808059</v>
      </c>
      <c r="CF168" s="356">
        <f t="shared" si="96"/>
        <v>-2.7117655886772241</v>
      </c>
      <c r="CG168" s="356"/>
      <c r="CH168" s="372">
        <v>9.8851348624741728</v>
      </c>
      <c r="CI168" s="240">
        <v>215.64726257324219</v>
      </c>
      <c r="CJ168" s="356">
        <f t="shared" si="97"/>
        <v>2.2910320996730817</v>
      </c>
      <c r="CK168" s="356">
        <f t="shared" si="98"/>
        <v>5.3736440291725343</v>
      </c>
      <c r="CL168" s="356">
        <f t="shared" si="99"/>
        <v>192.75596946239349</v>
      </c>
      <c r="CM168" s="356">
        <f t="shared" si="100"/>
        <v>-22.891293110848693</v>
      </c>
    </row>
    <row r="169" spans="1:91">
      <c r="A169" s="16">
        <v>12875</v>
      </c>
      <c r="B169" s="144">
        <v>30</v>
      </c>
      <c r="C169" s="17">
        <v>4</v>
      </c>
      <c r="D169" s="18">
        <v>1935</v>
      </c>
      <c r="E169" s="364" t="s">
        <v>26</v>
      </c>
      <c r="F169" s="240">
        <f>SJR!BB169</f>
        <v>349.40082644628097</v>
      </c>
      <c r="G169" s="171">
        <f>Stan!AP169</f>
        <v>46.944837939049584</v>
      </c>
      <c r="H169" s="240">
        <f>Tuol!AI169</f>
        <v>91.877351013688013</v>
      </c>
      <c r="I169" s="372">
        <f>Merc!AL169</f>
        <v>41.807180559142559</v>
      </c>
      <c r="J169" s="240">
        <v>398.281982421875</v>
      </c>
      <c r="K169" s="240">
        <v>140.39613342285156</v>
      </c>
      <c r="L169" s="240">
        <v>102.35918426513672</v>
      </c>
      <c r="M169" s="372">
        <v>111.81997680664062</v>
      </c>
      <c r="N169" s="240">
        <f t="shared" si="113"/>
        <v>139160.05381686628</v>
      </c>
      <c r="O169" s="240">
        <f t="shared" si="114"/>
        <v>6590.8737308049494</v>
      </c>
      <c r="P169" s="240">
        <f t="shared" si="115"/>
        <v>9404.4907022027364</v>
      </c>
      <c r="Q169" s="240">
        <f t="shared" si="116"/>
        <v>4674.8779604743577</v>
      </c>
      <c r="R169" s="381">
        <f>WSE_Calcs!BC169</f>
        <v>148.76033057851242</v>
      </c>
      <c r="S169" s="381">
        <f>WSE_Calcs!BR169</f>
        <v>208.26446280991732</v>
      </c>
      <c r="T169" s="381">
        <f>WSE_Calcs!CE169</f>
        <v>119.00826446280992</v>
      </c>
      <c r="U169" s="380">
        <f t="shared" si="101"/>
        <v>101.81549263946283</v>
      </c>
      <c r="V169" s="380">
        <f t="shared" si="102"/>
        <v>116.38711179622931</v>
      </c>
      <c r="W169" s="385">
        <f t="shared" si="103"/>
        <v>77.201083903667353</v>
      </c>
      <c r="X169" s="380">
        <f>IF(R169&gt;200,95,IF(R169&lt;6,300,(Salinity!$CS$4)*R169^(Salinity!$CQ$4)))</f>
        <v>103.41539873827449</v>
      </c>
      <c r="Y169" s="380">
        <f>IF(S169&gt;150,85,(Salinity!$CS$11*S169^(Salinity!$CQ$11)))</f>
        <v>85</v>
      </c>
      <c r="Z169" s="385">
        <f>IF(T169&gt;100,85,IF(T169&lt;1.2,500,Salinity!$CS$18*(T169^(Salinity!$CQ$18))))</f>
        <v>85</v>
      </c>
      <c r="AA169" s="415">
        <f t="shared" si="117"/>
        <v>15384.10890321439</v>
      </c>
      <c r="AB169" s="415">
        <f t="shared" si="118"/>
        <v>17702.479338842972</v>
      </c>
      <c r="AC169" s="415">
        <f t="shared" si="119"/>
        <v>10115.702479338843</v>
      </c>
      <c r="AD169" s="381">
        <f t="shared" si="120"/>
        <v>250.76142991730379</v>
      </c>
      <c r="AE169" s="365">
        <v>63</v>
      </c>
      <c r="AF169" s="365">
        <v>92.999999999999986</v>
      </c>
      <c r="AG169" s="366">
        <v>55.000000000000014</v>
      </c>
      <c r="AH169" s="365">
        <f t="shared" si="104"/>
        <v>16.055162060950416</v>
      </c>
      <c r="AI169" s="365">
        <f t="shared" si="105"/>
        <v>1.1226489863119724</v>
      </c>
      <c r="AJ169" s="366">
        <f t="shared" si="106"/>
        <v>13.192819440857456</v>
      </c>
      <c r="AK169" s="404">
        <f>IF(AE169&gt;200,95,IF(AE169&lt;6,300,(Salinity!$CS$4)*AE169^(Salinity!$CQ$4)))</f>
        <v>117.19292457179129</v>
      </c>
      <c r="AL169" s="404">
        <f>IF(AF169&gt;150,85,(Salinity!$CS$11*AF169^(Salinity!$CQ$11)))</f>
        <v>100.19128781041742</v>
      </c>
      <c r="AM169" s="417">
        <f>IF(AG169&gt;100,85,IF(AG169&lt;1.2,500,Salinity!$CS$18*(AG169^(Salinity!$CQ$18))))</f>
        <v>102.42473824671343</v>
      </c>
      <c r="AN169" s="404">
        <f t="shared" si="121"/>
        <v>7383.1542480228518</v>
      </c>
      <c r="AO169" s="404">
        <f t="shared" si="122"/>
        <v>9317.7897663688182</v>
      </c>
      <c r="AP169" s="404">
        <f t="shared" si="123"/>
        <v>5633.3606035692401</v>
      </c>
      <c r="AQ169" s="367">
        <f t="shared" si="124"/>
        <v>370.81279667015673</v>
      </c>
      <c r="AR169" s="368">
        <v>126</v>
      </c>
      <c r="AS169" s="368">
        <v>186.00000000000003</v>
      </c>
      <c r="AT169" s="369">
        <v>109.99999999999999</v>
      </c>
      <c r="AU169" s="368">
        <f t="shared" si="107"/>
        <v>79.055162060950408</v>
      </c>
      <c r="AV169" s="368">
        <f t="shared" si="108"/>
        <v>94.122648986312015</v>
      </c>
      <c r="AW169" s="369">
        <f t="shared" si="109"/>
        <v>68.19281944085742</v>
      </c>
      <c r="AX169" s="368">
        <f>IF(AR169&gt;200,95,IF(AR169&lt;6,300,(Salinity!$CS$4)*AR169^(Salinity!$CQ$4)))</f>
        <v>105.9455422224932</v>
      </c>
      <c r="AY169" s="368">
        <f>IF(AS169&gt;150,85,(Salinity!$CS$11*AS169^(Salinity!$CQ$11)))</f>
        <v>85</v>
      </c>
      <c r="AZ169" s="369">
        <f>IF(AT169&gt;100,85,IF(AT169&lt;1.2,500,Salinity!$CS$18*(AT169^(Salinity!$CQ$18))))</f>
        <v>85</v>
      </c>
      <c r="BA169" s="419">
        <f t="shared" si="125"/>
        <v>13349.138320034144</v>
      </c>
      <c r="BB169" s="419">
        <f t="shared" si="126"/>
        <v>15810.000000000002</v>
      </c>
      <c r="BC169" s="419">
        <f t="shared" si="127"/>
        <v>9349.9999999999982</v>
      </c>
      <c r="BD169" s="370">
        <f t="shared" si="128"/>
        <v>265.75242913411694</v>
      </c>
      <c r="BE169" s="396">
        <v>148.7603305785124</v>
      </c>
      <c r="BF169" s="396">
        <v>208.26446280991732</v>
      </c>
      <c r="BG169" s="397">
        <v>119.00826446280992</v>
      </c>
      <c r="BH169" s="396">
        <f t="shared" si="110"/>
        <v>101.8154926394628</v>
      </c>
      <c r="BI169" s="396">
        <f t="shared" si="111"/>
        <v>116.38711179622931</v>
      </c>
      <c r="BJ169" s="397">
        <f t="shared" si="112"/>
        <v>77.201083903667353</v>
      </c>
      <c r="BK169" s="396">
        <f>IF(BE169&gt;200,95,IF(BE169&lt;6,300,(Salinity!$CS$4)*BE169^(Salinity!$CQ$4)))</f>
        <v>103.41539873827449</v>
      </c>
      <c r="BL169" s="396">
        <f>IF(BF169&gt;150,85,(Salinity!$CS$11*BF169^(Salinity!$CQ$11)))</f>
        <v>85</v>
      </c>
      <c r="BM169" s="397">
        <f>IF(BG169&gt;100,85,IF(BG169&lt;1.2,500,Salinity!$CS$18*(BG169^(Salinity!$CQ$18))))</f>
        <v>85</v>
      </c>
      <c r="BN169" s="396">
        <f t="shared" si="129"/>
        <v>15384.108903214386</v>
      </c>
      <c r="BO169" s="396">
        <f t="shared" si="130"/>
        <v>17702.479338842972</v>
      </c>
      <c r="BP169" s="396">
        <f t="shared" si="131"/>
        <v>10115.702479338843</v>
      </c>
      <c r="BQ169" s="398">
        <f t="shared" si="132"/>
        <v>250.76142991730376</v>
      </c>
      <c r="BR169" s="171"/>
      <c r="BS169" s="410"/>
      <c r="BT169" s="171">
        <v>20.611424106566375</v>
      </c>
      <c r="BU169" s="240">
        <v>175.56709289550781</v>
      </c>
      <c r="BV169" s="356">
        <f t="shared" si="89"/>
        <v>3.0258454903592962</v>
      </c>
      <c r="BW169" s="356">
        <f t="shared" si="90"/>
        <v>5.1680212655504372</v>
      </c>
      <c r="BX169" s="356">
        <f t="shared" si="91"/>
        <v>137.89010316361947</v>
      </c>
      <c r="BY169" s="356">
        <f t="shared" si="92"/>
        <v>-37.676989731888341</v>
      </c>
      <c r="BZ169" s="356"/>
      <c r="CA169" s="240">
        <v>20.485759337874484</v>
      </c>
      <c r="CB169" s="240">
        <v>167.68280029296875</v>
      </c>
      <c r="CC169" s="356">
        <f t="shared" si="93"/>
        <v>3.0197299783066822</v>
      </c>
      <c r="CD169" s="356">
        <f t="shared" si="94"/>
        <v>5.1220741012137019</v>
      </c>
      <c r="CE169" s="356">
        <f t="shared" si="95"/>
        <v>166.84180884142683</v>
      </c>
      <c r="CF169" s="356">
        <f t="shared" si="96"/>
        <v>-0.84099145154192456</v>
      </c>
      <c r="CG169" s="356"/>
      <c r="CH169" s="372">
        <v>9.945210768013947</v>
      </c>
      <c r="CI169" s="240">
        <v>218.33425903320312</v>
      </c>
      <c r="CJ169" s="356">
        <f t="shared" si="97"/>
        <v>2.2970911054462611</v>
      </c>
      <c r="CK169" s="356">
        <f t="shared" si="98"/>
        <v>5.3860271868048857</v>
      </c>
      <c r="CL169" s="356">
        <f t="shared" si="99"/>
        <v>192.32618369499832</v>
      </c>
      <c r="CM169" s="356">
        <f t="shared" si="100"/>
        <v>-26.008075338204804</v>
      </c>
    </row>
    <row r="170" spans="1:91">
      <c r="A170" s="16">
        <v>12905</v>
      </c>
      <c r="B170" s="144">
        <v>31</v>
      </c>
      <c r="C170" s="17">
        <v>5</v>
      </c>
      <c r="D170" s="18">
        <v>1935</v>
      </c>
      <c r="E170" s="364" t="s">
        <v>26</v>
      </c>
      <c r="F170" s="240">
        <f>SJR!BB170</f>
        <v>318.78268950154961</v>
      </c>
      <c r="G170" s="171">
        <f>Stan!AP170</f>
        <v>48.278712067407028</v>
      </c>
      <c r="H170" s="240">
        <f>Tuol!AI170</f>
        <v>102.39052008006199</v>
      </c>
      <c r="I170" s="372">
        <f>Merc!AL170</f>
        <v>22.694474290579805</v>
      </c>
      <c r="J170" s="240">
        <v>408.96878051757812</v>
      </c>
      <c r="K170" s="240">
        <v>120.95116424560547</v>
      </c>
      <c r="L170" s="240">
        <v>105.94249725341797</v>
      </c>
      <c r="M170" s="372">
        <v>180.68585205078125</v>
      </c>
      <c r="N170" s="240">
        <f t="shared" si="113"/>
        <v>130372.1677755625</v>
      </c>
      <c r="O170" s="240">
        <f t="shared" si="114"/>
        <v>5839.3664328312425</v>
      </c>
      <c r="P170" s="240">
        <f t="shared" si="115"/>
        <v>10847.507392358004</v>
      </c>
      <c r="Q170" s="240">
        <f t="shared" si="116"/>
        <v>4100.5704240379619</v>
      </c>
      <c r="R170" s="381">
        <f>WSE_Calcs!BC170</f>
        <v>153.71900826446281</v>
      </c>
      <c r="S170" s="381">
        <f>WSE_Calcs!BR170</f>
        <v>215.20661157024793</v>
      </c>
      <c r="T170" s="381">
        <f>WSE_Calcs!CE170</f>
        <v>122.97520661157026</v>
      </c>
      <c r="U170" s="380">
        <f t="shared" si="101"/>
        <v>105.44029619705579</v>
      </c>
      <c r="V170" s="380">
        <f t="shared" si="102"/>
        <v>112.81609149018594</v>
      </c>
      <c r="W170" s="385">
        <f t="shared" si="103"/>
        <v>100.28073232099045</v>
      </c>
      <c r="X170" s="380">
        <f>IF(R170&gt;200,95,IF(R170&lt;6,300,(Salinity!$CS$4)*R170^(Salinity!$CQ$4)))</f>
        <v>102.92297609556867</v>
      </c>
      <c r="Y170" s="380">
        <f>IF(S170&gt;150,85,(Salinity!$CS$11*S170^(Salinity!$CQ$11)))</f>
        <v>85</v>
      </c>
      <c r="Z170" s="385">
        <f>IF(T170&gt;100,85,IF(T170&lt;1.2,500,Salinity!$CS$18*(T170^(Salinity!$CQ$18))))</f>
        <v>85</v>
      </c>
      <c r="AA170" s="415">
        <f t="shared" si="117"/>
        <v>15821.217813037829</v>
      </c>
      <c r="AB170" s="415">
        <f t="shared" si="118"/>
        <v>18292.561983471074</v>
      </c>
      <c r="AC170" s="415">
        <f t="shared" si="119"/>
        <v>10452.892561983472</v>
      </c>
      <c r="AD170" s="381">
        <f t="shared" si="120"/>
        <v>241.87447743605983</v>
      </c>
      <c r="AE170" s="365">
        <v>75.80000000000004</v>
      </c>
      <c r="AF170" s="365">
        <v>106.2</v>
      </c>
      <c r="AG170" s="366">
        <v>64.400000000000006</v>
      </c>
      <c r="AH170" s="365">
        <f t="shared" si="104"/>
        <v>27.521287932593012</v>
      </c>
      <c r="AI170" s="365">
        <f t="shared" si="105"/>
        <v>3.8094799199380134</v>
      </c>
      <c r="AJ170" s="366">
        <f t="shared" si="106"/>
        <v>41.705525709420201</v>
      </c>
      <c r="AK170" s="404">
        <f>IF(AE170&gt;200,95,IF(AE170&lt;6,300,(Salinity!$CS$4)*AE170^(Salinity!$CQ$4)))</f>
        <v>114.07974597793311</v>
      </c>
      <c r="AL170" s="404">
        <f>IF(AF170&gt;150,85,(Salinity!$CS$11*AF170^(Salinity!$CQ$11)))</f>
        <v>95.807581940169612</v>
      </c>
      <c r="AM170" s="417">
        <f>IF(AG170&gt;100,85,IF(AG170&lt;1.2,500,Salinity!$CS$18*(AG170^(Salinity!$CQ$18))))</f>
        <v>96.640789476114307</v>
      </c>
      <c r="AN170" s="404">
        <f t="shared" si="121"/>
        <v>8647.2447451273347</v>
      </c>
      <c r="AO170" s="404">
        <f t="shared" si="122"/>
        <v>10174.765202046014</v>
      </c>
      <c r="AP170" s="404">
        <f t="shared" si="123"/>
        <v>6223.6668422617622</v>
      </c>
      <c r="AQ170" s="367">
        <f t="shared" si="124"/>
        <v>343.6035672981962</v>
      </c>
      <c r="AR170" s="368">
        <v>151.6</v>
      </c>
      <c r="AS170" s="368">
        <v>212.39999999999998</v>
      </c>
      <c r="AT170" s="369">
        <v>122.97520661157026</v>
      </c>
      <c r="AU170" s="368">
        <f t="shared" si="107"/>
        <v>103.32128793259297</v>
      </c>
      <c r="AV170" s="368">
        <f t="shared" si="108"/>
        <v>110.00947991993799</v>
      </c>
      <c r="AW170" s="369">
        <f t="shared" si="109"/>
        <v>100.28073232099045</v>
      </c>
      <c r="AX170" s="368">
        <f>IF(AR170&gt;200,95,IF(AR170&lt;6,300,(Salinity!$CS$4)*AR170^(Salinity!$CQ$4)))</f>
        <v>103.1311454031723</v>
      </c>
      <c r="AY170" s="368">
        <f>IF(AS170&gt;150,85,(Salinity!$CS$11*AS170^(Salinity!$CQ$11)))</f>
        <v>85</v>
      </c>
      <c r="AZ170" s="369">
        <f>IF(AT170&gt;100,85,IF(AT170&lt;1.2,500,Salinity!$CS$18*(AT170^(Salinity!$CQ$18))))</f>
        <v>85</v>
      </c>
      <c r="BA170" s="419">
        <f t="shared" si="125"/>
        <v>15634.681643120919</v>
      </c>
      <c r="BB170" s="419">
        <f t="shared" si="126"/>
        <v>18053.999999999996</v>
      </c>
      <c r="BC170" s="419">
        <f t="shared" si="127"/>
        <v>10452.892561983472</v>
      </c>
      <c r="BD170" s="370">
        <f t="shared" si="128"/>
        <v>243.08619566923193</v>
      </c>
      <c r="BE170" s="396">
        <v>153.71900826446284</v>
      </c>
      <c r="BF170" s="396">
        <v>215.20661157024793</v>
      </c>
      <c r="BG170" s="397">
        <v>122.97520661157026</v>
      </c>
      <c r="BH170" s="396">
        <f t="shared" si="110"/>
        <v>105.44029619705582</v>
      </c>
      <c r="BI170" s="396">
        <f t="shared" si="111"/>
        <v>112.81609149018594</v>
      </c>
      <c r="BJ170" s="397">
        <f t="shared" si="112"/>
        <v>100.28073232099045</v>
      </c>
      <c r="BK170" s="396">
        <f>IF(BE170&gt;200,95,IF(BE170&lt;6,300,(Salinity!$CS$4)*BE170^(Salinity!$CQ$4)))</f>
        <v>102.92297609556867</v>
      </c>
      <c r="BL170" s="396">
        <f>IF(BF170&gt;150,85,(Salinity!$CS$11*BF170^(Salinity!$CQ$11)))</f>
        <v>85</v>
      </c>
      <c r="BM170" s="397">
        <f>IF(BG170&gt;100,85,IF(BG170&lt;1.2,500,Salinity!$CS$18*(BG170^(Salinity!$CQ$18))))</f>
        <v>85</v>
      </c>
      <c r="BN170" s="396">
        <f t="shared" si="129"/>
        <v>15821.217813037832</v>
      </c>
      <c r="BO170" s="396">
        <f t="shared" si="130"/>
        <v>18292.561983471074</v>
      </c>
      <c r="BP170" s="396">
        <f t="shared" si="131"/>
        <v>10452.892561983472</v>
      </c>
      <c r="BQ170" s="398">
        <f t="shared" si="132"/>
        <v>241.87447743605986</v>
      </c>
      <c r="BR170" s="171"/>
      <c r="BS170" s="410"/>
      <c r="BT170" s="171">
        <v>20.646031524405991</v>
      </c>
      <c r="BU170" s="240">
        <v>175.90977478027344</v>
      </c>
      <c r="BV170" s="356">
        <f t="shared" si="89"/>
        <v>3.0275231229436175</v>
      </c>
      <c r="BW170" s="356">
        <f t="shared" si="90"/>
        <v>5.1699712202977519</v>
      </c>
      <c r="BX170" s="356">
        <f t="shared" si="91"/>
        <v>137.85643443772435</v>
      </c>
      <c r="BY170" s="356">
        <f t="shared" si="92"/>
        <v>-38.053340342549092</v>
      </c>
      <c r="BZ170" s="356"/>
      <c r="CA170" s="240">
        <v>20.499730133813276</v>
      </c>
      <c r="CB170" s="240">
        <v>169.51353454589844</v>
      </c>
      <c r="CC170" s="356">
        <f t="shared" si="93"/>
        <v>3.0204117218534834</v>
      </c>
      <c r="CD170" s="356">
        <f t="shared" si="94"/>
        <v>5.1329327734609862</v>
      </c>
      <c r="CE170" s="356">
        <f t="shared" si="95"/>
        <v>166.8034721334698</v>
      </c>
      <c r="CF170" s="356">
        <f t="shared" si="96"/>
        <v>-2.7100624124286412</v>
      </c>
      <c r="CG170" s="356"/>
      <c r="CH170" s="372">
        <v>10.013100828060434</v>
      </c>
      <c r="CI170" s="240">
        <v>217.65042114257812</v>
      </c>
      <c r="CJ170" s="356">
        <f t="shared" si="97"/>
        <v>2.3038943183903799</v>
      </c>
      <c r="CK170" s="356">
        <f t="shared" si="98"/>
        <v>5.3828902029496994</v>
      </c>
      <c r="CL170" s="356">
        <f t="shared" si="99"/>
        <v>191.84475076410794</v>
      </c>
      <c r="CM170" s="356">
        <f t="shared" si="100"/>
        <v>-25.805670378470182</v>
      </c>
    </row>
    <row r="171" spans="1:91">
      <c r="A171" s="16">
        <v>12936</v>
      </c>
      <c r="B171" s="144">
        <v>30</v>
      </c>
      <c r="C171" s="17">
        <v>6</v>
      </c>
      <c r="D171" s="18">
        <v>1935</v>
      </c>
      <c r="E171" s="364" t="s">
        <v>26</v>
      </c>
      <c r="F171" s="240">
        <f>SJR!BB171</f>
        <v>198.38677685950412</v>
      </c>
      <c r="G171" s="171">
        <f>Stan!AP171</f>
        <v>72.856715683109499</v>
      </c>
      <c r="H171" s="240">
        <f>Tuol!AI171</f>
        <v>42.089803396177686</v>
      </c>
      <c r="I171" s="372">
        <f>Merc!AL171</f>
        <v>13.6741115097172</v>
      </c>
      <c r="J171" s="240">
        <v>504.15548706054687</v>
      </c>
      <c r="K171" s="240">
        <v>103.86112976074219</v>
      </c>
      <c r="L171" s="240">
        <v>126.62553405761719</v>
      </c>
      <c r="M171" s="372">
        <v>183.03129577636719</v>
      </c>
      <c r="N171" s="240">
        <f t="shared" si="113"/>
        <v>100017.78211397534</v>
      </c>
      <c r="O171" s="240">
        <f t="shared" si="114"/>
        <v>7566.9808015049357</v>
      </c>
      <c r="P171" s="240">
        <f t="shared" si="115"/>
        <v>5329.6438334211089</v>
      </c>
      <c r="Q171" s="240">
        <f t="shared" si="116"/>
        <v>2502.7903482140755</v>
      </c>
      <c r="R171" s="381">
        <f>WSE_Calcs!BC171</f>
        <v>148.7603305785124</v>
      </c>
      <c r="S171" s="381">
        <f>WSE_Calcs!BR171</f>
        <v>208.26446280991735</v>
      </c>
      <c r="T171" s="381">
        <f>WSE_Calcs!CE171</f>
        <v>119.0082644628099</v>
      </c>
      <c r="U171" s="380">
        <f t="shared" si="101"/>
        <v>75.903614895402896</v>
      </c>
      <c r="V171" s="380">
        <f t="shared" si="102"/>
        <v>166.17465941373968</v>
      </c>
      <c r="W171" s="385">
        <f t="shared" si="103"/>
        <v>105.33415295309271</v>
      </c>
      <c r="X171" s="380">
        <f>IF(R171&gt;200,95,IF(R171&lt;6,300,(Salinity!$CS$4)*R171^(Salinity!$CQ$4)))</f>
        <v>103.41539873827449</v>
      </c>
      <c r="Y171" s="380">
        <f>IF(S171&gt;150,85,(Salinity!$CS$11*S171^(Salinity!$CQ$11)))</f>
        <v>85</v>
      </c>
      <c r="Z171" s="385">
        <f>IF(T171&gt;100,85,IF(T171&lt;1.2,500,Salinity!$CS$18*(T171^(Salinity!$CQ$18))))</f>
        <v>85</v>
      </c>
      <c r="AA171" s="415">
        <f t="shared" si="117"/>
        <v>15384.108903214386</v>
      </c>
      <c r="AB171" s="415">
        <f t="shared" si="118"/>
        <v>17702.479338842975</v>
      </c>
      <c r="AC171" s="415">
        <f t="shared" si="119"/>
        <v>10115.702479338843</v>
      </c>
      <c r="AD171" s="381">
        <f t="shared" si="120"/>
        <v>234.18989417163255</v>
      </c>
      <c r="AE171" s="365">
        <v>49.800000000000011</v>
      </c>
      <c r="AF171" s="365">
        <v>102.2</v>
      </c>
      <c r="AG171" s="366">
        <v>51.600000000000016</v>
      </c>
      <c r="AH171" s="365">
        <f t="shared" si="104"/>
        <v>-23.056715683109488</v>
      </c>
      <c r="AI171" s="365">
        <f t="shared" si="105"/>
        <v>60.110196603822317</v>
      </c>
      <c r="AJ171" s="366">
        <f t="shared" si="106"/>
        <v>37.925888490282816</v>
      </c>
      <c r="AK171" s="404">
        <f>IF(AE171&gt;200,95,IF(AE171&lt;6,300,(Salinity!$CS$4)*AE171^(Salinity!$CQ$4)))</f>
        <v>121.27323523024887</v>
      </c>
      <c r="AL171" s="404">
        <f>IF(AF171&gt;150,85,(Salinity!$CS$11*AF171^(Salinity!$CQ$11)))</f>
        <v>97.055532913646928</v>
      </c>
      <c r="AM171" s="417">
        <f>IF(AG171&gt;100,85,IF(AG171&lt;1.2,500,Salinity!$CS$18*(AG171^(Salinity!$CQ$18))))</f>
        <v>104.86112469776401</v>
      </c>
      <c r="AN171" s="404">
        <f t="shared" si="121"/>
        <v>6039.4071144663949</v>
      </c>
      <c r="AO171" s="404">
        <f t="shared" si="122"/>
        <v>9919.0754637747159</v>
      </c>
      <c r="AP171" s="404">
        <f t="shared" si="123"/>
        <v>5410.8340344046246</v>
      </c>
      <c r="AQ171" s="367">
        <f t="shared" si="124"/>
        <v>387.71327462986073</v>
      </c>
      <c r="AR171" s="368">
        <v>99.6</v>
      </c>
      <c r="AS171" s="368">
        <v>204.40000000000003</v>
      </c>
      <c r="AT171" s="369">
        <v>103.20000000000002</v>
      </c>
      <c r="AU171" s="368">
        <f t="shared" si="107"/>
        <v>26.743284316890495</v>
      </c>
      <c r="AV171" s="368">
        <f t="shared" si="108"/>
        <v>162.31019660382236</v>
      </c>
      <c r="AW171" s="369">
        <f t="shared" si="109"/>
        <v>89.525888490282824</v>
      </c>
      <c r="AX171" s="368">
        <f>IF(AR171&gt;200,95,IF(AR171&lt;6,300,(Salinity!$CS$4)*AR171^(Salinity!$CQ$4)))</f>
        <v>109.63425232786895</v>
      </c>
      <c r="AY171" s="368">
        <f>IF(AS171&gt;150,85,(Salinity!$CS$11*AS171^(Salinity!$CQ$11)))</f>
        <v>85</v>
      </c>
      <c r="AZ171" s="369">
        <f>IF(AT171&gt;100,85,IF(AT171&lt;1.2,500,Salinity!$CS$18*(AT171^(Salinity!$CQ$18))))</f>
        <v>85</v>
      </c>
      <c r="BA171" s="419">
        <f t="shared" si="125"/>
        <v>10919.571531855747</v>
      </c>
      <c r="BB171" s="419">
        <f t="shared" si="126"/>
        <v>17374.000000000004</v>
      </c>
      <c r="BC171" s="419">
        <f t="shared" si="127"/>
        <v>8772.0000000000018</v>
      </c>
      <c r="BD171" s="370">
        <f t="shared" si="128"/>
        <v>255.12070324941016</v>
      </c>
      <c r="BE171" s="396">
        <v>148.7603305785124</v>
      </c>
      <c r="BF171" s="396">
        <v>208.26446280991735</v>
      </c>
      <c r="BG171" s="397">
        <v>119.0082644628099</v>
      </c>
      <c r="BH171" s="396">
        <f t="shared" si="110"/>
        <v>75.903614895402896</v>
      </c>
      <c r="BI171" s="396">
        <f t="shared" si="111"/>
        <v>166.17465941373968</v>
      </c>
      <c r="BJ171" s="397">
        <f t="shared" si="112"/>
        <v>105.33415295309271</v>
      </c>
      <c r="BK171" s="396">
        <f>IF(BE171&gt;200,95,IF(BE171&lt;6,300,(Salinity!$CS$4)*BE171^(Salinity!$CQ$4)))</f>
        <v>103.41539873827449</v>
      </c>
      <c r="BL171" s="396">
        <f>IF(BF171&gt;150,85,(Salinity!$CS$11*BF171^(Salinity!$CQ$11)))</f>
        <v>85</v>
      </c>
      <c r="BM171" s="397">
        <f>IF(BG171&gt;100,85,IF(BG171&lt;1.2,500,Salinity!$CS$18*(BG171^(Salinity!$CQ$18))))</f>
        <v>85</v>
      </c>
      <c r="BN171" s="396">
        <f t="shared" si="129"/>
        <v>15384.108903214386</v>
      </c>
      <c r="BO171" s="396">
        <f t="shared" si="130"/>
        <v>17702.479338842975</v>
      </c>
      <c r="BP171" s="396">
        <f t="shared" si="131"/>
        <v>10115.702479338843</v>
      </c>
      <c r="BQ171" s="398">
        <f t="shared" si="132"/>
        <v>234.18989417163252</v>
      </c>
      <c r="BR171" s="171"/>
      <c r="BS171" s="410"/>
      <c r="BT171" s="171">
        <v>20.697690147210743</v>
      </c>
      <c r="BU171" s="240">
        <v>210.37994384765625</v>
      </c>
      <c r="BV171" s="356">
        <f t="shared" si="89"/>
        <v>3.0300221069537523</v>
      </c>
      <c r="BW171" s="356">
        <f t="shared" si="90"/>
        <v>5.3489151524019576</v>
      </c>
      <c r="BX171" s="356">
        <f t="shared" si="91"/>
        <v>137.8062970974814</v>
      </c>
      <c r="BY171" s="356">
        <f t="shared" si="92"/>
        <v>-72.573646750174845</v>
      </c>
      <c r="BZ171" s="356"/>
      <c r="CA171" s="240">
        <v>20.528202882877068</v>
      </c>
      <c r="CB171" s="240">
        <v>167.56478881835937</v>
      </c>
      <c r="CC171" s="356">
        <f t="shared" si="93"/>
        <v>3.0217996910511111</v>
      </c>
      <c r="CD171" s="356">
        <f t="shared" si="94"/>
        <v>5.1213700753932834</v>
      </c>
      <c r="CE171" s="356">
        <f t="shared" si="95"/>
        <v>166.72544922864213</v>
      </c>
      <c r="CF171" s="356">
        <f t="shared" si="96"/>
        <v>-0.8393395897172411</v>
      </c>
      <c r="CG171" s="356"/>
      <c r="CH171" s="372">
        <v>10.14379951413998</v>
      </c>
      <c r="CI171" s="240">
        <v>216.34677124023437</v>
      </c>
      <c r="CJ171" s="356">
        <f t="shared" si="97"/>
        <v>2.3168626335149365</v>
      </c>
      <c r="CK171" s="356">
        <f t="shared" si="98"/>
        <v>5.3768825427797058</v>
      </c>
      <c r="CL171" s="356">
        <f t="shared" si="99"/>
        <v>190.93037671698465</v>
      </c>
      <c r="CM171" s="356">
        <f t="shared" si="100"/>
        <v>-25.416394523249721</v>
      </c>
    </row>
    <row r="172" spans="1:91">
      <c r="A172" s="16">
        <v>12966</v>
      </c>
      <c r="B172" s="144">
        <v>31</v>
      </c>
      <c r="C172" s="17">
        <v>7</v>
      </c>
      <c r="D172" s="18">
        <v>1935</v>
      </c>
      <c r="E172" s="364" t="s">
        <v>26</v>
      </c>
      <c r="F172" s="240">
        <f>SJR!BB172</f>
        <v>121.60268651536674</v>
      </c>
      <c r="G172" s="171">
        <f>Stan!AP172</f>
        <v>34.074764212616216</v>
      </c>
      <c r="H172" s="240">
        <f>Tuol!AI172</f>
        <v>34.560731695506199</v>
      </c>
      <c r="I172" s="372">
        <f>Merc!AL172</f>
        <v>11.180665373999226</v>
      </c>
      <c r="J172" s="240">
        <v>625.5574951171875</v>
      </c>
      <c r="K172" s="240">
        <v>145.60150146484375</v>
      </c>
      <c r="L172" s="240">
        <v>139.732666015625</v>
      </c>
      <c r="M172" s="372">
        <v>206.56391906738281</v>
      </c>
      <c r="N172" s="240">
        <f t="shared" si="113"/>
        <v>76069.471976073415</v>
      </c>
      <c r="O172" s="240">
        <f t="shared" si="114"/>
        <v>4961.336831417445</v>
      </c>
      <c r="P172" s="240">
        <f t="shared" si="115"/>
        <v>4829.2631792637931</v>
      </c>
      <c r="Q172" s="240">
        <f t="shared" si="116"/>
        <v>2309.5220574342657</v>
      </c>
      <c r="R172" s="381">
        <f>WSE_Calcs!BC172</f>
        <v>34.074764212616202</v>
      </c>
      <c r="S172" s="381">
        <f>WSE_Calcs!BR172</f>
        <v>34.560731695506199</v>
      </c>
      <c r="T172" s="381">
        <f>WSE_Calcs!CE172</f>
        <v>11.180665373999226</v>
      </c>
      <c r="U172" s="380">
        <f t="shared" si="101"/>
        <v>0</v>
      </c>
      <c r="V172" s="380">
        <f t="shared" si="102"/>
        <v>0</v>
      </c>
      <c r="W172" s="385">
        <f t="shared" si="103"/>
        <v>0</v>
      </c>
      <c r="X172" s="380">
        <f>IF(R172&gt;200,95,IF(R172&lt;6,300,(Salinity!$CS$4)*R172^(Salinity!$CQ$4)))</f>
        <v>128.16019678714957</v>
      </c>
      <c r="Y172" s="380">
        <f>IF(S172&gt;150,85,(Salinity!$CS$11*S172^(Salinity!$CQ$11)))</f>
        <v>139.87580374776772</v>
      </c>
      <c r="Z172" s="385">
        <f>IF(T172&gt;100,85,IF(T172&lt;1.2,500,Salinity!$CS$18*(T172^(Salinity!$CQ$18))))</f>
        <v>184.20592226920328</v>
      </c>
      <c r="AA172" s="415">
        <f t="shared" si="117"/>
        <v>4367.0284869646139</v>
      </c>
      <c r="AB172" s="415">
        <f t="shared" si="118"/>
        <v>4834.2101240198808</v>
      </c>
      <c r="AC172" s="415">
        <f t="shared" si="119"/>
        <v>2059.5447768008739</v>
      </c>
      <c r="AD172" s="381">
        <f t="shared" si="120"/>
        <v>618.65519135744228</v>
      </c>
      <c r="AE172" s="365">
        <v>34.074764212616216</v>
      </c>
      <c r="AF172" s="365">
        <v>34.560731695506213</v>
      </c>
      <c r="AG172" s="366">
        <v>11.180665373999211</v>
      </c>
      <c r="AH172" s="365">
        <f t="shared" si="104"/>
        <v>0</v>
      </c>
      <c r="AI172" s="365">
        <f t="shared" si="105"/>
        <v>0</v>
      </c>
      <c r="AJ172" s="366">
        <f t="shared" si="106"/>
        <v>-1.4210854715202004E-14</v>
      </c>
      <c r="AK172" s="404">
        <f>IF(AE172&gt;200,95,IF(AE172&lt;6,300,(Salinity!$CS$4)*AE172^(Salinity!$CQ$4)))</f>
        <v>128.16019678714957</v>
      </c>
      <c r="AL172" s="404">
        <f>IF(AF172&gt;150,85,(Salinity!$CS$11*AF172^(Salinity!$CQ$11)))</f>
        <v>139.87580374776772</v>
      </c>
      <c r="AM172" s="417">
        <f>IF(AG172&gt;100,85,IF(AG172&lt;1.2,500,Salinity!$CS$18*(AG172^(Salinity!$CQ$18))))</f>
        <v>184.20592226920337</v>
      </c>
      <c r="AN172" s="404">
        <f t="shared" si="121"/>
        <v>4367.0284869646157</v>
      </c>
      <c r="AO172" s="404">
        <f t="shared" si="122"/>
        <v>4834.2101240198826</v>
      </c>
      <c r="AP172" s="404">
        <f t="shared" si="123"/>
        <v>2059.5447768008726</v>
      </c>
      <c r="AQ172" s="367">
        <f t="shared" si="124"/>
        <v>618.6551913574425</v>
      </c>
      <c r="AR172" s="368">
        <v>34.074764212616202</v>
      </c>
      <c r="AS172" s="368">
        <v>34.560731695506199</v>
      </c>
      <c r="AT172" s="369">
        <v>11.180665373999211</v>
      </c>
      <c r="AU172" s="368">
        <f t="shared" si="107"/>
        <v>0</v>
      </c>
      <c r="AV172" s="368">
        <f t="shared" si="108"/>
        <v>0</v>
      </c>
      <c r="AW172" s="369">
        <f t="shared" si="109"/>
        <v>-1.4210854715202004E-14</v>
      </c>
      <c r="AX172" s="368">
        <f>IF(AR172&gt;200,95,IF(AR172&lt;6,300,(Salinity!$CS$4)*AR172^(Salinity!$CQ$4)))</f>
        <v>128.16019678714957</v>
      </c>
      <c r="AY172" s="368">
        <f>IF(AS172&gt;150,85,(Salinity!$CS$11*AS172^(Salinity!$CQ$11)))</f>
        <v>139.87580374776772</v>
      </c>
      <c r="AZ172" s="369">
        <f>IF(AT172&gt;100,85,IF(AT172&lt;1.2,500,Salinity!$CS$18*(AT172^(Salinity!$CQ$18))))</f>
        <v>184.20592226920337</v>
      </c>
      <c r="BA172" s="419">
        <f t="shared" si="125"/>
        <v>4367.0284869646139</v>
      </c>
      <c r="BB172" s="419">
        <f t="shared" si="126"/>
        <v>4834.2101240198808</v>
      </c>
      <c r="BC172" s="419">
        <f t="shared" si="127"/>
        <v>2059.5447768008726</v>
      </c>
      <c r="BD172" s="370">
        <f t="shared" si="128"/>
        <v>618.65519135744228</v>
      </c>
      <c r="BE172" s="396">
        <v>34.074764212616216</v>
      </c>
      <c r="BF172" s="396">
        <v>34.560731695506199</v>
      </c>
      <c r="BG172" s="397">
        <v>11.180665373999226</v>
      </c>
      <c r="BH172" s="396">
        <f t="shared" si="110"/>
        <v>0</v>
      </c>
      <c r="BI172" s="396">
        <f t="shared" si="111"/>
        <v>0</v>
      </c>
      <c r="BJ172" s="397">
        <f t="shared" si="112"/>
        <v>0</v>
      </c>
      <c r="BK172" s="396">
        <f>IF(BE172&gt;200,95,IF(BE172&lt;6,300,(Salinity!$CS$4)*BE172^(Salinity!$CQ$4)))</f>
        <v>128.16019678714957</v>
      </c>
      <c r="BL172" s="396">
        <f>IF(BF172&gt;150,85,(Salinity!$CS$11*BF172^(Salinity!$CQ$11)))</f>
        <v>139.87580374776772</v>
      </c>
      <c r="BM172" s="397">
        <f>IF(BG172&gt;100,85,IF(BG172&lt;1.2,500,Salinity!$CS$18*(BG172^(Salinity!$CQ$18))))</f>
        <v>184.20592226920328</v>
      </c>
      <c r="BN172" s="396">
        <f t="shared" si="129"/>
        <v>4367.0284869646157</v>
      </c>
      <c r="BO172" s="396">
        <f t="shared" si="130"/>
        <v>4834.2101240198808</v>
      </c>
      <c r="BP172" s="396">
        <f t="shared" si="131"/>
        <v>2059.5447768008739</v>
      </c>
      <c r="BQ172" s="398">
        <f t="shared" si="132"/>
        <v>618.65519135744228</v>
      </c>
      <c r="BR172" s="171"/>
      <c r="BS172" s="410"/>
      <c r="BT172" s="171">
        <v>20.736863095622418</v>
      </c>
      <c r="BU172" s="240">
        <v>127.74404144287109</v>
      </c>
      <c r="BV172" s="356">
        <f t="shared" si="89"/>
        <v>3.0319129423564277</v>
      </c>
      <c r="BW172" s="356">
        <f t="shared" si="90"/>
        <v>4.8500285856701648</v>
      </c>
      <c r="BX172" s="356">
        <f t="shared" si="91"/>
        <v>137.76837321585518</v>
      </c>
      <c r="BY172" s="356">
        <f t="shared" si="92"/>
        <v>10.024331772984084</v>
      </c>
      <c r="BZ172" s="356"/>
      <c r="CA172" s="240">
        <v>20.540717490960745</v>
      </c>
      <c r="CB172" s="240">
        <v>169.39964294433594</v>
      </c>
      <c r="CC172" s="356">
        <f t="shared" si="93"/>
        <v>3.0224091352905562</v>
      </c>
      <c r="CD172" s="356">
        <f t="shared" si="94"/>
        <v>5.132260674449121</v>
      </c>
      <c r="CE172" s="356">
        <f t="shared" si="95"/>
        <v>166.69120163548729</v>
      </c>
      <c r="CF172" s="356">
        <f t="shared" si="96"/>
        <v>-2.7084413088486485</v>
      </c>
      <c r="CG172" s="356"/>
      <c r="CH172" s="372">
        <v>10.213991981695505</v>
      </c>
      <c r="CI172" s="240">
        <v>212.35762023925781</v>
      </c>
      <c r="CJ172" s="356">
        <f t="shared" si="97"/>
        <v>2.3237585431943533</v>
      </c>
      <c r="CK172" s="356">
        <f t="shared" si="98"/>
        <v>5.3582717413956535</v>
      </c>
      <c r="CL172" s="356">
        <f t="shared" si="99"/>
        <v>190.44593392749221</v>
      </c>
      <c r="CM172" s="356">
        <f t="shared" si="100"/>
        <v>-21.911686311765607</v>
      </c>
    </row>
    <row r="173" spans="1:91">
      <c r="A173" s="16">
        <v>12997</v>
      </c>
      <c r="B173" s="144">
        <v>31</v>
      </c>
      <c r="C173" s="17">
        <v>8</v>
      </c>
      <c r="D173" s="18">
        <v>1935</v>
      </c>
      <c r="E173" s="364" t="s">
        <v>26</v>
      </c>
      <c r="F173" s="240">
        <f>SJR!BB173</f>
        <v>103.25028820699897</v>
      </c>
      <c r="G173" s="171">
        <f>Stan!AP173</f>
        <v>26.974028744027635</v>
      </c>
      <c r="H173" s="240">
        <f>Tuol!AI173</f>
        <v>34.737925127518082</v>
      </c>
      <c r="I173" s="372">
        <f>Merc!AL173</f>
        <v>6.1307923573895922</v>
      </c>
      <c r="J173" s="240">
        <v>594.578369140625</v>
      </c>
      <c r="K173" s="240">
        <v>130.14199829101562</v>
      </c>
      <c r="L173" s="240">
        <v>139.44107055664062</v>
      </c>
      <c r="M173" s="372">
        <v>266.96246337890625</v>
      </c>
      <c r="N173" s="240">
        <f t="shared" si="113"/>
        <v>61390.387975416954</v>
      </c>
      <c r="O173" s="240">
        <f t="shared" si="114"/>
        <v>3510.4540027070507</v>
      </c>
      <c r="P173" s="240">
        <f t="shared" si="115"/>
        <v>4843.8934686975481</v>
      </c>
      <c r="Q173" s="240">
        <f t="shared" si="116"/>
        <v>1636.6914301932973</v>
      </c>
      <c r="R173" s="381">
        <f>WSE_Calcs!BC173</f>
        <v>26.974028744027635</v>
      </c>
      <c r="S173" s="381">
        <f>WSE_Calcs!BR173</f>
        <v>34.737925127518075</v>
      </c>
      <c r="T173" s="381">
        <f>WSE_Calcs!CE173</f>
        <v>6.1307923573895975</v>
      </c>
      <c r="U173" s="380">
        <f t="shared" si="101"/>
        <v>0</v>
      </c>
      <c r="V173" s="380">
        <f t="shared" si="102"/>
        <v>0</v>
      </c>
      <c r="W173" s="385">
        <f t="shared" si="103"/>
        <v>0</v>
      </c>
      <c r="X173" s="380">
        <f>IF(R173&gt;200,95,IF(R173&lt;6,300,(Salinity!$CS$4)*R173^(Salinity!$CQ$4)))</f>
        <v>132.59461356949873</v>
      </c>
      <c r="Y173" s="380">
        <f>IF(S173&gt;150,85,(Salinity!$CS$11*S173^(Salinity!$CQ$11)))</f>
        <v>139.63489040019383</v>
      </c>
      <c r="Z173" s="385">
        <f>IF(T173&gt;100,85,IF(T173&lt;1.2,500,Salinity!$CS$18*(T173^(Salinity!$CQ$18))))</f>
        <v>229.84744748445127</v>
      </c>
      <c r="AA173" s="415">
        <f t="shared" si="117"/>
        <v>3576.6109177268954</v>
      </c>
      <c r="AB173" s="415">
        <f t="shared" si="118"/>
        <v>4850.6263679111253</v>
      </c>
      <c r="AC173" s="415">
        <f t="shared" si="119"/>
        <v>1409.1469744031806</v>
      </c>
      <c r="AD173" s="381">
        <f t="shared" si="120"/>
        <v>593.08050754389376</v>
      </c>
      <c r="AE173" s="365">
        <v>26.974028744027635</v>
      </c>
      <c r="AF173" s="365">
        <v>34.737925127518082</v>
      </c>
      <c r="AG173" s="366">
        <v>6.1307923573895975</v>
      </c>
      <c r="AH173" s="365">
        <f t="shared" si="104"/>
        <v>0</v>
      </c>
      <c r="AI173" s="365">
        <f t="shared" si="105"/>
        <v>0</v>
      </c>
      <c r="AJ173" s="366">
        <f t="shared" si="106"/>
        <v>0</v>
      </c>
      <c r="AK173" s="404">
        <f>IF(AE173&gt;200,95,IF(AE173&lt;6,300,(Salinity!$CS$4)*AE173^(Salinity!$CQ$4)))</f>
        <v>132.59461356949873</v>
      </c>
      <c r="AL173" s="404">
        <f>IF(AF173&gt;150,85,(Salinity!$CS$11*AF173^(Salinity!$CQ$11)))</f>
        <v>139.6348904001938</v>
      </c>
      <c r="AM173" s="417">
        <f>IF(AG173&gt;100,85,IF(AG173&lt;1.2,500,Salinity!$CS$18*(AG173^(Salinity!$CQ$18))))</f>
        <v>229.84744748445127</v>
      </c>
      <c r="AN173" s="404">
        <f t="shared" si="121"/>
        <v>3576.6109177268954</v>
      </c>
      <c r="AO173" s="404">
        <f t="shared" si="122"/>
        <v>4850.6263679111253</v>
      </c>
      <c r="AP173" s="404">
        <f t="shared" si="123"/>
        <v>1409.1469744031806</v>
      </c>
      <c r="AQ173" s="367">
        <f t="shared" si="124"/>
        <v>593.08050754389376</v>
      </c>
      <c r="AR173" s="368">
        <v>26.974028744027621</v>
      </c>
      <c r="AS173" s="368">
        <v>34.737925127518082</v>
      </c>
      <c r="AT173" s="369">
        <v>6.1307923573895975</v>
      </c>
      <c r="AU173" s="368">
        <f t="shared" si="107"/>
        <v>0</v>
      </c>
      <c r="AV173" s="368">
        <f t="shared" si="108"/>
        <v>0</v>
      </c>
      <c r="AW173" s="369">
        <f t="shared" si="109"/>
        <v>0</v>
      </c>
      <c r="AX173" s="368">
        <f>IF(AR173&gt;200,95,IF(AR173&lt;6,300,(Salinity!$CS$4)*AR173^(Salinity!$CQ$4)))</f>
        <v>132.59461356949873</v>
      </c>
      <c r="AY173" s="368">
        <f>IF(AS173&gt;150,85,(Salinity!$CS$11*AS173^(Salinity!$CQ$11)))</f>
        <v>139.6348904001938</v>
      </c>
      <c r="AZ173" s="369">
        <f>IF(AT173&gt;100,85,IF(AT173&lt;1.2,500,Salinity!$CS$18*(AT173^(Salinity!$CQ$18))))</f>
        <v>229.84744748445127</v>
      </c>
      <c r="BA173" s="419">
        <f t="shared" si="125"/>
        <v>3576.6109177268936</v>
      </c>
      <c r="BB173" s="419">
        <f t="shared" si="126"/>
        <v>4850.6263679111253</v>
      </c>
      <c r="BC173" s="419">
        <f t="shared" si="127"/>
        <v>1409.1469744031806</v>
      </c>
      <c r="BD173" s="370">
        <f t="shared" si="128"/>
        <v>593.08050754389376</v>
      </c>
      <c r="BE173" s="396">
        <v>26.974028744027635</v>
      </c>
      <c r="BF173" s="396">
        <v>34.737925127518075</v>
      </c>
      <c r="BG173" s="397">
        <v>6.1307923573895975</v>
      </c>
      <c r="BH173" s="396">
        <f t="shared" si="110"/>
        <v>0</v>
      </c>
      <c r="BI173" s="396">
        <f t="shared" si="111"/>
        <v>0</v>
      </c>
      <c r="BJ173" s="397">
        <f t="shared" si="112"/>
        <v>0</v>
      </c>
      <c r="BK173" s="396">
        <f>IF(BE173&gt;200,95,IF(BE173&lt;6,300,(Salinity!$CS$4)*BE173^(Salinity!$CQ$4)))</f>
        <v>132.59461356949873</v>
      </c>
      <c r="BL173" s="396">
        <f>IF(BF173&gt;150,85,(Salinity!$CS$11*BF173^(Salinity!$CQ$11)))</f>
        <v>139.63489040019383</v>
      </c>
      <c r="BM173" s="397">
        <f>IF(BG173&gt;100,85,IF(BG173&lt;1.2,500,Salinity!$CS$18*(BG173^(Salinity!$CQ$18))))</f>
        <v>229.84744748445127</v>
      </c>
      <c r="BN173" s="396">
        <f t="shared" si="129"/>
        <v>3576.6109177268954</v>
      </c>
      <c r="BO173" s="396">
        <f t="shared" si="130"/>
        <v>4850.6263679111253</v>
      </c>
      <c r="BP173" s="396">
        <f t="shared" si="131"/>
        <v>1409.1469744031806</v>
      </c>
      <c r="BQ173" s="398">
        <f t="shared" si="132"/>
        <v>593.08050754389376</v>
      </c>
      <c r="BR173" s="171"/>
      <c r="BS173" s="410"/>
      <c r="BT173" s="171">
        <v>20.745190792871902</v>
      </c>
      <c r="BU173" s="240">
        <v>114.79438018798828</v>
      </c>
      <c r="BV173" s="356">
        <f t="shared" si="89"/>
        <v>3.0323144507958961</v>
      </c>
      <c r="BW173" s="356">
        <f t="shared" si="90"/>
        <v>4.7431425296209211</v>
      </c>
      <c r="BX173" s="356">
        <f t="shared" si="91"/>
        <v>137.76032163281087</v>
      </c>
      <c r="BY173" s="356">
        <f t="shared" si="92"/>
        <v>22.96594144482259</v>
      </c>
      <c r="BZ173" s="356"/>
      <c r="CA173" s="240">
        <v>20.557800595622417</v>
      </c>
      <c r="CB173" s="240">
        <v>167.48265075683594</v>
      </c>
      <c r="CC173" s="356">
        <f t="shared" si="93"/>
        <v>3.0232404599436506</v>
      </c>
      <c r="CD173" s="356">
        <f t="shared" si="94"/>
        <v>5.1208797683294653</v>
      </c>
      <c r="CE173" s="356">
        <f t="shared" si="95"/>
        <v>166.64449686096404</v>
      </c>
      <c r="CF173" s="356">
        <f t="shared" si="96"/>
        <v>-0.8381538958718977</v>
      </c>
      <c r="CG173" s="356"/>
      <c r="CH173" s="372">
        <v>10.219316265011622</v>
      </c>
      <c r="CI173" s="240">
        <v>212.30522155761719</v>
      </c>
      <c r="CJ173" s="356">
        <f t="shared" si="97"/>
        <v>2.3242796808752746</v>
      </c>
      <c r="CK173" s="356">
        <f t="shared" si="98"/>
        <v>5.3580249635910082</v>
      </c>
      <c r="CL173" s="356">
        <f t="shared" si="99"/>
        <v>190.40937361164822</v>
      </c>
      <c r="CM173" s="356">
        <f t="shared" si="100"/>
        <v>-21.895847945968967</v>
      </c>
    </row>
    <row r="174" spans="1:91">
      <c r="A174" s="16">
        <v>13028</v>
      </c>
      <c r="B174" s="144">
        <v>30</v>
      </c>
      <c r="C174" s="17">
        <v>9</v>
      </c>
      <c r="D174" s="18">
        <v>1935</v>
      </c>
      <c r="E174" s="364" t="s">
        <v>26</v>
      </c>
      <c r="F174" s="240">
        <f>SJR!BB174</f>
        <v>121.91722623966942</v>
      </c>
      <c r="G174" s="171">
        <f>Stan!AP174</f>
        <v>25.848868882360538</v>
      </c>
      <c r="H174" s="240">
        <f>Tuol!AI174</f>
        <v>34.903738781637394</v>
      </c>
      <c r="I174" s="372">
        <f>Merc!AL174</f>
        <v>3.2486413372449636</v>
      </c>
      <c r="J174" s="240">
        <v>563.5999755859375</v>
      </c>
      <c r="K174" s="240">
        <v>134.2098388671875</v>
      </c>
      <c r="L174" s="240">
        <v>137.29995727539062</v>
      </c>
      <c r="M174" s="372">
        <v>327.50546264648437</v>
      </c>
      <c r="N174" s="240">
        <f t="shared" si="113"/>
        <v>68712.545732182902</v>
      </c>
      <c r="O174" s="240">
        <f t="shared" si="114"/>
        <v>3469.172527600665</v>
      </c>
      <c r="P174" s="240">
        <f t="shared" si="115"/>
        <v>4792.2818434702094</v>
      </c>
      <c r="Q174" s="240">
        <f t="shared" si="116"/>
        <v>1063.9477841269054</v>
      </c>
      <c r="R174" s="381">
        <f>WSE_Calcs!BC174</f>
        <v>25.848868882360549</v>
      </c>
      <c r="S174" s="381">
        <f>WSE_Calcs!BR174</f>
        <v>34.903738781637394</v>
      </c>
      <c r="T174" s="381">
        <f>WSE_Calcs!CE174</f>
        <v>3.2486413372449618</v>
      </c>
      <c r="U174" s="380">
        <f t="shared" si="101"/>
        <v>0</v>
      </c>
      <c r="V174" s="380">
        <f t="shared" si="102"/>
        <v>0</v>
      </c>
      <c r="W174" s="385">
        <f t="shared" si="103"/>
        <v>0</v>
      </c>
      <c r="X174" s="380">
        <f>IF(R174&gt;200,95,IF(R174&lt;6,300,(Salinity!$CS$4)*R174^(Salinity!$CQ$4)))</f>
        <v>133.41953161223472</v>
      </c>
      <c r="Y174" s="380">
        <f>IF(S174&gt;150,85,(Salinity!$CS$11*S174^(Salinity!$CQ$11)))</f>
        <v>139.41093259827406</v>
      </c>
      <c r="Z174" s="385">
        <f>IF(T174&gt;100,85,IF(T174&lt;1.2,500,Salinity!$CS$18*(T174^(Salinity!$CQ$18))))</f>
        <v>290.43684053739167</v>
      </c>
      <c r="AA174" s="415">
        <f t="shared" si="117"/>
        <v>3448.7439789906134</v>
      </c>
      <c r="AB174" s="415">
        <f t="shared" si="118"/>
        <v>4865.9627747146151</v>
      </c>
      <c r="AC174" s="415">
        <f t="shared" si="119"/>
        <v>943.52512602859383</v>
      </c>
      <c r="AD174" s="381">
        <f t="shared" si="120"/>
        <v>563.04902575271285</v>
      </c>
      <c r="AE174" s="365">
        <v>25.848868882360549</v>
      </c>
      <c r="AF174" s="365">
        <v>34.903738781637401</v>
      </c>
      <c r="AG174" s="366">
        <v>3.2486413372449654</v>
      </c>
      <c r="AH174" s="365">
        <f t="shared" si="104"/>
        <v>0</v>
      </c>
      <c r="AI174" s="365">
        <f t="shared" si="105"/>
        <v>0</v>
      </c>
      <c r="AJ174" s="366">
        <f t="shared" si="106"/>
        <v>0</v>
      </c>
      <c r="AK174" s="404">
        <f>IF(AE174&gt;200,95,IF(AE174&lt;6,300,(Salinity!$CS$4)*AE174^(Salinity!$CQ$4)))</f>
        <v>133.41953161223472</v>
      </c>
      <c r="AL174" s="404">
        <f>IF(AF174&gt;150,85,(Salinity!$CS$11*AF174^(Salinity!$CQ$11)))</f>
        <v>139.41093259827403</v>
      </c>
      <c r="AM174" s="417">
        <f>IF(AG174&gt;100,85,IF(AG174&lt;1.2,500,Salinity!$CS$18*(AG174^(Salinity!$CQ$18))))</f>
        <v>290.43684053739156</v>
      </c>
      <c r="AN174" s="404">
        <f t="shared" si="121"/>
        <v>3448.7439789906134</v>
      </c>
      <c r="AO174" s="404">
        <f t="shared" si="122"/>
        <v>4865.9627747146151</v>
      </c>
      <c r="AP174" s="404">
        <f t="shared" si="123"/>
        <v>943.52512602859451</v>
      </c>
      <c r="AQ174" s="367">
        <f t="shared" si="124"/>
        <v>563.04902575271285</v>
      </c>
      <c r="AR174" s="368">
        <v>25.848868882360534</v>
      </c>
      <c r="AS174" s="368">
        <v>34.903738781637394</v>
      </c>
      <c r="AT174" s="369">
        <v>3.2486413372449618</v>
      </c>
      <c r="AU174" s="368">
        <f t="shared" si="107"/>
        <v>0</v>
      </c>
      <c r="AV174" s="368">
        <f t="shared" si="108"/>
        <v>0</v>
      </c>
      <c r="AW174" s="369">
        <f t="shared" si="109"/>
        <v>0</v>
      </c>
      <c r="AX174" s="368">
        <f>IF(AR174&gt;200,95,IF(AR174&lt;6,300,(Salinity!$CS$4)*AR174^(Salinity!$CQ$4)))</f>
        <v>133.41953161223472</v>
      </c>
      <c r="AY174" s="368">
        <f>IF(AS174&gt;150,85,(Salinity!$CS$11*AS174^(Salinity!$CQ$11)))</f>
        <v>139.41093259827406</v>
      </c>
      <c r="AZ174" s="369">
        <f>IF(AT174&gt;100,85,IF(AT174&lt;1.2,500,Salinity!$CS$18*(AT174^(Salinity!$CQ$18))))</f>
        <v>290.43684053739167</v>
      </c>
      <c r="BA174" s="419">
        <f t="shared" si="125"/>
        <v>3448.7439789906116</v>
      </c>
      <c r="BB174" s="419">
        <f t="shared" si="126"/>
        <v>4865.9627747146151</v>
      </c>
      <c r="BC174" s="419">
        <f t="shared" si="127"/>
        <v>943.52512602859383</v>
      </c>
      <c r="BD174" s="370">
        <f t="shared" si="128"/>
        <v>563.04902575271285</v>
      </c>
      <c r="BE174" s="396">
        <v>25.848868882360534</v>
      </c>
      <c r="BF174" s="396">
        <v>34.903738781637394</v>
      </c>
      <c r="BG174" s="397">
        <v>3.2486413372449618</v>
      </c>
      <c r="BH174" s="396">
        <f t="shared" si="110"/>
        <v>0</v>
      </c>
      <c r="BI174" s="396">
        <f t="shared" si="111"/>
        <v>0</v>
      </c>
      <c r="BJ174" s="397">
        <f t="shared" si="112"/>
        <v>0</v>
      </c>
      <c r="BK174" s="396">
        <f>IF(BE174&gt;200,95,IF(BE174&lt;6,300,(Salinity!$CS$4)*BE174^(Salinity!$CQ$4)))</f>
        <v>133.41953161223472</v>
      </c>
      <c r="BL174" s="396">
        <f>IF(BF174&gt;150,85,(Salinity!$CS$11*BF174^(Salinity!$CQ$11)))</f>
        <v>139.41093259827406</v>
      </c>
      <c r="BM174" s="397">
        <f>IF(BG174&gt;100,85,IF(BG174&lt;1.2,500,Salinity!$CS$18*(BG174^(Salinity!$CQ$18))))</f>
        <v>290.43684053739167</v>
      </c>
      <c r="BN174" s="396">
        <f t="shared" si="129"/>
        <v>3448.7439789906116</v>
      </c>
      <c r="BO174" s="396">
        <f t="shared" si="130"/>
        <v>4865.9627747146151</v>
      </c>
      <c r="BP174" s="396">
        <f t="shared" si="131"/>
        <v>943.52512602859383</v>
      </c>
      <c r="BQ174" s="398">
        <f t="shared" si="132"/>
        <v>563.04902575271285</v>
      </c>
      <c r="BR174" s="171"/>
      <c r="BS174" s="410"/>
      <c r="BT174" s="171">
        <v>20.756873587616219</v>
      </c>
      <c r="BU174" s="240">
        <v>109.04344940185547</v>
      </c>
      <c r="BV174" s="356">
        <f t="shared" si="89"/>
        <v>3.0328774490576595</v>
      </c>
      <c r="BW174" s="356">
        <f t="shared" si="90"/>
        <v>4.6917464211675961</v>
      </c>
      <c r="BX174" s="356">
        <f t="shared" si="91"/>
        <v>137.74903243284646</v>
      </c>
      <c r="BY174" s="356">
        <f t="shared" si="92"/>
        <v>28.705583030990994</v>
      </c>
      <c r="BZ174" s="356"/>
      <c r="CA174" s="240">
        <v>20.560234475884556</v>
      </c>
      <c r="CB174" s="240">
        <v>169.34547424316406</v>
      </c>
      <c r="CC174" s="356">
        <f t="shared" si="93"/>
        <v>3.0233588449910269</v>
      </c>
      <c r="CD174" s="356">
        <f t="shared" si="94"/>
        <v>5.131940854626575</v>
      </c>
      <c r="CE174" s="356">
        <f t="shared" si="95"/>
        <v>166.63784691747014</v>
      </c>
      <c r="CF174" s="356">
        <f t="shared" si="96"/>
        <v>-2.7076273256939203</v>
      </c>
      <c r="CG174" s="356"/>
      <c r="CH174" s="372">
        <v>10.253455659220041</v>
      </c>
      <c r="CI174" s="240">
        <v>232.10389709472656</v>
      </c>
      <c r="CJ174" s="356">
        <f t="shared" si="97"/>
        <v>2.3276147862512273</v>
      </c>
      <c r="CK174" s="356">
        <f t="shared" si="98"/>
        <v>5.4471851037242072</v>
      </c>
      <c r="CL174" s="356">
        <f t="shared" si="99"/>
        <v>190.175566048013</v>
      </c>
      <c r="CM174" s="356">
        <f t="shared" si="100"/>
        <v>-41.928331046713566</v>
      </c>
    </row>
    <row r="175" spans="1:91">
      <c r="A175" s="16">
        <v>13058</v>
      </c>
      <c r="B175" s="144">
        <v>31</v>
      </c>
      <c r="C175" s="17">
        <v>10</v>
      </c>
      <c r="D175" s="18">
        <v>1936</v>
      </c>
      <c r="E175" s="364" t="s">
        <v>26</v>
      </c>
      <c r="F175" s="240">
        <f>SJR!BB175</f>
        <v>147.04397049328512</v>
      </c>
      <c r="G175" s="171">
        <f>Stan!AP175</f>
        <v>33.820189622611053</v>
      </c>
      <c r="H175" s="240">
        <f>Tuol!AI175</f>
        <v>45.085417339230375</v>
      </c>
      <c r="I175" s="372">
        <f>Merc!AL175</f>
        <v>22.621675430171745</v>
      </c>
      <c r="J175" s="240">
        <v>585.533447265625</v>
      </c>
      <c r="K175" s="240">
        <v>190.16448974609375</v>
      </c>
      <c r="L175" s="240">
        <v>124.57496643066406</v>
      </c>
      <c r="M175" s="372">
        <v>135.72512817382812</v>
      </c>
      <c r="N175" s="240">
        <f t="shared" si="113"/>
        <v>86099.162942558076</v>
      </c>
      <c r="O175" s="240">
        <f t="shared" si="114"/>
        <v>6431.3991026999656</v>
      </c>
      <c r="P175" s="240">
        <f t="shared" si="115"/>
        <v>5616.5143515471036</v>
      </c>
      <c r="Q175" s="240">
        <f t="shared" si="116"/>
        <v>3070.3297972667988</v>
      </c>
      <c r="R175" s="381">
        <f>WSE_Calcs!BC175</f>
        <v>33.820189622611053</v>
      </c>
      <c r="S175" s="381">
        <f>WSE_Calcs!BR175</f>
        <v>45.085417339230382</v>
      </c>
      <c r="T175" s="381">
        <f>WSE_Calcs!CE175</f>
        <v>22.621675430171745</v>
      </c>
      <c r="U175" s="380">
        <f t="shared" si="101"/>
        <v>0</v>
      </c>
      <c r="V175" s="380">
        <f t="shared" si="102"/>
        <v>0</v>
      </c>
      <c r="W175" s="385">
        <f t="shared" si="103"/>
        <v>0</v>
      </c>
      <c r="X175" s="380">
        <f>IF(R175&gt;200,95,IF(R175&lt;6,300,(Salinity!$CS$4)*R175^(Salinity!$CQ$4)))</f>
        <v>128.30017149458968</v>
      </c>
      <c r="Y175" s="380">
        <f>IF(S175&gt;150,85,(Salinity!$CS$11*S175^(Salinity!$CQ$11)))</f>
        <v>127.88662365372259</v>
      </c>
      <c r="Z175" s="385">
        <f>IF(T175&gt;100,85,IF(T175&lt;1.2,500,Salinity!$CS$18*(T175^(Salinity!$CQ$18))))</f>
        <v>142.08561614756348</v>
      </c>
      <c r="AA175" s="415">
        <f t="shared" si="117"/>
        <v>4339.1361285605399</v>
      </c>
      <c r="AB175" s="415">
        <f t="shared" si="118"/>
        <v>5765.8217995331752</v>
      </c>
      <c r="AC175" s="415">
        <f t="shared" si="119"/>
        <v>3214.2146917861505</v>
      </c>
      <c r="AD175" s="381">
        <f t="shared" si="120"/>
        <v>573.29853123609519</v>
      </c>
      <c r="AE175" s="365">
        <v>33.820189622611053</v>
      </c>
      <c r="AF175" s="365">
        <v>45.085417339230375</v>
      </c>
      <c r="AG175" s="366">
        <v>110.11220522402753</v>
      </c>
      <c r="AH175" s="365">
        <f t="shared" si="104"/>
        <v>0</v>
      </c>
      <c r="AI175" s="365">
        <f t="shared" si="105"/>
        <v>0</v>
      </c>
      <c r="AJ175" s="366">
        <f t="shared" si="106"/>
        <v>87.490529793855785</v>
      </c>
      <c r="AK175" s="404">
        <f>IF(AE175&gt;200,95,IF(AE175&lt;6,300,(Salinity!$CS$4)*AE175^(Salinity!$CQ$4)))</f>
        <v>128.30017149458968</v>
      </c>
      <c r="AL175" s="404">
        <f>IF(AF175&gt;150,85,(Salinity!$CS$11*AF175^(Salinity!$CQ$11)))</f>
        <v>127.88662365372259</v>
      </c>
      <c r="AM175" s="417">
        <f>IF(AG175&gt;100,85,IF(AG175&lt;1.2,500,Salinity!$CS$18*(AG175^(Salinity!$CQ$18))))</f>
        <v>85</v>
      </c>
      <c r="AN175" s="404">
        <f t="shared" si="121"/>
        <v>4339.1361285605399</v>
      </c>
      <c r="AO175" s="404">
        <f t="shared" si="122"/>
        <v>5765.8217995331743</v>
      </c>
      <c r="AP175" s="404">
        <f t="shared" si="123"/>
        <v>9359.5374440423402</v>
      </c>
      <c r="AQ175" s="367">
        <f t="shared" si="124"/>
        <v>385.63799761846474</v>
      </c>
      <c r="AR175" s="368">
        <v>33.820189622611053</v>
      </c>
      <c r="AS175" s="368">
        <v>45.085417339230382</v>
      </c>
      <c r="AT175" s="369">
        <v>22.621675430171745</v>
      </c>
      <c r="AU175" s="368">
        <f t="shared" si="107"/>
        <v>0</v>
      </c>
      <c r="AV175" s="368">
        <f t="shared" si="108"/>
        <v>0</v>
      </c>
      <c r="AW175" s="369">
        <f t="shared" si="109"/>
        <v>0</v>
      </c>
      <c r="AX175" s="368">
        <f>IF(AR175&gt;200,95,IF(AR175&lt;6,300,(Salinity!$CS$4)*AR175^(Salinity!$CQ$4)))</f>
        <v>128.30017149458968</v>
      </c>
      <c r="AY175" s="368">
        <f>IF(AS175&gt;150,85,(Salinity!$CS$11*AS175^(Salinity!$CQ$11)))</f>
        <v>127.88662365372259</v>
      </c>
      <c r="AZ175" s="369">
        <f>IF(AT175&gt;100,85,IF(AT175&lt;1.2,500,Salinity!$CS$18*(AT175^(Salinity!$CQ$18))))</f>
        <v>142.08561614756348</v>
      </c>
      <c r="BA175" s="419">
        <f t="shared" si="125"/>
        <v>4339.1361285605399</v>
      </c>
      <c r="BB175" s="419">
        <f t="shared" si="126"/>
        <v>5765.8217995331752</v>
      </c>
      <c r="BC175" s="419">
        <f t="shared" si="127"/>
        <v>3214.2146917861505</v>
      </c>
      <c r="BD175" s="370">
        <f t="shared" si="128"/>
        <v>573.29853123609519</v>
      </c>
      <c r="BE175" s="396">
        <v>33.820189622611053</v>
      </c>
      <c r="BF175" s="396">
        <v>45.085417339230382</v>
      </c>
      <c r="BG175" s="397">
        <v>22.621675430171745</v>
      </c>
      <c r="BH175" s="396">
        <f t="shared" si="110"/>
        <v>0</v>
      </c>
      <c r="BI175" s="396">
        <f t="shared" si="111"/>
        <v>0</v>
      </c>
      <c r="BJ175" s="397">
        <f t="shared" si="112"/>
        <v>0</v>
      </c>
      <c r="BK175" s="396">
        <f>IF(BE175&gt;200,95,IF(BE175&lt;6,300,(Salinity!$CS$4)*BE175^(Salinity!$CQ$4)))</f>
        <v>128.30017149458968</v>
      </c>
      <c r="BL175" s="396">
        <f>IF(BF175&gt;150,85,(Salinity!$CS$11*BF175^(Salinity!$CQ$11)))</f>
        <v>127.88662365372259</v>
      </c>
      <c r="BM175" s="397">
        <f>IF(BG175&gt;100,85,IF(BG175&lt;1.2,500,Salinity!$CS$18*(BG175^(Salinity!$CQ$18))))</f>
        <v>142.08561614756348</v>
      </c>
      <c r="BN175" s="396">
        <f t="shared" si="129"/>
        <v>4339.1361285605399</v>
      </c>
      <c r="BO175" s="396">
        <f t="shared" si="130"/>
        <v>5765.8217995331752</v>
      </c>
      <c r="BP175" s="396">
        <f t="shared" si="131"/>
        <v>3214.2146917861505</v>
      </c>
      <c r="BQ175" s="398">
        <f t="shared" si="132"/>
        <v>573.29853123609519</v>
      </c>
      <c r="BR175" s="171"/>
      <c r="BS175" s="410"/>
      <c r="BT175" s="171">
        <v>20.783695603047519</v>
      </c>
      <c r="BU175" s="240">
        <v>194.23191833496094</v>
      </c>
      <c r="BV175" s="356">
        <f t="shared" si="89"/>
        <v>3.0341688140861747</v>
      </c>
      <c r="BW175" s="356">
        <f t="shared" si="90"/>
        <v>5.2690529004104194</v>
      </c>
      <c r="BX175" s="356">
        <f t="shared" si="91"/>
        <v>137.72314157026386</v>
      </c>
      <c r="BY175" s="356">
        <f t="shared" si="92"/>
        <v>-56.508776764697075</v>
      </c>
      <c r="BZ175" s="356"/>
      <c r="CA175" s="240">
        <v>20.622229508329028</v>
      </c>
      <c r="CB175" s="240">
        <v>167.30421447753906</v>
      </c>
      <c r="CC175" s="356">
        <f t="shared" si="93"/>
        <v>3.0263695963291872</v>
      </c>
      <c r="CD175" s="356">
        <f t="shared" si="94"/>
        <v>5.119813798814393</v>
      </c>
      <c r="CE175" s="356">
        <f t="shared" si="95"/>
        <v>166.46881568188408</v>
      </c>
      <c r="CF175" s="356">
        <f t="shared" si="96"/>
        <v>-0.83539879565498154</v>
      </c>
      <c r="CG175" s="356"/>
      <c r="CH175" s="372">
        <v>10.270425389817923</v>
      </c>
      <c r="CI175" s="240">
        <v>211.8037109375</v>
      </c>
      <c r="CJ175" s="356">
        <f t="shared" si="97"/>
        <v>2.3292684437075759</v>
      </c>
      <c r="CK175" s="356">
        <f t="shared" si="98"/>
        <v>5.3556599539651852</v>
      </c>
      <c r="CL175" s="356">
        <f t="shared" si="99"/>
        <v>190.05974288114638</v>
      </c>
      <c r="CM175" s="356">
        <f t="shared" si="100"/>
        <v>-21.743968056353623</v>
      </c>
    </row>
    <row r="176" spans="1:91">
      <c r="A176" s="16">
        <v>13089</v>
      </c>
      <c r="B176" s="144">
        <v>30</v>
      </c>
      <c r="C176" s="17">
        <v>11</v>
      </c>
      <c r="D176" s="18">
        <v>1936</v>
      </c>
      <c r="E176" s="364" t="s">
        <v>26</v>
      </c>
      <c r="F176" s="240">
        <f>SJR!BB176</f>
        <v>129.88953060433883</v>
      </c>
      <c r="G176" s="171">
        <f>Stan!AP176</f>
        <v>17.280542597494836</v>
      </c>
      <c r="H176" s="240">
        <f>Tuol!AI176</f>
        <v>36.247114298166323</v>
      </c>
      <c r="I176" s="372">
        <f>Merc!AL176</f>
        <v>24.388954755294421</v>
      </c>
      <c r="J176" s="240">
        <v>619.0911865234375</v>
      </c>
      <c r="K176" s="240">
        <v>145.7742919921875</v>
      </c>
      <c r="L176" s="240">
        <v>135.14662170410156</v>
      </c>
      <c r="M176" s="372">
        <v>124.8677978515625</v>
      </c>
      <c r="N176" s="240">
        <f t="shared" si="113"/>
        <v>80413.463618812471</v>
      </c>
      <c r="O176" s="240">
        <f t="shared" si="114"/>
        <v>2519.0588623906465</v>
      </c>
      <c r="P176" s="240">
        <f t="shared" si="115"/>
        <v>4898.6750439196148</v>
      </c>
      <c r="Q176" s="240">
        <f t="shared" si="116"/>
        <v>3045.3950721950077</v>
      </c>
      <c r="R176" s="381">
        <f>WSE_Calcs!BC176</f>
        <v>17.280542597494843</v>
      </c>
      <c r="S176" s="381">
        <f>WSE_Calcs!BR176</f>
        <v>36.247114298166331</v>
      </c>
      <c r="T176" s="381">
        <f>WSE_Calcs!CE176</f>
        <v>24.388954755294421</v>
      </c>
      <c r="U176" s="380">
        <f t="shared" si="101"/>
        <v>0</v>
      </c>
      <c r="V176" s="380">
        <f t="shared" si="102"/>
        <v>0</v>
      </c>
      <c r="W176" s="385">
        <f t="shared" si="103"/>
        <v>0</v>
      </c>
      <c r="X176" s="380">
        <f>IF(R176&gt;200,95,IF(R176&lt;6,300,(Salinity!$CS$4)*R176^(Salinity!$CQ$4)))</f>
        <v>141.4737949301923</v>
      </c>
      <c r="Y176" s="380">
        <f>IF(S176&gt;150,85,(Salinity!$CS$11*S176^(Salinity!$CQ$11)))</f>
        <v>137.6474420361952</v>
      </c>
      <c r="Z176" s="385">
        <f>IF(T176&gt;100,85,IF(T176&lt;1.2,500,Salinity!$CS$18*(T176^(Salinity!$CQ$18))))</f>
        <v>138.20216665533815</v>
      </c>
      <c r="AA176" s="415">
        <f t="shared" si="117"/>
        <v>2444.743939720438</v>
      </c>
      <c r="AB176" s="415">
        <f t="shared" si="118"/>
        <v>4989.322564336192</v>
      </c>
      <c r="AC176" s="415">
        <f t="shared" si="119"/>
        <v>3370.6063896407013</v>
      </c>
      <c r="AD176" s="381">
        <f t="shared" si="120"/>
        <v>621.72068186153706</v>
      </c>
      <c r="AE176" s="365">
        <v>17.280542597494843</v>
      </c>
      <c r="AF176" s="365">
        <v>36.247114298166331</v>
      </c>
      <c r="AG176" s="366">
        <v>24.388954755294421</v>
      </c>
      <c r="AH176" s="365">
        <f t="shared" si="104"/>
        <v>0</v>
      </c>
      <c r="AI176" s="365">
        <f t="shared" si="105"/>
        <v>0</v>
      </c>
      <c r="AJ176" s="366">
        <f t="shared" si="106"/>
        <v>0</v>
      </c>
      <c r="AK176" s="404">
        <f>IF(AE176&gt;200,95,IF(AE176&lt;6,300,(Salinity!$CS$4)*AE176^(Salinity!$CQ$4)))</f>
        <v>141.4737949301923</v>
      </c>
      <c r="AL176" s="404">
        <f>IF(AF176&gt;150,85,(Salinity!$CS$11*AF176^(Salinity!$CQ$11)))</f>
        <v>137.6474420361952</v>
      </c>
      <c r="AM176" s="417">
        <f>IF(AG176&gt;100,85,IF(AG176&lt;1.2,500,Salinity!$CS$18*(AG176^(Salinity!$CQ$18))))</f>
        <v>138.20216665533815</v>
      </c>
      <c r="AN176" s="404">
        <f t="shared" si="121"/>
        <v>2444.743939720438</v>
      </c>
      <c r="AO176" s="404">
        <f t="shared" si="122"/>
        <v>4989.322564336192</v>
      </c>
      <c r="AP176" s="404">
        <f t="shared" si="123"/>
        <v>3370.6063896407013</v>
      </c>
      <c r="AQ176" s="367">
        <f t="shared" si="124"/>
        <v>621.72068186153706</v>
      </c>
      <c r="AR176" s="368">
        <v>17.280542597494843</v>
      </c>
      <c r="AS176" s="368">
        <v>36.247114298166331</v>
      </c>
      <c r="AT176" s="369">
        <v>24.388954755294421</v>
      </c>
      <c r="AU176" s="368">
        <f t="shared" si="107"/>
        <v>0</v>
      </c>
      <c r="AV176" s="368">
        <f t="shared" si="108"/>
        <v>0</v>
      </c>
      <c r="AW176" s="369">
        <f t="shared" si="109"/>
        <v>0</v>
      </c>
      <c r="AX176" s="368">
        <f>IF(AR176&gt;200,95,IF(AR176&lt;6,300,(Salinity!$CS$4)*AR176^(Salinity!$CQ$4)))</f>
        <v>141.4737949301923</v>
      </c>
      <c r="AY176" s="368">
        <f>IF(AS176&gt;150,85,(Salinity!$CS$11*AS176^(Salinity!$CQ$11)))</f>
        <v>137.6474420361952</v>
      </c>
      <c r="AZ176" s="369">
        <f>IF(AT176&gt;100,85,IF(AT176&lt;1.2,500,Salinity!$CS$18*(AT176^(Salinity!$CQ$18))))</f>
        <v>138.20216665533815</v>
      </c>
      <c r="BA176" s="419">
        <f t="shared" si="125"/>
        <v>2444.743939720438</v>
      </c>
      <c r="BB176" s="419">
        <f t="shared" si="126"/>
        <v>4989.322564336192</v>
      </c>
      <c r="BC176" s="419">
        <f t="shared" si="127"/>
        <v>3370.6063896407013</v>
      </c>
      <c r="BD176" s="370">
        <f t="shared" si="128"/>
        <v>621.72068186153706</v>
      </c>
      <c r="BE176" s="396">
        <v>17.280542597494843</v>
      </c>
      <c r="BF176" s="396">
        <v>36.247114298166331</v>
      </c>
      <c r="BG176" s="397">
        <v>24.388954755294421</v>
      </c>
      <c r="BH176" s="396">
        <f t="shared" si="110"/>
        <v>0</v>
      </c>
      <c r="BI176" s="396">
        <f t="shared" si="111"/>
        <v>0</v>
      </c>
      <c r="BJ176" s="397">
        <f t="shared" si="112"/>
        <v>0</v>
      </c>
      <c r="BK176" s="396">
        <f>IF(BE176&gt;200,95,IF(BE176&lt;6,300,(Salinity!$CS$4)*BE176^(Salinity!$CQ$4)))</f>
        <v>141.4737949301923</v>
      </c>
      <c r="BL176" s="396">
        <f>IF(BF176&gt;150,85,(Salinity!$CS$11*BF176^(Salinity!$CQ$11)))</f>
        <v>137.6474420361952</v>
      </c>
      <c r="BM176" s="397">
        <f>IF(BG176&gt;100,85,IF(BG176&lt;1.2,500,Salinity!$CS$18*(BG176^(Salinity!$CQ$18))))</f>
        <v>138.20216665533815</v>
      </c>
      <c r="BN176" s="396">
        <f t="shared" si="129"/>
        <v>2444.743939720438</v>
      </c>
      <c r="BO176" s="396">
        <f t="shared" si="130"/>
        <v>4989.322564336192</v>
      </c>
      <c r="BP176" s="396">
        <f t="shared" si="131"/>
        <v>3370.6063896407013</v>
      </c>
      <c r="BQ176" s="398">
        <f t="shared" si="132"/>
        <v>621.72068186153706</v>
      </c>
      <c r="BR176" s="171"/>
      <c r="BS176" s="410"/>
      <c r="BT176" s="171">
        <v>20.785305599496386</v>
      </c>
      <c r="BU176" s="240">
        <v>162.18856811523437</v>
      </c>
      <c r="BV176" s="356">
        <f t="shared" si="89"/>
        <v>3.0342462754830377</v>
      </c>
      <c r="BW176" s="356">
        <f t="shared" si="90"/>
        <v>5.0887596590201216</v>
      </c>
      <c r="BX176" s="356">
        <f t="shared" si="91"/>
        <v>137.72158868433132</v>
      </c>
      <c r="BY176" s="356">
        <f t="shared" si="92"/>
        <v>-24.466979430903052</v>
      </c>
      <c r="BZ176" s="356"/>
      <c r="CA176" s="240">
        <v>20.663668848463328</v>
      </c>
      <c r="CB176" s="240">
        <v>167.18977355957031</v>
      </c>
      <c r="CC176" s="356">
        <f t="shared" si="93"/>
        <v>3.028377030135867</v>
      </c>
      <c r="CD176" s="356">
        <f t="shared" si="94"/>
        <v>5.1191295358588436</v>
      </c>
      <c r="CE176" s="356">
        <f t="shared" si="95"/>
        <v>166.35620852708794</v>
      </c>
      <c r="CF176" s="356">
        <f t="shared" si="96"/>
        <v>-0.83356503248236891</v>
      </c>
      <c r="CG176" s="356"/>
      <c r="CH176" s="372">
        <v>10.288244154748838</v>
      </c>
      <c r="CI176" s="240">
        <v>214.92550659179687</v>
      </c>
      <c r="CJ176" s="356">
        <f t="shared" si="97"/>
        <v>2.331001899207136</v>
      </c>
      <c r="CK176" s="356">
        <f t="shared" si="98"/>
        <v>5.3702914871208769</v>
      </c>
      <c r="CL176" s="356">
        <f t="shared" si="99"/>
        <v>189.9384063385661</v>
      </c>
      <c r="CM176" s="356">
        <f t="shared" si="100"/>
        <v>-24.987100253230778</v>
      </c>
    </row>
    <row r="177" spans="1:91">
      <c r="A177" s="16">
        <v>13119</v>
      </c>
      <c r="B177" s="144">
        <v>31</v>
      </c>
      <c r="C177" s="17">
        <v>12</v>
      </c>
      <c r="D177" s="18">
        <v>1936</v>
      </c>
      <c r="E177" s="364" t="s">
        <v>26</v>
      </c>
      <c r="F177" s="240">
        <f>SJR!BB177</f>
        <v>124.77490492639463</v>
      </c>
      <c r="G177" s="171">
        <f>Stan!AP177</f>
        <v>15.721377013655733</v>
      </c>
      <c r="H177" s="240">
        <f>Tuol!AI177</f>
        <v>36.718948823282538</v>
      </c>
      <c r="I177" s="372">
        <f>Merc!AL177</f>
        <v>23.659229948185693</v>
      </c>
      <c r="J177" s="240">
        <v>837.28570556640625</v>
      </c>
      <c r="K177" s="240">
        <v>113.96315765380859</v>
      </c>
      <c r="L177" s="240">
        <v>136.27879333496094</v>
      </c>
      <c r="M177" s="372">
        <v>131.21734619140625</v>
      </c>
      <c r="N177" s="240">
        <f t="shared" si="113"/>
        <v>104472.24430827759</v>
      </c>
      <c r="O177" s="240">
        <f t="shared" si="114"/>
        <v>1791.6577671422108</v>
      </c>
      <c r="P177" s="240">
        <f t="shared" si="115"/>
        <v>5004.0140381651281</v>
      </c>
      <c r="Q177" s="240">
        <f t="shared" si="116"/>
        <v>3104.5013667331687</v>
      </c>
      <c r="R177" s="381">
        <f>WSE_Calcs!BC177</f>
        <v>15.721377013655726</v>
      </c>
      <c r="S177" s="381">
        <f>WSE_Calcs!BR177</f>
        <v>36.718948823282531</v>
      </c>
      <c r="T177" s="381">
        <f>WSE_Calcs!CE177</f>
        <v>23.659229948185693</v>
      </c>
      <c r="U177" s="380">
        <f t="shared" si="101"/>
        <v>0</v>
      </c>
      <c r="V177" s="380">
        <f t="shared" si="102"/>
        <v>0</v>
      </c>
      <c r="W177" s="385">
        <f t="shared" si="103"/>
        <v>0</v>
      </c>
      <c r="X177" s="380">
        <f>IF(R177&gt;200,95,IF(R177&lt;6,300,(Salinity!$CS$4)*R177^(Salinity!$CQ$4)))</f>
        <v>143.43455545697663</v>
      </c>
      <c r="Y177" s="380">
        <f>IF(S177&gt;150,85,(Salinity!$CS$11*S177^(Salinity!$CQ$11)))</f>
        <v>137.04866454989227</v>
      </c>
      <c r="Z177" s="385">
        <f>IF(T177&gt;100,85,IF(T177&lt;1.2,500,Salinity!$CS$18*(T177^(Salinity!$CQ$18))))</f>
        <v>139.7574882400138</v>
      </c>
      <c r="AA177" s="415">
        <f t="shared" si="117"/>
        <v>2254.9887231252396</v>
      </c>
      <c r="AB177" s="415">
        <f t="shared" si="118"/>
        <v>5032.2828999067087</v>
      </c>
      <c r="AC177" s="415">
        <f t="shared" si="119"/>
        <v>3306.5545512513445</v>
      </c>
      <c r="AD177" s="381">
        <f t="shared" si="120"/>
        <v>842.84494043540485</v>
      </c>
      <c r="AE177" s="365">
        <v>15.721377013655726</v>
      </c>
      <c r="AF177" s="365">
        <v>36.718948823282531</v>
      </c>
      <c r="AG177" s="366">
        <v>23.659229948185697</v>
      </c>
      <c r="AH177" s="365">
        <f t="shared" si="104"/>
        <v>0</v>
      </c>
      <c r="AI177" s="365">
        <f t="shared" si="105"/>
        <v>0</v>
      </c>
      <c r="AJ177" s="366">
        <f t="shared" si="106"/>
        <v>0</v>
      </c>
      <c r="AK177" s="404">
        <f>IF(AE177&gt;200,95,IF(AE177&lt;6,300,(Salinity!$CS$4)*AE177^(Salinity!$CQ$4)))</f>
        <v>143.43455545697663</v>
      </c>
      <c r="AL177" s="404">
        <f>IF(AF177&gt;150,85,(Salinity!$CS$11*AF177^(Salinity!$CQ$11)))</f>
        <v>137.04866454989227</v>
      </c>
      <c r="AM177" s="417">
        <f>IF(AG177&gt;100,85,IF(AG177&lt;1.2,500,Salinity!$CS$18*(AG177^(Salinity!$CQ$18))))</f>
        <v>139.7574882400138</v>
      </c>
      <c r="AN177" s="404">
        <f t="shared" si="121"/>
        <v>2254.9887231252396</v>
      </c>
      <c r="AO177" s="404">
        <f t="shared" si="122"/>
        <v>5032.2828999067087</v>
      </c>
      <c r="AP177" s="404">
        <f t="shared" si="123"/>
        <v>3306.5545512513449</v>
      </c>
      <c r="AQ177" s="367">
        <f t="shared" si="124"/>
        <v>842.84494043540485</v>
      </c>
      <c r="AR177" s="368">
        <v>15.72137701365574</v>
      </c>
      <c r="AS177" s="368">
        <v>36.718948823282538</v>
      </c>
      <c r="AT177" s="369">
        <v>23.659229948185693</v>
      </c>
      <c r="AU177" s="368">
        <f t="shared" si="107"/>
        <v>0</v>
      </c>
      <c r="AV177" s="368">
        <f t="shared" si="108"/>
        <v>0</v>
      </c>
      <c r="AW177" s="369">
        <f t="shared" si="109"/>
        <v>0</v>
      </c>
      <c r="AX177" s="368">
        <f>IF(AR177&gt;200,95,IF(AR177&lt;6,300,(Salinity!$CS$4)*AR177^(Salinity!$CQ$4)))</f>
        <v>143.4345554569766</v>
      </c>
      <c r="AY177" s="368">
        <f>IF(AS177&gt;150,85,(Salinity!$CS$11*AS177^(Salinity!$CQ$11)))</f>
        <v>137.04866454989224</v>
      </c>
      <c r="AZ177" s="369">
        <f>IF(AT177&gt;100,85,IF(AT177&lt;1.2,500,Salinity!$CS$18*(AT177^(Salinity!$CQ$18))))</f>
        <v>139.7574882400138</v>
      </c>
      <c r="BA177" s="419">
        <f t="shared" si="125"/>
        <v>2254.9887231252414</v>
      </c>
      <c r="BB177" s="419">
        <f t="shared" si="126"/>
        <v>5032.2828999067087</v>
      </c>
      <c r="BC177" s="419">
        <f t="shared" si="127"/>
        <v>3306.5545512513445</v>
      </c>
      <c r="BD177" s="370">
        <f t="shared" si="128"/>
        <v>842.84494043540485</v>
      </c>
      <c r="BE177" s="396">
        <v>15.72137701365574</v>
      </c>
      <c r="BF177" s="396">
        <v>36.718948823282531</v>
      </c>
      <c r="BG177" s="397">
        <v>23.659229948185693</v>
      </c>
      <c r="BH177" s="396">
        <f t="shared" si="110"/>
        <v>0</v>
      </c>
      <c r="BI177" s="396">
        <f t="shared" si="111"/>
        <v>0</v>
      </c>
      <c r="BJ177" s="397">
        <f t="shared" si="112"/>
        <v>0</v>
      </c>
      <c r="BK177" s="396">
        <f>IF(BE177&gt;200,95,IF(BE177&lt;6,300,(Salinity!$CS$4)*BE177^(Salinity!$CQ$4)))</f>
        <v>143.4345554569766</v>
      </c>
      <c r="BL177" s="396">
        <f>IF(BF177&gt;150,85,(Salinity!$CS$11*BF177^(Salinity!$CQ$11)))</f>
        <v>137.04866454989227</v>
      </c>
      <c r="BM177" s="397">
        <f>IF(BG177&gt;100,85,IF(BG177&lt;1.2,500,Salinity!$CS$18*(BG177^(Salinity!$CQ$18))))</f>
        <v>139.7574882400138</v>
      </c>
      <c r="BN177" s="396">
        <f t="shared" si="129"/>
        <v>2254.9887231252414</v>
      </c>
      <c r="BO177" s="396">
        <f t="shared" si="130"/>
        <v>5032.2828999067087</v>
      </c>
      <c r="BP177" s="396">
        <f t="shared" si="131"/>
        <v>3306.5545512513445</v>
      </c>
      <c r="BQ177" s="398">
        <f t="shared" si="132"/>
        <v>842.84494043540485</v>
      </c>
      <c r="BR177" s="171"/>
      <c r="BS177" s="410"/>
      <c r="BT177" s="171">
        <v>20.788853063662192</v>
      </c>
      <c r="BU177" s="240">
        <v>134.35655212402344</v>
      </c>
      <c r="BV177" s="356">
        <f t="shared" si="89"/>
        <v>3.034416932655112</v>
      </c>
      <c r="BW177" s="356">
        <f t="shared" si="90"/>
        <v>4.9004971029383748</v>
      </c>
      <c r="BX177" s="356">
        <f t="shared" si="91"/>
        <v>137.71816754364818</v>
      </c>
      <c r="BY177" s="356">
        <f t="shared" si="92"/>
        <v>3.3616154196247408</v>
      </c>
      <c r="BZ177" s="356"/>
      <c r="CA177" s="240">
        <v>20.695207721300363</v>
      </c>
      <c r="CB177" s="240">
        <v>168.97239685058594</v>
      </c>
      <c r="CC177" s="356">
        <f t="shared" si="93"/>
        <v>3.0299021624202123</v>
      </c>
      <c r="CD177" s="356">
        <f t="shared" si="94"/>
        <v>5.1297353693378565</v>
      </c>
      <c r="CE177" s="356">
        <f t="shared" si="95"/>
        <v>166.2707070358197</v>
      </c>
      <c r="CF177" s="356">
        <f t="shared" si="96"/>
        <v>-2.7016898147662403</v>
      </c>
      <c r="CG177" s="356"/>
      <c r="CH177" s="372">
        <v>10.329825409187759</v>
      </c>
      <c r="CI177" s="240">
        <v>214.52005004882812</v>
      </c>
      <c r="CJ177" s="356">
        <f t="shared" si="97"/>
        <v>2.3350353816516183</v>
      </c>
      <c r="CK177" s="356">
        <f t="shared" si="98"/>
        <v>5.3684032074208137</v>
      </c>
      <c r="CL177" s="356">
        <f t="shared" si="99"/>
        <v>189.6563747354742</v>
      </c>
      <c r="CM177" s="356">
        <f t="shared" si="100"/>
        <v>-24.863675313353923</v>
      </c>
    </row>
    <row r="178" spans="1:91">
      <c r="A178" s="16">
        <v>13150</v>
      </c>
      <c r="B178" s="144">
        <v>31</v>
      </c>
      <c r="C178" s="17">
        <v>1</v>
      </c>
      <c r="D178" s="18">
        <v>1936</v>
      </c>
      <c r="E178" s="364" t="s">
        <v>26</v>
      </c>
      <c r="F178" s="240">
        <f>SJR!BB178</f>
        <v>131.32828851368802</v>
      </c>
      <c r="G178" s="171">
        <f>Stan!AP178</f>
        <v>15.373827005181431</v>
      </c>
      <c r="H178" s="240">
        <f>Tuol!AI178</f>
        <v>36.434692503873968</v>
      </c>
      <c r="I178" s="372">
        <f>Merc!AL178</f>
        <v>26.317189598398759</v>
      </c>
      <c r="J178" s="240">
        <v>841.48529052734375</v>
      </c>
      <c r="K178" s="240">
        <v>232.5184326171875</v>
      </c>
      <c r="L178" s="240">
        <v>136.72193908691406</v>
      </c>
      <c r="M178" s="372">
        <v>120.51507568359375</v>
      </c>
      <c r="N178" s="240">
        <f t="shared" si="113"/>
        <v>110510.82301439959</v>
      </c>
      <c r="O178" s="240">
        <f t="shared" si="114"/>
        <v>3574.6981585725762</v>
      </c>
      <c r="P178" s="240">
        <f t="shared" si="115"/>
        <v>4981.421809165101</v>
      </c>
      <c r="Q178" s="240">
        <f t="shared" si="116"/>
        <v>3171.6180962305125</v>
      </c>
      <c r="R178" s="381">
        <f>WSE_Calcs!BC178</f>
        <v>15.373827005181425</v>
      </c>
      <c r="S178" s="381">
        <f>WSE_Calcs!BR178</f>
        <v>36.434692503873968</v>
      </c>
      <c r="T178" s="381">
        <f>WSE_Calcs!CE178</f>
        <v>26.317189598398759</v>
      </c>
      <c r="U178" s="380">
        <f t="shared" si="101"/>
        <v>0</v>
      </c>
      <c r="V178" s="380">
        <f t="shared" si="102"/>
        <v>0</v>
      </c>
      <c r="W178" s="385">
        <f t="shared" si="103"/>
        <v>0</v>
      </c>
      <c r="X178" s="380">
        <f>IF(R178&gt;200,95,IF(R178&lt;6,300,(Salinity!$CS$4)*R178^(Salinity!$CQ$4)))</f>
        <v>143.90205621621837</v>
      </c>
      <c r="Y178" s="380">
        <f>IF(S178&gt;150,85,(Salinity!$CS$11*S178^(Salinity!$CQ$11)))</f>
        <v>137.40815630750964</v>
      </c>
      <c r="Z178" s="385">
        <f>IF(T178&gt;100,85,IF(T178&lt;1.2,500,Salinity!$CS$18*(T178^(Salinity!$CQ$18))))</f>
        <v>134.38177324940054</v>
      </c>
      <c r="AA178" s="415">
        <f t="shared" si="117"/>
        <v>2212.3253179580338</v>
      </c>
      <c r="AB178" s="415">
        <f t="shared" si="118"/>
        <v>5006.4239225883639</v>
      </c>
      <c r="AC178" s="415">
        <f t="shared" si="119"/>
        <v>3536.5506051735047</v>
      </c>
      <c r="AD178" s="381">
        <f t="shared" si="120"/>
        <v>834.08065418239573</v>
      </c>
      <c r="AE178" s="365">
        <v>15.373827005181425</v>
      </c>
      <c r="AF178" s="365">
        <v>36.434692503873976</v>
      </c>
      <c r="AG178" s="366">
        <v>34.687816829722834</v>
      </c>
      <c r="AH178" s="365">
        <f t="shared" si="104"/>
        <v>0</v>
      </c>
      <c r="AI178" s="365">
        <f t="shared" si="105"/>
        <v>0</v>
      </c>
      <c r="AJ178" s="366">
        <f t="shared" si="106"/>
        <v>8.3706272313240753</v>
      </c>
      <c r="AK178" s="404">
        <f>IF(AE178&gt;200,95,IF(AE178&lt;6,300,(Salinity!$CS$4)*AE178^(Salinity!$CQ$4)))</f>
        <v>143.90205621621837</v>
      </c>
      <c r="AL178" s="404">
        <f>IF(AF178&gt;150,85,(Salinity!$CS$11*AF178^(Salinity!$CQ$11)))</f>
        <v>137.40815630750964</v>
      </c>
      <c r="AM178" s="417">
        <f>IF(AG178&gt;100,85,IF(AG178&lt;1.2,500,Salinity!$CS$18*(AG178^(Salinity!$CQ$18))))</f>
        <v>121.38209021721381</v>
      </c>
      <c r="AN178" s="404">
        <f t="shared" si="121"/>
        <v>2212.3253179580338</v>
      </c>
      <c r="AO178" s="404">
        <f t="shared" si="122"/>
        <v>5006.4239225883648</v>
      </c>
      <c r="AP178" s="404">
        <f t="shared" si="123"/>
        <v>4210.4797118636052</v>
      </c>
      <c r="AQ178" s="367">
        <f t="shared" si="124"/>
        <v>788.9274824724364</v>
      </c>
      <c r="AR178" s="368">
        <v>15.373827005181425</v>
      </c>
      <c r="AS178" s="368">
        <v>36.434692503873968</v>
      </c>
      <c r="AT178" s="369">
        <v>26.317189598398759</v>
      </c>
      <c r="AU178" s="368">
        <f t="shared" si="107"/>
        <v>0</v>
      </c>
      <c r="AV178" s="368">
        <f t="shared" si="108"/>
        <v>0</v>
      </c>
      <c r="AW178" s="369">
        <f t="shared" si="109"/>
        <v>0</v>
      </c>
      <c r="AX178" s="368">
        <f>IF(AR178&gt;200,95,IF(AR178&lt;6,300,(Salinity!$CS$4)*AR178^(Salinity!$CQ$4)))</f>
        <v>143.90205621621837</v>
      </c>
      <c r="AY178" s="368">
        <f>IF(AS178&gt;150,85,(Salinity!$CS$11*AS178^(Salinity!$CQ$11)))</f>
        <v>137.40815630750964</v>
      </c>
      <c r="AZ178" s="369">
        <f>IF(AT178&gt;100,85,IF(AT178&lt;1.2,500,Salinity!$CS$18*(AT178^(Salinity!$CQ$18))))</f>
        <v>134.38177324940054</v>
      </c>
      <c r="BA178" s="419">
        <f t="shared" si="125"/>
        <v>2212.3253179580338</v>
      </c>
      <c r="BB178" s="419">
        <f t="shared" si="126"/>
        <v>5006.4239225883639</v>
      </c>
      <c r="BC178" s="419">
        <f t="shared" si="127"/>
        <v>3536.5506051735047</v>
      </c>
      <c r="BD178" s="370">
        <f t="shared" si="128"/>
        <v>834.08065418239573</v>
      </c>
      <c r="BE178" s="396">
        <v>15.373827005181425</v>
      </c>
      <c r="BF178" s="396">
        <v>36.434692503873968</v>
      </c>
      <c r="BG178" s="397">
        <v>26.317189598398759</v>
      </c>
      <c r="BH178" s="396">
        <f t="shared" si="110"/>
        <v>0</v>
      </c>
      <c r="BI178" s="396">
        <f t="shared" si="111"/>
        <v>0</v>
      </c>
      <c r="BJ178" s="397">
        <f t="shared" si="112"/>
        <v>0</v>
      </c>
      <c r="BK178" s="396">
        <f>IF(BE178&gt;200,95,IF(BE178&lt;6,300,(Salinity!$CS$4)*BE178^(Salinity!$CQ$4)))</f>
        <v>143.90205621621837</v>
      </c>
      <c r="BL178" s="396">
        <f>IF(BF178&gt;150,85,(Salinity!$CS$11*BF178^(Salinity!$CQ$11)))</f>
        <v>137.40815630750964</v>
      </c>
      <c r="BM178" s="397">
        <f>IF(BG178&gt;100,85,IF(BG178&lt;1.2,500,Salinity!$CS$18*(BG178^(Salinity!$CQ$18))))</f>
        <v>134.38177324940054</v>
      </c>
      <c r="BN178" s="396">
        <f t="shared" si="129"/>
        <v>2212.3253179580338</v>
      </c>
      <c r="BO178" s="396">
        <f t="shared" si="130"/>
        <v>5006.4239225883639</v>
      </c>
      <c r="BP178" s="396">
        <f t="shared" si="131"/>
        <v>3536.5506051735047</v>
      </c>
      <c r="BQ178" s="398">
        <f t="shared" si="132"/>
        <v>834.08065418239573</v>
      </c>
      <c r="BR178" s="171"/>
      <c r="BS178" s="410"/>
      <c r="BT178" s="171">
        <v>20.811264446668389</v>
      </c>
      <c r="BU178" s="240">
        <v>181.51725769042969</v>
      </c>
      <c r="BV178" s="356">
        <f t="shared" si="89"/>
        <v>3.0354944000525932</v>
      </c>
      <c r="BW178" s="356">
        <f t="shared" si="90"/>
        <v>5.2013507328785646</v>
      </c>
      <c r="BX178" s="356">
        <f t="shared" si="91"/>
        <v>137.69656966604111</v>
      </c>
      <c r="BY178" s="356">
        <f t="shared" si="92"/>
        <v>-43.820688024388573</v>
      </c>
      <c r="BZ178" s="356"/>
      <c r="CA178" s="240">
        <v>20.740064687177171</v>
      </c>
      <c r="CB178" s="240">
        <v>166.97933959960937</v>
      </c>
      <c r="CC178" s="356">
        <f t="shared" si="93"/>
        <v>3.0320673217539507</v>
      </c>
      <c r="CD178" s="356">
        <f t="shared" si="94"/>
        <v>5.1178700897910279</v>
      </c>
      <c r="CE178" s="356">
        <f t="shared" si="95"/>
        <v>166.149400018828</v>
      </c>
      <c r="CF178" s="356">
        <f t="shared" si="96"/>
        <v>-0.82993958078137098</v>
      </c>
      <c r="CG178" s="356"/>
      <c r="CH178" s="372">
        <v>10.335895733793905</v>
      </c>
      <c r="CI178" s="240">
        <v>214.46099853515625</v>
      </c>
      <c r="CJ178" s="356">
        <f t="shared" si="97"/>
        <v>2.3356228593146269</v>
      </c>
      <c r="CK178" s="356">
        <f t="shared" si="98"/>
        <v>5.3681278968249737</v>
      </c>
      <c r="CL178" s="356">
        <f t="shared" si="99"/>
        <v>189.61533172063889</v>
      </c>
      <c r="CM178" s="356">
        <f t="shared" si="100"/>
        <v>-24.845666814517358</v>
      </c>
    </row>
    <row r="179" spans="1:91">
      <c r="A179" s="16">
        <v>13181</v>
      </c>
      <c r="B179" s="144">
        <v>29</v>
      </c>
      <c r="C179" s="17">
        <v>2</v>
      </c>
      <c r="D179" s="18">
        <v>1936</v>
      </c>
      <c r="E179" s="364" t="s">
        <v>26</v>
      </c>
      <c r="F179" s="240">
        <f>SJR!BB179</f>
        <v>624.51310885847113</v>
      </c>
      <c r="G179" s="171">
        <f>Stan!AP179</f>
        <v>36.990510637267562</v>
      </c>
      <c r="H179" s="240">
        <f>Tuol!AI179</f>
        <v>38.759962592006715</v>
      </c>
      <c r="I179" s="372">
        <f>Merc!AL179</f>
        <v>166.58390721849173</v>
      </c>
      <c r="J179" s="240">
        <v>499.65841674804687</v>
      </c>
      <c r="K179" s="240">
        <v>107.48954772949219</v>
      </c>
      <c r="L179" s="240">
        <v>129.39181518554687</v>
      </c>
      <c r="M179" s="372">
        <v>85</v>
      </c>
      <c r="N179" s="240">
        <f t="shared" si="113"/>
        <v>312043.23121062433</v>
      </c>
      <c r="O179" s="240">
        <f t="shared" si="114"/>
        <v>3976.0932586828599</v>
      </c>
      <c r="P179" s="240">
        <f t="shared" si="115"/>
        <v>5015.2219163036434</v>
      </c>
      <c r="Q179" s="240">
        <f t="shared" si="116"/>
        <v>14159.632113571797</v>
      </c>
      <c r="R179" s="381">
        <f>WSE_Calcs!BC179</f>
        <v>123.6</v>
      </c>
      <c r="S179" s="381">
        <f>WSE_Calcs!BR179</f>
        <v>201.32231404958677</v>
      </c>
      <c r="T179" s="381">
        <f>WSE_Calcs!CE179</f>
        <v>227.45327847439228</v>
      </c>
      <c r="U179" s="380">
        <f t="shared" si="101"/>
        <v>86.609489362732432</v>
      </c>
      <c r="V179" s="380">
        <f t="shared" si="102"/>
        <v>162.56235145758006</v>
      </c>
      <c r="W179" s="385">
        <f t="shared" si="103"/>
        <v>60.869371255900546</v>
      </c>
      <c r="X179" s="380">
        <f>IF(R179&gt;200,95,IF(R179&lt;6,300,(Salinity!$CS$4)*R179^(Salinity!$CQ$4)))</f>
        <v>106.24253815731211</v>
      </c>
      <c r="Y179" s="380">
        <f>IF(S179&gt;150,85,(Salinity!$CS$11*S179^(Salinity!$CQ$11)))</f>
        <v>85</v>
      </c>
      <c r="Z179" s="385">
        <f>IF(T179&gt;100,85,IF(T179&lt;1.2,500,Salinity!$CS$18*(T179^(Salinity!$CQ$18))))</f>
        <v>85</v>
      </c>
      <c r="AA179" s="415">
        <f t="shared" si="117"/>
        <v>13131.577716243777</v>
      </c>
      <c r="AB179" s="415">
        <f t="shared" si="118"/>
        <v>17112.396694214876</v>
      </c>
      <c r="AC179" s="415">
        <f t="shared" si="119"/>
        <v>19333.528670323343</v>
      </c>
      <c r="AD179" s="381">
        <f t="shared" si="120"/>
        <v>362.17240605589546</v>
      </c>
      <c r="AE179" s="365">
        <v>41.2</v>
      </c>
      <c r="AF179" s="365">
        <v>326.27008300063028</v>
      </c>
      <c r="AG179" s="366">
        <v>264.66409392236966</v>
      </c>
      <c r="AH179" s="365">
        <f t="shared" si="104"/>
        <v>4.209489362732441</v>
      </c>
      <c r="AI179" s="365">
        <f t="shared" si="105"/>
        <v>287.51012040862355</v>
      </c>
      <c r="AJ179" s="366">
        <f t="shared" si="106"/>
        <v>98.080186703877928</v>
      </c>
      <c r="AK179" s="404">
        <f>IF(AE179&gt;200,95,IF(AE179&lt;6,300,(Salinity!$CS$4)*AE179^(Salinity!$CQ$4)))</f>
        <v>124.66640636144957</v>
      </c>
      <c r="AL179" s="404">
        <f>IF(AF179&gt;150,85,(Salinity!$CS$11*AF179^(Salinity!$CQ$11)))</f>
        <v>85</v>
      </c>
      <c r="AM179" s="417">
        <f>IF(AG179&gt;100,85,IF(AG179&lt;1.2,500,Salinity!$CS$18*(AG179^(Salinity!$CQ$18))))</f>
        <v>85</v>
      </c>
      <c r="AN179" s="404">
        <f t="shared" si="121"/>
        <v>5136.2559420917232</v>
      </c>
      <c r="AO179" s="404">
        <f t="shared" si="122"/>
        <v>27732.957055053575</v>
      </c>
      <c r="AP179" s="404">
        <f t="shared" si="123"/>
        <v>22496.44798340142</v>
      </c>
      <c r="AQ179" s="367">
        <f t="shared" si="124"/>
        <v>339.4001427886331</v>
      </c>
      <c r="AR179" s="368">
        <v>82.4</v>
      </c>
      <c r="AS179" s="368">
        <v>140.80000000000001</v>
      </c>
      <c r="AT179" s="369">
        <v>222.153848744671</v>
      </c>
      <c r="AU179" s="368">
        <f t="shared" si="107"/>
        <v>45.409489362732444</v>
      </c>
      <c r="AV179" s="368">
        <f t="shared" si="108"/>
        <v>102.0400374079933</v>
      </c>
      <c r="AW179" s="369">
        <f t="shared" si="109"/>
        <v>55.569941526179264</v>
      </c>
      <c r="AX179" s="368">
        <f>IF(AR179&gt;200,95,IF(AR179&lt;6,300,(Salinity!$CS$4)*AR179^(Salinity!$CQ$4)))</f>
        <v>112.70176989910719</v>
      </c>
      <c r="AY179" s="368">
        <f>IF(AS179&gt;150,85,(Salinity!$CS$11*AS179^(Salinity!$CQ$11)))</f>
        <v>87.119303870290693</v>
      </c>
      <c r="AZ179" s="369">
        <f>IF(AT179&gt;100,85,IF(AT179&lt;1.2,500,Salinity!$CS$18*(AT179^(Salinity!$CQ$18))))</f>
        <v>85</v>
      </c>
      <c r="BA179" s="419">
        <f t="shared" si="125"/>
        <v>9286.6258396864323</v>
      </c>
      <c r="BB179" s="419">
        <f t="shared" si="126"/>
        <v>12266.39798493693</v>
      </c>
      <c r="BC179" s="419">
        <f t="shared" si="127"/>
        <v>18883.077143297036</v>
      </c>
      <c r="BD179" s="370">
        <f t="shared" si="128"/>
        <v>397.96425419533944</v>
      </c>
      <c r="BE179" s="396">
        <v>123.6</v>
      </c>
      <c r="BF179" s="396">
        <v>201.32231404958677</v>
      </c>
      <c r="BG179" s="397">
        <v>227.45327847439228</v>
      </c>
      <c r="BH179" s="396">
        <f t="shared" si="110"/>
        <v>86.609489362732432</v>
      </c>
      <c r="BI179" s="396">
        <f t="shared" si="111"/>
        <v>162.56235145758006</v>
      </c>
      <c r="BJ179" s="397">
        <f t="shared" si="112"/>
        <v>60.869371255900546</v>
      </c>
      <c r="BK179" s="396">
        <f>IF(BE179&gt;200,95,IF(BE179&lt;6,300,(Salinity!$CS$4)*BE179^(Salinity!$CQ$4)))</f>
        <v>106.24253815731211</v>
      </c>
      <c r="BL179" s="396">
        <f>IF(BF179&gt;150,85,(Salinity!$CS$11*BF179^(Salinity!$CQ$11)))</f>
        <v>85</v>
      </c>
      <c r="BM179" s="397">
        <f>IF(BG179&gt;100,85,IF(BG179&lt;1.2,500,Salinity!$CS$18*(BG179^(Salinity!$CQ$18))))</f>
        <v>85</v>
      </c>
      <c r="BN179" s="396">
        <f t="shared" si="129"/>
        <v>13131.577716243777</v>
      </c>
      <c r="BO179" s="396">
        <f t="shared" si="130"/>
        <v>17112.396694214876</v>
      </c>
      <c r="BP179" s="396">
        <f t="shared" si="131"/>
        <v>19333.528670323343</v>
      </c>
      <c r="BQ179" s="398">
        <f t="shared" si="132"/>
        <v>362.17240605589546</v>
      </c>
      <c r="BR179" s="171"/>
      <c r="BS179" s="410"/>
      <c r="BT179" s="171">
        <v>20.816929457483212</v>
      </c>
      <c r="BU179" s="240">
        <v>126.51077270507812</v>
      </c>
      <c r="BV179" s="356">
        <f t="shared" si="89"/>
        <v>3.0357665718822351</v>
      </c>
      <c r="BW179" s="356">
        <f t="shared" si="90"/>
        <v>4.8403274642656289</v>
      </c>
      <c r="BX179" s="356">
        <f t="shared" si="91"/>
        <v>137.69111450657982</v>
      </c>
      <c r="BY179" s="356">
        <f t="shared" si="92"/>
        <v>11.180341801501697</v>
      </c>
      <c r="BZ179" s="356"/>
      <c r="CA179" s="240">
        <v>20.761506549425363</v>
      </c>
      <c r="CB179" s="240">
        <v>168.79002380371094</v>
      </c>
      <c r="CC179" s="356">
        <f t="shared" si="93"/>
        <v>3.0331006254828035</v>
      </c>
      <c r="CD179" s="356">
        <f t="shared" si="94"/>
        <v>5.1286554797264259</v>
      </c>
      <c r="CE179" s="356">
        <f t="shared" si="95"/>
        <v>166.09153848617919</v>
      </c>
      <c r="CF179" s="356">
        <f t="shared" si="96"/>
        <v>-2.6984853175317483</v>
      </c>
      <c r="CG179" s="356"/>
      <c r="CH179" s="372">
        <v>10.34389411358794</v>
      </c>
      <c r="CI179" s="240">
        <v>214.38325500488281</v>
      </c>
      <c r="CJ179" s="356">
        <f t="shared" si="97"/>
        <v>2.3363964049117434</v>
      </c>
      <c r="CK179" s="356">
        <f t="shared" si="98"/>
        <v>5.3677653244902235</v>
      </c>
      <c r="CL179" s="356">
        <f t="shared" si="99"/>
        <v>189.5613029687114</v>
      </c>
      <c r="CM179" s="356">
        <f t="shared" si="100"/>
        <v>-24.82195203617141</v>
      </c>
    </row>
    <row r="180" spans="1:91">
      <c r="A180" s="16">
        <v>13210</v>
      </c>
      <c r="B180" s="144">
        <v>31</v>
      </c>
      <c r="C180" s="17">
        <v>3</v>
      </c>
      <c r="D180" s="18">
        <v>1936</v>
      </c>
      <c r="E180" s="364" t="s">
        <v>26</v>
      </c>
      <c r="F180" s="240">
        <f>SJR!BB180</f>
        <v>428.74882457386366</v>
      </c>
      <c r="G180" s="171">
        <f>Stan!AP180</f>
        <v>20.736863095622418</v>
      </c>
      <c r="H180" s="240">
        <f>Tuol!AI180</f>
        <v>213.36606663223139</v>
      </c>
      <c r="I180" s="372">
        <f>Merc!AL180</f>
        <v>40.863297351175106</v>
      </c>
      <c r="J180" s="240">
        <v>328.92425537109375</v>
      </c>
      <c r="K180" s="240">
        <v>127.74404144287109</v>
      </c>
      <c r="L180" s="240">
        <v>85</v>
      </c>
      <c r="M180" s="372">
        <v>85</v>
      </c>
      <c r="N180" s="240">
        <f t="shared" si="113"/>
        <v>141025.8878641898</v>
      </c>
      <c r="O180" s="240">
        <f t="shared" si="114"/>
        <v>2649.0106986823344</v>
      </c>
      <c r="P180" s="240">
        <f t="shared" si="115"/>
        <v>18136.115663739667</v>
      </c>
      <c r="Q180" s="240">
        <f t="shared" si="116"/>
        <v>3473.3802748498838</v>
      </c>
      <c r="R180" s="381">
        <f>WSE_Calcs!BC180</f>
        <v>92.399999999999977</v>
      </c>
      <c r="S180" s="381">
        <f>WSE_Calcs!BR180</f>
        <v>213.83790247630958</v>
      </c>
      <c r="T180" s="381">
        <f>WSE_Calcs!CE180</f>
        <v>59.999999999999993</v>
      </c>
      <c r="U180" s="380">
        <f t="shared" si="101"/>
        <v>71.663136904377552</v>
      </c>
      <c r="V180" s="380">
        <f t="shared" si="102"/>
        <v>0.47183584407818557</v>
      </c>
      <c r="W180" s="385">
        <f t="shared" si="103"/>
        <v>19.136702648824887</v>
      </c>
      <c r="X180" s="380">
        <f>IF(R180&gt;200,95,IF(R180&lt;6,300,(Salinity!$CS$4)*R180^(Salinity!$CQ$4)))</f>
        <v>110.83827562631588</v>
      </c>
      <c r="Y180" s="380">
        <f>IF(S180&gt;150,85,(Salinity!$CS$11*S180^(Salinity!$CQ$11)))</f>
        <v>85</v>
      </c>
      <c r="Z180" s="385">
        <f>IF(T180&gt;100,85,IF(T180&lt;1.2,500,Salinity!$CS$18*(T180^(Salinity!$CQ$18))))</f>
        <v>99.193520928457716</v>
      </c>
      <c r="AA180" s="415">
        <f t="shared" si="117"/>
        <v>10241.456667871584</v>
      </c>
      <c r="AB180" s="415">
        <f t="shared" si="118"/>
        <v>18176.221710486316</v>
      </c>
      <c r="AC180" s="415">
        <f t="shared" si="119"/>
        <v>5951.6112557074621</v>
      </c>
      <c r="AD180" s="381">
        <f t="shared" si="120"/>
        <v>290.63598621471613</v>
      </c>
      <c r="AE180" s="365">
        <v>30.799999999999997</v>
      </c>
      <c r="AF180" s="365">
        <v>210.16985486682796</v>
      </c>
      <c r="AG180" s="366">
        <v>28.253023088360916</v>
      </c>
      <c r="AH180" s="365">
        <f t="shared" si="104"/>
        <v>10.063136904377579</v>
      </c>
      <c r="AI180" s="365">
        <f t="shared" si="105"/>
        <v>-3.196211765403433</v>
      </c>
      <c r="AJ180" s="366">
        <f t="shared" si="106"/>
        <v>-12.61027426281419</v>
      </c>
      <c r="AK180" s="404">
        <f>IF(AE180&gt;200,95,IF(AE180&lt;6,300,(Salinity!$CS$4)*AE180^(Salinity!$CQ$4)))</f>
        <v>130.0591057903076</v>
      </c>
      <c r="AL180" s="404">
        <f>IF(AF180&gt;150,85,(Salinity!$CS$11*AF180^(Salinity!$CQ$11)))</f>
        <v>85</v>
      </c>
      <c r="AM180" s="417">
        <f>IF(AG180&gt;100,85,IF(AG180&lt;1.2,500,Salinity!$CS$18*(AG180^(Salinity!$CQ$18))))</f>
        <v>130.91339330267763</v>
      </c>
      <c r="AN180" s="404">
        <f t="shared" si="121"/>
        <v>4005.8204583414736</v>
      </c>
      <c r="AO180" s="404">
        <f t="shared" si="122"/>
        <v>17864.437663680375</v>
      </c>
      <c r="AP180" s="404">
        <f t="shared" si="123"/>
        <v>3698.6991235562245</v>
      </c>
      <c r="AQ180" s="367">
        <f t="shared" si="124"/>
        <v>336.48817032703505</v>
      </c>
      <c r="AR180" s="368">
        <v>61.599999999999994</v>
      </c>
      <c r="AS180" s="368">
        <v>158.12061430770254</v>
      </c>
      <c r="AT180" s="369">
        <v>40</v>
      </c>
      <c r="AU180" s="368">
        <f t="shared" si="107"/>
        <v>40.863136904377576</v>
      </c>
      <c r="AV180" s="368">
        <f t="shared" si="108"/>
        <v>-55.245452324528856</v>
      </c>
      <c r="AW180" s="369">
        <f t="shared" si="109"/>
        <v>-0.86329735117510609</v>
      </c>
      <c r="AX180" s="368">
        <f>IF(AR180&gt;200,95,IF(AR180&lt;6,300,(Salinity!$CS$4)*AR180^(Salinity!$CQ$4)))</f>
        <v>117.57691459850666</v>
      </c>
      <c r="AY180" s="368">
        <f>IF(AS180&gt;150,85,(Salinity!$CS$11*AS180^(Salinity!$CQ$11)))</f>
        <v>85</v>
      </c>
      <c r="AZ180" s="369">
        <f>IF(AT180&gt;100,85,IF(AT180&lt;1.2,500,Salinity!$CS$18*(AT180^(Salinity!$CQ$18))))</f>
        <v>115.17454226505588</v>
      </c>
      <c r="BA180" s="419">
        <f t="shared" si="125"/>
        <v>7242.7379392680095</v>
      </c>
      <c r="BB180" s="419">
        <f t="shared" si="126"/>
        <v>13440.252216154715</v>
      </c>
      <c r="BC180" s="419">
        <f t="shared" si="127"/>
        <v>4606.9816906022352</v>
      </c>
      <c r="BD180" s="370">
        <f t="shared" si="128"/>
        <v>343.54594841884904</v>
      </c>
      <c r="BE180" s="396">
        <v>92.399999999999977</v>
      </c>
      <c r="BF180" s="396">
        <v>213.83790247630958</v>
      </c>
      <c r="BG180" s="397">
        <v>59.999999999999993</v>
      </c>
      <c r="BH180" s="396">
        <f t="shared" si="110"/>
        <v>71.663136904377552</v>
      </c>
      <c r="BI180" s="396">
        <f t="shared" si="111"/>
        <v>0.47183584407818557</v>
      </c>
      <c r="BJ180" s="397">
        <f t="shared" si="112"/>
        <v>19.136702648824887</v>
      </c>
      <c r="BK180" s="396">
        <f>IF(BE180&gt;200,95,IF(BE180&lt;6,300,(Salinity!$CS$4)*BE180^(Salinity!$CQ$4)))</f>
        <v>110.83827562631588</v>
      </c>
      <c r="BL180" s="396">
        <f>IF(BF180&gt;150,85,(Salinity!$CS$11*BF180^(Salinity!$CQ$11)))</f>
        <v>85</v>
      </c>
      <c r="BM180" s="397">
        <f>IF(BG180&gt;100,85,IF(BG180&lt;1.2,500,Salinity!$CS$18*(BG180^(Salinity!$CQ$18))))</f>
        <v>99.193520928457716</v>
      </c>
      <c r="BN180" s="396">
        <f t="shared" si="129"/>
        <v>10241.456667871584</v>
      </c>
      <c r="BO180" s="396">
        <f t="shared" si="130"/>
        <v>18176.221710486316</v>
      </c>
      <c r="BP180" s="396">
        <f t="shared" si="131"/>
        <v>5951.6112557074621</v>
      </c>
      <c r="BQ180" s="398">
        <f t="shared" si="132"/>
        <v>290.63598621471607</v>
      </c>
      <c r="BR180" s="171"/>
      <c r="BS180" s="410"/>
      <c r="BT180" s="171">
        <v>20.830098100142045</v>
      </c>
      <c r="BU180" s="240">
        <v>121.94837951660156</v>
      </c>
      <c r="BV180" s="356">
        <f t="shared" si="89"/>
        <v>3.0363989648221383</v>
      </c>
      <c r="BW180" s="356">
        <f t="shared" si="90"/>
        <v>4.8035978364768939</v>
      </c>
      <c r="BX180" s="356">
        <f t="shared" si="91"/>
        <v>137.67844024406287</v>
      </c>
      <c r="BY180" s="356">
        <f t="shared" si="92"/>
        <v>15.730060727461307</v>
      </c>
      <c r="BZ180" s="356"/>
      <c r="CA180" s="240">
        <v>20.788321059045714</v>
      </c>
      <c r="CB180" s="240">
        <v>168.71644592285156</v>
      </c>
      <c r="CC180" s="356">
        <f t="shared" si="93"/>
        <v>3.03439134146823</v>
      </c>
      <c r="CD180" s="356">
        <f t="shared" si="94"/>
        <v>5.1282194710058544</v>
      </c>
      <c r="CE180" s="356">
        <f t="shared" si="95"/>
        <v>166.01929103747057</v>
      </c>
      <c r="CF180" s="356">
        <f t="shared" si="96"/>
        <v>-2.6971548853809963</v>
      </c>
      <c r="CG180" s="356"/>
      <c r="CH180" s="372">
        <v>10.450723382618802</v>
      </c>
      <c r="CI180" s="240">
        <v>213.35041809082031</v>
      </c>
      <c r="CJ180" s="356">
        <f t="shared" si="97"/>
        <v>2.3466711992321141</v>
      </c>
      <c r="CK180" s="356">
        <f t="shared" si="98"/>
        <v>5.3629359692797118</v>
      </c>
      <c r="CL180" s="356">
        <f t="shared" si="99"/>
        <v>188.84511246010527</v>
      </c>
      <c r="CM180" s="356">
        <f t="shared" si="100"/>
        <v>-24.505305630715043</v>
      </c>
    </row>
    <row r="181" spans="1:91">
      <c r="A181" s="16">
        <v>13241</v>
      </c>
      <c r="B181" s="144">
        <v>30</v>
      </c>
      <c r="C181" s="17">
        <v>4</v>
      </c>
      <c r="D181" s="18">
        <v>1936</v>
      </c>
      <c r="E181" s="364" t="s">
        <v>26</v>
      </c>
      <c r="F181" s="240">
        <f>SJR!BB181</f>
        <v>411.76101175103304</v>
      </c>
      <c r="G181" s="171">
        <f>Stan!AP181</f>
        <v>43.309380245996898</v>
      </c>
      <c r="H181" s="240">
        <f>Tuol!AI181</f>
        <v>194.82014624225206</v>
      </c>
      <c r="I181" s="372">
        <f>Merc!AL181</f>
        <v>48.26728677040289</v>
      </c>
      <c r="J181" s="240">
        <v>364.47857666015625</v>
      </c>
      <c r="K181" s="240">
        <v>130.69087219238281</v>
      </c>
      <c r="L181" s="240">
        <v>85</v>
      </c>
      <c r="M181" s="372">
        <v>85</v>
      </c>
      <c r="N181" s="240">
        <f t="shared" si="113"/>
        <v>150078.06748716239</v>
      </c>
      <c r="O181" s="240">
        <f t="shared" si="114"/>
        <v>5660.1406784608898</v>
      </c>
      <c r="P181" s="240">
        <f t="shared" si="115"/>
        <v>16559.712430591426</v>
      </c>
      <c r="Q181" s="240">
        <f t="shared" si="116"/>
        <v>4102.7193754842456</v>
      </c>
      <c r="R181" s="381">
        <f>WSE_Calcs!BC181</f>
        <v>148.7603305785124</v>
      </c>
      <c r="S181" s="381">
        <f>WSE_Calcs!BR181</f>
        <v>208.26446280991735</v>
      </c>
      <c r="T181" s="381">
        <f>WSE_Calcs!CE181</f>
        <v>119.0082644628099</v>
      </c>
      <c r="U181" s="380">
        <f t="shared" si="101"/>
        <v>105.4509503325155</v>
      </c>
      <c r="V181" s="380">
        <f t="shared" si="102"/>
        <v>13.444316567665282</v>
      </c>
      <c r="W181" s="385">
        <f t="shared" si="103"/>
        <v>70.740977692407014</v>
      </c>
      <c r="X181" s="380">
        <f>IF(R181&gt;200,95,IF(R181&lt;6,300,(Salinity!$CS$4)*R181^(Salinity!$CQ$4)))</f>
        <v>103.41539873827449</v>
      </c>
      <c r="Y181" s="380">
        <f>IF(S181&gt;150,85,(Salinity!$CS$11*S181^(Salinity!$CQ$11)))</f>
        <v>85</v>
      </c>
      <c r="Z181" s="385">
        <f>IF(T181&gt;100,85,IF(T181&lt;1.2,500,Salinity!$CS$18*(T181^(Salinity!$CQ$18))))</f>
        <v>85</v>
      </c>
      <c r="AA181" s="415">
        <f t="shared" si="117"/>
        <v>15384.108903214386</v>
      </c>
      <c r="AB181" s="415">
        <f t="shared" si="118"/>
        <v>17702.479338842975</v>
      </c>
      <c r="AC181" s="415">
        <f t="shared" si="119"/>
        <v>10115.702479338843</v>
      </c>
      <c r="AD181" s="381">
        <f t="shared" si="120"/>
        <v>277.61647390793416</v>
      </c>
      <c r="AE181" s="365">
        <v>57.599999999999994</v>
      </c>
      <c r="AF181" s="365">
        <v>156.81840432011867</v>
      </c>
      <c r="AG181" s="366">
        <v>43.800000000000004</v>
      </c>
      <c r="AH181" s="365">
        <f t="shared" si="104"/>
        <v>14.290619754003096</v>
      </c>
      <c r="AI181" s="365">
        <f t="shared" si="105"/>
        <v>-38.001741922133391</v>
      </c>
      <c r="AJ181" s="366">
        <f t="shared" si="106"/>
        <v>-4.467286770402886</v>
      </c>
      <c r="AK181" s="404">
        <f>IF(AE181&gt;200,95,IF(AE181&lt;6,300,(Salinity!$CS$4)*AE181^(Salinity!$CQ$4)))</f>
        <v>118.73162359033329</v>
      </c>
      <c r="AL181" s="404">
        <f>IF(AF181&gt;150,85,(Salinity!$CS$11*AF181^(Salinity!$CQ$11)))</f>
        <v>85</v>
      </c>
      <c r="AM181" s="417">
        <f>IF(AG181&gt;100,85,IF(AG181&lt;1.2,500,Salinity!$CS$18*(AG181^(Salinity!$CQ$18))))</f>
        <v>111.38740127648492</v>
      </c>
      <c r="AN181" s="404">
        <f t="shared" si="121"/>
        <v>6838.9415188031962</v>
      </c>
      <c r="AO181" s="404">
        <f t="shared" si="122"/>
        <v>13329.564367210087</v>
      </c>
      <c r="AP181" s="404">
        <f t="shared" si="123"/>
        <v>4878.7681759100396</v>
      </c>
      <c r="AQ181" s="367">
        <f t="shared" si="124"/>
        <v>387.9288788738051</v>
      </c>
      <c r="AR181" s="368">
        <v>115.20000000000005</v>
      </c>
      <c r="AS181" s="368">
        <v>190.62718101551579</v>
      </c>
      <c r="AT181" s="369">
        <v>87.6</v>
      </c>
      <c r="AU181" s="368">
        <f t="shared" si="107"/>
        <v>71.890619754003154</v>
      </c>
      <c r="AV181" s="368">
        <f t="shared" si="108"/>
        <v>-4.1929652267362769</v>
      </c>
      <c r="AW181" s="369">
        <f t="shared" si="109"/>
        <v>39.332713229597104</v>
      </c>
      <c r="AX181" s="368">
        <f>IF(AR181&gt;200,95,IF(AR181&lt;6,300,(Salinity!$CS$4)*AR181^(Salinity!$CQ$4)))</f>
        <v>107.33656734139265</v>
      </c>
      <c r="AY181" s="368">
        <f>IF(AS181&gt;150,85,(Salinity!$CS$11*AS181^(Salinity!$CQ$11)))</f>
        <v>85</v>
      </c>
      <c r="AZ181" s="369">
        <f>IF(AT181&gt;100,85,IF(AT181&lt;1.2,500,Salinity!$CS$18*(AT181^(Salinity!$CQ$18))))</f>
        <v>86.284864788135962</v>
      </c>
      <c r="BA181" s="419">
        <f t="shared" si="125"/>
        <v>12365.172557728438</v>
      </c>
      <c r="BB181" s="419">
        <f t="shared" si="126"/>
        <v>16203.310386318843</v>
      </c>
      <c r="BC181" s="419">
        <f t="shared" si="127"/>
        <v>7558.55415544071</v>
      </c>
      <c r="BD181" s="370">
        <f t="shared" si="128"/>
        <v>308.18270776544409</v>
      </c>
      <c r="BE181" s="396">
        <v>148.7603305785124</v>
      </c>
      <c r="BF181" s="396">
        <v>208.26446280991735</v>
      </c>
      <c r="BG181" s="397">
        <v>119.0082644628099</v>
      </c>
      <c r="BH181" s="396">
        <f t="shared" si="110"/>
        <v>105.4509503325155</v>
      </c>
      <c r="BI181" s="396">
        <f t="shared" si="111"/>
        <v>13.444316567665282</v>
      </c>
      <c r="BJ181" s="397">
        <f t="shared" si="112"/>
        <v>70.740977692407014</v>
      </c>
      <c r="BK181" s="396">
        <f>IF(BE181&gt;200,95,IF(BE181&lt;6,300,(Salinity!$CS$4)*BE181^(Salinity!$CQ$4)))</f>
        <v>103.41539873827449</v>
      </c>
      <c r="BL181" s="396">
        <f>IF(BF181&gt;150,85,(Salinity!$CS$11*BF181^(Salinity!$CQ$11)))</f>
        <v>85</v>
      </c>
      <c r="BM181" s="397">
        <f>IF(BG181&gt;100,85,IF(BG181&lt;1.2,500,Salinity!$CS$18*(BG181^(Salinity!$CQ$18))))</f>
        <v>85</v>
      </c>
      <c r="BN181" s="396">
        <f t="shared" si="129"/>
        <v>15384.108903214386</v>
      </c>
      <c r="BO181" s="396">
        <f t="shared" si="130"/>
        <v>17702.479338842975</v>
      </c>
      <c r="BP181" s="396">
        <f t="shared" si="131"/>
        <v>10115.702479338843</v>
      </c>
      <c r="BQ181" s="398">
        <f t="shared" si="132"/>
        <v>277.61647390793416</v>
      </c>
      <c r="BR181" s="171"/>
      <c r="BS181" s="410"/>
      <c r="BT181" s="171">
        <v>20.83074638429752</v>
      </c>
      <c r="BU181" s="240">
        <v>127.19505310058594</v>
      </c>
      <c r="BV181" s="356">
        <f t="shared" si="89"/>
        <v>3.0364300868103529</v>
      </c>
      <c r="BW181" s="356">
        <f t="shared" si="90"/>
        <v>4.8457217594310942</v>
      </c>
      <c r="BX181" s="356">
        <f t="shared" si="91"/>
        <v>137.67781653501171</v>
      </c>
      <c r="BY181" s="356">
        <f t="shared" si="92"/>
        <v>10.482763434425777</v>
      </c>
      <c r="BZ181" s="356"/>
      <c r="CA181" s="240">
        <v>20.87945661560563</v>
      </c>
      <c r="CB181" s="240">
        <v>168.46702575683594</v>
      </c>
      <c r="CC181" s="356">
        <f t="shared" si="93"/>
        <v>3.0387657385189852</v>
      </c>
      <c r="CD181" s="356">
        <f t="shared" si="94"/>
        <v>5.1267400378043053</v>
      </c>
      <c r="CE181" s="356">
        <f t="shared" si="95"/>
        <v>165.77466910457696</v>
      </c>
      <c r="CF181" s="356">
        <f t="shared" si="96"/>
        <v>-2.6923566522589795</v>
      </c>
      <c r="CG181" s="356"/>
      <c r="CH181" s="372">
        <v>10.528647773679623</v>
      </c>
      <c r="CI181" s="240">
        <v>255.66184997558594</v>
      </c>
      <c r="CJ181" s="356">
        <f t="shared" si="97"/>
        <v>2.3540999013451307</v>
      </c>
      <c r="CK181" s="356">
        <f t="shared" si="98"/>
        <v>5.5438556727912438</v>
      </c>
      <c r="CL181" s="356">
        <f t="shared" si="99"/>
        <v>188.32899091199081</v>
      </c>
      <c r="CM181" s="356">
        <f t="shared" si="100"/>
        <v>-67.332859063595123</v>
      </c>
    </row>
    <row r="182" spans="1:91">
      <c r="A182" s="16">
        <v>13271</v>
      </c>
      <c r="B182" s="144">
        <v>31</v>
      </c>
      <c r="C182" s="17">
        <v>5</v>
      </c>
      <c r="D182" s="18">
        <v>1936</v>
      </c>
      <c r="E182" s="364" t="s">
        <v>26</v>
      </c>
      <c r="F182" s="240">
        <f>SJR!BB182</f>
        <v>340.92252001549588</v>
      </c>
      <c r="G182" s="171">
        <f>Stan!AP182</f>
        <v>30.567400083935951</v>
      </c>
      <c r="H182" s="240">
        <f>Tuol!AI182</f>
        <v>88.115548489152886</v>
      </c>
      <c r="I182" s="372">
        <f>Merc!AL182</f>
        <v>92.696960388688012</v>
      </c>
      <c r="J182" s="240">
        <v>418.05413818359375</v>
      </c>
      <c r="K182" s="240">
        <v>121.25616455078125</v>
      </c>
      <c r="L182" s="240">
        <v>105.72739410400391</v>
      </c>
      <c r="M182" s="372">
        <v>85</v>
      </c>
      <c r="N182" s="240">
        <f t="shared" si="113"/>
        <v>142524.07029245712</v>
      </c>
      <c r="O182" s="240">
        <f t="shared" si="114"/>
        <v>3706.4856944673024</v>
      </c>
      <c r="P182" s="240">
        <f t="shared" si="115"/>
        <v>9316.2273218031332</v>
      </c>
      <c r="Q182" s="240">
        <f t="shared" si="116"/>
        <v>7879.2416330384813</v>
      </c>
      <c r="R182" s="381">
        <f>WSE_Calcs!BC182</f>
        <v>153.71900826446281</v>
      </c>
      <c r="S182" s="381">
        <f>WSE_Calcs!BR182</f>
        <v>215.20661157024793</v>
      </c>
      <c r="T182" s="381">
        <f>WSE_Calcs!CE182</f>
        <v>122.97520661157026</v>
      </c>
      <c r="U182" s="380">
        <f t="shared" si="101"/>
        <v>123.15160818052686</v>
      </c>
      <c r="V182" s="380">
        <f t="shared" si="102"/>
        <v>127.09106308109504</v>
      </c>
      <c r="W182" s="385">
        <f t="shared" si="103"/>
        <v>30.278246222882245</v>
      </c>
      <c r="X182" s="380">
        <f>IF(R182&gt;200,95,IF(R182&lt;6,300,(Salinity!$CS$4)*R182^(Salinity!$CQ$4)))</f>
        <v>102.92297609556867</v>
      </c>
      <c r="Y182" s="380">
        <f>IF(S182&gt;150,85,(Salinity!$CS$11*S182^(Salinity!$CQ$11)))</f>
        <v>85</v>
      </c>
      <c r="Z182" s="385">
        <f>IF(T182&gt;100,85,IF(T182&lt;1.2,500,Salinity!$CS$18*(T182^(Salinity!$CQ$18))))</f>
        <v>85</v>
      </c>
      <c r="AA182" s="415">
        <f t="shared" si="117"/>
        <v>15821.217813037829</v>
      </c>
      <c r="AB182" s="415">
        <f t="shared" si="118"/>
        <v>18292.561983471074</v>
      </c>
      <c r="AC182" s="415">
        <f t="shared" si="119"/>
        <v>10452.892561983472</v>
      </c>
      <c r="AD182" s="381">
        <f t="shared" si="120"/>
        <v>267.4238361421921</v>
      </c>
      <c r="AE182" s="365">
        <v>66.400000000000006</v>
      </c>
      <c r="AF182" s="365">
        <v>104</v>
      </c>
      <c r="AG182" s="366">
        <v>59.8</v>
      </c>
      <c r="AH182" s="365">
        <f t="shared" si="104"/>
        <v>35.832599916064055</v>
      </c>
      <c r="AI182" s="365">
        <f t="shared" si="105"/>
        <v>15.884451510847114</v>
      </c>
      <c r="AJ182" s="366">
        <f t="shared" si="106"/>
        <v>-32.896960388688015</v>
      </c>
      <c r="AK182" s="404">
        <f>IF(AE182&gt;200,95,IF(AE182&lt;6,300,(Salinity!$CS$4)*AE182^(Salinity!$CQ$4)))</f>
        <v>116.29969024855933</v>
      </c>
      <c r="AL182" s="404">
        <f>IF(AF182&gt;150,85,(Salinity!$CS$11*AF182^(Salinity!$CQ$11)))</f>
        <v>96.486015999854871</v>
      </c>
      <c r="AM182" s="417">
        <f>IF(AG182&gt;100,85,IF(AG182&lt;1.2,500,Salinity!$CS$18*(AG182^(Salinity!$CQ$18))))</f>
        <v>99.315611313928372</v>
      </c>
      <c r="AN182" s="404">
        <f t="shared" si="121"/>
        <v>7722.2994325043401</v>
      </c>
      <c r="AO182" s="404">
        <f t="shared" si="122"/>
        <v>10034.545663984907</v>
      </c>
      <c r="AP182" s="404">
        <f t="shared" si="123"/>
        <v>5939.0735565729165</v>
      </c>
      <c r="AQ182" s="367">
        <f t="shared" si="124"/>
        <v>403.95001823820797</v>
      </c>
      <c r="AR182" s="368">
        <v>132.80000000000004</v>
      </c>
      <c r="AS182" s="368">
        <v>208</v>
      </c>
      <c r="AT182" s="369">
        <v>119.6</v>
      </c>
      <c r="AU182" s="368">
        <f t="shared" si="107"/>
        <v>102.23259991606409</v>
      </c>
      <c r="AV182" s="368">
        <f t="shared" si="108"/>
        <v>119.88445151084711</v>
      </c>
      <c r="AW182" s="369">
        <f t="shared" si="109"/>
        <v>26.903039611311982</v>
      </c>
      <c r="AX182" s="368">
        <f>IF(AR182&gt;200,95,IF(AR182&lt;6,300,(Salinity!$CS$4)*AR182^(Salinity!$CQ$4)))</f>
        <v>105.13803447360533</v>
      </c>
      <c r="AY182" s="368">
        <f>IF(AS182&gt;150,85,(Salinity!$CS$11*AS182^(Salinity!$CQ$11)))</f>
        <v>85</v>
      </c>
      <c r="AZ182" s="369">
        <f>IF(AT182&gt;100,85,IF(AT182&lt;1.2,500,Salinity!$CS$18*(AT182^(Salinity!$CQ$18))))</f>
        <v>85</v>
      </c>
      <c r="BA182" s="419">
        <f t="shared" si="125"/>
        <v>13962.330978094793</v>
      </c>
      <c r="BB182" s="419">
        <f t="shared" si="126"/>
        <v>17680</v>
      </c>
      <c r="BC182" s="419">
        <f t="shared" si="127"/>
        <v>10166</v>
      </c>
      <c r="BD182" s="370">
        <f t="shared" si="128"/>
        <v>277.02770330377325</v>
      </c>
      <c r="BE182" s="396">
        <v>153.71900826446281</v>
      </c>
      <c r="BF182" s="396">
        <v>215.20661157024793</v>
      </c>
      <c r="BG182" s="397">
        <v>122.97520661157026</v>
      </c>
      <c r="BH182" s="396">
        <f t="shared" si="110"/>
        <v>123.15160818052686</v>
      </c>
      <c r="BI182" s="396">
        <f t="shared" si="111"/>
        <v>127.09106308109504</v>
      </c>
      <c r="BJ182" s="397">
        <f t="shared" si="112"/>
        <v>30.278246222882245</v>
      </c>
      <c r="BK182" s="396">
        <f>IF(BE182&gt;200,95,IF(BE182&lt;6,300,(Salinity!$CS$4)*BE182^(Salinity!$CQ$4)))</f>
        <v>102.92297609556867</v>
      </c>
      <c r="BL182" s="396">
        <f>IF(BF182&gt;150,85,(Salinity!$CS$11*BF182^(Salinity!$CQ$11)))</f>
        <v>85</v>
      </c>
      <c r="BM182" s="397">
        <f>IF(BG182&gt;100,85,IF(BG182&lt;1.2,500,Salinity!$CS$18*(BG182^(Salinity!$CQ$18))))</f>
        <v>85</v>
      </c>
      <c r="BN182" s="396">
        <f t="shared" si="129"/>
        <v>15821.217813037829</v>
      </c>
      <c r="BO182" s="396">
        <f t="shared" si="130"/>
        <v>18292.561983471074</v>
      </c>
      <c r="BP182" s="396">
        <f t="shared" si="131"/>
        <v>10452.892561983472</v>
      </c>
      <c r="BQ182" s="398">
        <f t="shared" si="132"/>
        <v>267.42383614219216</v>
      </c>
      <c r="BR182" s="171"/>
      <c r="BS182" s="410"/>
      <c r="BT182" s="171">
        <v>20.849930631779444</v>
      </c>
      <c r="BU182" s="240">
        <v>206.00572204589844</v>
      </c>
      <c r="BV182" s="356">
        <f t="shared" si="89"/>
        <v>3.0373506212262997</v>
      </c>
      <c r="BW182" s="356">
        <f t="shared" si="90"/>
        <v>5.3279039453256463</v>
      </c>
      <c r="BX182" s="356">
        <f t="shared" si="91"/>
        <v>137.65936958110686</v>
      </c>
      <c r="BY182" s="356">
        <f t="shared" si="92"/>
        <v>-68.346352464791579</v>
      </c>
      <c r="BZ182" s="356"/>
      <c r="CA182" s="240">
        <v>20.934631831902117</v>
      </c>
      <c r="CB182" s="240">
        <v>168.31657409667969</v>
      </c>
      <c r="CC182" s="356">
        <f t="shared" si="93"/>
        <v>3.0414048130686577</v>
      </c>
      <c r="CD182" s="356">
        <f t="shared" si="94"/>
        <v>5.1258465758291374</v>
      </c>
      <c r="CE182" s="356">
        <f t="shared" si="95"/>
        <v>165.62726300253951</v>
      </c>
      <c r="CF182" s="356">
        <f t="shared" si="96"/>
        <v>-2.6893110941401801</v>
      </c>
      <c r="CG182" s="356"/>
      <c r="CH182" s="372">
        <v>10.5837601288094</v>
      </c>
      <c r="CI182" s="240">
        <v>212.07893371582031</v>
      </c>
      <c r="CJ182" s="356">
        <f t="shared" si="97"/>
        <v>2.3593207629890709</v>
      </c>
      <c r="CK182" s="356">
        <f t="shared" si="98"/>
        <v>5.3569585342230361</v>
      </c>
      <c r="CL182" s="356">
        <f t="shared" si="99"/>
        <v>187.96710704925283</v>
      </c>
      <c r="CM182" s="356">
        <f t="shared" si="100"/>
        <v>-24.111826666567481</v>
      </c>
    </row>
    <row r="183" spans="1:91">
      <c r="A183" s="16">
        <v>13302</v>
      </c>
      <c r="B183" s="144">
        <v>30</v>
      </c>
      <c r="C183" s="17">
        <v>6</v>
      </c>
      <c r="D183" s="18">
        <v>1936</v>
      </c>
      <c r="E183" s="364" t="s">
        <v>26</v>
      </c>
      <c r="F183" s="240">
        <f>SJR!BB183</f>
        <v>170.2413223140496</v>
      </c>
      <c r="G183" s="171">
        <f>Stan!AP183</f>
        <v>57.756143869447314</v>
      </c>
      <c r="H183" s="240">
        <f>Tuol!AI183</f>
        <v>39.285791015625001</v>
      </c>
      <c r="I183" s="372">
        <f>Merc!AL183</f>
        <v>7.8622821902440601</v>
      </c>
      <c r="J183" s="240">
        <v>548.59033203125</v>
      </c>
      <c r="K183" s="240">
        <v>140.95274353027344</v>
      </c>
      <c r="L183" s="240">
        <v>130.55650329589844</v>
      </c>
      <c r="M183" s="372">
        <v>238.66184997558594</v>
      </c>
      <c r="N183" s="240">
        <f t="shared" si="113"/>
        <v>93392.743533703513</v>
      </c>
      <c r="O183" s="240">
        <f t="shared" si="114"/>
        <v>8140.8869341277814</v>
      </c>
      <c r="P183" s="240">
        <f t="shared" si="115"/>
        <v>5129.0155042134229</v>
      </c>
      <c r="Q183" s="240">
        <f t="shared" si="116"/>
        <v>1876.4268125537492</v>
      </c>
      <c r="R183" s="381">
        <f>WSE_Calcs!BC183</f>
        <v>115.79999999999998</v>
      </c>
      <c r="S183" s="381">
        <f>WSE_Calcs!BR183</f>
        <v>208.26446280991735</v>
      </c>
      <c r="T183" s="381">
        <f>WSE_Calcs!CE183</f>
        <v>97.8</v>
      </c>
      <c r="U183" s="380">
        <f t="shared" si="101"/>
        <v>58.043856130552669</v>
      </c>
      <c r="V183" s="380">
        <f t="shared" si="102"/>
        <v>168.97867179429235</v>
      </c>
      <c r="W183" s="385">
        <f t="shared" si="103"/>
        <v>89.937717809755938</v>
      </c>
      <c r="X183" s="380">
        <f>IF(R183&gt;200,95,IF(R183&lt;6,300,(Salinity!$CS$4)*R183^(Salinity!$CQ$4)))</f>
        <v>107.25543322437558</v>
      </c>
      <c r="Y183" s="380">
        <f>IF(S183&gt;150,85,(Salinity!$CS$11*S183^(Salinity!$CQ$11)))</f>
        <v>85</v>
      </c>
      <c r="Z183" s="385">
        <f>IF(T183&gt;100,85,IF(T183&lt;1.2,500,Salinity!$CS$18*(T183^(Salinity!$CQ$18))))</f>
        <v>82.853714582557259</v>
      </c>
      <c r="AA183" s="415">
        <f t="shared" si="117"/>
        <v>12420.17916738269</v>
      </c>
      <c r="AB183" s="415">
        <f t="shared" si="118"/>
        <v>17702.479338842975</v>
      </c>
      <c r="AC183" s="415">
        <f t="shared" si="119"/>
        <v>8103.0932861740994</v>
      </c>
      <c r="AD183" s="381">
        <f t="shared" si="120"/>
        <v>239.06361086173217</v>
      </c>
      <c r="AE183" s="365">
        <v>38.599999999999994</v>
      </c>
      <c r="AF183" s="365">
        <v>78</v>
      </c>
      <c r="AG183" s="366">
        <v>32.599999999999994</v>
      </c>
      <c r="AH183" s="365">
        <f t="shared" si="104"/>
        <v>-19.15614386944732</v>
      </c>
      <c r="AI183" s="365">
        <f t="shared" si="105"/>
        <v>38.714208984374999</v>
      </c>
      <c r="AJ183" s="366">
        <f t="shared" si="106"/>
        <v>24.737717809755935</v>
      </c>
      <c r="AK183" s="404">
        <f>IF(AE183&gt;200,95,IF(AE183&lt;6,300,(Salinity!$CS$4)*AE183^(Salinity!$CQ$4)))</f>
        <v>125.8549508957026</v>
      </c>
      <c r="AL183" s="404">
        <f>IF(AF183&gt;150,85,(Salinity!$CS$11*AF183^(Salinity!$CQ$11)))</f>
        <v>106.31126521507557</v>
      </c>
      <c r="AM183" s="417">
        <f>IF(AG183&gt;100,85,IF(AG183&lt;1.2,500,Salinity!$CS$18*(AG183^(Salinity!$CQ$18))))</f>
        <v>124.18999845183428</v>
      </c>
      <c r="AN183" s="404">
        <f t="shared" si="121"/>
        <v>4858.0011045741194</v>
      </c>
      <c r="AO183" s="404">
        <f t="shared" si="122"/>
        <v>8292.2786867758932</v>
      </c>
      <c r="AP183" s="404">
        <f t="shared" si="123"/>
        <v>4048.5939495297971</v>
      </c>
      <c r="AQ183" s="367">
        <f t="shared" si="124"/>
        <v>444.88941862750727</v>
      </c>
      <c r="AR183" s="368">
        <v>77.200000000000017</v>
      </c>
      <c r="AS183" s="368">
        <v>156.00000000000003</v>
      </c>
      <c r="AT183" s="369">
        <v>65.2</v>
      </c>
      <c r="AU183" s="368">
        <f t="shared" si="107"/>
        <v>19.443856130552703</v>
      </c>
      <c r="AV183" s="368">
        <f t="shared" si="108"/>
        <v>116.71420898437503</v>
      </c>
      <c r="AW183" s="369">
        <f t="shared" si="109"/>
        <v>57.337717809755944</v>
      </c>
      <c r="AX183" s="368">
        <f>IF(AR183&gt;200,95,IF(AR183&lt;6,300,(Salinity!$CS$4)*AR183^(Salinity!$CQ$4)))</f>
        <v>113.77624598712292</v>
      </c>
      <c r="AY183" s="368">
        <f>IF(AS183&gt;150,85,(Salinity!$CS$11*AS183^(Salinity!$CQ$11)))</f>
        <v>85</v>
      </c>
      <c r="AZ183" s="369">
        <f>IF(AT183&gt;100,85,IF(AT183&lt;1.2,500,Salinity!$CS$18*(AT183^(Salinity!$CQ$18))))</f>
        <v>96.202237431295018</v>
      </c>
      <c r="BA183" s="419">
        <f t="shared" si="125"/>
        <v>8783.5261902058919</v>
      </c>
      <c r="BB183" s="419">
        <f t="shared" si="126"/>
        <v>13260.000000000002</v>
      </c>
      <c r="BC183" s="419">
        <f t="shared" si="127"/>
        <v>6272.3858805204354</v>
      </c>
      <c r="BD183" s="370">
        <f t="shared" si="128"/>
        <v>292.96523455750918</v>
      </c>
      <c r="BE183" s="396">
        <v>115.80000000000001</v>
      </c>
      <c r="BF183" s="396">
        <v>208.26446280991735</v>
      </c>
      <c r="BG183" s="397">
        <v>97.8</v>
      </c>
      <c r="BH183" s="396">
        <f t="shared" si="110"/>
        <v>58.043856130552697</v>
      </c>
      <c r="BI183" s="396">
        <f t="shared" si="111"/>
        <v>168.97867179429235</v>
      </c>
      <c r="BJ183" s="397">
        <f t="shared" si="112"/>
        <v>89.937717809755938</v>
      </c>
      <c r="BK183" s="396">
        <f>IF(BE183&gt;200,95,IF(BE183&lt;6,300,(Salinity!$CS$4)*BE183^(Salinity!$CQ$4)))</f>
        <v>107.25543322437558</v>
      </c>
      <c r="BL183" s="396">
        <f>IF(BF183&gt;150,85,(Salinity!$CS$11*BF183^(Salinity!$CQ$11)))</f>
        <v>85</v>
      </c>
      <c r="BM183" s="397">
        <f>IF(BG183&gt;100,85,IF(BG183&lt;1.2,500,Salinity!$CS$18*(BG183^(Salinity!$CQ$18))))</f>
        <v>82.853714582557259</v>
      </c>
      <c r="BN183" s="396">
        <f t="shared" si="129"/>
        <v>12420.179167382694</v>
      </c>
      <c r="BO183" s="396">
        <f t="shared" si="130"/>
        <v>17702.479338842975</v>
      </c>
      <c r="BP183" s="396">
        <f t="shared" si="131"/>
        <v>8103.0932861740994</v>
      </c>
      <c r="BQ183" s="398">
        <f t="shared" si="132"/>
        <v>239.0636108617322</v>
      </c>
      <c r="BR183" s="171"/>
      <c r="BS183" s="410"/>
      <c r="BT183" s="171">
        <v>20.873824412448347</v>
      </c>
      <c r="BU183" s="240">
        <v>195.00349426269531</v>
      </c>
      <c r="BV183" s="356">
        <f t="shared" si="89"/>
        <v>3.0384959535798011</v>
      </c>
      <c r="BW183" s="356">
        <f t="shared" si="90"/>
        <v>5.2730174776990717</v>
      </c>
      <c r="BX183" s="356">
        <f t="shared" si="91"/>
        <v>137.63642126293732</v>
      </c>
      <c r="BY183" s="356">
        <f t="shared" si="92"/>
        <v>-57.367072999757994</v>
      </c>
      <c r="BZ183" s="356"/>
      <c r="CA183" s="240">
        <v>20.977424336583162</v>
      </c>
      <c r="CB183" s="240">
        <v>168.20011901855469</v>
      </c>
      <c r="CC183" s="356">
        <f t="shared" si="93"/>
        <v>3.0434468278712141</v>
      </c>
      <c r="CD183" s="356">
        <f t="shared" si="94"/>
        <v>5.1251544551399926</v>
      </c>
      <c r="CE183" s="356">
        <f t="shared" si="95"/>
        <v>165.51329575958957</v>
      </c>
      <c r="CF183" s="356">
        <f t="shared" si="96"/>
        <v>-2.68682325896512</v>
      </c>
      <c r="CG183" s="356"/>
      <c r="CH183" s="372">
        <v>10.680687356743931</v>
      </c>
      <c r="CI183" s="240">
        <v>211.16253662109375</v>
      </c>
      <c r="CJ183" s="356">
        <f t="shared" si="97"/>
        <v>2.3684371907067678</v>
      </c>
      <c r="CK183" s="356">
        <f t="shared" si="98"/>
        <v>5.3526281526749546</v>
      </c>
      <c r="CL183" s="356">
        <f t="shared" si="99"/>
        <v>187.33686859012965</v>
      </c>
      <c r="CM183" s="356">
        <f t="shared" si="100"/>
        <v>-23.825668030964096</v>
      </c>
    </row>
    <row r="184" spans="1:91">
      <c r="A184" s="16">
        <v>13332</v>
      </c>
      <c r="B184" s="144">
        <v>31</v>
      </c>
      <c r="C184" s="17">
        <v>7</v>
      </c>
      <c r="D184" s="18">
        <v>1936</v>
      </c>
      <c r="E184" s="364" t="s">
        <v>26</v>
      </c>
      <c r="F184" s="240">
        <f>SJR!BB184</f>
        <v>115.07016157670455</v>
      </c>
      <c r="G184" s="171">
        <f>Stan!AP184</f>
        <v>29.258677504358214</v>
      </c>
      <c r="H184" s="240">
        <f>Tuol!AI184</f>
        <v>37.541672020273758</v>
      </c>
      <c r="I184" s="372">
        <f>Merc!AL184</f>
        <v>6.6437028869124486</v>
      </c>
      <c r="J184" s="240">
        <v>635.0965576171875</v>
      </c>
      <c r="K184" s="240">
        <v>139.26258850097656</v>
      </c>
      <c r="L184" s="240">
        <v>135.015380859375</v>
      </c>
      <c r="M184" s="372">
        <v>258.88613891601563</v>
      </c>
      <c r="N184" s="240">
        <f t="shared" si="113"/>
        <v>73080.663501818621</v>
      </c>
      <c r="O184" s="240">
        <f t="shared" si="114"/>
        <v>4074.639165372218</v>
      </c>
      <c r="P184" s="240">
        <f t="shared" si="115"/>
        <v>5068.7031459150039</v>
      </c>
      <c r="Q184" s="240">
        <f t="shared" si="116"/>
        <v>1719.9625884979503</v>
      </c>
      <c r="R184" s="381">
        <f>WSE_Calcs!BC184</f>
        <v>29.258677504358218</v>
      </c>
      <c r="S184" s="381">
        <f>WSE_Calcs!BR184</f>
        <v>37.541672020273758</v>
      </c>
      <c r="T184" s="381">
        <f>WSE_Calcs!CE184</f>
        <v>6.6437028869124441</v>
      </c>
      <c r="U184" s="380">
        <f t="shared" si="101"/>
        <v>0</v>
      </c>
      <c r="V184" s="380">
        <f t="shared" si="102"/>
        <v>0</v>
      </c>
      <c r="W184" s="385">
        <f t="shared" si="103"/>
        <v>0</v>
      </c>
      <c r="X184" s="380">
        <f>IF(R184&gt;200,95,IF(R184&lt;6,300,(Salinity!$CS$4)*R184^(Salinity!$CQ$4)))</f>
        <v>131.03467343240754</v>
      </c>
      <c r="Y184" s="380">
        <f>IF(S184&gt;150,85,(Salinity!$CS$11*S184^(Salinity!$CQ$11)))</f>
        <v>136.02881620221197</v>
      </c>
      <c r="Z184" s="385">
        <f>IF(T184&gt;100,85,IF(T184&lt;1.2,500,Salinity!$CS$18*(T184^(Salinity!$CQ$18))))</f>
        <v>223.14371194366146</v>
      </c>
      <c r="AA184" s="415">
        <f t="shared" si="117"/>
        <v>3833.901251847708</v>
      </c>
      <c r="AB184" s="415">
        <f t="shared" si="118"/>
        <v>5106.7492031695429</v>
      </c>
      <c r="AC184" s="415">
        <f t="shared" si="119"/>
        <v>1482.5005232364624</v>
      </c>
      <c r="AD184" s="381">
        <f t="shared" si="120"/>
        <v>631.27146590357199</v>
      </c>
      <c r="AE184" s="365">
        <v>29.258677504358218</v>
      </c>
      <c r="AF184" s="365">
        <v>37.541672020273758</v>
      </c>
      <c r="AG184" s="366">
        <v>6.6437028869124441</v>
      </c>
      <c r="AH184" s="365">
        <f t="shared" si="104"/>
        <v>0</v>
      </c>
      <c r="AI184" s="365">
        <f t="shared" si="105"/>
        <v>0</v>
      </c>
      <c r="AJ184" s="366">
        <f t="shared" si="106"/>
        <v>0</v>
      </c>
      <c r="AK184" s="404">
        <f>IF(AE184&gt;200,95,IF(AE184&lt;6,300,(Salinity!$CS$4)*AE184^(Salinity!$CQ$4)))</f>
        <v>131.03467343240754</v>
      </c>
      <c r="AL184" s="404">
        <f>IF(AF184&gt;150,85,(Salinity!$CS$11*AF184^(Salinity!$CQ$11)))</f>
        <v>136.02881620221197</v>
      </c>
      <c r="AM184" s="417">
        <f>IF(AG184&gt;100,85,IF(AG184&lt;1.2,500,Salinity!$CS$18*(AG184^(Salinity!$CQ$18))))</f>
        <v>223.14371194366146</v>
      </c>
      <c r="AN184" s="404">
        <f t="shared" si="121"/>
        <v>3833.901251847708</v>
      </c>
      <c r="AO184" s="404">
        <f t="shared" si="122"/>
        <v>5106.7492031695429</v>
      </c>
      <c r="AP184" s="404">
        <f t="shared" si="123"/>
        <v>1482.5005232364624</v>
      </c>
      <c r="AQ184" s="367">
        <f t="shared" si="124"/>
        <v>631.27146590357199</v>
      </c>
      <c r="AR184" s="368">
        <v>29.258677504358218</v>
      </c>
      <c r="AS184" s="368">
        <v>37.541672020273772</v>
      </c>
      <c r="AT184" s="369">
        <v>6.6437028869124441</v>
      </c>
      <c r="AU184" s="368">
        <f t="shared" si="107"/>
        <v>0</v>
      </c>
      <c r="AV184" s="368">
        <f t="shared" si="108"/>
        <v>0</v>
      </c>
      <c r="AW184" s="369">
        <f t="shared" si="109"/>
        <v>0</v>
      </c>
      <c r="AX184" s="368">
        <f>IF(AR184&gt;200,95,IF(AR184&lt;6,300,(Salinity!$CS$4)*AR184^(Salinity!$CQ$4)))</f>
        <v>131.03467343240754</v>
      </c>
      <c r="AY184" s="368">
        <f>IF(AS184&gt;150,85,(Salinity!$CS$11*AS184^(Salinity!$CQ$11)))</f>
        <v>136.02881620221194</v>
      </c>
      <c r="AZ184" s="369">
        <f>IF(AT184&gt;100,85,IF(AT184&lt;1.2,500,Salinity!$CS$18*(AT184^(Salinity!$CQ$18))))</f>
        <v>223.14371194366146</v>
      </c>
      <c r="BA184" s="419">
        <f t="shared" si="125"/>
        <v>3833.901251847708</v>
      </c>
      <c r="BB184" s="419">
        <f t="shared" si="126"/>
        <v>5106.7492031695438</v>
      </c>
      <c r="BC184" s="419">
        <f t="shared" si="127"/>
        <v>1482.5005232364624</v>
      </c>
      <c r="BD184" s="370">
        <f t="shared" si="128"/>
        <v>631.27146590357199</v>
      </c>
      <c r="BE184" s="396">
        <v>29.258677504358218</v>
      </c>
      <c r="BF184" s="396">
        <v>37.541672020273758</v>
      </c>
      <c r="BG184" s="397">
        <v>6.6437028869124441</v>
      </c>
      <c r="BH184" s="396">
        <f t="shared" si="110"/>
        <v>0</v>
      </c>
      <c r="BI184" s="396">
        <f t="shared" si="111"/>
        <v>0</v>
      </c>
      <c r="BJ184" s="397">
        <f t="shared" si="112"/>
        <v>0</v>
      </c>
      <c r="BK184" s="396">
        <f>IF(BE184&gt;200,95,IF(BE184&lt;6,300,(Salinity!$CS$4)*BE184^(Salinity!$CQ$4)))</f>
        <v>131.03467343240754</v>
      </c>
      <c r="BL184" s="396">
        <f>IF(BF184&gt;150,85,(Salinity!$CS$11*BF184^(Salinity!$CQ$11)))</f>
        <v>136.02881620221197</v>
      </c>
      <c r="BM184" s="397">
        <f>IF(BG184&gt;100,85,IF(BG184&lt;1.2,500,Salinity!$CS$18*(BG184^(Salinity!$CQ$18))))</f>
        <v>223.14371194366146</v>
      </c>
      <c r="BN184" s="396">
        <f t="shared" si="129"/>
        <v>3833.901251847708</v>
      </c>
      <c r="BO184" s="396">
        <f t="shared" si="130"/>
        <v>5106.7492031695429</v>
      </c>
      <c r="BP184" s="396">
        <f t="shared" si="131"/>
        <v>1482.5005232364624</v>
      </c>
      <c r="BQ184" s="398">
        <f t="shared" si="132"/>
        <v>631.27146590357199</v>
      </c>
      <c r="BR184" s="171"/>
      <c r="BS184" s="410"/>
      <c r="BT184" s="171">
        <v>20.908912746965392</v>
      </c>
      <c r="BU184" s="240">
        <v>135.76705932617187</v>
      </c>
      <c r="BV184" s="356">
        <f t="shared" si="89"/>
        <v>3.0401755152912151</v>
      </c>
      <c r="BW184" s="356">
        <f t="shared" si="90"/>
        <v>4.9109406181463653</v>
      </c>
      <c r="BX184" s="356">
        <f t="shared" si="91"/>
        <v>137.60277583866912</v>
      </c>
      <c r="BY184" s="356">
        <f t="shared" si="92"/>
        <v>1.8357165124972425</v>
      </c>
      <c r="BZ184" s="356"/>
      <c r="CA184" s="240">
        <v>20.978300640011621</v>
      </c>
      <c r="CB184" s="240">
        <v>168.19775390625</v>
      </c>
      <c r="CC184" s="356">
        <f t="shared" si="93"/>
        <v>3.0434886006413939</v>
      </c>
      <c r="CD184" s="356">
        <f t="shared" si="94"/>
        <v>5.1251403937413036</v>
      </c>
      <c r="CE184" s="356">
        <f t="shared" si="95"/>
        <v>165.51096519095498</v>
      </c>
      <c r="CF184" s="356">
        <f t="shared" si="96"/>
        <v>-2.6867887152950232</v>
      </c>
      <c r="CG184" s="356"/>
      <c r="CH184" s="372">
        <v>10.756340301765883</v>
      </c>
      <c r="CI184" s="240">
        <v>210.45304870605469</v>
      </c>
      <c r="CJ184" s="356">
        <f t="shared" si="97"/>
        <v>2.375495376225762</v>
      </c>
      <c r="CK184" s="356">
        <f t="shared" si="98"/>
        <v>5.349262581716804</v>
      </c>
      <c r="CL184" s="356">
        <f t="shared" si="99"/>
        <v>186.85037261489165</v>
      </c>
      <c r="CM184" s="356">
        <f t="shared" si="100"/>
        <v>-23.602676091163033</v>
      </c>
    </row>
    <row r="185" spans="1:91">
      <c r="A185" s="16">
        <v>13363</v>
      </c>
      <c r="B185" s="144">
        <v>31</v>
      </c>
      <c r="C185" s="17">
        <v>8</v>
      </c>
      <c r="D185" s="18">
        <v>1936</v>
      </c>
      <c r="E185" s="364" t="s">
        <v>26</v>
      </c>
      <c r="F185" s="240">
        <f>SJR!BB185</f>
        <v>147.06804913481406</v>
      </c>
      <c r="G185" s="171">
        <f>Stan!AP185</f>
        <v>26.974028744027635</v>
      </c>
      <c r="H185" s="240">
        <f>Tuol!AI185</f>
        <v>34.745025624677169</v>
      </c>
      <c r="I185" s="372">
        <f>Merc!AL185</f>
        <v>49.615579561596071</v>
      </c>
      <c r="J185" s="240">
        <v>527.0982666015625</v>
      </c>
      <c r="K185" s="240">
        <v>130.14199829101562</v>
      </c>
      <c r="L185" s="240">
        <v>139.42942810058594</v>
      </c>
      <c r="M185" s="372">
        <v>85</v>
      </c>
      <c r="N185" s="240">
        <f t="shared" si="113"/>
        <v>77519.31377143391</v>
      </c>
      <c r="O185" s="240">
        <f t="shared" si="114"/>
        <v>3510.4540027070507</v>
      </c>
      <c r="P185" s="240">
        <f t="shared" si="115"/>
        <v>4844.4790521889408</v>
      </c>
      <c r="Q185" s="240">
        <f t="shared" si="116"/>
        <v>4217.3242627356658</v>
      </c>
      <c r="R185" s="381">
        <f>WSE_Calcs!BC185</f>
        <v>26.974028744027635</v>
      </c>
      <c r="S185" s="381">
        <f>WSE_Calcs!BR185</f>
        <v>34.745025624677169</v>
      </c>
      <c r="T185" s="381">
        <f>WSE_Calcs!CE185</f>
        <v>49.615579561596064</v>
      </c>
      <c r="U185" s="380">
        <f t="shared" si="101"/>
        <v>0</v>
      </c>
      <c r="V185" s="380">
        <f t="shared" si="102"/>
        <v>0</v>
      </c>
      <c r="W185" s="385">
        <f t="shared" si="103"/>
        <v>0</v>
      </c>
      <c r="X185" s="380">
        <f>IF(R185&gt;200,95,IF(R185&lt;6,300,(Salinity!$CS$4)*R185^(Salinity!$CQ$4)))</f>
        <v>132.59461356949873</v>
      </c>
      <c r="Y185" s="380">
        <f>IF(S185&gt;150,85,(Salinity!$CS$11*S185^(Salinity!$CQ$11)))</f>
        <v>139.62527077210279</v>
      </c>
      <c r="Z185" s="385">
        <f>IF(T185&gt;100,85,IF(T185&lt;1.2,500,Salinity!$CS$18*(T185^(Salinity!$CQ$18))))</f>
        <v>106.38712632242438</v>
      </c>
      <c r="AA185" s="415">
        <f t="shared" si="117"/>
        <v>3576.6109177268954</v>
      </c>
      <c r="AB185" s="415">
        <f t="shared" si="118"/>
        <v>4851.2836108291995</v>
      </c>
      <c r="AC185" s="415">
        <f t="shared" si="119"/>
        <v>5278.4589303798175</v>
      </c>
      <c r="AD185" s="381">
        <f t="shared" si="120"/>
        <v>534.8096365964459</v>
      </c>
      <c r="AE185" s="365">
        <v>26.974028744027635</v>
      </c>
      <c r="AF185" s="365">
        <v>34.745025624677169</v>
      </c>
      <c r="AG185" s="366">
        <v>49.61557956159605</v>
      </c>
      <c r="AH185" s="365">
        <f t="shared" si="104"/>
        <v>0</v>
      </c>
      <c r="AI185" s="365">
        <f t="shared" si="105"/>
        <v>0</v>
      </c>
      <c r="AJ185" s="366">
        <f t="shared" si="106"/>
        <v>0</v>
      </c>
      <c r="AK185" s="404">
        <f>IF(AE185&gt;200,95,IF(AE185&lt;6,300,(Salinity!$CS$4)*AE185^(Salinity!$CQ$4)))</f>
        <v>132.59461356949873</v>
      </c>
      <c r="AL185" s="404">
        <f>IF(AF185&gt;150,85,(Salinity!$CS$11*AF185^(Salinity!$CQ$11)))</f>
        <v>139.62527077210279</v>
      </c>
      <c r="AM185" s="417">
        <f>IF(AG185&gt;100,85,IF(AG185&lt;1.2,500,Salinity!$CS$18*(AG185^(Salinity!$CQ$18))))</f>
        <v>106.38712632242442</v>
      </c>
      <c r="AN185" s="404">
        <f t="shared" si="121"/>
        <v>3576.6109177268954</v>
      </c>
      <c r="AO185" s="404">
        <f t="shared" si="122"/>
        <v>4851.2836108291995</v>
      </c>
      <c r="AP185" s="404">
        <f t="shared" si="123"/>
        <v>5278.4589303798184</v>
      </c>
      <c r="AQ185" s="367">
        <f t="shared" si="124"/>
        <v>534.8096365964459</v>
      </c>
      <c r="AR185" s="368">
        <v>26.974028744027635</v>
      </c>
      <c r="AS185" s="368">
        <v>34.745025624677169</v>
      </c>
      <c r="AT185" s="369">
        <v>49.61557956159605</v>
      </c>
      <c r="AU185" s="368">
        <f t="shared" si="107"/>
        <v>0</v>
      </c>
      <c r="AV185" s="368">
        <f t="shared" si="108"/>
        <v>0</v>
      </c>
      <c r="AW185" s="369">
        <f t="shared" si="109"/>
        <v>0</v>
      </c>
      <c r="AX185" s="368">
        <f>IF(AR185&gt;200,95,IF(AR185&lt;6,300,(Salinity!$CS$4)*AR185^(Salinity!$CQ$4)))</f>
        <v>132.59461356949873</v>
      </c>
      <c r="AY185" s="368">
        <f>IF(AS185&gt;150,85,(Salinity!$CS$11*AS185^(Salinity!$CQ$11)))</f>
        <v>139.62527077210279</v>
      </c>
      <c r="AZ185" s="369">
        <f>IF(AT185&gt;100,85,IF(AT185&lt;1.2,500,Salinity!$CS$18*(AT185^(Salinity!$CQ$18))))</f>
        <v>106.38712632242442</v>
      </c>
      <c r="BA185" s="419">
        <f t="shared" si="125"/>
        <v>3576.6109177268954</v>
      </c>
      <c r="BB185" s="419">
        <f t="shared" si="126"/>
        <v>4851.2836108291995</v>
      </c>
      <c r="BC185" s="419">
        <f t="shared" si="127"/>
        <v>5278.4589303798184</v>
      </c>
      <c r="BD185" s="370">
        <f t="shared" si="128"/>
        <v>534.80963659644601</v>
      </c>
      <c r="BE185" s="396">
        <v>26.974028744027635</v>
      </c>
      <c r="BF185" s="396">
        <v>34.745025624677169</v>
      </c>
      <c r="BG185" s="397">
        <v>49.615579561596064</v>
      </c>
      <c r="BH185" s="396">
        <f t="shared" si="110"/>
        <v>0</v>
      </c>
      <c r="BI185" s="396">
        <f t="shared" si="111"/>
        <v>0</v>
      </c>
      <c r="BJ185" s="397">
        <f t="shared" si="112"/>
        <v>0</v>
      </c>
      <c r="BK185" s="396">
        <f>IF(BE185&gt;200,95,IF(BE185&lt;6,300,(Salinity!$CS$4)*BE185^(Salinity!$CQ$4)))</f>
        <v>132.59461356949873</v>
      </c>
      <c r="BL185" s="396">
        <f>IF(BF185&gt;150,85,(Salinity!$CS$11*BF185^(Salinity!$CQ$11)))</f>
        <v>139.62527077210279</v>
      </c>
      <c r="BM185" s="397">
        <f>IF(BG185&gt;100,85,IF(BG185&lt;1.2,500,Salinity!$CS$18*(BG185^(Salinity!$CQ$18))))</f>
        <v>106.38712632242438</v>
      </c>
      <c r="BN185" s="396">
        <f t="shared" si="129"/>
        <v>3576.6109177268954</v>
      </c>
      <c r="BO185" s="396">
        <f t="shared" si="130"/>
        <v>4851.2836108291995</v>
      </c>
      <c r="BP185" s="396">
        <f t="shared" si="131"/>
        <v>5278.4589303798175</v>
      </c>
      <c r="BQ185" s="398">
        <f t="shared" si="132"/>
        <v>534.8096365964459</v>
      </c>
      <c r="BR185" s="171"/>
      <c r="BS185" s="410"/>
      <c r="BT185" s="171">
        <v>20.97834192197185</v>
      </c>
      <c r="BU185" s="240">
        <v>120.60614776611328</v>
      </c>
      <c r="BV185" s="356">
        <f t="shared" si="89"/>
        <v>3.0434905684804634</v>
      </c>
      <c r="BW185" s="356">
        <f t="shared" si="90"/>
        <v>4.7925302594955959</v>
      </c>
      <c r="BX185" s="356">
        <f t="shared" si="91"/>
        <v>137.53639195211858</v>
      </c>
      <c r="BY185" s="356">
        <f t="shared" si="92"/>
        <v>16.930244186005297</v>
      </c>
      <c r="BZ185" s="356"/>
      <c r="CA185" s="240">
        <v>20.983681519563532</v>
      </c>
      <c r="CB185" s="240">
        <v>166.31349182128906</v>
      </c>
      <c r="CC185" s="356">
        <f t="shared" si="93"/>
        <v>3.0437450651506701</v>
      </c>
      <c r="CD185" s="356">
        <f t="shared" si="94"/>
        <v>5.1138745123205114</v>
      </c>
      <c r="CE185" s="356">
        <f t="shared" si="95"/>
        <v>165.49665735129253</v>
      </c>
      <c r="CF185" s="356">
        <f t="shared" si="96"/>
        <v>-0.81683446999653597</v>
      </c>
      <c r="CG185" s="356"/>
      <c r="CH185" s="372">
        <v>10.776541253712551</v>
      </c>
      <c r="CI185" s="240">
        <v>210.26443481445312</v>
      </c>
      <c r="CJ185" s="356">
        <f t="shared" si="97"/>
        <v>2.3773716655483041</v>
      </c>
      <c r="CK185" s="356">
        <f t="shared" si="98"/>
        <v>5.3483659519753468</v>
      </c>
      <c r="CL185" s="356">
        <f t="shared" si="99"/>
        <v>186.7212592702879</v>
      </c>
      <c r="CM185" s="356">
        <f t="shared" si="100"/>
        <v>-23.543175544165223</v>
      </c>
    </row>
    <row r="186" spans="1:91">
      <c r="A186" s="16">
        <v>13394</v>
      </c>
      <c r="B186" s="144">
        <v>30</v>
      </c>
      <c r="C186" s="17">
        <v>9</v>
      </c>
      <c r="D186" s="18">
        <v>1936</v>
      </c>
      <c r="E186" s="364" t="s">
        <v>26</v>
      </c>
      <c r="F186" s="240">
        <f>SJR!BB186</f>
        <v>145.69123353564049</v>
      </c>
      <c r="G186" s="171">
        <f>Stan!AP186</f>
        <v>26.003136904377584</v>
      </c>
      <c r="H186" s="240">
        <f>Tuol!AI186</f>
        <v>34.6596243866219</v>
      </c>
      <c r="I186" s="372">
        <f>Merc!AL186</f>
        <v>26.236528279958677</v>
      </c>
      <c r="J186" s="240">
        <v>523.5968017578125</v>
      </c>
      <c r="K186" s="240">
        <v>134.20985412597656</v>
      </c>
      <c r="L186" s="240">
        <v>137.70014953613281</v>
      </c>
      <c r="M186" s="372">
        <v>117.52763366699219</v>
      </c>
      <c r="N186" s="240">
        <f t="shared" si="113"/>
        <v>76283.463923411924</v>
      </c>
      <c r="O186" s="240">
        <f t="shared" si="114"/>
        <v>3489.8772107543132</v>
      </c>
      <c r="P186" s="240">
        <f t="shared" si="115"/>
        <v>4772.6354609040309</v>
      </c>
      <c r="Q186" s="240">
        <f t="shared" si="116"/>
        <v>3083.5170843806641</v>
      </c>
      <c r="R186" s="381">
        <f>WSE_Calcs!BC186</f>
        <v>26.003136904377584</v>
      </c>
      <c r="S186" s="381">
        <f>WSE_Calcs!BR186</f>
        <v>34.659624386621907</v>
      </c>
      <c r="T186" s="381">
        <f>WSE_Calcs!CE186</f>
        <v>26.236528279958687</v>
      </c>
      <c r="U186" s="380">
        <f t="shared" si="101"/>
        <v>0</v>
      </c>
      <c r="V186" s="380">
        <f t="shared" si="102"/>
        <v>0</v>
      </c>
      <c r="W186" s="385">
        <f t="shared" si="103"/>
        <v>0</v>
      </c>
      <c r="X186" s="380">
        <f>IF(R186&gt;200,95,IF(R186&lt;6,300,(Salinity!$CS$4)*R186^(Salinity!$CQ$4)))</f>
        <v>133.30402077534546</v>
      </c>
      <c r="Y186" s="380">
        <f>IF(S186&gt;150,85,(Salinity!$CS$11*S186^(Salinity!$CQ$11)))</f>
        <v>139.74114551427417</v>
      </c>
      <c r="Z186" s="385">
        <f>IF(T186&gt;100,85,IF(T186&lt;1.2,500,Salinity!$CS$18*(T186^(Salinity!$CQ$18))))</f>
        <v>134.53382996846187</v>
      </c>
      <c r="AA186" s="415">
        <f t="shared" si="117"/>
        <v>3466.3227021253019</v>
      </c>
      <c r="AB186" s="415">
        <f t="shared" si="118"/>
        <v>4843.3756148810171</v>
      </c>
      <c r="AC186" s="415">
        <f t="shared" si="119"/>
        <v>3529.7006345787036</v>
      </c>
      <c r="AD186" s="381">
        <f t="shared" si="120"/>
        <v>526.98320451913798</v>
      </c>
      <c r="AE186" s="365">
        <v>26.003136904377584</v>
      </c>
      <c r="AF186" s="365">
        <v>34.659624386621907</v>
      </c>
      <c r="AG186" s="366">
        <v>26.236528279958666</v>
      </c>
      <c r="AH186" s="365">
        <f t="shared" si="104"/>
        <v>0</v>
      </c>
      <c r="AI186" s="365">
        <f t="shared" si="105"/>
        <v>0</v>
      </c>
      <c r="AJ186" s="366">
        <f t="shared" si="106"/>
        <v>0</v>
      </c>
      <c r="AK186" s="404">
        <f>IF(AE186&gt;200,95,IF(AE186&lt;6,300,(Salinity!$CS$4)*AE186^(Salinity!$CQ$4)))</f>
        <v>133.30402077534546</v>
      </c>
      <c r="AL186" s="404">
        <f>IF(AF186&gt;150,85,(Salinity!$CS$11*AF186^(Salinity!$CQ$11)))</f>
        <v>139.74114551427417</v>
      </c>
      <c r="AM186" s="417">
        <f>IF(AG186&gt;100,85,IF(AG186&lt;1.2,500,Salinity!$CS$18*(AG186^(Salinity!$CQ$18))))</f>
        <v>134.53382996846193</v>
      </c>
      <c r="AN186" s="404">
        <f t="shared" si="121"/>
        <v>3466.3227021253019</v>
      </c>
      <c r="AO186" s="404">
        <f t="shared" si="122"/>
        <v>4843.3756148810171</v>
      </c>
      <c r="AP186" s="404">
        <f t="shared" si="123"/>
        <v>3529.7006345787022</v>
      </c>
      <c r="AQ186" s="367">
        <f t="shared" si="124"/>
        <v>526.98320451913798</v>
      </c>
      <c r="AR186" s="368">
        <v>26.003136904377584</v>
      </c>
      <c r="AS186" s="368">
        <v>34.659624386621907</v>
      </c>
      <c r="AT186" s="369">
        <v>26.236528279958673</v>
      </c>
      <c r="AU186" s="368">
        <f t="shared" si="107"/>
        <v>0</v>
      </c>
      <c r="AV186" s="368">
        <f t="shared" si="108"/>
        <v>0</v>
      </c>
      <c r="AW186" s="369">
        <f t="shared" si="109"/>
        <v>0</v>
      </c>
      <c r="AX186" s="368">
        <f>IF(AR186&gt;200,95,IF(AR186&lt;6,300,(Salinity!$CS$4)*AR186^(Salinity!$CQ$4)))</f>
        <v>133.30402077534546</v>
      </c>
      <c r="AY186" s="368">
        <f>IF(AS186&gt;150,85,(Salinity!$CS$11*AS186^(Salinity!$CQ$11)))</f>
        <v>139.74114551427417</v>
      </c>
      <c r="AZ186" s="369">
        <f>IF(AT186&gt;100,85,IF(AT186&lt;1.2,500,Salinity!$CS$18*(AT186^(Salinity!$CQ$18))))</f>
        <v>134.53382996846193</v>
      </c>
      <c r="BA186" s="419">
        <f t="shared" si="125"/>
        <v>3466.3227021253019</v>
      </c>
      <c r="BB186" s="419">
        <f t="shared" si="126"/>
        <v>4843.3756148810171</v>
      </c>
      <c r="BC186" s="419">
        <f t="shared" si="127"/>
        <v>3529.7006345787031</v>
      </c>
      <c r="BD186" s="370">
        <f t="shared" si="128"/>
        <v>526.98320451913798</v>
      </c>
      <c r="BE186" s="396">
        <v>26.003136904377584</v>
      </c>
      <c r="BF186" s="396">
        <v>34.659624386621907</v>
      </c>
      <c r="BG186" s="397">
        <v>26.236528279958687</v>
      </c>
      <c r="BH186" s="396">
        <f t="shared" si="110"/>
        <v>0</v>
      </c>
      <c r="BI186" s="396">
        <f t="shared" si="111"/>
        <v>0</v>
      </c>
      <c r="BJ186" s="397">
        <f t="shared" si="112"/>
        <v>0</v>
      </c>
      <c r="BK186" s="396">
        <f>IF(BE186&gt;200,95,IF(BE186&lt;6,300,(Salinity!$CS$4)*BE186^(Salinity!$CQ$4)))</f>
        <v>133.30402077534546</v>
      </c>
      <c r="BL186" s="396">
        <f>IF(BF186&gt;150,85,(Salinity!$CS$11*BF186^(Salinity!$CQ$11)))</f>
        <v>139.74114551427417</v>
      </c>
      <c r="BM186" s="397">
        <f>IF(BG186&gt;100,85,IF(BG186&lt;1.2,500,Salinity!$CS$18*(BG186^(Salinity!$CQ$18))))</f>
        <v>134.53382996846187</v>
      </c>
      <c r="BN186" s="396">
        <f t="shared" si="129"/>
        <v>3466.3227021253019</v>
      </c>
      <c r="BO186" s="396">
        <f t="shared" si="130"/>
        <v>4843.3756148810171</v>
      </c>
      <c r="BP186" s="396">
        <f t="shared" si="131"/>
        <v>3529.7006345787036</v>
      </c>
      <c r="BQ186" s="398">
        <f t="shared" si="132"/>
        <v>526.98320451913798</v>
      </c>
      <c r="BR186" s="171"/>
      <c r="BS186" s="410"/>
      <c r="BT186" s="171">
        <v>21.000031839165807</v>
      </c>
      <c r="BU186" s="240">
        <v>179.35012817382812</v>
      </c>
      <c r="BV186" s="356">
        <f t="shared" si="89"/>
        <v>3.0445239538730262</v>
      </c>
      <c r="BW186" s="356">
        <f t="shared" si="90"/>
        <v>5.1893399186355671</v>
      </c>
      <c r="BX186" s="356">
        <f t="shared" si="91"/>
        <v>137.51570497466483</v>
      </c>
      <c r="BY186" s="356">
        <f t="shared" si="92"/>
        <v>-41.834423199163297</v>
      </c>
      <c r="BZ186" s="356"/>
      <c r="CA186" s="240">
        <v>20.99628401827221</v>
      </c>
      <c r="CB186" s="240">
        <v>166.27926635742187</v>
      </c>
      <c r="CC186" s="356">
        <f t="shared" si="93"/>
        <v>3.0443454705548101</v>
      </c>
      <c r="CD186" s="356">
        <f t="shared" si="94"/>
        <v>5.1136687022831824</v>
      </c>
      <c r="CE186" s="356">
        <f t="shared" si="95"/>
        <v>165.46316630900154</v>
      </c>
      <c r="CF186" s="356">
        <f t="shared" si="96"/>
        <v>-0.81610004842033845</v>
      </c>
      <c r="CG186" s="356"/>
      <c r="CH186" s="372">
        <v>10.791402517271436</v>
      </c>
      <c r="CI186" s="240">
        <v>208.39448547363281</v>
      </c>
      <c r="CJ186" s="356">
        <f t="shared" si="97"/>
        <v>2.3787497538879845</v>
      </c>
      <c r="CK186" s="356">
        <f t="shared" si="98"/>
        <v>5.339432848270147</v>
      </c>
      <c r="CL186" s="356">
        <f t="shared" si="99"/>
        <v>186.62648552727151</v>
      </c>
      <c r="CM186" s="356">
        <f t="shared" si="100"/>
        <v>-21.7679999463613</v>
      </c>
    </row>
    <row r="187" spans="1:91">
      <c r="A187" s="16">
        <v>13424</v>
      </c>
      <c r="B187" s="144">
        <v>31</v>
      </c>
      <c r="C187" s="17">
        <v>10</v>
      </c>
      <c r="D187" s="18">
        <v>1937</v>
      </c>
      <c r="E187" s="364" t="s">
        <v>25</v>
      </c>
      <c r="F187" s="240">
        <f>SJR!BB187</f>
        <v>195.90990718620867</v>
      </c>
      <c r="G187" s="171">
        <f>Stan!AP187</f>
        <v>62.236322959710741</v>
      </c>
      <c r="H187" s="240">
        <f>Tuol!AI187</f>
        <v>45.032148598915292</v>
      </c>
      <c r="I187" s="372">
        <f>Merc!AL187</f>
        <v>43.485264761428205</v>
      </c>
      <c r="J187" s="240">
        <v>476.99441528320313</v>
      </c>
      <c r="K187" s="240">
        <v>141.86610412597656</v>
      </c>
      <c r="L187" s="240">
        <v>124.64236450195312</v>
      </c>
      <c r="M187" s="372">
        <v>85</v>
      </c>
      <c r="N187" s="240">
        <f t="shared" si="113"/>
        <v>93447.9316264722</v>
      </c>
      <c r="O187" s="240">
        <f t="shared" si="114"/>
        <v>8829.224673420229</v>
      </c>
      <c r="P187" s="240">
        <f t="shared" si="115"/>
        <v>5612.9134799721178</v>
      </c>
      <c r="Q187" s="240">
        <f t="shared" si="116"/>
        <v>3696.2475047213975</v>
      </c>
      <c r="R187" s="381">
        <f>WSE_Calcs!BC187</f>
        <v>62.236322959710748</v>
      </c>
      <c r="S187" s="381">
        <f>WSE_Calcs!BR187</f>
        <v>45.032148598915292</v>
      </c>
      <c r="T187" s="381">
        <f>WSE_Calcs!CE187</f>
        <v>43.485264761428205</v>
      </c>
      <c r="U187" s="380">
        <f t="shared" si="101"/>
        <v>0</v>
      </c>
      <c r="V187" s="380">
        <f t="shared" si="102"/>
        <v>0</v>
      </c>
      <c r="W187" s="385">
        <f t="shared" si="103"/>
        <v>0</v>
      </c>
      <c r="X187" s="380">
        <f>IF(R187&gt;200,95,IF(R187&lt;6,300,(Salinity!$CS$4)*R187^(Salinity!$CQ$4)))</f>
        <v>117.40115850782217</v>
      </c>
      <c r="Y187" s="380">
        <f>IF(S187&gt;150,85,(Salinity!$CS$11*S187^(Salinity!$CQ$11)))</f>
        <v>127.93759703817992</v>
      </c>
      <c r="Z187" s="385">
        <f>IF(T187&gt;100,85,IF(T187&lt;1.2,500,Salinity!$CS$18*(T187^(Salinity!$CQ$18))))</f>
        <v>111.68373213904026</v>
      </c>
      <c r="AA187" s="415">
        <f t="shared" si="117"/>
        <v>7306.6164167370143</v>
      </c>
      <c r="AB187" s="415">
        <f t="shared" si="118"/>
        <v>5761.304881211463</v>
      </c>
      <c r="AC187" s="415">
        <f t="shared" si="119"/>
        <v>4856.5966616105943</v>
      </c>
      <c r="AD187" s="381">
        <f t="shared" si="120"/>
        <v>475.90275176487273</v>
      </c>
      <c r="AE187" s="365">
        <v>62.236322959710748</v>
      </c>
      <c r="AF187" s="365">
        <v>45.032148598915292</v>
      </c>
      <c r="AG187" s="366">
        <v>43.485264761428205</v>
      </c>
      <c r="AH187" s="365">
        <f t="shared" si="104"/>
        <v>0</v>
      </c>
      <c r="AI187" s="365">
        <f t="shared" si="105"/>
        <v>0</v>
      </c>
      <c r="AJ187" s="366">
        <f t="shared" si="106"/>
        <v>0</v>
      </c>
      <c r="AK187" s="404">
        <f>IF(AE187&gt;200,95,IF(AE187&lt;6,300,(Salinity!$CS$4)*AE187^(Salinity!$CQ$4)))</f>
        <v>117.40115850782217</v>
      </c>
      <c r="AL187" s="404">
        <f>IF(AF187&gt;150,85,(Salinity!$CS$11*AF187^(Salinity!$CQ$11)))</f>
        <v>127.93759703817992</v>
      </c>
      <c r="AM187" s="417">
        <f>IF(AG187&gt;100,85,IF(AG187&lt;1.2,500,Salinity!$CS$18*(AG187^(Salinity!$CQ$18))))</f>
        <v>111.68373213904026</v>
      </c>
      <c r="AN187" s="404">
        <f t="shared" si="121"/>
        <v>7306.6164167370143</v>
      </c>
      <c r="AO187" s="404">
        <f t="shared" si="122"/>
        <v>5761.304881211463</v>
      </c>
      <c r="AP187" s="404">
        <f t="shared" si="123"/>
        <v>4856.5966616105943</v>
      </c>
      <c r="AQ187" s="367">
        <f t="shared" si="124"/>
        <v>475.90275176487273</v>
      </c>
      <c r="AR187" s="368">
        <v>62.236322959710748</v>
      </c>
      <c r="AS187" s="368">
        <v>45.032148598915292</v>
      </c>
      <c r="AT187" s="369">
        <v>43.485264761428205</v>
      </c>
      <c r="AU187" s="368">
        <f t="shared" si="107"/>
        <v>0</v>
      </c>
      <c r="AV187" s="368">
        <f t="shared" si="108"/>
        <v>0</v>
      </c>
      <c r="AW187" s="369">
        <f t="shared" si="109"/>
        <v>0</v>
      </c>
      <c r="AX187" s="368">
        <f>IF(AR187&gt;200,95,IF(AR187&lt;6,300,(Salinity!$CS$4)*AR187^(Salinity!$CQ$4)))</f>
        <v>117.40115850782217</v>
      </c>
      <c r="AY187" s="368">
        <f>IF(AS187&gt;150,85,(Salinity!$CS$11*AS187^(Salinity!$CQ$11)))</f>
        <v>127.93759703817992</v>
      </c>
      <c r="AZ187" s="369">
        <f>IF(AT187&gt;100,85,IF(AT187&lt;1.2,500,Salinity!$CS$18*(AT187^(Salinity!$CQ$18))))</f>
        <v>111.68373213904026</v>
      </c>
      <c r="BA187" s="419">
        <f t="shared" si="125"/>
        <v>7306.6164167370143</v>
      </c>
      <c r="BB187" s="419">
        <f t="shared" si="126"/>
        <v>5761.304881211463</v>
      </c>
      <c r="BC187" s="419">
        <f t="shared" si="127"/>
        <v>4856.5966616105943</v>
      </c>
      <c r="BD187" s="370">
        <f t="shared" si="128"/>
        <v>475.90275176487273</v>
      </c>
      <c r="BE187" s="396">
        <v>62.236322959710748</v>
      </c>
      <c r="BF187" s="396">
        <v>45.032148598915292</v>
      </c>
      <c r="BG187" s="397">
        <v>43.485264761428205</v>
      </c>
      <c r="BH187" s="396">
        <f t="shared" si="110"/>
        <v>0</v>
      </c>
      <c r="BI187" s="396">
        <f t="shared" si="111"/>
        <v>0</v>
      </c>
      <c r="BJ187" s="397">
        <f t="shared" si="112"/>
        <v>0</v>
      </c>
      <c r="BK187" s="396">
        <f>IF(BE187&gt;200,95,IF(BE187&lt;6,300,(Salinity!$CS$4)*BE187^(Salinity!$CQ$4)))</f>
        <v>117.40115850782217</v>
      </c>
      <c r="BL187" s="396">
        <f>IF(BF187&gt;150,85,(Salinity!$CS$11*BF187^(Salinity!$CQ$11)))</f>
        <v>127.93759703817992</v>
      </c>
      <c r="BM187" s="397">
        <f>IF(BG187&gt;100,85,IF(BG187&lt;1.2,500,Salinity!$CS$18*(BG187^(Salinity!$CQ$18))))</f>
        <v>111.68373213904026</v>
      </c>
      <c r="BN187" s="396">
        <f t="shared" si="129"/>
        <v>7306.6164167370143</v>
      </c>
      <c r="BO187" s="396">
        <f t="shared" si="130"/>
        <v>5761.304881211463</v>
      </c>
      <c r="BP187" s="396">
        <f t="shared" si="131"/>
        <v>4856.5966616105943</v>
      </c>
      <c r="BQ187" s="398">
        <f t="shared" si="132"/>
        <v>475.90275176487273</v>
      </c>
      <c r="BR187" s="171"/>
      <c r="BS187" s="410"/>
      <c r="BT187" s="171">
        <v>21.022137299845042</v>
      </c>
      <c r="BU187" s="240">
        <v>192.31410217285156</v>
      </c>
      <c r="BV187" s="356">
        <f t="shared" si="89"/>
        <v>3.0455760396254359</v>
      </c>
      <c r="BW187" s="356">
        <f t="shared" si="90"/>
        <v>5.2591299841381085</v>
      </c>
      <c r="BX187" s="356">
        <f t="shared" si="91"/>
        <v>137.49464683782244</v>
      </c>
      <c r="BY187" s="356">
        <f t="shared" si="92"/>
        <v>-54.819455335029119</v>
      </c>
      <c r="BZ187" s="356"/>
      <c r="CA187" s="240">
        <v>21.008408324186465</v>
      </c>
      <c r="CB187" s="240">
        <v>168.115966796875</v>
      </c>
      <c r="CC187" s="356">
        <f t="shared" si="93"/>
        <v>3.0449227539760106</v>
      </c>
      <c r="CD187" s="356">
        <f t="shared" si="94"/>
        <v>5.1246540198234252</v>
      </c>
      <c r="CE187" s="356">
        <f t="shared" si="95"/>
        <v>165.430971418447</v>
      </c>
      <c r="CF187" s="356">
        <f t="shared" si="96"/>
        <v>-2.684995378427999</v>
      </c>
      <c r="CG187" s="356"/>
      <c r="CH187" s="372">
        <v>10.858875308706741</v>
      </c>
      <c r="CI187" s="240">
        <v>209.49935913085937</v>
      </c>
      <c r="CJ187" s="356">
        <f t="shared" si="97"/>
        <v>2.3849827464086131</v>
      </c>
      <c r="CK187" s="356">
        <f t="shared" si="98"/>
        <v>5.3447206803162697</v>
      </c>
      <c r="CL187" s="356">
        <f t="shared" si="99"/>
        <v>186.19843129380678</v>
      </c>
      <c r="CM187" s="356">
        <f t="shared" si="100"/>
        <v>-23.300927837052598</v>
      </c>
    </row>
    <row r="188" spans="1:91">
      <c r="A188" s="16">
        <v>13455</v>
      </c>
      <c r="B188" s="144">
        <v>30</v>
      </c>
      <c r="C188" s="17">
        <v>11</v>
      </c>
      <c r="D188" s="18">
        <v>1937</v>
      </c>
      <c r="E188" s="364" t="s">
        <v>25</v>
      </c>
      <c r="F188" s="240">
        <f>SJR!BB188</f>
        <v>137.29072023502067</v>
      </c>
      <c r="G188" s="171">
        <f>Stan!AP188</f>
        <v>21.21096958128874</v>
      </c>
      <c r="H188" s="240">
        <f>Tuol!AI188</f>
        <v>36.945441632231407</v>
      </c>
      <c r="I188" s="372">
        <f>Merc!AL188</f>
        <v>25.238611949573862</v>
      </c>
      <c r="J188" s="240">
        <v>596.0372314453125</v>
      </c>
      <c r="K188" s="240">
        <v>139.24504089355469</v>
      </c>
      <c r="L188" s="240">
        <v>134.05857849121094</v>
      </c>
      <c r="M188" s="372">
        <v>121.425537109375</v>
      </c>
      <c r="N188" s="240">
        <f t="shared" si="113"/>
        <v>81830.380792014665</v>
      </c>
      <c r="O188" s="240">
        <f t="shared" si="114"/>
        <v>2953.5223267384954</v>
      </c>
      <c r="P188" s="240">
        <f t="shared" si="115"/>
        <v>4952.8533869469466</v>
      </c>
      <c r="Q188" s="240">
        <f t="shared" si="116"/>
        <v>3064.6120118720964</v>
      </c>
      <c r="R188" s="381">
        <f>WSE_Calcs!BC188</f>
        <v>21.210969581288737</v>
      </c>
      <c r="S188" s="381">
        <f>WSE_Calcs!BR188</f>
        <v>36.9454416322314</v>
      </c>
      <c r="T188" s="381">
        <f>WSE_Calcs!CE188</f>
        <v>25.238611949573862</v>
      </c>
      <c r="U188" s="380">
        <f t="shared" si="101"/>
        <v>0</v>
      </c>
      <c r="V188" s="380">
        <f t="shared" si="102"/>
        <v>0</v>
      </c>
      <c r="W188" s="385">
        <f t="shared" si="103"/>
        <v>0</v>
      </c>
      <c r="X188" s="380">
        <f>IF(R188&gt;200,95,IF(R188&lt;6,300,(Salinity!$CS$4)*R188^(Salinity!$CQ$4)))</f>
        <v>137.31578856984811</v>
      </c>
      <c r="Y188" s="380">
        <f>IF(S188&gt;150,85,(Salinity!$CS$11*S188^(Salinity!$CQ$11)))</f>
        <v>136.76487803980888</v>
      </c>
      <c r="Z188" s="385">
        <f>IF(T188&gt;100,85,IF(T188&lt;1.2,500,Salinity!$CS$18*(T188^(Salinity!$CQ$18))))</f>
        <v>136.46956450950404</v>
      </c>
      <c r="AA188" s="415">
        <f t="shared" si="117"/>
        <v>2912.6010143857238</v>
      </c>
      <c r="AB188" s="415">
        <f t="shared" si="118"/>
        <v>5052.838818959005</v>
      </c>
      <c r="AC188" s="415">
        <f t="shared" si="119"/>
        <v>3444.3023815827096</v>
      </c>
      <c r="AD188" s="381">
        <f t="shared" si="120"/>
        <v>599.23303731346448</v>
      </c>
      <c r="AE188" s="365">
        <v>21.210969581288737</v>
      </c>
      <c r="AF188" s="365">
        <v>36.9454416322314</v>
      </c>
      <c r="AG188" s="366">
        <v>25.238611949573858</v>
      </c>
      <c r="AH188" s="365">
        <f t="shared" si="104"/>
        <v>0</v>
      </c>
      <c r="AI188" s="365">
        <f t="shared" si="105"/>
        <v>0</v>
      </c>
      <c r="AJ188" s="366">
        <f t="shared" si="106"/>
        <v>0</v>
      </c>
      <c r="AK188" s="404">
        <f>IF(AE188&gt;200,95,IF(AE188&lt;6,300,(Salinity!$CS$4)*AE188^(Salinity!$CQ$4)))</f>
        <v>137.31578856984811</v>
      </c>
      <c r="AL188" s="404">
        <f>IF(AF188&gt;150,85,(Salinity!$CS$11*AF188^(Salinity!$CQ$11)))</f>
        <v>136.76487803980888</v>
      </c>
      <c r="AM188" s="417">
        <f>IF(AG188&gt;100,85,IF(AG188&lt;1.2,500,Salinity!$CS$18*(AG188^(Salinity!$CQ$18))))</f>
        <v>136.46956450950404</v>
      </c>
      <c r="AN188" s="404">
        <f t="shared" si="121"/>
        <v>2912.6010143857238</v>
      </c>
      <c r="AO188" s="404">
        <f t="shared" si="122"/>
        <v>5052.838818959005</v>
      </c>
      <c r="AP188" s="404">
        <f t="shared" si="123"/>
        <v>3444.3023815827091</v>
      </c>
      <c r="AQ188" s="367">
        <f t="shared" si="124"/>
        <v>599.23303731346448</v>
      </c>
      <c r="AR188" s="368">
        <v>21.210969581288737</v>
      </c>
      <c r="AS188" s="368">
        <v>36.9454416322314</v>
      </c>
      <c r="AT188" s="369">
        <v>25.238611949573858</v>
      </c>
      <c r="AU188" s="368">
        <f t="shared" si="107"/>
        <v>0</v>
      </c>
      <c r="AV188" s="368">
        <f t="shared" si="108"/>
        <v>0</v>
      </c>
      <c r="AW188" s="369">
        <f t="shared" si="109"/>
        <v>0</v>
      </c>
      <c r="AX188" s="368">
        <f>IF(AR188&gt;200,95,IF(AR188&lt;6,300,(Salinity!$CS$4)*AR188^(Salinity!$CQ$4)))</f>
        <v>137.31578856984811</v>
      </c>
      <c r="AY188" s="368">
        <f>IF(AS188&gt;150,85,(Salinity!$CS$11*AS188^(Salinity!$CQ$11)))</f>
        <v>136.76487803980888</v>
      </c>
      <c r="AZ188" s="369">
        <f>IF(AT188&gt;100,85,IF(AT188&lt;1.2,500,Salinity!$CS$18*(AT188^(Salinity!$CQ$18))))</f>
        <v>136.46956450950404</v>
      </c>
      <c r="BA188" s="419">
        <f t="shared" si="125"/>
        <v>2912.6010143857238</v>
      </c>
      <c r="BB188" s="419">
        <f t="shared" si="126"/>
        <v>5052.838818959005</v>
      </c>
      <c r="BC188" s="419">
        <f t="shared" si="127"/>
        <v>3444.3023815827091</v>
      </c>
      <c r="BD188" s="370">
        <f t="shared" si="128"/>
        <v>599.23303731346448</v>
      </c>
      <c r="BE188" s="396">
        <v>21.210969581288737</v>
      </c>
      <c r="BF188" s="396">
        <v>36.9454416322314</v>
      </c>
      <c r="BG188" s="397">
        <v>25.238611949573862</v>
      </c>
      <c r="BH188" s="396">
        <f t="shared" si="110"/>
        <v>0</v>
      </c>
      <c r="BI188" s="396">
        <f t="shared" si="111"/>
        <v>0</v>
      </c>
      <c r="BJ188" s="397">
        <f t="shared" si="112"/>
        <v>0</v>
      </c>
      <c r="BK188" s="396">
        <f>IF(BE188&gt;200,95,IF(BE188&lt;6,300,(Salinity!$CS$4)*BE188^(Salinity!$CQ$4)))</f>
        <v>137.31578856984811</v>
      </c>
      <c r="BL188" s="396">
        <f>IF(BF188&gt;150,85,(Salinity!$CS$11*BF188^(Salinity!$CQ$11)))</f>
        <v>136.76487803980888</v>
      </c>
      <c r="BM188" s="397">
        <f>IF(BG188&gt;100,85,IF(BG188&lt;1.2,500,Salinity!$CS$18*(BG188^(Salinity!$CQ$18))))</f>
        <v>136.46956450950404</v>
      </c>
      <c r="BN188" s="396">
        <f t="shared" si="129"/>
        <v>2912.6010143857238</v>
      </c>
      <c r="BO188" s="396">
        <f t="shared" si="130"/>
        <v>5052.838818959005</v>
      </c>
      <c r="BP188" s="396">
        <f t="shared" si="131"/>
        <v>3444.3023815827096</v>
      </c>
      <c r="BQ188" s="398">
        <f t="shared" si="132"/>
        <v>599.23303731346448</v>
      </c>
      <c r="BR188" s="171"/>
      <c r="BS188" s="410"/>
      <c r="BT188" s="171">
        <v>21.072648683658315</v>
      </c>
      <c r="BU188" s="240">
        <v>106.50880432128906</v>
      </c>
      <c r="BV188" s="356">
        <f t="shared" si="89"/>
        <v>3.0479759286794526</v>
      </c>
      <c r="BW188" s="356">
        <f t="shared" si="90"/>
        <v>4.6682276514159948</v>
      </c>
      <c r="BX188" s="356">
        <f t="shared" si="91"/>
        <v>137.44662366397981</v>
      </c>
      <c r="BY188" s="356">
        <f t="shared" si="92"/>
        <v>30.937819342690744</v>
      </c>
      <c r="BZ188" s="356"/>
      <c r="CA188" s="240">
        <v>21.077227228338067</v>
      </c>
      <c r="CB188" s="240">
        <v>167.92948913574219</v>
      </c>
      <c r="CC188" s="356">
        <f t="shared" si="93"/>
        <v>3.0481931793640014</v>
      </c>
      <c r="CD188" s="356">
        <f t="shared" si="94"/>
        <v>5.1235441837760591</v>
      </c>
      <c r="CE188" s="356">
        <f t="shared" si="95"/>
        <v>165.24869919391739</v>
      </c>
      <c r="CF188" s="356">
        <f t="shared" si="96"/>
        <v>-2.6807899418247985</v>
      </c>
      <c r="CG188" s="356"/>
      <c r="CH188" s="372">
        <v>10.912282089359504</v>
      </c>
      <c r="CI188" s="240">
        <v>205.71015930175781</v>
      </c>
      <c r="CJ188" s="356">
        <f t="shared" si="97"/>
        <v>2.3898889520645756</v>
      </c>
      <c r="CK188" s="356">
        <f t="shared" si="98"/>
        <v>5.3264681843637609</v>
      </c>
      <c r="CL188" s="356">
        <f t="shared" si="99"/>
        <v>185.86218555882451</v>
      </c>
      <c r="CM188" s="356">
        <f t="shared" si="100"/>
        <v>-19.847973742933306</v>
      </c>
    </row>
    <row r="189" spans="1:91">
      <c r="A189" s="16">
        <v>13485</v>
      </c>
      <c r="B189" s="144">
        <v>31</v>
      </c>
      <c r="C189" s="17">
        <v>12</v>
      </c>
      <c r="D189" s="18">
        <v>1937</v>
      </c>
      <c r="E189" s="364" t="s">
        <v>25</v>
      </c>
      <c r="F189" s="240">
        <f>SJR!BB189</f>
        <v>138.60593782283058</v>
      </c>
      <c r="G189" s="171">
        <f>Stan!AP189</f>
        <v>21.682632804429236</v>
      </c>
      <c r="H189" s="240">
        <f>Tuol!AI189</f>
        <v>36.88293578092717</v>
      </c>
      <c r="I189" s="372">
        <f>Merc!AL189</f>
        <v>25.625354609213584</v>
      </c>
      <c r="J189" s="240">
        <v>797.27301025390625</v>
      </c>
      <c r="K189" s="240">
        <v>136.63162231445312</v>
      </c>
      <c r="L189" s="240">
        <v>136.02474975585937</v>
      </c>
      <c r="M189" s="372">
        <v>123.19291687011719</v>
      </c>
      <c r="N189" s="240">
        <f t="shared" si="113"/>
        <v>110506.7732870739</v>
      </c>
      <c r="O189" s="240">
        <f t="shared" si="114"/>
        <v>2962.5332961177469</v>
      </c>
      <c r="P189" s="240">
        <f t="shared" si="115"/>
        <v>5016.9921098620498</v>
      </c>
      <c r="Q189" s="240">
        <f t="shared" si="116"/>
        <v>3156.8621801401232</v>
      </c>
      <c r="R189" s="381">
        <f>WSE_Calcs!BC189</f>
        <v>21.682632804429247</v>
      </c>
      <c r="S189" s="381">
        <f>WSE_Calcs!BR189</f>
        <v>36.88293578092717</v>
      </c>
      <c r="T189" s="381">
        <f>WSE_Calcs!CE189</f>
        <v>25.625354609213584</v>
      </c>
      <c r="U189" s="380">
        <f t="shared" si="101"/>
        <v>0</v>
      </c>
      <c r="V189" s="380">
        <f t="shared" si="102"/>
        <v>0</v>
      </c>
      <c r="W189" s="385">
        <f t="shared" si="103"/>
        <v>0</v>
      </c>
      <c r="X189" s="380">
        <f>IF(R189&gt;200,95,IF(R189&lt;6,300,(Salinity!$CS$4)*R189^(Salinity!$CQ$4)))</f>
        <v>136.87689194275293</v>
      </c>
      <c r="Y189" s="380">
        <f>IF(S189&gt;150,85,(Salinity!$CS$11*S189^(Salinity!$CQ$11)))</f>
        <v>136.84296252887987</v>
      </c>
      <c r="Z189" s="385">
        <f>IF(T189&gt;100,85,IF(T189&lt;1.2,500,Salinity!$CS$18*(T189^(Salinity!$CQ$18))))</f>
        <v>135.7071388829572</v>
      </c>
      <c r="AA189" s="415">
        <f t="shared" si="117"/>
        <v>2967.8513874062519</v>
      </c>
      <c r="AB189" s="415">
        <f t="shared" si="118"/>
        <v>5047.1701990244992</v>
      </c>
      <c r="AC189" s="415">
        <f t="shared" si="119"/>
        <v>3477.5435568775752</v>
      </c>
      <c r="AD189" s="381">
        <f t="shared" si="120"/>
        <v>799.8427238086291</v>
      </c>
      <c r="AE189" s="365">
        <v>21.682632804429232</v>
      </c>
      <c r="AF189" s="365">
        <v>36.88293578092717</v>
      </c>
      <c r="AG189" s="366">
        <v>25.625354609213584</v>
      </c>
      <c r="AH189" s="365">
        <f t="shared" si="104"/>
        <v>0</v>
      </c>
      <c r="AI189" s="365">
        <f t="shared" si="105"/>
        <v>0</v>
      </c>
      <c r="AJ189" s="366">
        <f t="shared" si="106"/>
        <v>0</v>
      </c>
      <c r="AK189" s="404">
        <f>IF(AE189&gt;200,95,IF(AE189&lt;6,300,(Salinity!$CS$4)*AE189^(Salinity!$CQ$4)))</f>
        <v>136.87689194275293</v>
      </c>
      <c r="AL189" s="404">
        <f>IF(AF189&gt;150,85,(Salinity!$CS$11*AF189^(Salinity!$CQ$11)))</f>
        <v>136.84296252887987</v>
      </c>
      <c r="AM189" s="417">
        <f>IF(AG189&gt;100,85,IF(AG189&lt;1.2,500,Salinity!$CS$18*(AG189^(Salinity!$CQ$18))))</f>
        <v>135.7071388829572</v>
      </c>
      <c r="AN189" s="404">
        <f t="shared" si="121"/>
        <v>2967.8513874062501</v>
      </c>
      <c r="AO189" s="404">
        <f t="shared" si="122"/>
        <v>5047.1701990244992</v>
      </c>
      <c r="AP189" s="404">
        <f t="shared" si="123"/>
        <v>3477.5435568775752</v>
      </c>
      <c r="AQ189" s="367">
        <f t="shared" si="124"/>
        <v>799.8427238086291</v>
      </c>
      <c r="AR189" s="368">
        <v>21.682632804429232</v>
      </c>
      <c r="AS189" s="368">
        <v>36.88293578092717</v>
      </c>
      <c r="AT189" s="369">
        <v>25.625354609213584</v>
      </c>
      <c r="AU189" s="368">
        <f t="shared" si="107"/>
        <v>0</v>
      </c>
      <c r="AV189" s="368">
        <f t="shared" si="108"/>
        <v>0</v>
      </c>
      <c r="AW189" s="369">
        <f t="shared" si="109"/>
        <v>0</v>
      </c>
      <c r="AX189" s="368">
        <f>IF(AR189&gt;200,95,IF(AR189&lt;6,300,(Salinity!$CS$4)*AR189^(Salinity!$CQ$4)))</f>
        <v>136.87689194275293</v>
      </c>
      <c r="AY189" s="368">
        <f>IF(AS189&gt;150,85,(Salinity!$CS$11*AS189^(Salinity!$CQ$11)))</f>
        <v>136.84296252887987</v>
      </c>
      <c r="AZ189" s="369">
        <f>IF(AT189&gt;100,85,IF(AT189&lt;1.2,500,Salinity!$CS$18*(AT189^(Salinity!$CQ$18))))</f>
        <v>135.7071388829572</v>
      </c>
      <c r="BA189" s="419">
        <f t="shared" si="125"/>
        <v>2967.8513874062501</v>
      </c>
      <c r="BB189" s="419">
        <f t="shared" si="126"/>
        <v>5047.1701990244992</v>
      </c>
      <c r="BC189" s="419">
        <f t="shared" si="127"/>
        <v>3477.5435568775752</v>
      </c>
      <c r="BD189" s="370">
        <f t="shared" si="128"/>
        <v>799.8427238086291</v>
      </c>
      <c r="BE189" s="396">
        <v>21.682632804429232</v>
      </c>
      <c r="BF189" s="396">
        <v>36.88293578092717</v>
      </c>
      <c r="BG189" s="397">
        <v>25.625354609213584</v>
      </c>
      <c r="BH189" s="396">
        <f t="shared" si="110"/>
        <v>0</v>
      </c>
      <c r="BI189" s="396">
        <f t="shared" si="111"/>
        <v>0</v>
      </c>
      <c r="BJ189" s="397">
        <f t="shared" si="112"/>
        <v>0</v>
      </c>
      <c r="BK189" s="396">
        <f>IF(BE189&gt;200,95,IF(BE189&lt;6,300,(Salinity!$CS$4)*BE189^(Salinity!$CQ$4)))</f>
        <v>136.87689194275293</v>
      </c>
      <c r="BL189" s="396">
        <f>IF(BF189&gt;150,85,(Salinity!$CS$11*BF189^(Salinity!$CQ$11)))</f>
        <v>136.84296252887987</v>
      </c>
      <c r="BM189" s="397">
        <f>IF(BG189&gt;100,85,IF(BG189&lt;1.2,500,Salinity!$CS$18*(BG189^(Salinity!$CQ$18))))</f>
        <v>135.7071388829572</v>
      </c>
      <c r="BN189" s="396">
        <f t="shared" si="129"/>
        <v>2967.8513874062501</v>
      </c>
      <c r="BO189" s="396">
        <f t="shared" si="130"/>
        <v>5047.1701990244992</v>
      </c>
      <c r="BP189" s="396">
        <f t="shared" si="131"/>
        <v>3477.5435568775752</v>
      </c>
      <c r="BQ189" s="398">
        <f t="shared" si="132"/>
        <v>799.8427238086291</v>
      </c>
      <c r="BR189" s="171"/>
      <c r="BS189" s="410"/>
      <c r="BT189" s="171">
        <v>21.072665329610022</v>
      </c>
      <c r="BU189" s="240">
        <v>172.08915710449219</v>
      </c>
      <c r="BV189" s="356">
        <f t="shared" si="89"/>
        <v>3.0479767186107698</v>
      </c>
      <c r="BW189" s="356">
        <f t="shared" si="90"/>
        <v>5.1480126977724492</v>
      </c>
      <c r="BX189" s="356">
        <f t="shared" si="91"/>
        <v>137.44660785975705</v>
      </c>
      <c r="BY189" s="356">
        <f t="shared" si="92"/>
        <v>-34.642549244735136</v>
      </c>
      <c r="BZ189" s="356"/>
      <c r="CA189" s="240">
        <v>21.091398381004648</v>
      </c>
      <c r="CB189" s="240">
        <v>166.02154541015625</v>
      </c>
      <c r="CC189" s="356">
        <f t="shared" si="93"/>
        <v>3.0488652976982027</v>
      </c>
      <c r="CD189" s="356">
        <f t="shared" si="94"/>
        <v>5.1121175715617859</v>
      </c>
      <c r="CE189" s="356">
        <f t="shared" si="95"/>
        <v>165.21126457749526</v>
      </c>
      <c r="CF189" s="356">
        <f t="shared" si="96"/>
        <v>-0.81028083266099316</v>
      </c>
      <c r="CG189" s="356"/>
      <c r="CH189" s="372">
        <v>10.969931287529056</v>
      </c>
      <c r="CI189" s="240">
        <v>209.49826049804687</v>
      </c>
      <c r="CJ189" s="356">
        <f t="shared" si="97"/>
        <v>2.3951580105965151</v>
      </c>
      <c r="CK189" s="356">
        <f t="shared" si="98"/>
        <v>5.3447154362157736</v>
      </c>
      <c r="CL189" s="356">
        <f t="shared" si="99"/>
        <v>185.50174798150937</v>
      </c>
      <c r="CM189" s="356">
        <f t="shared" si="100"/>
        <v>-23.996512516537507</v>
      </c>
    </row>
    <row r="190" spans="1:91">
      <c r="A190" s="16">
        <v>13516</v>
      </c>
      <c r="B190" s="144">
        <v>31</v>
      </c>
      <c r="C190" s="17">
        <v>1</v>
      </c>
      <c r="D190" s="18">
        <v>1937</v>
      </c>
      <c r="E190" s="364" t="s">
        <v>25</v>
      </c>
      <c r="F190" s="240">
        <f>SJR!BB190</f>
        <v>182.00994092200412</v>
      </c>
      <c r="G190" s="171">
        <f>Stan!AP190</f>
        <v>19.310744003422005</v>
      </c>
      <c r="H190" s="240">
        <f>Tuol!AI190</f>
        <v>36.263199735278924</v>
      </c>
      <c r="I190" s="372">
        <f>Merc!AL190</f>
        <v>25.550542315018077</v>
      </c>
      <c r="J190" s="240">
        <v>644.04461669921875</v>
      </c>
      <c r="K190" s="240">
        <v>180.06219482421875</v>
      </c>
      <c r="L190" s="240">
        <v>136.99093627929687</v>
      </c>
      <c r="M190" s="372">
        <v>123.48683929443359</v>
      </c>
      <c r="N190" s="240">
        <f t="shared" si="113"/>
        <v>117222.52263655959</v>
      </c>
      <c r="O190" s="240">
        <f t="shared" si="114"/>
        <v>3477.1349489447871</v>
      </c>
      <c r="P190" s="240">
        <f t="shared" si="115"/>
        <v>4967.7296842190108</v>
      </c>
      <c r="Q190" s="240">
        <f t="shared" si="116"/>
        <v>3155.1557127402625</v>
      </c>
      <c r="R190" s="381">
        <f>WSE_Calcs!BC190</f>
        <v>19.310744003422002</v>
      </c>
      <c r="S190" s="381">
        <f>WSE_Calcs!BR190</f>
        <v>36.263199735278917</v>
      </c>
      <c r="T190" s="381">
        <f>WSE_Calcs!CE190</f>
        <v>25.550542315018077</v>
      </c>
      <c r="U190" s="380">
        <f t="shared" si="101"/>
        <v>0</v>
      </c>
      <c r="V190" s="380">
        <f t="shared" si="102"/>
        <v>0</v>
      </c>
      <c r="W190" s="385">
        <f t="shared" si="103"/>
        <v>0</v>
      </c>
      <c r="X190" s="380">
        <f>IF(R190&gt;200,95,IF(R190&lt;6,300,(Salinity!$CS$4)*R190^(Salinity!$CQ$4)))</f>
        <v>139.20467692371395</v>
      </c>
      <c r="Y190" s="380">
        <f>IF(S190&gt;150,85,(Salinity!$CS$11*S190^(Salinity!$CQ$11)))</f>
        <v>137.62685766780913</v>
      </c>
      <c r="Z190" s="385">
        <f>IF(T190&gt;100,85,IF(T190&lt;1.2,500,Salinity!$CS$18*(T190^(Salinity!$CQ$18))))</f>
        <v>135.85339090269474</v>
      </c>
      <c r="AA190" s="415">
        <f t="shared" si="117"/>
        <v>2688.1458801529061</v>
      </c>
      <c r="AB190" s="415">
        <f t="shared" si="118"/>
        <v>4990.7902285465652</v>
      </c>
      <c r="AC190" s="415">
        <f t="shared" si="119"/>
        <v>3471.1278128979939</v>
      </c>
      <c r="AD190" s="381">
        <f t="shared" si="120"/>
        <v>641.57246368368965</v>
      </c>
      <c r="AE190" s="365">
        <v>19.310744003422002</v>
      </c>
      <c r="AF190" s="365">
        <v>36.263199735278924</v>
      </c>
      <c r="AG190" s="366">
        <v>25.550542315018077</v>
      </c>
      <c r="AH190" s="365">
        <f t="shared" si="104"/>
        <v>0</v>
      </c>
      <c r="AI190" s="365">
        <f t="shared" si="105"/>
        <v>0</v>
      </c>
      <c r="AJ190" s="366">
        <f t="shared" si="106"/>
        <v>0</v>
      </c>
      <c r="AK190" s="404">
        <f>IF(AE190&gt;200,95,IF(AE190&lt;6,300,(Salinity!$CS$4)*AE190^(Salinity!$CQ$4)))</f>
        <v>139.20467692371395</v>
      </c>
      <c r="AL190" s="404">
        <f>IF(AF190&gt;150,85,(Salinity!$CS$11*AF190^(Salinity!$CQ$11)))</f>
        <v>137.62685766780913</v>
      </c>
      <c r="AM190" s="417">
        <f>IF(AG190&gt;100,85,IF(AG190&lt;1.2,500,Salinity!$CS$18*(AG190^(Salinity!$CQ$18))))</f>
        <v>135.85339090269474</v>
      </c>
      <c r="AN190" s="404">
        <f t="shared" si="121"/>
        <v>2688.1458801529061</v>
      </c>
      <c r="AO190" s="404">
        <f t="shared" si="122"/>
        <v>4990.7902285465661</v>
      </c>
      <c r="AP190" s="404">
        <f t="shared" si="123"/>
        <v>3471.1278128979939</v>
      </c>
      <c r="AQ190" s="367">
        <f t="shared" si="124"/>
        <v>641.57246368368965</v>
      </c>
      <c r="AR190" s="368">
        <v>19.310744003422002</v>
      </c>
      <c r="AS190" s="368">
        <v>36.263199735278924</v>
      </c>
      <c r="AT190" s="369">
        <v>25.550542315018077</v>
      </c>
      <c r="AU190" s="368">
        <f t="shared" si="107"/>
        <v>0</v>
      </c>
      <c r="AV190" s="368">
        <f t="shared" si="108"/>
        <v>0</v>
      </c>
      <c r="AW190" s="369">
        <f t="shared" si="109"/>
        <v>0</v>
      </c>
      <c r="AX190" s="368">
        <f>IF(AR190&gt;200,95,IF(AR190&lt;6,300,(Salinity!$CS$4)*AR190^(Salinity!$CQ$4)))</f>
        <v>139.20467692371395</v>
      </c>
      <c r="AY190" s="368">
        <f>IF(AS190&gt;150,85,(Salinity!$CS$11*AS190^(Salinity!$CQ$11)))</f>
        <v>137.62685766780913</v>
      </c>
      <c r="AZ190" s="369">
        <f>IF(AT190&gt;100,85,IF(AT190&lt;1.2,500,Salinity!$CS$18*(AT190^(Salinity!$CQ$18))))</f>
        <v>135.85339090269474</v>
      </c>
      <c r="BA190" s="419">
        <f t="shared" si="125"/>
        <v>2688.1458801529061</v>
      </c>
      <c r="BB190" s="419">
        <f t="shared" si="126"/>
        <v>4990.7902285465661</v>
      </c>
      <c r="BC190" s="419">
        <f t="shared" si="127"/>
        <v>3471.1278128979939</v>
      </c>
      <c r="BD190" s="370">
        <f t="shared" si="128"/>
        <v>641.57246368368965</v>
      </c>
      <c r="BE190" s="396">
        <v>19.310744003422002</v>
      </c>
      <c r="BF190" s="396">
        <v>36.263199735278917</v>
      </c>
      <c r="BG190" s="397">
        <v>25.550542315018077</v>
      </c>
      <c r="BH190" s="396">
        <f t="shared" si="110"/>
        <v>0</v>
      </c>
      <c r="BI190" s="396">
        <f t="shared" si="111"/>
        <v>0</v>
      </c>
      <c r="BJ190" s="397">
        <f t="shared" si="112"/>
        <v>0</v>
      </c>
      <c r="BK190" s="396">
        <f>IF(BE190&gt;200,95,IF(BE190&lt;6,300,(Salinity!$CS$4)*BE190^(Salinity!$CQ$4)))</f>
        <v>139.20467692371395</v>
      </c>
      <c r="BL190" s="396">
        <f>IF(BF190&gt;150,85,(Salinity!$CS$11*BF190^(Salinity!$CQ$11)))</f>
        <v>137.62685766780913</v>
      </c>
      <c r="BM190" s="397">
        <f>IF(BG190&gt;100,85,IF(BG190&lt;1.2,500,Salinity!$CS$18*(BG190^(Salinity!$CQ$18))))</f>
        <v>135.85339090269474</v>
      </c>
      <c r="BN190" s="396">
        <f t="shared" si="129"/>
        <v>2688.1458801529061</v>
      </c>
      <c r="BO190" s="396">
        <f t="shared" si="130"/>
        <v>4990.7902285465652</v>
      </c>
      <c r="BP190" s="396">
        <f t="shared" si="131"/>
        <v>3471.1278128979939</v>
      </c>
      <c r="BQ190" s="398">
        <f t="shared" si="132"/>
        <v>641.57246368368965</v>
      </c>
      <c r="BR190" s="171"/>
      <c r="BS190" s="410"/>
      <c r="BT190" s="171">
        <v>21.085472361667097</v>
      </c>
      <c r="BU190" s="240">
        <v>180.1632080078125</v>
      </c>
      <c r="BV190" s="356">
        <f t="shared" si="89"/>
        <v>3.0485842896825677</v>
      </c>
      <c r="BW190" s="356">
        <f t="shared" si="90"/>
        <v>5.1938631512304729</v>
      </c>
      <c r="BX190" s="356">
        <f t="shared" si="91"/>
        <v>137.43445267208656</v>
      </c>
      <c r="BY190" s="356">
        <f t="shared" si="92"/>
        <v>-42.728755335725936</v>
      </c>
      <c r="BZ190" s="356"/>
      <c r="CA190" s="240">
        <v>21.132822770047778</v>
      </c>
      <c r="CB190" s="240">
        <v>167.779296875</v>
      </c>
      <c r="CC190" s="356">
        <f t="shared" si="93"/>
        <v>3.0508274133372293</v>
      </c>
      <c r="CD190" s="356">
        <f t="shared" si="94"/>
        <v>5.1226494066536157</v>
      </c>
      <c r="CE190" s="356">
        <f t="shared" si="95"/>
        <v>165.102030176006</v>
      </c>
      <c r="CF190" s="356">
        <f t="shared" si="96"/>
        <v>-2.6772666989940035</v>
      </c>
      <c r="CG190" s="356"/>
      <c r="CH190" s="372">
        <v>11.007201391803331</v>
      </c>
      <c r="CI190" s="240">
        <v>208.13560485839844</v>
      </c>
      <c r="CJ190" s="356">
        <f t="shared" si="97"/>
        <v>2.3985497305762733</v>
      </c>
      <c r="CK190" s="356">
        <f t="shared" si="98"/>
        <v>5.3381898137111703</v>
      </c>
      <c r="CL190" s="356">
        <f t="shared" si="99"/>
        <v>185.27010233662762</v>
      </c>
      <c r="CM190" s="356">
        <f t="shared" si="100"/>
        <v>-22.865502521770821</v>
      </c>
    </row>
    <row r="191" spans="1:91">
      <c r="A191" s="16">
        <v>13547</v>
      </c>
      <c r="B191" s="144">
        <v>28</v>
      </c>
      <c r="C191" s="17">
        <v>2</v>
      </c>
      <c r="D191" s="18">
        <v>1937</v>
      </c>
      <c r="E191" s="364" t="s">
        <v>25</v>
      </c>
      <c r="F191" s="240">
        <f>SJR!BB191</f>
        <v>870.1855475206612</v>
      </c>
      <c r="G191" s="171">
        <f>Stan!AP191</f>
        <v>14.599135459710745</v>
      </c>
      <c r="H191" s="240">
        <f>Tuol!AI191</f>
        <v>210.02170777376034</v>
      </c>
      <c r="I191" s="372">
        <f>Merc!AL191</f>
        <v>233.71462422520662</v>
      </c>
      <c r="J191" s="240">
        <v>362.44155883789062</v>
      </c>
      <c r="K191" s="240">
        <v>115.00690460205078</v>
      </c>
      <c r="L191" s="240">
        <v>85</v>
      </c>
      <c r="M191" s="372">
        <v>85</v>
      </c>
      <c r="N191" s="240">
        <f t="shared" si="113"/>
        <v>315391.40632159181</v>
      </c>
      <c r="O191" s="240">
        <f t="shared" si="114"/>
        <v>1679.0013790873704</v>
      </c>
      <c r="P191" s="240">
        <f t="shared" si="115"/>
        <v>17851.84516076963</v>
      </c>
      <c r="Q191" s="240">
        <f t="shared" si="116"/>
        <v>19865.743059142562</v>
      </c>
      <c r="R191" s="381">
        <f>WSE_Calcs!BC191</f>
        <v>66</v>
      </c>
      <c r="S191" s="381">
        <f>WSE_Calcs!BR191</f>
        <v>201.34334166160593</v>
      </c>
      <c r="T191" s="381">
        <f>WSE_Calcs!CE191</f>
        <v>111.07438016528926</v>
      </c>
      <c r="U191" s="380">
        <f t="shared" si="101"/>
        <v>51.400864540289255</v>
      </c>
      <c r="V191" s="380">
        <f t="shared" si="102"/>
        <v>-8.6783661121544071</v>
      </c>
      <c r="W191" s="385">
        <f t="shared" si="103"/>
        <v>-122.64024405991736</v>
      </c>
      <c r="X191" s="380">
        <f>IF(R191&gt;200,95,IF(R191&lt;6,300,(Salinity!$CS$4)*R191^(Salinity!$CQ$4)))</f>
        <v>116.40202488309083</v>
      </c>
      <c r="Y191" s="380">
        <f>IF(S191&gt;150,85,(Salinity!$CS$11*S191^(Salinity!$CQ$11)))</f>
        <v>85</v>
      </c>
      <c r="Z191" s="385">
        <f>IF(T191&gt;100,85,IF(T191&lt;1.2,500,Salinity!$CS$18*(T191^(Salinity!$CQ$18))))</f>
        <v>85</v>
      </c>
      <c r="AA191" s="415">
        <f t="shared" si="117"/>
        <v>7682.5336422839946</v>
      </c>
      <c r="AB191" s="415">
        <f t="shared" si="118"/>
        <v>17114.184041236505</v>
      </c>
      <c r="AC191" s="415">
        <f t="shared" si="119"/>
        <v>9441.3223140495866</v>
      </c>
      <c r="AD191" s="381">
        <f t="shared" si="120"/>
        <v>392.56674253797428</v>
      </c>
      <c r="AE191" s="365">
        <v>22</v>
      </c>
      <c r="AF191" s="365">
        <v>109.5802233167888</v>
      </c>
      <c r="AG191" s="366">
        <v>191.3120557836333</v>
      </c>
      <c r="AH191" s="365">
        <f t="shared" si="104"/>
        <v>7.4008645402892554</v>
      </c>
      <c r="AI191" s="365">
        <f t="shared" si="105"/>
        <v>-100.44148445697154</v>
      </c>
      <c r="AJ191" s="366">
        <f t="shared" si="106"/>
        <v>-42.402568441573322</v>
      </c>
      <c r="AK191" s="404">
        <f>IF(AE191&gt;200,95,IF(AE191&lt;6,300,(Salinity!$CS$4)*AE191^(Salinity!$CQ$4)))</f>
        <v>136.58768311694575</v>
      </c>
      <c r="AL191" s="404">
        <f>IF(AF191&gt;150,85,(Salinity!$CS$11*AF191^(Salinity!$CQ$11)))</f>
        <v>94.801006099975439</v>
      </c>
      <c r="AM191" s="417">
        <f>IF(AG191&gt;100,85,IF(AG191&lt;1.2,500,Salinity!$CS$18*(AG191^(Salinity!$CQ$18))))</f>
        <v>85</v>
      </c>
      <c r="AN191" s="404">
        <f t="shared" si="121"/>
        <v>3004.9290285728066</v>
      </c>
      <c r="AO191" s="404">
        <f t="shared" si="122"/>
        <v>10388.315419091567</v>
      </c>
      <c r="AP191" s="404">
        <f t="shared" si="123"/>
        <v>16261.52474160883</v>
      </c>
      <c r="AQ191" s="367">
        <f t="shared" si="124"/>
        <v>415.99559641600229</v>
      </c>
      <c r="AR191" s="368">
        <v>44</v>
      </c>
      <c r="AS191" s="368">
        <v>178.33223324745231</v>
      </c>
      <c r="AT191" s="369">
        <v>131.43895360149989</v>
      </c>
      <c r="AU191" s="368">
        <f t="shared" si="107"/>
        <v>29.400864540289255</v>
      </c>
      <c r="AV191" s="368">
        <f t="shared" si="108"/>
        <v>-31.689474526308032</v>
      </c>
      <c r="AW191" s="369">
        <f t="shared" si="109"/>
        <v>-102.27567062370673</v>
      </c>
      <c r="AX191" s="368">
        <f>IF(AR191&gt;200,95,IF(AR191&lt;6,300,(Salinity!$CS$4)*AR191^(Salinity!$CQ$4)))</f>
        <v>123.47892333614548</v>
      </c>
      <c r="AY191" s="368">
        <f>IF(AS191&gt;150,85,(Salinity!$CS$11*AS191^(Salinity!$CQ$11)))</f>
        <v>85</v>
      </c>
      <c r="AZ191" s="369">
        <f>IF(AT191&gt;100,85,IF(AT191&lt;1.2,500,Salinity!$CS$18*(AT191^(Salinity!$CQ$18))))</f>
        <v>85</v>
      </c>
      <c r="BA191" s="419">
        <f t="shared" si="125"/>
        <v>5433.072626790401</v>
      </c>
      <c r="BB191" s="419">
        <f t="shared" si="126"/>
        <v>15158.239826033447</v>
      </c>
      <c r="BC191" s="419">
        <f t="shared" si="127"/>
        <v>11172.31105612749</v>
      </c>
      <c r="BD191" s="370">
        <f t="shared" si="128"/>
        <v>401.97216761397112</v>
      </c>
      <c r="BE191" s="396">
        <v>66.000000000000014</v>
      </c>
      <c r="BF191" s="396">
        <v>201.34334166160593</v>
      </c>
      <c r="BG191" s="397">
        <v>111.07438016528926</v>
      </c>
      <c r="BH191" s="396">
        <f t="shared" si="110"/>
        <v>51.40086454028927</v>
      </c>
      <c r="BI191" s="396">
        <f t="shared" si="111"/>
        <v>-8.6783661121544071</v>
      </c>
      <c r="BJ191" s="397">
        <f t="shared" si="112"/>
        <v>-122.64024405991736</v>
      </c>
      <c r="BK191" s="396">
        <f>IF(BE191&gt;200,95,IF(BE191&lt;6,300,(Salinity!$CS$4)*BE191^(Salinity!$CQ$4)))</f>
        <v>116.4020248830908</v>
      </c>
      <c r="BL191" s="396">
        <f>IF(BF191&gt;150,85,(Salinity!$CS$11*BF191^(Salinity!$CQ$11)))</f>
        <v>85</v>
      </c>
      <c r="BM191" s="397">
        <f>IF(BG191&gt;100,85,IF(BG191&lt;1.2,500,Salinity!$CS$18*(BG191^(Salinity!$CQ$18))))</f>
        <v>85</v>
      </c>
      <c r="BN191" s="396">
        <f t="shared" si="129"/>
        <v>7682.5336422839946</v>
      </c>
      <c r="BO191" s="396">
        <f t="shared" si="130"/>
        <v>17114.184041236505</v>
      </c>
      <c r="BP191" s="396">
        <f t="shared" si="131"/>
        <v>9441.3223140495866</v>
      </c>
      <c r="BQ191" s="398">
        <f t="shared" si="132"/>
        <v>392.56674253797428</v>
      </c>
      <c r="BR191" s="171"/>
      <c r="BS191" s="410"/>
      <c r="BT191" s="171">
        <v>21.087979302524534</v>
      </c>
      <c r="BU191" s="240">
        <v>185.77738952636719</v>
      </c>
      <c r="BV191" s="356">
        <f t="shared" si="89"/>
        <v>3.0487031768384187</v>
      </c>
      <c r="BW191" s="356">
        <f t="shared" si="90"/>
        <v>5.2245491264362105</v>
      </c>
      <c r="BX191" s="356">
        <f t="shared" si="91"/>
        <v>137.43207431776113</v>
      </c>
      <c r="BY191" s="356">
        <f t="shared" si="92"/>
        <v>-48.345315208606053</v>
      </c>
      <c r="BZ191" s="356"/>
      <c r="CA191" s="240">
        <v>21.154281883555011</v>
      </c>
      <c r="CB191" s="240">
        <v>167.721435546875</v>
      </c>
      <c r="CC191" s="356">
        <f t="shared" si="93"/>
        <v>3.0518423381245876</v>
      </c>
      <c r="CD191" s="356">
        <f t="shared" si="94"/>
        <v>5.1223044814531189</v>
      </c>
      <c r="CE191" s="356">
        <f t="shared" si="95"/>
        <v>165.04555588630444</v>
      </c>
      <c r="CF191" s="356">
        <f t="shared" si="96"/>
        <v>-2.6758796605705584</v>
      </c>
      <c r="CG191" s="356"/>
      <c r="CH191" s="372">
        <v>11.156127001549587</v>
      </c>
      <c r="CI191" s="240">
        <v>206.78474426269531</v>
      </c>
      <c r="CJ191" s="356">
        <f t="shared" si="97"/>
        <v>2.4119888538479506</v>
      </c>
      <c r="CK191" s="356">
        <f t="shared" si="98"/>
        <v>5.3316783694232299</v>
      </c>
      <c r="CL191" s="356">
        <f t="shared" si="99"/>
        <v>184.35508555177591</v>
      </c>
      <c r="CM191" s="356">
        <f t="shared" si="100"/>
        <v>-22.429658710919398</v>
      </c>
    </row>
    <row r="192" spans="1:91">
      <c r="A192" s="16">
        <v>13575</v>
      </c>
      <c r="B192" s="144">
        <v>31</v>
      </c>
      <c r="C192" s="17">
        <v>3</v>
      </c>
      <c r="D192" s="18">
        <v>1937</v>
      </c>
      <c r="E192" s="364" t="s">
        <v>25</v>
      </c>
      <c r="F192" s="240">
        <f>SJR!BB192</f>
        <v>658.04471397210739</v>
      </c>
      <c r="G192" s="171">
        <f>Stan!AP192</f>
        <v>29.998497142949379</v>
      </c>
      <c r="H192" s="240">
        <f>Tuol!AI192</f>
        <v>276.86198476239667</v>
      </c>
      <c r="I192" s="372">
        <f>Merc!AL192</f>
        <v>76.950024212293386</v>
      </c>
      <c r="J192" s="240">
        <v>358.56591796875</v>
      </c>
      <c r="K192" s="240">
        <v>146.95652770996094</v>
      </c>
      <c r="L192" s="240">
        <v>85</v>
      </c>
      <c r="M192" s="372">
        <v>85</v>
      </c>
      <c r="N192" s="240">
        <f t="shared" si="113"/>
        <v>235952.40692989223</v>
      </c>
      <c r="O192" s="240">
        <f t="shared" si="114"/>
        <v>4408.4749766450241</v>
      </c>
      <c r="P192" s="240">
        <f t="shared" si="115"/>
        <v>23533.268704803719</v>
      </c>
      <c r="Q192" s="240">
        <f t="shared" si="116"/>
        <v>6540.7520580449382</v>
      </c>
      <c r="R192" s="381">
        <f>WSE_Calcs!BC192</f>
        <v>74.399999999999977</v>
      </c>
      <c r="S192" s="381">
        <f>WSE_Calcs!BR192</f>
        <v>263.04655377244626</v>
      </c>
      <c r="T192" s="381">
        <f>WSE_Calcs!CE192</f>
        <v>78.599999999999994</v>
      </c>
      <c r="U192" s="380">
        <f t="shared" si="101"/>
        <v>44.401502857050602</v>
      </c>
      <c r="V192" s="380">
        <f t="shared" si="102"/>
        <v>-13.815430989950414</v>
      </c>
      <c r="W192" s="385">
        <f t="shared" si="103"/>
        <v>1.6499757877066088</v>
      </c>
      <c r="X192" s="380">
        <f>IF(R192&gt;200,95,IF(R192&lt;6,300,(Salinity!$CS$4)*R192^(Salinity!$CQ$4)))</f>
        <v>114.38973646822691</v>
      </c>
      <c r="Y192" s="380">
        <f>IF(S192&gt;150,85,(Salinity!$CS$11*S192^(Salinity!$CQ$11)))</f>
        <v>85</v>
      </c>
      <c r="Z192" s="385">
        <f>IF(T192&gt;100,85,IF(T192&lt;1.2,500,Salinity!$CS$18*(T192^(Salinity!$CQ$18))))</f>
        <v>89.800712442619016</v>
      </c>
      <c r="AA192" s="415">
        <f t="shared" si="117"/>
        <v>8510.5963932360792</v>
      </c>
      <c r="AB192" s="415">
        <f t="shared" si="118"/>
        <v>22358.957070657932</v>
      </c>
      <c r="AC192" s="415">
        <f t="shared" si="119"/>
        <v>7058.3359979898541</v>
      </c>
      <c r="AD192" s="381">
        <f t="shared" si="120"/>
        <v>346.81221607284652</v>
      </c>
      <c r="AE192" s="365">
        <v>24.800000000000011</v>
      </c>
      <c r="AF192" s="365">
        <v>249.61989853692398</v>
      </c>
      <c r="AG192" s="366">
        <v>62.710496360970609</v>
      </c>
      <c r="AH192" s="365">
        <f t="shared" si="104"/>
        <v>-5.1984971429493676</v>
      </c>
      <c r="AI192" s="365">
        <f t="shared" si="105"/>
        <v>-27.24208622547269</v>
      </c>
      <c r="AJ192" s="366">
        <f t="shared" si="106"/>
        <v>-14.239527851322777</v>
      </c>
      <c r="AK192" s="404">
        <f>IF(AE192&gt;200,95,IF(AE192&lt;6,300,(Salinity!$CS$4)*AE192^(Salinity!$CQ$4)))</f>
        <v>134.22643714527655</v>
      </c>
      <c r="AL192" s="404">
        <f>IF(AF192&gt;150,85,(Salinity!$CS$11*AF192^(Salinity!$CQ$11)))</f>
        <v>85</v>
      </c>
      <c r="AM192" s="417">
        <f>IF(AG192&gt;100,85,IF(AG192&lt;1.2,500,Salinity!$CS$18*(AG192^(Salinity!$CQ$18))))</f>
        <v>97.591940950616618</v>
      </c>
      <c r="AN192" s="404">
        <f t="shared" si="121"/>
        <v>3328.8156412028598</v>
      </c>
      <c r="AO192" s="404">
        <f t="shared" si="122"/>
        <v>21217.69137563854</v>
      </c>
      <c r="AP192" s="404">
        <f t="shared" si="123"/>
        <v>6120.0390578437018</v>
      </c>
      <c r="AQ192" s="367">
        <f t="shared" si="124"/>
        <v>379.70215517876841</v>
      </c>
      <c r="AR192" s="368">
        <v>49.600000000000009</v>
      </c>
      <c r="AS192" s="368">
        <v>255.26613741718555</v>
      </c>
      <c r="AT192" s="369">
        <v>65.936812857036472</v>
      </c>
      <c r="AU192" s="368">
        <f t="shared" si="107"/>
        <v>19.60150285705063</v>
      </c>
      <c r="AV192" s="368">
        <f t="shared" si="108"/>
        <v>-21.595847345211126</v>
      </c>
      <c r="AW192" s="369">
        <f t="shared" si="109"/>
        <v>-11.013211355256914</v>
      </c>
      <c r="AX192" s="368">
        <f>IF(AR192&gt;200,95,IF(AR192&lt;6,300,(Salinity!$CS$4)*AR192^(Salinity!$CQ$4)))</f>
        <v>121.34429374393045</v>
      </c>
      <c r="AY192" s="368">
        <f>IF(AS192&gt;150,85,(Salinity!$CS$11*AS192^(Salinity!$CQ$11)))</f>
        <v>85</v>
      </c>
      <c r="AZ192" s="369">
        <f>IF(AT192&gt;100,85,IF(AT192&lt;1.2,500,Salinity!$CS$18*(AT192^(Salinity!$CQ$18))))</f>
        <v>95.804788722949581</v>
      </c>
      <c r="BA192" s="419">
        <f t="shared" si="125"/>
        <v>6018.6769696989513</v>
      </c>
      <c r="BB192" s="419">
        <f t="shared" si="126"/>
        <v>21697.621680460772</v>
      </c>
      <c r="BC192" s="419">
        <f t="shared" si="127"/>
        <v>6317.062424833045</v>
      </c>
      <c r="BD192" s="370">
        <f t="shared" si="128"/>
        <v>365.10031910193703</v>
      </c>
      <c r="BE192" s="396">
        <v>74.399999999999977</v>
      </c>
      <c r="BF192" s="396">
        <v>263.04655377244626</v>
      </c>
      <c r="BG192" s="397">
        <v>78.599999999999994</v>
      </c>
      <c r="BH192" s="396">
        <f t="shared" si="110"/>
        <v>44.401502857050602</v>
      </c>
      <c r="BI192" s="396">
        <f t="shared" si="111"/>
        <v>-13.815430989950414</v>
      </c>
      <c r="BJ192" s="397">
        <f t="shared" si="112"/>
        <v>1.6499757877066088</v>
      </c>
      <c r="BK192" s="396">
        <f>IF(BE192&gt;200,95,IF(BE192&lt;6,300,(Salinity!$CS$4)*BE192^(Salinity!$CQ$4)))</f>
        <v>114.38973646822691</v>
      </c>
      <c r="BL192" s="396">
        <f>IF(BF192&gt;150,85,(Salinity!$CS$11*BF192^(Salinity!$CQ$11)))</f>
        <v>85</v>
      </c>
      <c r="BM192" s="397">
        <f>IF(BG192&gt;100,85,IF(BG192&lt;1.2,500,Salinity!$CS$18*(BG192^(Salinity!$CQ$18))))</f>
        <v>89.800712442619016</v>
      </c>
      <c r="BN192" s="396">
        <f t="shared" si="129"/>
        <v>8510.5963932360792</v>
      </c>
      <c r="BO192" s="396">
        <f t="shared" si="130"/>
        <v>22358.957070657932</v>
      </c>
      <c r="BP192" s="396">
        <f t="shared" si="131"/>
        <v>7058.3359979898541</v>
      </c>
      <c r="BQ192" s="398">
        <f t="shared" si="132"/>
        <v>346.81221607284647</v>
      </c>
      <c r="BR192" s="171"/>
      <c r="BS192" s="410"/>
      <c r="BT192" s="171">
        <v>21.178075970105887</v>
      </c>
      <c r="BU192" s="240">
        <v>122.96981811523437</v>
      </c>
      <c r="BV192" s="356">
        <f t="shared" si="89"/>
        <v>3.0529664942199743</v>
      </c>
      <c r="BW192" s="356">
        <f t="shared" si="90"/>
        <v>4.8119389440845746</v>
      </c>
      <c r="BX192" s="356">
        <f t="shared" si="91"/>
        <v>137.34681324842174</v>
      </c>
      <c r="BY192" s="356">
        <f t="shared" si="92"/>
        <v>14.376995133187364</v>
      </c>
      <c r="BZ192" s="356"/>
      <c r="CA192" s="240">
        <v>21.154792278699638</v>
      </c>
      <c r="CB192" s="240">
        <v>167.72006225585937</v>
      </c>
      <c r="CC192" s="356">
        <f t="shared" si="93"/>
        <v>3.0518664651070257</v>
      </c>
      <c r="CD192" s="356">
        <f t="shared" si="94"/>
        <v>5.1222962934917335</v>
      </c>
      <c r="CE192" s="356">
        <f t="shared" si="95"/>
        <v>165.04421360398865</v>
      </c>
      <c r="CF192" s="356">
        <f t="shared" si="96"/>
        <v>-2.675848651870723</v>
      </c>
      <c r="CG192" s="356"/>
      <c r="CH192" s="372">
        <v>11.174551890980114</v>
      </c>
      <c r="CI192" s="240">
        <v>206.61885070800781</v>
      </c>
      <c r="CJ192" s="356">
        <f t="shared" si="97"/>
        <v>2.4136390404544832</v>
      </c>
      <c r="CK192" s="356">
        <f t="shared" si="98"/>
        <v>5.3308757950595309</v>
      </c>
      <c r="CL192" s="356">
        <f t="shared" si="99"/>
        <v>184.24304283723188</v>
      </c>
      <c r="CM192" s="356">
        <f t="shared" si="100"/>
        <v>-22.37580787077593</v>
      </c>
    </row>
    <row r="193" spans="1:91">
      <c r="A193" s="16">
        <v>13606</v>
      </c>
      <c r="B193" s="144">
        <v>30</v>
      </c>
      <c r="C193" s="17">
        <v>4</v>
      </c>
      <c r="D193" s="18">
        <v>1937</v>
      </c>
      <c r="E193" s="364" t="s">
        <v>25</v>
      </c>
      <c r="F193" s="240">
        <f>SJR!BB193</f>
        <v>540.71451446280992</v>
      </c>
      <c r="G193" s="171">
        <f>Stan!AP193</f>
        <v>61.759282186208679</v>
      </c>
      <c r="H193" s="240">
        <f>Tuol!AI193</f>
        <v>204.92108890754133</v>
      </c>
      <c r="I193" s="372">
        <f>Merc!AL193</f>
        <v>18.504575719912189</v>
      </c>
      <c r="J193" s="240">
        <v>299.25106811523437</v>
      </c>
      <c r="K193" s="240">
        <v>114.92367553710937</v>
      </c>
      <c r="L193" s="240">
        <v>85</v>
      </c>
      <c r="M193" s="372">
        <v>152.62263488769531</v>
      </c>
      <c r="N193" s="240">
        <f t="shared" si="113"/>
        <v>161809.39599840622</v>
      </c>
      <c r="O193" s="240">
        <f t="shared" si="114"/>
        <v>7097.6037073726256</v>
      </c>
      <c r="P193" s="240">
        <f t="shared" si="115"/>
        <v>17418.292557141012</v>
      </c>
      <c r="Q193" s="240">
        <f t="shared" si="116"/>
        <v>2824.2171038518695</v>
      </c>
      <c r="R193" s="381">
        <f>WSE_Calcs!BC193</f>
        <v>115.19999999999999</v>
      </c>
      <c r="S193" s="381">
        <f>WSE_Calcs!BR193</f>
        <v>180.46868079260921</v>
      </c>
      <c r="T193" s="381">
        <f>WSE_Calcs!CE193</f>
        <v>97.799999999999969</v>
      </c>
      <c r="U193" s="380">
        <f t="shared" si="101"/>
        <v>53.440717813791309</v>
      </c>
      <c r="V193" s="380">
        <f t="shared" si="102"/>
        <v>-24.452408114932126</v>
      </c>
      <c r="W193" s="385">
        <f t="shared" si="103"/>
        <v>79.295424280087786</v>
      </c>
      <c r="X193" s="380">
        <f>IF(R193&gt;200,95,IF(R193&lt;6,300,(Salinity!$CS$4)*R193^(Salinity!$CQ$4)))</f>
        <v>107.33656734139265</v>
      </c>
      <c r="Y193" s="380">
        <f>IF(S193&gt;150,85,(Salinity!$CS$11*S193^(Salinity!$CQ$11)))</f>
        <v>85</v>
      </c>
      <c r="Z193" s="385">
        <f>IF(T193&gt;100,85,IF(T193&lt;1.2,500,Salinity!$CS$18*(T193^(Salinity!$CQ$18))))</f>
        <v>82.853714582557288</v>
      </c>
      <c r="AA193" s="415">
        <f t="shared" si="117"/>
        <v>12365.172557728432</v>
      </c>
      <c r="AB193" s="415">
        <f t="shared" si="118"/>
        <v>15339.837867371782</v>
      </c>
      <c r="AC193" s="415">
        <f t="shared" si="119"/>
        <v>8103.0932861741003</v>
      </c>
      <c r="AD193" s="381">
        <f t="shared" si="120"/>
        <v>262.36956224481435</v>
      </c>
      <c r="AE193" s="365">
        <v>38.400000000000006</v>
      </c>
      <c r="AF193" s="365">
        <v>150.91658695874273</v>
      </c>
      <c r="AG193" s="366">
        <v>32.600000000000009</v>
      </c>
      <c r="AH193" s="365">
        <f t="shared" si="104"/>
        <v>-23.359282186208674</v>
      </c>
      <c r="AI193" s="365">
        <f t="shared" si="105"/>
        <v>-54.004501948798605</v>
      </c>
      <c r="AJ193" s="366">
        <f t="shared" si="106"/>
        <v>14.095424280087819</v>
      </c>
      <c r="AK193" s="404">
        <f>IF(AE193&gt;200,95,IF(AE193&lt;6,300,(Salinity!$CS$4)*AE193^(Salinity!$CQ$4)))</f>
        <v>125.95015474697777</v>
      </c>
      <c r="AL193" s="404">
        <f>IF(AF193&gt;150,85,(Salinity!$CS$11*AF193^(Salinity!$CQ$11)))</f>
        <v>85</v>
      </c>
      <c r="AM193" s="417">
        <f>IF(AG193&gt;100,85,IF(AG193&lt;1.2,500,Salinity!$CS$18*(AG193^(Salinity!$CQ$18))))</f>
        <v>124.18999845183428</v>
      </c>
      <c r="AN193" s="404">
        <f t="shared" si="121"/>
        <v>4836.4859422839472</v>
      </c>
      <c r="AO193" s="404">
        <f t="shared" si="122"/>
        <v>12827.909891493131</v>
      </c>
      <c r="AP193" s="404">
        <f t="shared" si="123"/>
        <v>4048.5939495297989</v>
      </c>
      <c r="AQ193" s="367">
        <f t="shared" si="124"/>
        <v>327.12018079109794</v>
      </c>
      <c r="AR193" s="368">
        <v>76.800000000000011</v>
      </c>
      <c r="AS193" s="368">
        <v>163.34396952506259</v>
      </c>
      <c r="AT193" s="369">
        <v>65.2</v>
      </c>
      <c r="AU193" s="368">
        <f t="shared" si="107"/>
        <v>15.040717813791332</v>
      </c>
      <c r="AV193" s="368">
        <f t="shared" si="108"/>
        <v>-41.577119382478742</v>
      </c>
      <c r="AW193" s="369">
        <f t="shared" si="109"/>
        <v>46.695424280087813</v>
      </c>
      <c r="AX193" s="368">
        <f>IF(AR193&gt;200,95,IF(AR193&lt;6,300,(Salinity!$CS$4)*AR193^(Salinity!$CQ$4)))</f>
        <v>113.86231281822106</v>
      </c>
      <c r="AY193" s="368">
        <f>IF(AS193&gt;150,85,(Salinity!$CS$11*AS193^(Salinity!$CQ$11)))</f>
        <v>85</v>
      </c>
      <c r="AZ193" s="369">
        <f>IF(AT193&gt;100,85,IF(AT193&lt;1.2,500,Salinity!$CS$18*(AT193^(Salinity!$CQ$18))))</f>
        <v>96.202237431295018</v>
      </c>
      <c r="BA193" s="419">
        <f t="shared" si="125"/>
        <v>8744.625624439379</v>
      </c>
      <c r="BB193" s="419">
        <f t="shared" si="126"/>
        <v>13884.237409630321</v>
      </c>
      <c r="BC193" s="419">
        <f t="shared" si="127"/>
        <v>6272.3858805204354</v>
      </c>
      <c r="BD193" s="370">
        <f t="shared" si="128"/>
        <v>291.27872990357736</v>
      </c>
      <c r="BE193" s="396">
        <v>115.19999999999999</v>
      </c>
      <c r="BF193" s="396">
        <v>180.46868079260921</v>
      </c>
      <c r="BG193" s="397">
        <v>97.799999999999969</v>
      </c>
      <c r="BH193" s="396">
        <f t="shared" si="110"/>
        <v>53.440717813791309</v>
      </c>
      <c r="BI193" s="396">
        <f t="shared" si="111"/>
        <v>-24.452408114932126</v>
      </c>
      <c r="BJ193" s="397">
        <f t="shared" si="112"/>
        <v>79.295424280087786</v>
      </c>
      <c r="BK193" s="396">
        <f>IF(BE193&gt;200,95,IF(BE193&lt;6,300,(Salinity!$CS$4)*BE193^(Salinity!$CQ$4)))</f>
        <v>107.33656734139265</v>
      </c>
      <c r="BL193" s="396">
        <f>IF(BF193&gt;150,85,(Salinity!$CS$11*BF193^(Salinity!$CQ$11)))</f>
        <v>85</v>
      </c>
      <c r="BM193" s="397">
        <f>IF(BG193&gt;100,85,IF(BG193&lt;1.2,500,Salinity!$CS$18*(BG193^(Salinity!$CQ$18))))</f>
        <v>82.853714582557288</v>
      </c>
      <c r="BN193" s="396">
        <f t="shared" si="129"/>
        <v>12365.172557728432</v>
      </c>
      <c r="BO193" s="396">
        <f t="shared" si="130"/>
        <v>15339.837867371782</v>
      </c>
      <c r="BP193" s="396">
        <f t="shared" si="131"/>
        <v>8103.0932861741003</v>
      </c>
      <c r="BQ193" s="398">
        <f t="shared" si="132"/>
        <v>262.36956224481435</v>
      </c>
      <c r="BR193" s="171"/>
      <c r="BS193" s="410"/>
      <c r="BT193" s="171">
        <v>21.210967765366735</v>
      </c>
      <c r="BU193" s="240">
        <v>139.24502563476562</v>
      </c>
      <c r="BV193" s="356">
        <f t="shared" si="89"/>
        <v>3.0545183953228858</v>
      </c>
      <c r="BW193" s="356">
        <f t="shared" si="90"/>
        <v>4.9362351556182729</v>
      </c>
      <c r="BX193" s="356">
        <f t="shared" si="91"/>
        <v>137.31579028107237</v>
      </c>
      <c r="BY193" s="356">
        <f t="shared" si="92"/>
        <v>-1.929235353693258</v>
      </c>
      <c r="BZ193" s="356"/>
      <c r="CA193" s="240">
        <v>21.230717733083679</v>
      </c>
      <c r="CB193" s="240">
        <v>165.64616394042969</v>
      </c>
      <c r="CC193" s="356">
        <f t="shared" si="93"/>
        <v>3.0554490826370477</v>
      </c>
      <c r="CD193" s="356">
        <f t="shared" si="94"/>
        <v>5.1098539708588655</v>
      </c>
      <c r="CE193" s="356">
        <f t="shared" si="95"/>
        <v>164.84501910958437</v>
      </c>
      <c r="CF193" s="356">
        <f t="shared" si="96"/>
        <v>-0.80114483084531685</v>
      </c>
      <c r="CG193" s="356"/>
      <c r="CH193" s="372">
        <v>11.180665373999226</v>
      </c>
      <c r="CI193" s="240">
        <v>206.56391906738281</v>
      </c>
      <c r="CJ193" s="356">
        <f t="shared" si="97"/>
        <v>2.4141859806250081</v>
      </c>
      <c r="CK193" s="356">
        <f t="shared" si="98"/>
        <v>5.3306098999401463</v>
      </c>
      <c r="CL193" s="356">
        <f t="shared" si="99"/>
        <v>184.20592226920328</v>
      </c>
      <c r="CM193" s="356">
        <f t="shared" si="100"/>
        <v>-22.357996798179528</v>
      </c>
    </row>
    <row r="194" spans="1:91">
      <c r="A194" s="16">
        <v>13636</v>
      </c>
      <c r="B194" s="144">
        <v>31</v>
      </c>
      <c r="C194" s="17">
        <v>5</v>
      </c>
      <c r="D194" s="18">
        <v>1937</v>
      </c>
      <c r="E194" s="364" t="s">
        <v>25</v>
      </c>
      <c r="F194" s="240">
        <f>SJR!BB194</f>
        <v>590.18617833161159</v>
      </c>
      <c r="G194" s="171">
        <f>Stan!AP194</f>
        <v>46.132429179041836</v>
      </c>
      <c r="H194" s="240">
        <f>Tuol!AI194</f>
        <v>90.776418517561979</v>
      </c>
      <c r="I194" s="372">
        <f>Merc!AL194</f>
        <v>140.23869189049586</v>
      </c>
      <c r="J194" s="240">
        <v>286.2841796875</v>
      </c>
      <c r="K194" s="240">
        <v>114.49430847167969</v>
      </c>
      <c r="L194" s="240">
        <v>104.02300262451172</v>
      </c>
      <c r="M194" s="372">
        <v>85</v>
      </c>
      <c r="N194" s="240">
        <f t="shared" si="113"/>
        <v>168960.96592656602</v>
      </c>
      <c r="O194" s="240">
        <f t="shared" si="114"/>
        <v>5281.900576973133</v>
      </c>
      <c r="P194" s="240">
        <f t="shared" si="115"/>
        <v>9442.8356216961238</v>
      </c>
      <c r="Q194" s="240">
        <f t="shared" si="116"/>
        <v>11920.288810692147</v>
      </c>
      <c r="R194" s="381">
        <f>WSE_Calcs!BC194</f>
        <v>153.71900826446281</v>
      </c>
      <c r="S194" s="381">
        <f>WSE_Calcs!BR194</f>
        <v>215.2066115702479</v>
      </c>
      <c r="T194" s="381">
        <f>WSE_Calcs!CE194</f>
        <v>122.97520661157024</v>
      </c>
      <c r="U194" s="380">
        <f t="shared" si="101"/>
        <v>107.58657908542098</v>
      </c>
      <c r="V194" s="380">
        <f t="shared" si="102"/>
        <v>124.43019305268592</v>
      </c>
      <c r="W194" s="385">
        <f t="shared" si="103"/>
        <v>-17.263485278925614</v>
      </c>
      <c r="X194" s="380">
        <f>IF(R194&gt;200,95,IF(R194&lt;6,300,(Salinity!$CS$4)*R194^(Salinity!$CQ$4)))</f>
        <v>102.92297609556867</v>
      </c>
      <c r="Y194" s="380">
        <f>IF(S194&gt;150,85,(Salinity!$CS$11*S194^(Salinity!$CQ$11)))</f>
        <v>85</v>
      </c>
      <c r="Z194" s="385">
        <f>IF(T194&gt;100,85,IF(T194&lt;1.2,500,Salinity!$CS$18*(T194^(Salinity!$CQ$18))))</f>
        <v>85</v>
      </c>
      <c r="AA194" s="415">
        <f t="shared" si="117"/>
        <v>15821.217813037829</v>
      </c>
      <c r="AB194" s="415">
        <f t="shared" si="118"/>
        <v>18292.561983471071</v>
      </c>
      <c r="AC194" s="415">
        <f t="shared" si="119"/>
        <v>10452.89256198347</v>
      </c>
      <c r="AD194" s="381">
        <f t="shared" si="120"/>
        <v>232.16977345172242</v>
      </c>
      <c r="AE194" s="365">
        <v>82.199999999999989</v>
      </c>
      <c r="AF194" s="365">
        <v>126.79999999999998</v>
      </c>
      <c r="AG194" s="366">
        <v>107.58134787482525</v>
      </c>
      <c r="AH194" s="365">
        <f t="shared" si="104"/>
        <v>36.067570820958153</v>
      </c>
      <c r="AI194" s="365">
        <f t="shared" si="105"/>
        <v>36.023581482438004</v>
      </c>
      <c r="AJ194" s="366">
        <f t="shared" si="106"/>
        <v>-32.657344015670603</v>
      </c>
      <c r="AK194" s="404">
        <f>IF(AE194&gt;200,95,IF(AE194&lt;6,300,(Salinity!$CS$4)*AE194^(Salinity!$CQ$4)))</f>
        <v>112.74164370449323</v>
      </c>
      <c r="AL194" s="404">
        <f>IF(AF194&gt;150,85,(Salinity!$CS$11*AF194^(Salinity!$CQ$11)))</f>
        <v>90.249778854408831</v>
      </c>
      <c r="AM194" s="417">
        <f>IF(AG194&gt;100,85,IF(AG194&lt;1.2,500,Salinity!$CS$18*(AG194^(Salinity!$CQ$18))))</f>
        <v>85</v>
      </c>
      <c r="AN194" s="404">
        <f t="shared" si="121"/>
        <v>9267.3631125093416</v>
      </c>
      <c r="AO194" s="404">
        <f t="shared" si="122"/>
        <v>11443.671958739038</v>
      </c>
      <c r="AP194" s="404">
        <f t="shared" si="123"/>
        <v>9144.4145693601458</v>
      </c>
      <c r="AQ194" s="367">
        <f t="shared" si="124"/>
        <v>273.45286715287597</v>
      </c>
      <c r="AR194" s="368">
        <v>153.71900826446281</v>
      </c>
      <c r="AS194" s="368">
        <v>215.20661157024796</v>
      </c>
      <c r="AT194" s="369">
        <v>122.97520661157027</v>
      </c>
      <c r="AU194" s="368">
        <f t="shared" si="107"/>
        <v>107.58657908542098</v>
      </c>
      <c r="AV194" s="368">
        <f t="shared" si="108"/>
        <v>124.43019305268598</v>
      </c>
      <c r="AW194" s="369">
        <f t="shared" si="109"/>
        <v>-17.263485278925586</v>
      </c>
      <c r="AX194" s="368">
        <f>IF(AR194&gt;200,95,IF(AR194&lt;6,300,(Salinity!$CS$4)*AR194^(Salinity!$CQ$4)))</f>
        <v>102.92297609556867</v>
      </c>
      <c r="AY194" s="368">
        <f>IF(AS194&gt;150,85,(Salinity!$CS$11*AS194^(Salinity!$CQ$11)))</f>
        <v>85</v>
      </c>
      <c r="AZ194" s="369">
        <f>IF(AT194&gt;100,85,IF(AT194&lt;1.2,500,Salinity!$CS$18*(AT194^(Salinity!$CQ$18))))</f>
        <v>85</v>
      </c>
      <c r="BA194" s="419">
        <f t="shared" si="125"/>
        <v>15821.217813037829</v>
      </c>
      <c r="BB194" s="419">
        <f t="shared" si="126"/>
        <v>18292.561983471078</v>
      </c>
      <c r="BC194" s="419">
        <f t="shared" si="127"/>
        <v>10452.892561983474</v>
      </c>
      <c r="BD194" s="370">
        <f t="shared" si="128"/>
        <v>232.16977345172236</v>
      </c>
      <c r="BE194" s="396">
        <v>153.71900826446281</v>
      </c>
      <c r="BF194" s="396">
        <v>215.2066115702479</v>
      </c>
      <c r="BG194" s="397">
        <v>122.97520661157024</v>
      </c>
      <c r="BH194" s="396">
        <f t="shared" si="110"/>
        <v>107.58657908542098</v>
      </c>
      <c r="BI194" s="396">
        <f t="shared" si="111"/>
        <v>124.43019305268592</v>
      </c>
      <c r="BJ194" s="397">
        <f t="shared" si="112"/>
        <v>-17.263485278925614</v>
      </c>
      <c r="BK194" s="396">
        <f>IF(BE194&gt;200,95,IF(BE194&lt;6,300,(Salinity!$CS$4)*BE194^(Salinity!$CQ$4)))</f>
        <v>102.92297609556867</v>
      </c>
      <c r="BL194" s="396">
        <f>IF(BF194&gt;150,85,(Salinity!$CS$11*BF194^(Salinity!$CQ$11)))</f>
        <v>85</v>
      </c>
      <c r="BM194" s="397">
        <f>IF(BG194&gt;100,85,IF(BG194&lt;1.2,500,Salinity!$CS$18*(BG194^(Salinity!$CQ$18))))</f>
        <v>85</v>
      </c>
      <c r="BN194" s="396">
        <f t="shared" si="129"/>
        <v>15821.217813037829</v>
      </c>
      <c r="BO194" s="396">
        <f t="shared" si="130"/>
        <v>18292.561983471071</v>
      </c>
      <c r="BP194" s="396">
        <f t="shared" si="131"/>
        <v>10452.89256198347</v>
      </c>
      <c r="BQ194" s="398">
        <f t="shared" si="132"/>
        <v>232.16977345172242</v>
      </c>
      <c r="BR194" s="171"/>
      <c r="BS194" s="410"/>
      <c r="BT194" s="171">
        <v>21.21096958128874</v>
      </c>
      <c r="BU194" s="240">
        <v>139.24504089355469</v>
      </c>
      <c r="BV194" s="356">
        <f t="shared" si="89"/>
        <v>3.0545184809352892</v>
      </c>
      <c r="BW194" s="356">
        <f t="shared" si="90"/>
        <v>4.9362352652005592</v>
      </c>
      <c r="BX194" s="356">
        <f t="shared" si="91"/>
        <v>137.31578856984811</v>
      </c>
      <c r="BY194" s="356">
        <f t="shared" si="92"/>
        <v>-1.929252323706578</v>
      </c>
      <c r="BZ194" s="356"/>
      <c r="CA194" s="240">
        <v>21.252656250000001</v>
      </c>
      <c r="CB194" s="240">
        <v>161.6534423828125</v>
      </c>
      <c r="CC194" s="356">
        <f t="shared" si="93"/>
        <v>3.0564818875585771</v>
      </c>
      <c r="CD194" s="356">
        <f t="shared" si="94"/>
        <v>5.0854547992296526</v>
      </c>
      <c r="CE194" s="356">
        <f t="shared" si="95"/>
        <v>164.78763953504708</v>
      </c>
      <c r="CF194" s="356">
        <f t="shared" si="96"/>
        <v>3.1341971522345773</v>
      </c>
      <c r="CG194" s="356"/>
      <c r="CH194" s="372">
        <v>11.185884727288869</v>
      </c>
      <c r="CI194" s="240">
        <v>206.51695251464844</v>
      </c>
      <c r="CJ194" s="356">
        <f t="shared" si="97"/>
        <v>2.4146526912585879</v>
      </c>
      <c r="CK194" s="356">
        <f t="shared" si="98"/>
        <v>5.330382503533448</v>
      </c>
      <c r="CL194" s="356">
        <f t="shared" si="99"/>
        <v>184.17425275534094</v>
      </c>
      <c r="CM194" s="356">
        <f t="shared" si="100"/>
        <v>-22.342699759307493</v>
      </c>
    </row>
    <row r="195" spans="1:91">
      <c r="A195" s="16">
        <v>13667</v>
      </c>
      <c r="B195" s="144">
        <v>30</v>
      </c>
      <c r="C195" s="17">
        <v>6</v>
      </c>
      <c r="D195" s="18">
        <v>1937</v>
      </c>
      <c r="E195" s="364" t="s">
        <v>25</v>
      </c>
      <c r="F195" s="240">
        <f>SJR!BB195</f>
        <v>200.94545454545454</v>
      </c>
      <c r="G195" s="171">
        <f>Stan!AP195</f>
        <v>55.923177621384298</v>
      </c>
      <c r="H195" s="240">
        <f>Tuol!AI195</f>
        <v>38.099968524018593</v>
      </c>
      <c r="I195" s="372">
        <f>Merc!AL195</f>
        <v>33.427884491219011</v>
      </c>
      <c r="J195" s="240">
        <v>546.48895263671875</v>
      </c>
      <c r="K195" s="240">
        <v>134.12556457519531</v>
      </c>
      <c r="L195" s="240">
        <v>132.3040771484375</v>
      </c>
      <c r="M195" s="372">
        <v>93.177864074707031</v>
      </c>
      <c r="N195" s="240">
        <f t="shared" si="113"/>
        <v>109814.47099165483</v>
      </c>
      <c r="O195" s="240">
        <f t="shared" si="114"/>
        <v>7500.7277713070971</v>
      </c>
      <c r="P195" s="240">
        <f t="shared" si="115"/>
        <v>5040.7811749547964</v>
      </c>
      <c r="Q195" s="240">
        <f t="shared" si="116"/>
        <v>3114.738877427812</v>
      </c>
      <c r="R195" s="381">
        <f>WSE_Calcs!BC195</f>
        <v>100.20000000000002</v>
      </c>
      <c r="S195" s="381">
        <f>WSE_Calcs!BR195</f>
        <v>208.26446280991735</v>
      </c>
      <c r="T195" s="381">
        <f>WSE_Calcs!CE195</f>
        <v>115.19999999999999</v>
      </c>
      <c r="U195" s="380">
        <f t="shared" si="101"/>
        <v>44.276822378615719</v>
      </c>
      <c r="V195" s="380">
        <f t="shared" si="102"/>
        <v>170.16449428589874</v>
      </c>
      <c r="W195" s="385">
        <f t="shared" si="103"/>
        <v>81.772115508780985</v>
      </c>
      <c r="X195" s="380">
        <f>IF(R195&gt;200,95,IF(R195&lt;6,300,(Salinity!$CS$4)*R195^(Salinity!$CQ$4)))</f>
        <v>109.53844620654492</v>
      </c>
      <c r="Y195" s="380">
        <f>IF(S195&gt;150,85,(Salinity!$CS$11*S195^(Salinity!$CQ$11)))</f>
        <v>85</v>
      </c>
      <c r="Z195" s="385">
        <f>IF(T195&gt;100,85,IF(T195&lt;1.2,500,Salinity!$CS$18*(T195^(Salinity!$CQ$18))))</f>
        <v>85</v>
      </c>
      <c r="AA195" s="415">
        <f t="shared" si="117"/>
        <v>10975.752309895803</v>
      </c>
      <c r="AB195" s="415">
        <f t="shared" si="118"/>
        <v>17702.479338842975</v>
      </c>
      <c r="AC195" s="415">
        <f t="shared" si="119"/>
        <v>9791.9999999999982</v>
      </c>
      <c r="AD195" s="381">
        <f t="shared" si="120"/>
        <v>266.77277297013052</v>
      </c>
      <c r="AE195" s="365">
        <v>33.400000000000006</v>
      </c>
      <c r="AF195" s="365">
        <v>79.800000000000011</v>
      </c>
      <c r="AG195" s="366">
        <v>38.400000000000013</v>
      </c>
      <c r="AH195" s="365">
        <f t="shared" si="104"/>
        <v>-22.523177621384292</v>
      </c>
      <c r="AI195" s="365">
        <f t="shared" si="105"/>
        <v>41.700031475981419</v>
      </c>
      <c r="AJ195" s="366">
        <f t="shared" si="106"/>
        <v>4.9721155087810018</v>
      </c>
      <c r="AK195" s="404">
        <f>IF(AE195&gt;200,95,IF(AE195&lt;6,300,(Salinity!$CS$4)*AE195^(Salinity!$CQ$4)))</f>
        <v>128.53386867289424</v>
      </c>
      <c r="AL195" s="404">
        <f>IF(AF195&gt;150,85,(Salinity!$CS$11*AF195^(Salinity!$CQ$11)))</f>
        <v>105.49681691238884</v>
      </c>
      <c r="AM195" s="417">
        <f>IF(AG195&gt;100,85,IF(AG195&lt;1.2,500,Salinity!$CS$18*(AG195^(Salinity!$CQ$18))))</f>
        <v>116.9197533112816</v>
      </c>
      <c r="AN195" s="404">
        <f t="shared" si="121"/>
        <v>4293.0312136746688</v>
      </c>
      <c r="AO195" s="404">
        <f t="shared" si="122"/>
        <v>8418.6459896086308</v>
      </c>
      <c r="AP195" s="404">
        <f t="shared" si="123"/>
        <v>4489.7185271532144</v>
      </c>
      <c r="AQ195" s="367">
        <f t="shared" si="124"/>
        <v>494.72402276612723</v>
      </c>
      <c r="AR195" s="368">
        <v>66.800000000000011</v>
      </c>
      <c r="AS195" s="368">
        <v>159.60000000000002</v>
      </c>
      <c r="AT195" s="369">
        <v>76.8</v>
      </c>
      <c r="AU195" s="368">
        <f t="shared" si="107"/>
        <v>10.876822378615714</v>
      </c>
      <c r="AV195" s="368">
        <f t="shared" si="108"/>
        <v>121.50003147598143</v>
      </c>
      <c r="AW195" s="369">
        <f t="shared" si="109"/>
        <v>43.372115508780986</v>
      </c>
      <c r="AX195" s="368">
        <f>IF(AR195&gt;200,95,IF(AR195&lt;6,300,(Salinity!$CS$4)*AR195^(Salinity!$CQ$4)))</f>
        <v>116.19805939873534</v>
      </c>
      <c r="AY195" s="368">
        <f>IF(AS195&gt;150,85,(Salinity!$CS$11*AS195^(Salinity!$CQ$11)))</f>
        <v>85</v>
      </c>
      <c r="AZ195" s="369">
        <f>IF(AT195&gt;100,85,IF(AT195&lt;1.2,500,Salinity!$CS$18*(AT195^(Salinity!$CQ$18))))</f>
        <v>90.570432471844711</v>
      </c>
      <c r="BA195" s="419">
        <f t="shared" si="125"/>
        <v>7762.0303678355222</v>
      </c>
      <c r="BB195" s="419">
        <f t="shared" si="126"/>
        <v>13566.000000000002</v>
      </c>
      <c r="BC195" s="419">
        <f t="shared" si="127"/>
        <v>6955.8092138376733</v>
      </c>
      <c r="BD195" s="370">
        <f t="shared" si="128"/>
        <v>325.04347019288946</v>
      </c>
      <c r="BE195" s="396">
        <v>100.20000000000002</v>
      </c>
      <c r="BF195" s="396">
        <v>208.26446280991735</v>
      </c>
      <c r="BG195" s="397">
        <v>115.19999999999999</v>
      </c>
      <c r="BH195" s="396">
        <f t="shared" si="110"/>
        <v>44.276822378615719</v>
      </c>
      <c r="BI195" s="396">
        <f t="shared" si="111"/>
        <v>170.16449428589874</v>
      </c>
      <c r="BJ195" s="397">
        <f t="shared" si="112"/>
        <v>81.772115508780985</v>
      </c>
      <c r="BK195" s="396">
        <f>IF(BE195&gt;200,95,IF(BE195&lt;6,300,(Salinity!$CS$4)*BE195^(Salinity!$CQ$4)))</f>
        <v>109.53844620654492</v>
      </c>
      <c r="BL195" s="396">
        <f>IF(BF195&gt;150,85,(Salinity!$CS$11*BF195^(Salinity!$CQ$11)))</f>
        <v>85</v>
      </c>
      <c r="BM195" s="397">
        <f>IF(BG195&gt;100,85,IF(BG195&lt;1.2,500,Salinity!$CS$18*(BG195^(Salinity!$CQ$18))))</f>
        <v>85</v>
      </c>
      <c r="BN195" s="396">
        <f t="shared" si="129"/>
        <v>10975.752309895803</v>
      </c>
      <c r="BO195" s="396">
        <f t="shared" si="130"/>
        <v>17702.479338842975</v>
      </c>
      <c r="BP195" s="396">
        <f t="shared" si="131"/>
        <v>9791.9999999999982</v>
      </c>
      <c r="BQ195" s="398">
        <f t="shared" si="132"/>
        <v>266.77277297013046</v>
      </c>
      <c r="BR195" s="171"/>
      <c r="BS195" s="410"/>
      <c r="BT195" s="171">
        <v>21.284488939017304</v>
      </c>
      <c r="BU195" s="240">
        <v>101.83707427978516</v>
      </c>
      <c r="BV195" s="356">
        <f t="shared" si="89"/>
        <v>3.0579785886097759</v>
      </c>
      <c r="BW195" s="356">
        <f t="shared" si="90"/>
        <v>4.6233742252404948</v>
      </c>
      <c r="BX195" s="356">
        <f t="shared" si="91"/>
        <v>137.24664520925705</v>
      </c>
      <c r="BY195" s="356">
        <f t="shared" si="92"/>
        <v>35.409570929471897</v>
      </c>
      <c r="BZ195" s="356"/>
      <c r="CA195" s="240">
        <v>21.332077051588325</v>
      </c>
      <c r="CB195" s="240">
        <v>165.37460327148437</v>
      </c>
      <c r="CC195" s="356">
        <f t="shared" si="93"/>
        <v>3.0602119047507865</v>
      </c>
      <c r="CD195" s="356">
        <f t="shared" si="94"/>
        <v>5.1082132234691846</v>
      </c>
      <c r="CE195" s="356">
        <f t="shared" si="95"/>
        <v>164.58057712683035</v>
      </c>
      <c r="CF195" s="356">
        <f t="shared" si="96"/>
        <v>-0.79402614465402621</v>
      </c>
      <c r="CG195" s="356"/>
      <c r="CH195" s="372">
        <v>11.335519030862603</v>
      </c>
      <c r="CI195" s="240">
        <v>201.88516235351562</v>
      </c>
      <c r="CJ195" s="356">
        <f t="shared" si="97"/>
        <v>2.4279410730181361</v>
      </c>
      <c r="CK195" s="356">
        <f t="shared" si="98"/>
        <v>5.3076990325415707</v>
      </c>
      <c r="CL195" s="356">
        <f t="shared" si="99"/>
        <v>183.2748259142414</v>
      </c>
      <c r="CM195" s="356">
        <f t="shared" si="100"/>
        <v>-18.610336439274221</v>
      </c>
    </row>
    <row r="196" spans="1:91">
      <c r="A196" s="16">
        <v>13697</v>
      </c>
      <c r="B196" s="144">
        <v>31</v>
      </c>
      <c r="C196" s="17">
        <v>7</v>
      </c>
      <c r="D196" s="18">
        <v>1937</v>
      </c>
      <c r="E196" s="364" t="s">
        <v>25</v>
      </c>
      <c r="F196" s="240">
        <f>SJR!BB196</f>
        <v>143.51695990444216</v>
      </c>
      <c r="G196" s="171">
        <f>Stan!AP196</f>
        <v>29.258681257263689</v>
      </c>
      <c r="H196" s="240">
        <f>Tuol!AI196</f>
        <v>34.137565332838328</v>
      </c>
      <c r="I196" s="372">
        <f>Merc!AL196</f>
        <v>36.694427338907545</v>
      </c>
      <c r="J196" s="240">
        <v>632.6082763671875</v>
      </c>
      <c r="K196" s="240">
        <v>139.26258850097656</v>
      </c>
      <c r="L196" s="240">
        <v>140.43510437011719</v>
      </c>
      <c r="M196" s="372">
        <v>87.101951599121094</v>
      </c>
      <c r="N196" s="240">
        <f t="shared" si="113"/>
        <v>90790.01663460792</v>
      </c>
      <c r="O196" s="240">
        <f t="shared" si="114"/>
        <v>4074.6396880115485</v>
      </c>
      <c r="P196" s="240">
        <f t="shared" si="115"/>
        <v>4794.1125504588445</v>
      </c>
      <c r="Q196" s="240">
        <f t="shared" si="116"/>
        <v>3196.1562340309906</v>
      </c>
      <c r="R196" s="381">
        <f>WSE_Calcs!BC196</f>
        <v>29.258681257263689</v>
      </c>
      <c r="S196" s="381">
        <f>WSE_Calcs!BR196</f>
        <v>34.137565332838328</v>
      </c>
      <c r="T196" s="381">
        <f>WSE_Calcs!CE196</f>
        <v>36.694427338907538</v>
      </c>
      <c r="U196" s="380">
        <f t="shared" si="101"/>
        <v>0</v>
      </c>
      <c r="V196" s="380">
        <f t="shared" si="102"/>
        <v>0</v>
      </c>
      <c r="W196" s="385">
        <f t="shared" si="103"/>
        <v>0</v>
      </c>
      <c r="X196" s="380">
        <f>IF(R196&gt;200,95,IF(R196&lt;6,300,(Salinity!$CS$4)*R196^(Salinity!$CQ$4)))</f>
        <v>131.03467098588686</v>
      </c>
      <c r="Y196" s="380">
        <f>IF(S196&gt;150,85,(Salinity!$CS$11*S196^(Salinity!$CQ$11)))</f>
        <v>140.45788568167177</v>
      </c>
      <c r="Z196" s="385">
        <f>IF(T196&gt;100,85,IF(T196&lt;1.2,500,Salinity!$CS$18*(T196^(Salinity!$CQ$18))))</f>
        <v>118.89318523457493</v>
      </c>
      <c r="AA196" s="415">
        <f t="shared" si="117"/>
        <v>3833.9016720264822</v>
      </c>
      <c r="AB196" s="415">
        <f t="shared" si="118"/>
        <v>4794.8902489704069</v>
      </c>
      <c r="AC196" s="415">
        <f t="shared" si="119"/>
        <v>4362.7173466813847</v>
      </c>
      <c r="AD196" s="381">
        <f t="shared" si="120"/>
        <v>639.06466170167232</v>
      </c>
      <c r="AE196" s="365">
        <v>29.258681257263689</v>
      </c>
      <c r="AF196" s="365">
        <v>34.137565332838342</v>
      </c>
      <c r="AG196" s="366">
        <v>36.694427338907538</v>
      </c>
      <c r="AH196" s="365">
        <f t="shared" si="104"/>
        <v>0</v>
      </c>
      <c r="AI196" s="365">
        <f t="shared" si="105"/>
        <v>0</v>
      </c>
      <c r="AJ196" s="366">
        <f t="shared" si="106"/>
        <v>0</v>
      </c>
      <c r="AK196" s="404">
        <f>IF(AE196&gt;200,95,IF(AE196&lt;6,300,(Salinity!$CS$4)*AE196^(Salinity!$CQ$4)))</f>
        <v>131.03467098588686</v>
      </c>
      <c r="AL196" s="404">
        <f>IF(AF196&gt;150,85,(Salinity!$CS$11*AF196^(Salinity!$CQ$11)))</f>
        <v>140.45788568167177</v>
      </c>
      <c r="AM196" s="417">
        <f>IF(AG196&gt;100,85,IF(AG196&lt;1.2,500,Salinity!$CS$18*(AG196^(Salinity!$CQ$18))))</f>
        <v>118.89318523457493</v>
      </c>
      <c r="AN196" s="404">
        <f t="shared" si="121"/>
        <v>3833.9016720264822</v>
      </c>
      <c r="AO196" s="404">
        <f t="shared" si="122"/>
        <v>4794.8902489704087</v>
      </c>
      <c r="AP196" s="404">
        <f t="shared" si="123"/>
        <v>4362.7173466813847</v>
      </c>
      <c r="AQ196" s="367">
        <f t="shared" si="124"/>
        <v>639.06466170167243</v>
      </c>
      <c r="AR196" s="368">
        <v>29.258681257263689</v>
      </c>
      <c r="AS196" s="368">
        <v>34.137565332838342</v>
      </c>
      <c r="AT196" s="369">
        <v>36.694427338907538</v>
      </c>
      <c r="AU196" s="368">
        <f t="shared" si="107"/>
        <v>0</v>
      </c>
      <c r="AV196" s="368">
        <f t="shared" si="108"/>
        <v>0</v>
      </c>
      <c r="AW196" s="369">
        <f t="shared" si="109"/>
        <v>0</v>
      </c>
      <c r="AX196" s="368">
        <f>IF(AR196&gt;200,95,IF(AR196&lt;6,300,(Salinity!$CS$4)*AR196^(Salinity!$CQ$4)))</f>
        <v>131.03467098588686</v>
      </c>
      <c r="AY196" s="368">
        <f>IF(AS196&gt;150,85,(Salinity!$CS$11*AS196^(Salinity!$CQ$11)))</f>
        <v>140.45788568167177</v>
      </c>
      <c r="AZ196" s="369">
        <f>IF(AT196&gt;100,85,IF(AT196&lt;1.2,500,Salinity!$CS$18*(AT196^(Salinity!$CQ$18))))</f>
        <v>118.89318523457493</v>
      </c>
      <c r="BA196" s="419">
        <f t="shared" si="125"/>
        <v>3833.9016720264822</v>
      </c>
      <c r="BB196" s="419">
        <f t="shared" si="126"/>
        <v>4794.8902489704087</v>
      </c>
      <c r="BC196" s="419">
        <f t="shared" si="127"/>
        <v>4362.7173466813847</v>
      </c>
      <c r="BD196" s="370">
        <f t="shared" si="128"/>
        <v>639.06466170167243</v>
      </c>
      <c r="BE196" s="396">
        <v>29.258681257263689</v>
      </c>
      <c r="BF196" s="396">
        <v>34.137565332838328</v>
      </c>
      <c r="BG196" s="397">
        <v>36.694427338907538</v>
      </c>
      <c r="BH196" s="396">
        <f t="shared" si="110"/>
        <v>0</v>
      </c>
      <c r="BI196" s="396">
        <f t="shared" si="111"/>
        <v>0</v>
      </c>
      <c r="BJ196" s="397">
        <f t="shared" si="112"/>
        <v>0</v>
      </c>
      <c r="BK196" s="396">
        <f>IF(BE196&gt;200,95,IF(BE196&lt;6,300,(Salinity!$CS$4)*BE196^(Salinity!$CQ$4)))</f>
        <v>131.03467098588686</v>
      </c>
      <c r="BL196" s="396">
        <f>IF(BF196&gt;150,85,(Salinity!$CS$11*BF196^(Salinity!$CQ$11)))</f>
        <v>140.45788568167177</v>
      </c>
      <c r="BM196" s="397">
        <f>IF(BG196&gt;100,85,IF(BG196&lt;1.2,500,Salinity!$CS$18*(BG196^(Salinity!$CQ$18))))</f>
        <v>118.89318523457493</v>
      </c>
      <c r="BN196" s="396">
        <f t="shared" si="129"/>
        <v>3833.9016720264822</v>
      </c>
      <c r="BO196" s="396">
        <f t="shared" si="130"/>
        <v>4794.8902489704069</v>
      </c>
      <c r="BP196" s="396">
        <f t="shared" si="131"/>
        <v>4362.7173466813847</v>
      </c>
      <c r="BQ196" s="398">
        <f t="shared" si="132"/>
        <v>639.06466170167243</v>
      </c>
      <c r="BR196" s="171"/>
      <c r="BS196" s="410"/>
      <c r="BT196" s="171">
        <v>21.338243680591425</v>
      </c>
      <c r="BU196" s="240">
        <v>209.98745727539062</v>
      </c>
      <c r="BV196" s="356">
        <f t="shared" si="89"/>
        <v>3.060500940733653</v>
      </c>
      <c r="BW196" s="356">
        <f t="shared" si="90"/>
        <v>5.3470478016736802</v>
      </c>
      <c r="BX196" s="356">
        <f t="shared" si="91"/>
        <v>137.19626296769113</v>
      </c>
      <c r="BY196" s="356">
        <f t="shared" si="92"/>
        <v>-72.791194307699499</v>
      </c>
      <c r="BZ196" s="356"/>
      <c r="CA196" s="240">
        <v>21.359343120480371</v>
      </c>
      <c r="CB196" s="240">
        <v>165.3017578125</v>
      </c>
      <c r="CC196" s="356">
        <f t="shared" si="93"/>
        <v>3.0614892608326181</v>
      </c>
      <c r="CD196" s="356">
        <f t="shared" si="94"/>
        <v>5.107772638844847</v>
      </c>
      <c r="CE196" s="356">
        <f t="shared" si="95"/>
        <v>164.50972777890442</v>
      </c>
      <c r="CF196" s="356">
        <f t="shared" si="96"/>
        <v>-0.79203003359558011</v>
      </c>
      <c r="CG196" s="356"/>
      <c r="CH196" s="372">
        <v>11.371125266335227</v>
      </c>
      <c r="CI196" s="240">
        <v>194.63473510742187</v>
      </c>
      <c r="CJ196" s="356">
        <f t="shared" si="97"/>
        <v>2.431077270880845</v>
      </c>
      <c r="CK196" s="356">
        <f t="shared" si="98"/>
        <v>5.2711246487229788</v>
      </c>
      <c r="CL196" s="356">
        <f t="shared" si="99"/>
        <v>183.06319317610559</v>
      </c>
      <c r="CM196" s="356">
        <f t="shared" si="100"/>
        <v>-11.57154193131629</v>
      </c>
    </row>
    <row r="197" spans="1:91">
      <c r="A197" s="16">
        <v>13728</v>
      </c>
      <c r="B197" s="144">
        <v>31</v>
      </c>
      <c r="C197" s="17">
        <v>8</v>
      </c>
      <c r="D197" s="18">
        <v>1937</v>
      </c>
      <c r="E197" s="364" t="s">
        <v>25</v>
      </c>
      <c r="F197" s="240">
        <f>SJR!BB197</f>
        <v>147.93151762654958</v>
      </c>
      <c r="G197" s="171">
        <f>Stan!AP197</f>
        <v>26.97403062048037</v>
      </c>
      <c r="H197" s="240">
        <f>Tuol!AI197</f>
        <v>34.791726780410642</v>
      </c>
      <c r="I197" s="372">
        <f>Merc!AL197</f>
        <v>49.938224351110534</v>
      </c>
      <c r="J197" s="240">
        <v>525.63427734375</v>
      </c>
      <c r="K197" s="240">
        <v>130.14201354980469</v>
      </c>
      <c r="L197" s="240">
        <v>139.35284423828125</v>
      </c>
      <c r="M197" s="372">
        <v>85</v>
      </c>
      <c r="N197" s="240">
        <f t="shared" si="113"/>
        <v>77757.876363995601</v>
      </c>
      <c r="O197" s="240">
        <f t="shared" si="114"/>
        <v>3510.4546585034027</v>
      </c>
      <c r="P197" s="240">
        <f t="shared" si="115"/>
        <v>4848.3260828114026</v>
      </c>
      <c r="Q197" s="240">
        <f t="shared" si="116"/>
        <v>4244.7490698443953</v>
      </c>
      <c r="R197" s="381">
        <f>WSE_Calcs!BC197</f>
        <v>26.974030620480363</v>
      </c>
      <c r="S197" s="381">
        <f>WSE_Calcs!BR197</f>
        <v>34.791726780410627</v>
      </c>
      <c r="T197" s="381">
        <f>WSE_Calcs!CE197</f>
        <v>49.938224351110534</v>
      </c>
      <c r="U197" s="380">
        <f t="shared" si="101"/>
        <v>0</v>
      </c>
      <c r="V197" s="380">
        <f t="shared" si="102"/>
        <v>0</v>
      </c>
      <c r="W197" s="385">
        <f t="shared" si="103"/>
        <v>0</v>
      </c>
      <c r="X197" s="380">
        <f>IF(R197&gt;200,95,IF(R197&lt;6,300,(Salinity!$CS$4)*R197^(Salinity!$CQ$4)))</f>
        <v>132.59461222683444</v>
      </c>
      <c r="Y197" s="380">
        <f>IF(S197&gt;150,85,(Salinity!$CS$11*S197^(Salinity!$CQ$11)))</f>
        <v>139.56206630260169</v>
      </c>
      <c r="Z197" s="385">
        <f>IF(T197&gt;100,85,IF(T197&lt;1.2,500,Salinity!$CS$18*(T197^(Salinity!$CQ$18))))</f>
        <v>106.13338195838472</v>
      </c>
      <c r="AA197" s="415">
        <f t="shared" si="117"/>
        <v>3576.611130317352</v>
      </c>
      <c r="AB197" s="415">
        <f t="shared" si="118"/>
        <v>4855.6052797096709</v>
      </c>
      <c r="AC197" s="415">
        <f t="shared" si="119"/>
        <v>5300.1126393799232</v>
      </c>
      <c r="AD197" s="381">
        <f t="shared" si="120"/>
        <v>533.26483002352029</v>
      </c>
      <c r="AE197" s="365">
        <v>26.974030620480377</v>
      </c>
      <c r="AF197" s="365">
        <v>34.791726780410642</v>
      </c>
      <c r="AG197" s="366">
        <v>49.93822435111052</v>
      </c>
      <c r="AH197" s="365">
        <f t="shared" si="104"/>
        <v>0</v>
      </c>
      <c r="AI197" s="365">
        <f t="shared" si="105"/>
        <v>0</v>
      </c>
      <c r="AJ197" s="366">
        <f t="shared" si="106"/>
        <v>0</v>
      </c>
      <c r="AK197" s="404">
        <f>IF(AE197&gt;200,95,IF(AE197&lt;6,300,(Salinity!$CS$4)*AE197^(Salinity!$CQ$4)))</f>
        <v>132.59461222683444</v>
      </c>
      <c r="AL197" s="404">
        <f>IF(AF197&gt;150,85,(Salinity!$CS$11*AF197^(Salinity!$CQ$11)))</f>
        <v>139.56206630260166</v>
      </c>
      <c r="AM197" s="417">
        <f>IF(AG197&gt;100,85,IF(AG197&lt;1.2,500,Salinity!$CS$18*(AG197^(Salinity!$CQ$18))))</f>
        <v>106.13338195838472</v>
      </c>
      <c r="AN197" s="404">
        <f t="shared" si="121"/>
        <v>3576.6111303173539</v>
      </c>
      <c r="AO197" s="404">
        <f t="shared" si="122"/>
        <v>4855.6052797096718</v>
      </c>
      <c r="AP197" s="404">
        <f t="shared" si="123"/>
        <v>5300.1126393799213</v>
      </c>
      <c r="AQ197" s="367">
        <f t="shared" si="124"/>
        <v>533.26483002352029</v>
      </c>
      <c r="AR197" s="368">
        <v>26.974030620480377</v>
      </c>
      <c r="AS197" s="368">
        <v>34.791726780410656</v>
      </c>
      <c r="AT197" s="369">
        <v>49.93822435111052</v>
      </c>
      <c r="AU197" s="368">
        <f t="shared" si="107"/>
        <v>0</v>
      </c>
      <c r="AV197" s="368">
        <f t="shared" si="108"/>
        <v>0</v>
      </c>
      <c r="AW197" s="369">
        <f t="shared" si="109"/>
        <v>0</v>
      </c>
      <c r="AX197" s="368">
        <f>IF(AR197&gt;200,95,IF(AR197&lt;6,300,(Salinity!$CS$4)*AR197^(Salinity!$CQ$4)))</f>
        <v>132.59461222683444</v>
      </c>
      <c r="AY197" s="368">
        <f>IF(AS197&gt;150,85,(Salinity!$CS$11*AS197^(Salinity!$CQ$11)))</f>
        <v>139.56206630260166</v>
      </c>
      <c r="AZ197" s="369">
        <f>IF(AT197&gt;100,85,IF(AT197&lt;1.2,500,Salinity!$CS$18*(AT197^(Salinity!$CQ$18))))</f>
        <v>106.13338195838472</v>
      </c>
      <c r="BA197" s="419">
        <f t="shared" si="125"/>
        <v>3576.6111303173539</v>
      </c>
      <c r="BB197" s="419">
        <f t="shared" si="126"/>
        <v>4855.6052797096736</v>
      </c>
      <c r="BC197" s="419">
        <f t="shared" si="127"/>
        <v>5300.1126393799213</v>
      </c>
      <c r="BD197" s="370">
        <f t="shared" si="128"/>
        <v>533.26483002352029</v>
      </c>
      <c r="BE197" s="396">
        <v>26.974030620480363</v>
      </c>
      <c r="BF197" s="396">
        <v>34.791726780410627</v>
      </c>
      <c r="BG197" s="397">
        <v>49.938224351110534</v>
      </c>
      <c r="BH197" s="396">
        <f t="shared" si="110"/>
        <v>0</v>
      </c>
      <c r="BI197" s="396">
        <f t="shared" si="111"/>
        <v>0</v>
      </c>
      <c r="BJ197" s="397">
        <f t="shared" si="112"/>
        <v>0</v>
      </c>
      <c r="BK197" s="396">
        <f>IF(BE197&gt;200,95,IF(BE197&lt;6,300,(Salinity!$CS$4)*BE197^(Salinity!$CQ$4)))</f>
        <v>132.59461222683444</v>
      </c>
      <c r="BL197" s="396">
        <f>IF(BF197&gt;150,85,(Salinity!$CS$11*BF197^(Salinity!$CQ$11)))</f>
        <v>139.56206630260169</v>
      </c>
      <c r="BM197" s="397">
        <f>IF(BG197&gt;100,85,IF(BG197&lt;1.2,500,Salinity!$CS$18*(BG197^(Salinity!$CQ$18))))</f>
        <v>106.13338195838472</v>
      </c>
      <c r="BN197" s="396">
        <f t="shared" si="129"/>
        <v>3576.611130317352</v>
      </c>
      <c r="BO197" s="396">
        <f t="shared" si="130"/>
        <v>4855.6052797096709</v>
      </c>
      <c r="BP197" s="396">
        <f t="shared" si="131"/>
        <v>5300.1126393799232</v>
      </c>
      <c r="BQ197" s="398">
        <f t="shared" si="132"/>
        <v>533.26483002352029</v>
      </c>
      <c r="BR197" s="171"/>
      <c r="BS197" s="410"/>
      <c r="BT197" s="171">
        <v>21.356351449509297</v>
      </c>
      <c r="BU197" s="240">
        <v>115.2508544921875</v>
      </c>
      <c r="BV197" s="356">
        <f t="shared" si="89"/>
        <v>3.0613491872130232</v>
      </c>
      <c r="BW197" s="356">
        <f t="shared" si="90"/>
        <v>4.7471110960981875</v>
      </c>
      <c r="BX197" s="356">
        <f t="shared" si="91"/>
        <v>137.17932398612879</v>
      </c>
      <c r="BY197" s="356">
        <f t="shared" si="92"/>
        <v>21.928469493941293</v>
      </c>
      <c r="BZ197" s="356"/>
      <c r="CA197" s="240">
        <v>21.386002671423036</v>
      </c>
      <c r="CB197" s="240">
        <v>165.23063659667969</v>
      </c>
      <c r="CC197" s="356">
        <f t="shared" si="93"/>
        <v>3.0627366272490288</v>
      </c>
      <c r="CD197" s="356">
        <f t="shared" si="94"/>
        <v>5.1073422954466148</v>
      </c>
      <c r="CE197" s="356">
        <f t="shared" si="95"/>
        <v>164.44057126032129</v>
      </c>
      <c r="CF197" s="356">
        <f t="shared" si="96"/>
        <v>-0.7900653363583956</v>
      </c>
      <c r="CG197" s="356"/>
      <c r="CH197" s="372">
        <v>11.414297813226369</v>
      </c>
      <c r="CI197" s="240">
        <v>204.48503112792969</v>
      </c>
      <c r="CJ197" s="356">
        <f t="shared" si="97"/>
        <v>2.434866763698639</v>
      </c>
      <c r="CK197" s="356">
        <f t="shared" si="98"/>
        <v>5.3204947753853578</v>
      </c>
      <c r="CL197" s="356">
        <f t="shared" si="99"/>
        <v>182.807801668938</v>
      </c>
      <c r="CM197" s="356">
        <f t="shared" si="100"/>
        <v>-21.67722945899169</v>
      </c>
    </row>
    <row r="198" spans="1:91">
      <c r="A198" s="16">
        <v>13759</v>
      </c>
      <c r="B198" s="144">
        <v>30</v>
      </c>
      <c r="C198" s="17">
        <v>9</v>
      </c>
      <c r="D198" s="18">
        <v>1937</v>
      </c>
      <c r="E198" s="364" t="s">
        <v>25</v>
      </c>
      <c r="F198" s="240">
        <f>SJR!BB198</f>
        <v>146.7788836518595</v>
      </c>
      <c r="G198" s="171">
        <f>Stan!AP198</f>
        <v>25.848867066438533</v>
      </c>
      <c r="H198" s="240">
        <f>Tuol!AI198</f>
        <v>34.87269377905475</v>
      </c>
      <c r="I198" s="372">
        <f>Merc!AL198</f>
        <v>26.549168307722109</v>
      </c>
      <c r="J198" s="240">
        <v>522.53460693359375</v>
      </c>
      <c r="K198" s="240">
        <v>134.20985412597656</v>
      </c>
      <c r="L198" s="240">
        <v>137.35069274902344</v>
      </c>
      <c r="M198" s="372">
        <v>116.33686828613281</v>
      </c>
      <c r="N198" s="240">
        <f t="shared" si="113"/>
        <v>76697.046275176093</v>
      </c>
      <c r="O198" s="240">
        <f t="shared" si="114"/>
        <v>3469.172678308475</v>
      </c>
      <c r="P198" s="240">
        <f t="shared" si="115"/>
        <v>4789.7886485777299</v>
      </c>
      <c r="Q198" s="240">
        <f t="shared" si="116"/>
        <v>3088.6470965218386</v>
      </c>
      <c r="R198" s="381">
        <f>WSE_Calcs!BC198</f>
        <v>25.848867066438515</v>
      </c>
      <c r="S198" s="381">
        <f>WSE_Calcs!BR198</f>
        <v>34.872693779054757</v>
      </c>
      <c r="T198" s="381">
        <f>WSE_Calcs!CE198</f>
        <v>26.549168307722113</v>
      </c>
      <c r="U198" s="380">
        <f t="shared" si="101"/>
        <v>0</v>
      </c>
      <c r="V198" s="380">
        <f t="shared" si="102"/>
        <v>0</v>
      </c>
      <c r="W198" s="385">
        <f t="shared" si="103"/>
        <v>0</v>
      </c>
      <c r="X198" s="380">
        <f>IF(R198&gt;200,95,IF(R198&lt;6,300,(Salinity!$CS$4)*R198^(Salinity!$CQ$4)))</f>
        <v>133.41953297658173</v>
      </c>
      <c r="Y198" s="380">
        <f>IF(S198&gt;150,85,(Salinity!$CS$11*S198^(Salinity!$CQ$11)))</f>
        <v>139.45275545773325</v>
      </c>
      <c r="Z198" s="385">
        <f>IF(T198&gt;100,85,IF(T198&lt;1.2,500,Salinity!$CS$18*(T198^(Salinity!$CQ$18))))</f>
        <v>133.94799532249755</v>
      </c>
      <c r="AA198" s="415">
        <f t="shared" si="117"/>
        <v>3448.7437719779709</v>
      </c>
      <c r="AB198" s="415">
        <f t="shared" si="118"/>
        <v>4863.0932377229383</v>
      </c>
      <c r="AC198" s="415">
        <f t="shared" si="119"/>
        <v>3556.2078722989618</v>
      </c>
      <c r="AD198" s="381">
        <f t="shared" si="120"/>
        <v>526.08032444856156</v>
      </c>
      <c r="AE198" s="365">
        <v>25.848867066438544</v>
      </c>
      <c r="AF198" s="365">
        <v>34.87269377905475</v>
      </c>
      <c r="AG198" s="366">
        <v>26.549168307722109</v>
      </c>
      <c r="AH198" s="365">
        <f t="shared" si="104"/>
        <v>0</v>
      </c>
      <c r="AI198" s="365">
        <f t="shared" si="105"/>
        <v>0</v>
      </c>
      <c r="AJ198" s="366">
        <f t="shared" si="106"/>
        <v>0</v>
      </c>
      <c r="AK198" s="404">
        <f>IF(AE198&gt;200,95,IF(AE198&lt;6,300,(Salinity!$CS$4)*AE198^(Salinity!$CQ$4)))</f>
        <v>133.41953297658173</v>
      </c>
      <c r="AL198" s="404">
        <f>IF(AF198&gt;150,85,(Salinity!$CS$11*AF198^(Salinity!$CQ$11)))</f>
        <v>139.45275545773328</v>
      </c>
      <c r="AM198" s="417">
        <f>IF(AG198&gt;100,85,IF(AG198&lt;1.2,500,Salinity!$CS$18*(AG198^(Salinity!$CQ$18))))</f>
        <v>133.94799532249755</v>
      </c>
      <c r="AN198" s="404">
        <f t="shared" si="121"/>
        <v>3448.743771977975</v>
      </c>
      <c r="AO198" s="404">
        <f t="shared" si="122"/>
        <v>4863.0932377229383</v>
      </c>
      <c r="AP198" s="404">
        <f t="shared" si="123"/>
        <v>3556.2078722989613</v>
      </c>
      <c r="AQ198" s="367">
        <f t="shared" si="124"/>
        <v>526.08032444856167</v>
      </c>
      <c r="AR198" s="368">
        <v>25.848867066438515</v>
      </c>
      <c r="AS198" s="368">
        <v>34.872693779054764</v>
      </c>
      <c r="AT198" s="369">
        <v>26.549168307722109</v>
      </c>
      <c r="AU198" s="368">
        <f t="shared" si="107"/>
        <v>0</v>
      </c>
      <c r="AV198" s="368">
        <f t="shared" si="108"/>
        <v>0</v>
      </c>
      <c r="AW198" s="369">
        <f t="shared" si="109"/>
        <v>0</v>
      </c>
      <c r="AX198" s="368">
        <f>IF(AR198&gt;200,95,IF(AR198&lt;6,300,(Salinity!$CS$4)*AR198^(Salinity!$CQ$4)))</f>
        <v>133.41953297658173</v>
      </c>
      <c r="AY198" s="368">
        <f>IF(AS198&gt;150,85,(Salinity!$CS$11*AS198^(Salinity!$CQ$11)))</f>
        <v>139.45275545773325</v>
      </c>
      <c r="AZ198" s="369">
        <f>IF(AT198&gt;100,85,IF(AT198&lt;1.2,500,Salinity!$CS$18*(AT198^(Salinity!$CQ$18))))</f>
        <v>133.94799532249755</v>
      </c>
      <c r="BA198" s="419">
        <f t="shared" si="125"/>
        <v>3448.7437719779709</v>
      </c>
      <c r="BB198" s="419">
        <f t="shared" si="126"/>
        <v>4863.0932377229392</v>
      </c>
      <c r="BC198" s="419">
        <f t="shared" si="127"/>
        <v>3556.2078722989613</v>
      </c>
      <c r="BD198" s="370">
        <f t="shared" si="128"/>
        <v>526.08032444856167</v>
      </c>
      <c r="BE198" s="396">
        <v>25.848867066438515</v>
      </c>
      <c r="BF198" s="396">
        <v>34.872693779054757</v>
      </c>
      <c r="BG198" s="397">
        <v>26.549168307722113</v>
      </c>
      <c r="BH198" s="396">
        <f t="shared" si="110"/>
        <v>0</v>
      </c>
      <c r="BI198" s="396">
        <f t="shared" si="111"/>
        <v>0</v>
      </c>
      <c r="BJ198" s="397">
        <f t="shared" si="112"/>
        <v>0</v>
      </c>
      <c r="BK198" s="396">
        <f>IF(BE198&gt;200,95,IF(BE198&lt;6,300,(Salinity!$CS$4)*BE198^(Salinity!$CQ$4)))</f>
        <v>133.41953297658173</v>
      </c>
      <c r="BL198" s="396">
        <f>IF(BF198&gt;150,85,(Salinity!$CS$11*BF198^(Salinity!$CQ$11)))</f>
        <v>139.45275545773325</v>
      </c>
      <c r="BM198" s="397">
        <f>IF(BG198&gt;100,85,IF(BG198&lt;1.2,500,Salinity!$CS$18*(BG198^(Salinity!$CQ$18))))</f>
        <v>133.94799532249755</v>
      </c>
      <c r="BN198" s="396">
        <f t="shared" si="129"/>
        <v>3448.7437719779709</v>
      </c>
      <c r="BO198" s="396">
        <f t="shared" si="130"/>
        <v>4863.0932377229383</v>
      </c>
      <c r="BP198" s="396">
        <f t="shared" si="131"/>
        <v>3556.2078722989618</v>
      </c>
      <c r="BQ198" s="398">
        <f t="shared" si="132"/>
        <v>526.08032444856167</v>
      </c>
      <c r="BR198" s="171"/>
      <c r="BS198" s="410"/>
      <c r="BT198" s="171">
        <v>21.356432136977013</v>
      </c>
      <c r="BU198" s="240">
        <v>199.21383666992187</v>
      </c>
      <c r="BV198" s="356">
        <f t="shared" si="89"/>
        <v>3.06135296535441</v>
      </c>
      <c r="BW198" s="356">
        <f t="shared" si="90"/>
        <v>5.2943788039325677</v>
      </c>
      <c r="BX198" s="356">
        <f t="shared" si="91"/>
        <v>137.17924854355363</v>
      </c>
      <c r="BY198" s="356">
        <f t="shared" si="92"/>
        <v>-62.034588126368249</v>
      </c>
      <c r="BZ198" s="356"/>
      <c r="CA198" s="240">
        <v>21.414172464165805</v>
      </c>
      <c r="CB198" s="240">
        <v>167.02517700195312</v>
      </c>
      <c r="CC198" s="356">
        <f t="shared" si="93"/>
        <v>3.0640529675079713</v>
      </c>
      <c r="CD198" s="356">
        <f t="shared" si="94"/>
        <v>5.1181445615442716</v>
      </c>
      <c r="CE198" s="356">
        <f t="shared" si="95"/>
        <v>164.36762221982917</v>
      </c>
      <c r="CF198" s="356">
        <f t="shared" si="96"/>
        <v>-2.6575547821239525</v>
      </c>
      <c r="CG198" s="356"/>
      <c r="CH198" s="372">
        <v>11.453945383119189</v>
      </c>
      <c r="CI198" s="240">
        <v>204.136474609375</v>
      </c>
      <c r="CJ198" s="356">
        <f t="shared" si="97"/>
        <v>2.4383342455928436</v>
      </c>
      <c r="CK198" s="356">
        <f t="shared" si="98"/>
        <v>5.3187887633512405</v>
      </c>
      <c r="CL198" s="356">
        <f t="shared" si="99"/>
        <v>182.57442415344059</v>
      </c>
      <c r="CM198" s="356">
        <f t="shared" si="100"/>
        <v>-21.562050455934411</v>
      </c>
    </row>
    <row r="199" spans="1:91">
      <c r="A199" s="16">
        <v>13789</v>
      </c>
      <c r="B199" s="144">
        <v>31</v>
      </c>
      <c r="C199" s="17">
        <v>10</v>
      </c>
      <c r="D199" s="18">
        <v>1938</v>
      </c>
      <c r="E199" s="364" t="s">
        <v>25</v>
      </c>
      <c r="F199" s="240">
        <f>SJR!BB199</f>
        <v>181.65590683109505</v>
      </c>
      <c r="G199" s="171">
        <f>Stan!AP199</f>
        <v>65.518478983729338</v>
      </c>
      <c r="H199" s="240">
        <f>Tuol!AI199</f>
        <v>45.005780685046489</v>
      </c>
      <c r="I199" s="372">
        <f>Merc!AL199</f>
        <v>27.177135988345817</v>
      </c>
      <c r="J199" s="240">
        <v>495.02780151367187</v>
      </c>
      <c r="K199" s="240">
        <v>138.7786865234375</v>
      </c>
      <c r="L199" s="240">
        <v>124.67575073242187</v>
      </c>
      <c r="M199" s="372">
        <v>117.28298950195312</v>
      </c>
      <c r="N199" s="240">
        <f t="shared" si="113"/>
        <v>89924.724190569395</v>
      </c>
      <c r="O199" s="240">
        <f t="shared" si="114"/>
        <v>9092.5684563754021</v>
      </c>
      <c r="P199" s="240">
        <f t="shared" si="115"/>
        <v>5611.1294942069035</v>
      </c>
      <c r="Q199" s="240">
        <f t="shared" si="116"/>
        <v>3187.4157548143148</v>
      </c>
      <c r="R199" s="381">
        <f>WSE_Calcs!BC199</f>
        <v>65.518478983729352</v>
      </c>
      <c r="S199" s="381">
        <f>WSE_Calcs!BR199</f>
        <v>45.005780685046496</v>
      </c>
      <c r="T199" s="381">
        <f>WSE_Calcs!CE199</f>
        <v>27.177135988345817</v>
      </c>
      <c r="U199" s="380">
        <f t="shared" si="101"/>
        <v>0</v>
      </c>
      <c r="V199" s="380">
        <f t="shared" si="102"/>
        <v>0</v>
      </c>
      <c r="W199" s="385">
        <f t="shared" si="103"/>
        <v>0</v>
      </c>
      <c r="X199" s="380">
        <f>IF(R199&gt;200,95,IF(R199&lt;6,300,(Salinity!$CS$4)*R199^(Salinity!$CQ$4)))</f>
        <v>116.52616214851788</v>
      </c>
      <c r="Y199" s="380">
        <f>IF(S199&gt;150,85,(Salinity!$CS$11*S199^(Salinity!$CQ$11)))</f>
        <v>127.96285859634175</v>
      </c>
      <c r="Z199" s="385">
        <f>IF(T199&gt;100,85,IF(T199&lt;1.2,500,Salinity!$CS$18*(T199^(Salinity!$CQ$18))))</f>
        <v>132.79932623414948</v>
      </c>
      <c r="AA199" s="415">
        <f t="shared" si="117"/>
        <v>7634.6169057823081</v>
      </c>
      <c r="AB199" s="415">
        <f t="shared" si="118"/>
        <v>5759.0683498185736</v>
      </c>
      <c r="AC199" s="415">
        <f t="shared" si="119"/>
        <v>3609.1053482261805</v>
      </c>
      <c r="AD199" s="381">
        <f t="shared" si="120"/>
        <v>490.13765994290793</v>
      </c>
      <c r="AE199" s="365">
        <v>65.518478983729324</v>
      </c>
      <c r="AF199" s="365">
        <v>45.005780685046503</v>
      </c>
      <c r="AG199" s="366">
        <v>27.177135988345817</v>
      </c>
      <c r="AH199" s="365">
        <f t="shared" si="104"/>
        <v>0</v>
      </c>
      <c r="AI199" s="365">
        <f t="shared" si="105"/>
        <v>0</v>
      </c>
      <c r="AJ199" s="366">
        <f t="shared" si="106"/>
        <v>0</v>
      </c>
      <c r="AK199" s="404">
        <f>IF(AE199&gt;200,95,IF(AE199&lt;6,300,(Salinity!$CS$4)*AE199^(Salinity!$CQ$4)))</f>
        <v>116.52616214851788</v>
      </c>
      <c r="AL199" s="404">
        <f>IF(AF199&gt;150,85,(Salinity!$CS$11*AF199^(Salinity!$CQ$11)))</f>
        <v>127.96285859634175</v>
      </c>
      <c r="AM199" s="417">
        <f>IF(AG199&gt;100,85,IF(AG199&lt;1.2,500,Salinity!$CS$18*(AG199^(Salinity!$CQ$18))))</f>
        <v>132.79932623414948</v>
      </c>
      <c r="AN199" s="404">
        <f t="shared" si="121"/>
        <v>7634.6169057823045</v>
      </c>
      <c r="AO199" s="404">
        <f t="shared" si="122"/>
        <v>5759.0683498185745</v>
      </c>
      <c r="AP199" s="404">
        <f t="shared" si="123"/>
        <v>3609.1053482261805</v>
      </c>
      <c r="AQ199" s="367">
        <f t="shared" si="124"/>
        <v>490.13765994290793</v>
      </c>
      <c r="AR199" s="368">
        <v>65.518478983729352</v>
      </c>
      <c r="AS199" s="368">
        <v>45.005780685046489</v>
      </c>
      <c r="AT199" s="369">
        <v>27.177135988345817</v>
      </c>
      <c r="AU199" s="368">
        <f t="shared" si="107"/>
        <v>0</v>
      </c>
      <c r="AV199" s="368">
        <f t="shared" si="108"/>
        <v>0</v>
      </c>
      <c r="AW199" s="369">
        <f t="shared" si="109"/>
        <v>0</v>
      </c>
      <c r="AX199" s="368">
        <f>IF(AR199&gt;200,95,IF(AR199&lt;6,300,(Salinity!$CS$4)*AR199^(Salinity!$CQ$4)))</f>
        <v>116.52616214851788</v>
      </c>
      <c r="AY199" s="368">
        <f>IF(AS199&gt;150,85,(Salinity!$CS$11*AS199^(Salinity!$CQ$11)))</f>
        <v>127.96285859634176</v>
      </c>
      <c r="AZ199" s="369">
        <f>IF(AT199&gt;100,85,IF(AT199&lt;1.2,500,Salinity!$CS$18*(AT199^(Salinity!$CQ$18))))</f>
        <v>132.79932623414948</v>
      </c>
      <c r="BA199" s="419">
        <f t="shared" si="125"/>
        <v>7634.6169057823081</v>
      </c>
      <c r="BB199" s="419">
        <f t="shared" si="126"/>
        <v>5759.0683498185726</v>
      </c>
      <c r="BC199" s="419">
        <f t="shared" si="127"/>
        <v>3609.1053482261805</v>
      </c>
      <c r="BD199" s="370">
        <f t="shared" si="128"/>
        <v>490.13765994290793</v>
      </c>
      <c r="BE199" s="396">
        <v>65.518478983729352</v>
      </c>
      <c r="BF199" s="396">
        <v>45.005780685046496</v>
      </c>
      <c r="BG199" s="397">
        <v>27.177135988345817</v>
      </c>
      <c r="BH199" s="396">
        <f t="shared" si="110"/>
        <v>0</v>
      </c>
      <c r="BI199" s="396">
        <f t="shared" si="111"/>
        <v>0</v>
      </c>
      <c r="BJ199" s="397">
        <f t="shared" si="112"/>
        <v>0</v>
      </c>
      <c r="BK199" s="396">
        <f>IF(BE199&gt;200,95,IF(BE199&lt;6,300,(Salinity!$CS$4)*BE199^(Salinity!$CQ$4)))</f>
        <v>116.52616214851788</v>
      </c>
      <c r="BL199" s="396">
        <f>IF(BF199&gt;150,85,(Salinity!$CS$11*BF199^(Salinity!$CQ$11)))</f>
        <v>127.96285859634175</v>
      </c>
      <c r="BM199" s="397">
        <f>IF(BG199&gt;100,85,IF(BG199&lt;1.2,500,Salinity!$CS$18*(BG199^(Salinity!$CQ$18))))</f>
        <v>132.79932623414948</v>
      </c>
      <c r="BN199" s="396">
        <f t="shared" si="129"/>
        <v>7634.6169057823081</v>
      </c>
      <c r="BO199" s="396">
        <f t="shared" si="130"/>
        <v>5759.0683498185736</v>
      </c>
      <c r="BP199" s="396">
        <f t="shared" si="131"/>
        <v>3609.1053482261805</v>
      </c>
      <c r="BQ199" s="398">
        <f t="shared" si="132"/>
        <v>490.13765994290793</v>
      </c>
      <c r="BR199" s="171"/>
      <c r="BS199" s="410"/>
      <c r="BT199" s="171">
        <v>21.375779030539771</v>
      </c>
      <c r="BU199" s="240">
        <v>123.09516143798828</v>
      </c>
      <c r="BV199" s="356">
        <f t="shared" ref="BV199:BV262" si="133">LN(BT199)</f>
        <v>3.0622584600318947</v>
      </c>
      <c r="BW199" s="356">
        <f t="shared" ref="BW199:BW262" si="134">LN(BU199)</f>
        <v>4.8129577264714287</v>
      </c>
      <c r="BX199" s="356">
        <f t="shared" ref="BX199:BX262" si="135">IF(BT199&gt;200,95,IF(BT199&lt;6,300,(CS$4)*BT199^(CQ$4)))</f>
        <v>137.16116866705991</v>
      </c>
      <c r="BY199" s="356">
        <f t="shared" ref="BY199:BY262" si="136">BX199-BU199</f>
        <v>14.06600722907163</v>
      </c>
      <c r="BZ199" s="356"/>
      <c r="CA199" s="240">
        <v>21.439585263591166</v>
      </c>
      <c r="CB199" s="240">
        <v>166.95758056640625</v>
      </c>
      <c r="CC199" s="356">
        <f t="shared" ref="CC199:CC262" si="137">LN(CA199)</f>
        <v>3.065238991966583</v>
      </c>
      <c r="CD199" s="356">
        <f t="shared" ref="CD199:CD262" si="138">LN(CB199)</f>
        <v>5.1177397715667166</v>
      </c>
      <c r="CE199" s="356">
        <f t="shared" ref="CE199:CE262" si="139">IF(CA199&gt;150,85,(CS$11*CA199^(CQ$11)))</f>
        <v>164.30192274484003</v>
      </c>
      <c r="CF199" s="356">
        <f t="shared" ref="CF199:CF262" si="140">CE199-CB199</f>
        <v>-2.6556578215662228</v>
      </c>
      <c r="CG199" s="356"/>
      <c r="CH199" s="372">
        <v>11.577030362215909</v>
      </c>
      <c r="CI199" s="240">
        <v>203.06208801269531</v>
      </c>
      <c r="CJ199" s="356">
        <f t="shared" ref="CJ199:CJ262" si="141">LN(CH199)</f>
        <v>2.4490229938526054</v>
      </c>
      <c r="CK199" s="356">
        <f t="shared" ref="CK199:CK262" si="142">LN(CI199)</f>
        <v>5.313511784557801</v>
      </c>
      <c r="CL199" s="356">
        <f t="shared" ref="CL199:CL262" si="143">IF(CH199&gt;100,85,IF(CH199&lt;1.2,500,CS$18*(CH199^(CQ$18))))</f>
        <v>181.85689519561731</v>
      </c>
      <c r="CM199" s="356">
        <f t="shared" ref="CM199:CM262" si="144">CL199-CI199</f>
        <v>-21.205192817078</v>
      </c>
    </row>
    <row r="200" spans="1:91">
      <c r="A200" s="16">
        <v>13820</v>
      </c>
      <c r="B200" s="144">
        <v>30</v>
      </c>
      <c r="C200" s="17">
        <v>11</v>
      </c>
      <c r="D200" s="18">
        <v>1938</v>
      </c>
      <c r="E200" s="364" t="s">
        <v>25</v>
      </c>
      <c r="F200" s="240">
        <f>SJR!BB200</f>
        <v>149.7743268982438</v>
      </c>
      <c r="G200" s="171">
        <f>Stan!AP200</f>
        <v>24.046624402763431</v>
      </c>
      <c r="H200" s="240">
        <f>Tuol!AI200</f>
        <v>36.79099383393595</v>
      </c>
      <c r="I200" s="372">
        <f>Merc!AL200</f>
        <v>23.865230137848656</v>
      </c>
      <c r="J200" s="240">
        <v>567.16876220703125</v>
      </c>
      <c r="K200" s="240">
        <v>167.63566589355469</v>
      </c>
      <c r="L200" s="240">
        <v>134.29745483398437</v>
      </c>
      <c r="M200" s="372">
        <v>127.04988098144531</v>
      </c>
      <c r="N200" s="240">
        <f t="shared" si="113"/>
        <v>84947.319597268201</v>
      </c>
      <c r="O200" s="240">
        <f t="shared" si="114"/>
        <v>4031.0718942494495</v>
      </c>
      <c r="P200" s="240">
        <f t="shared" si="115"/>
        <v>4940.9368327104112</v>
      </c>
      <c r="Q200" s="240">
        <f t="shared" si="116"/>
        <v>3032.0746486084736</v>
      </c>
      <c r="R200" s="381">
        <f>WSE_Calcs!BC200</f>
        <v>24.046624402763427</v>
      </c>
      <c r="S200" s="381">
        <f>WSE_Calcs!BR200</f>
        <v>36.790993833935957</v>
      </c>
      <c r="T200" s="381">
        <f>WSE_Calcs!CE200</f>
        <v>23.865230137848656</v>
      </c>
      <c r="U200" s="380">
        <f t="shared" si="101"/>
        <v>0</v>
      </c>
      <c r="V200" s="380">
        <f t="shared" si="102"/>
        <v>0</v>
      </c>
      <c r="W200" s="385">
        <f t="shared" si="103"/>
        <v>0</v>
      </c>
      <c r="X200" s="380">
        <f>IF(R200&gt;200,95,IF(R200&lt;6,300,(Salinity!$CS$4)*R200^(Salinity!$CQ$4)))</f>
        <v>134.83053140083027</v>
      </c>
      <c r="Y200" s="380">
        <f>IF(S200&gt;150,85,(Salinity!$CS$11*S200^(Salinity!$CQ$11)))</f>
        <v>136.95814172638023</v>
      </c>
      <c r="Z200" s="385">
        <f>IF(T200&gt;100,85,IF(T200&lt;1.2,500,Salinity!$CS$18*(T200^(Salinity!$CQ$18))))</f>
        <v>139.31183985826667</v>
      </c>
      <c r="AA200" s="415">
        <f t="shared" si="117"/>
        <v>3242.2191466207655</v>
      </c>
      <c r="AB200" s="415">
        <f t="shared" si="118"/>
        <v>5038.826147762582</v>
      </c>
      <c r="AC200" s="415">
        <f t="shared" si="119"/>
        <v>3324.7091191446511</v>
      </c>
      <c r="AD200" s="381">
        <f t="shared" si="120"/>
        <v>564.50923456775195</v>
      </c>
      <c r="AE200" s="365">
        <v>24.046624402763427</v>
      </c>
      <c r="AF200" s="365">
        <v>36.79099383393595</v>
      </c>
      <c r="AG200" s="366">
        <v>23.865230137848656</v>
      </c>
      <c r="AH200" s="365">
        <f t="shared" si="104"/>
        <v>0</v>
      </c>
      <c r="AI200" s="365">
        <f t="shared" si="105"/>
        <v>0</v>
      </c>
      <c r="AJ200" s="366">
        <f t="shared" si="106"/>
        <v>0</v>
      </c>
      <c r="AK200" s="404">
        <f>IF(AE200&gt;200,95,IF(AE200&lt;6,300,(Salinity!$CS$4)*AE200^(Salinity!$CQ$4)))</f>
        <v>134.83053140083027</v>
      </c>
      <c r="AL200" s="404">
        <f>IF(AF200&gt;150,85,(Salinity!$CS$11*AF200^(Salinity!$CQ$11)))</f>
        <v>136.95814172638026</v>
      </c>
      <c r="AM200" s="417">
        <f>IF(AG200&gt;100,85,IF(AG200&lt;1.2,500,Salinity!$CS$18*(AG200^(Salinity!$CQ$18))))</f>
        <v>139.31183985826667</v>
      </c>
      <c r="AN200" s="404">
        <f t="shared" si="121"/>
        <v>3242.2191466207655</v>
      </c>
      <c r="AO200" s="404">
        <f t="shared" si="122"/>
        <v>5038.826147762582</v>
      </c>
      <c r="AP200" s="404">
        <f t="shared" si="123"/>
        <v>3324.7091191446511</v>
      </c>
      <c r="AQ200" s="367">
        <f t="shared" si="124"/>
        <v>564.50923456775195</v>
      </c>
      <c r="AR200" s="368">
        <v>24.046624402763427</v>
      </c>
      <c r="AS200" s="368">
        <v>36.790993833935957</v>
      </c>
      <c r="AT200" s="369">
        <v>23.865230137848656</v>
      </c>
      <c r="AU200" s="368">
        <f t="shared" si="107"/>
        <v>0</v>
      </c>
      <c r="AV200" s="368">
        <f t="shared" si="108"/>
        <v>0</v>
      </c>
      <c r="AW200" s="369">
        <f t="shared" si="109"/>
        <v>0</v>
      </c>
      <c r="AX200" s="368">
        <f>IF(AR200&gt;200,95,IF(AR200&lt;6,300,(Salinity!$CS$4)*AR200^(Salinity!$CQ$4)))</f>
        <v>134.83053140083027</v>
      </c>
      <c r="AY200" s="368">
        <f>IF(AS200&gt;150,85,(Salinity!$CS$11*AS200^(Salinity!$CQ$11)))</f>
        <v>136.95814172638023</v>
      </c>
      <c r="AZ200" s="369">
        <f>IF(AT200&gt;100,85,IF(AT200&lt;1.2,500,Salinity!$CS$18*(AT200^(Salinity!$CQ$18))))</f>
        <v>139.31183985826667</v>
      </c>
      <c r="BA200" s="419">
        <f t="shared" si="125"/>
        <v>3242.2191466207655</v>
      </c>
      <c r="BB200" s="419">
        <f t="shared" si="126"/>
        <v>5038.826147762582</v>
      </c>
      <c r="BC200" s="419">
        <f t="shared" si="127"/>
        <v>3324.7091191446511</v>
      </c>
      <c r="BD200" s="370">
        <f t="shared" si="128"/>
        <v>564.50923456775206</v>
      </c>
      <c r="BE200" s="396">
        <v>24.046624402763427</v>
      </c>
      <c r="BF200" s="396">
        <v>36.790993833935957</v>
      </c>
      <c r="BG200" s="397">
        <v>23.865230137848656</v>
      </c>
      <c r="BH200" s="396">
        <f t="shared" si="110"/>
        <v>0</v>
      </c>
      <c r="BI200" s="396">
        <f t="shared" si="111"/>
        <v>0</v>
      </c>
      <c r="BJ200" s="397">
        <f t="shared" si="112"/>
        <v>0</v>
      </c>
      <c r="BK200" s="396">
        <f>IF(BE200&gt;200,95,IF(BE200&lt;6,300,(Salinity!$CS$4)*BE200^(Salinity!$CQ$4)))</f>
        <v>134.83053140083027</v>
      </c>
      <c r="BL200" s="396">
        <f>IF(BF200&gt;150,85,(Salinity!$CS$11*BF200^(Salinity!$CQ$11)))</f>
        <v>136.95814172638023</v>
      </c>
      <c r="BM200" s="397">
        <f>IF(BG200&gt;100,85,IF(BG200&lt;1.2,500,Salinity!$CS$18*(BG200^(Salinity!$CQ$18))))</f>
        <v>139.31183985826667</v>
      </c>
      <c r="BN200" s="396">
        <f t="shared" si="129"/>
        <v>3242.2191466207655</v>
      </c>
      <c r="BO200" s="396">
        <f t="shared" si="130"/>
        <v>5038.826147762582</v>
      </c>
      <c r="BP200" s="396">
        <f t="shared" si="131"/>
        <v>3324.7091191446511</v>
      </c>
      <c r="BQ200" s="398">
        <f t="shared" si="132"/>
        <v>564.50923456775206</v>
      </c>
      <c r="BR200" s="171"/>
      <c r="BS200" s="410"/>
      <c r="BT200" s="171">
        <v>21.453367808948865</v>
      </c>
      <c r="BU200" s="240">
        <v>183.59011840820312</v>
      </c>
      <c r="BV200" s="356">
        <f t="shared" si="133"/>
        <v>3.0658816404598559</v>
      </c>
      <c r="BW200" s="356">
        <f t="shared" si="134"/>
        <v>5.212705655431888</v>
      </c>
      <c r="BX200" s="356">
        <f t="shared" si="135"/>
        <v>137.08884900646868</v>
      </c>
      <c r="BY200" s="356">
        <f t="shared" si="136"/>
        <v>-46.501269401734447</v>
      </c>
      <c r="BZ200" s="356"/>
      <c r="CA200" s="240">
        <v>21.464524954803718</v>
      </c>
      <c r="CB200" s="240">
        <v>165.02166748046875</v>
      </c>
      <c r="CC200" s="356">
        <f t="shared" si="137"/>
        <v>3.0664015702787597</v>
      </c>
      <c r="CD200" s="356">
        <f t="shared" si="138"/>
        <v>5.1060767833425658</v>
      </c>
      <c r="CE200" s="356">
        <f t="shared" si="139"/>
        <v>164.23754754947686</v>
      </c>
      <c r="CF200" s="356">
        <f t="shared" si="140"/>
        <v>-0.78411993099189203</v>
      </c>
      <c r="CG200" s="356"/>
      <c r="CH200" s="372">
        <v>11.584282852046746</v>
      </c>
      <c r="CI200" s="240">
        <v>202.99909973144531</v>
      </c>
      <c r="CJ200" s="356">
        <f t="shared" si="141"/>
        <v>2.4496492528216698</v>
      </c>
      <c r="CK200" s="356">
        <f t="shared" si="142"/>
        <v>5.3132015442114868</v>
      </c>
      <c r="CL200" s="356">
        <f t="shared" si="143"/>
        <v>181.81494238323833</v>
      </c>
      <c r="CM200" s="356">
        <f t="shared" si="144"/>
        <v>-21.18415734820698</v>
      </c>
    </row>
    <row r="201" spans="1:91">
      <c r="A201" s="16">
        <v>13850</v>
      </c>
      <c r="B201" s="144">
        <v>31</v>
      </c>
      <c r="C201" s="17">
        <v>12</v>
      </c>
      <c r="D201" s="18">
        <v>1938</v>
      </c>
      <c r="E201" s="364" t="s">
        <v>25</v>
      </c>
      <c r="F201" s="240">
        <f>SJR!BB201</f>
        <v>408.90844427944216</v>
      </c>
      <c r="G201" s="171">
        <f>Stan!AP201</f>
        <v>26.25401318762913</v>
      </c>
      <c r="H201" s="240">
        <f>Tuol!AI201</f>
        <v>118.19622675619834</v>
      </c>
      <c r="I201" s="372">
        <f>Merc!AL201</f>
        <v>125.15384329803719</v>
      </c>
      <c r="J201" s="240">
        <v>506.35964965820312</v>
      </c>
      <c r="K201" s="240">
        <v>179.00721740722656</v>
      </c>
      <c r="L201" s="240">
        <v>85</v>
      </c>
      <c r="M201" s="372">
        <v>85</v>
      </c>
      <c r="N201" s="240">
        <f t="shared" si="113"/>
        <v>207054.73658761921</v>
      </c>
      <c r="O201" s="240">
        <f t="shared" si="114"/>
        <v>4699.6578464901213</v>
      </c>
      <c r="P201" s="240">
        <f t="shared" si="115"/>
        <v>10046.679274276859</v>
      </c>
      <c r="Q201" s="240">
        <f t="shared" si="116"/>
        <v>10638.076680333161</v>
      </c>
      <c r="R201" s="381">
        <f>WSE_Calcs!BC201</f>
        <v>26.254013187629127</v>
      </c>
      <c r="S201" s="381">
        <f>WSE_Calcs!BR201</f>
        <v>118.19622675619834</v>
      </c>
      <c r="T201" s="381">
        <f>WSE_Calcs!CE201</f>
        <v>126.08090346625515</v>
      </c>
      <c r="U201" s="380">
        <f t="shared" si="101"/>
        <v>0</v>
      </c>
      <c r="V201" s="380">
        <f t="shared" si="102"/>
        <v>0</v>
      </c>
      <c r="W201" s="385">
        <f t="shared" si="103"/>
        <v>0.92706016821796311</v>
      </c>
      <c r="X201" s="380">
        <f>IF(R201&gt;200,95,IF(R201&lt;6,300,(Salinity!$CS$4)*R201^(Salinity!$CQ$4)))</f>
        <v>133.11783917179412</v>
      </c>
      <c r="Y201" s="380">
        <f>IF(S201&gt;150,85,(Salinity!$CS$11*S201^(Salinity!$CQ$11)))</f>
        <v>92.412878121327267</v>
      </c>
      <c r="Z201" s="385">
        <f>IF(T201&gt;100,85,IF(T201&lt;1.2,500,Salinity!$CS$18*(T201^(Salinity!$CQ$18))))</f>
        <v>85</v>
      </c>
      <c r="AA201" s="415">
        <f t="shared" si="117"/>
        <v>3494.8775051249759</v>
      </c>
      <c r="AB201" s="415">
        <f t="shared" si="118"/>
        <v>10922.853497621318</v>
      </c>
      <c r="AC201" s="415">
        <f t="shared" si="119"/>
        <v>10716.876794631688</v>
      </c>
      <c r="AD201" s="381">
        <f t="shared" si="120"/>
        <v>504.60472150310733</v>
      </c>
      <c r="AE201" s="365">
        <v>26.254013187629141</v>
      </c>
      <c r="AF201" s="365">
        <v>118.19622675619834</v>
      </c>
      <c r="AG201" s="366">
        <v>129.80383723344011</v>
      </c>
      <c r="AH201" s="365">
        <f t="shared" si="104"/>
        <v>0</v>
      </c>
      <c r="AI201" s="365">
        <f t="shared" si="105"/>
        <v>0</v>
      </c>
      <c r="AJ201" s="366">
        <f t="shared" si="106"/>
        <v>4.6499939354029181</v>
      </c>
      <c r="AK201" s="404">
        <f>IF(AE201&gt;200,95,IF(AE201&lt;6,300,(Salinity!$CS$4)*AE201^(Salinity!$CQ$4)))</f>
        <v>133.11783917179412</v>
      </c>
      <c r="AL201" s="404">
        <f>IF(AF201&gt;150,85,(Salinity!$CS$11*AF201^(Salinity!$CQ$11)))</f>
        <v>92.412878121327267</v>
      </c>
      <c r="AM201" s="417">
        <f>IF(AG201&gt;100,85,IF(AG201&lt;1.2,500,Salinity!$CS$18*(AG201^(Salinity!$CQ$18))))</f>
        <v>85</v>
      </c>
      <c r="AN201" s="404">
        <f t="shared" si="121"/>
        <v>3494.8775051249777</v>
      </c>
      <c r="AO201" s="404">
        <f t="shared" si="122"/>
        <v>10922.853497621318</v>
      </c>
      <c r="AP201" s="404">
        <f t="shared" si="123"/>
        <v>11033.326164842409</v>
      </c>
      <c r="AQ201" s="367">
        <f t="shared" si="124"/>
        <v>500.82735791382277</v>
      </c>
      <c r="AR201" s="368">
        <v>26.254013187629141</v>
      </c>
      <c r="AS201" s="368">
        <v>118.19622675619834</v>
      </c>
      <c r="AT201" s="369">
        <v>138.27087606722537</v>
      </c>
      <c r="AU201" s="368">
        <f t="shared" si="107"/>
        <v>0</v>
      </c>
      <c r="AV201" s="368">
        <f t="shared" si="108"/>
        <v>0</v>
      </c>
      <c r="AW201" s="369">
        <f t="shared" si="109"/>
        <v>13.117032769188185</v>
      </c>
      <c r="AX201" s="368">
        <f>IF(AR201&gt;200,95,IF(AR201&lt;6,300,(Salinity!$CS$4)*AR201^(Salinity!$CQ$4)))</f>
        <v>133.11783917179412</v>
      </c>
      <c r="AY201" s="368">
        <f>IF(AS201&gt;150,85,(Salinity!$CS$11*AS201^(Salinity!$CQ$11)))</f>
        <v>92.412878121327267</v>
      </c>
      <c r="AZ201" s="369">
        <f>IF(AT201&gt;100,85,IF(AT201&lt;1.2,500,Salinity!$CS$18*(AT201^(Salinity!$CQ$18))))</f>
        <v>85</v>
      </c>
      <c r="BA201" s="419">
        <f t="shared" si="125"/>
        <v>3494.8775051249777</v>
      </c>
      <c r="BB201" s="419">
        <f t="shared" si="126"/>
        <v>10922.853497621318</v>
      </c>
      <c r="BC201" s="419">
        <f t="shared" si="127"/>
        <v>11753.024465714157</v>
      </c>
      <c r="BD201" s="370">
        <f t="shared" si="128"/>
        <v>492.48467108783063</v>
      </c>
      <c r="BE201" s="396">
        <v>26.254013187629141</v>
      </c>
      <c r="BF201" s="396">
        <v>118.19622675619834</v>
      </c>
      <c r="BG201" s="397">
        <v>126.08090346625515</v>
      </c>
      <c r="BH201" s="396">
        <f t="shared" si="110"/>
        <v>0</v>
      </c>
      <c r="BI201" s="396">
        <f t="shared" si="111"/>
        <v>0</v>
      </c>
      <c r="BJ201" s="397">
        <f t="shared" si="112"/>
        <v>0.92706016821796311</v>
      </c>
      <c r="BK201" s="396">
        <f>IF(BE201&gt;200,95,IF(BE201&lt;6,300,(Salinity!$CS$4)*BE201^(Salinity!$CQ$4)))</f>
        <v>133.11783917179412</v>
      </c>
      <c r="BL201" s="396">
        <f>IF(BF201&gt;150,85,(Salinity!$CS$11*BF201^(Salinity!$CQ$11)))</f>
        <v>92.412878121327267</v>
      </c>
      <c r="BM201" s="397">
        <f>IF(BG201&gt;100,85,IF(BG201&lt;1.2,500,Salinity!$CS$18*(BG201^(Salinity!$CQ$18))))</f>
        <v>85</v>
      </c>
      <c r="BN201" s="396">
        <f t="shared" si="129"/>
        <v>3494.8775051249777</v>
      </c>
      <c r="BO201" s="396">
        <f t="shared" si="130"/>
        <v>10922.853497621318</v>
      </c>
      <c r="BP201" s="396">
        <f t="shared" si="131"/>
        <v>10716.876794631688</v>
      </c>
      <c r="BQ201" s="398">
        <f t="shared" si="132"/>
        <v>504.60472150310733</v>
      </c>
      <c r="BR201" s="171"/>
      <c r="BS201" s="410"/>
      <c r="BT201" s="171">
        <v>21.47856203189566</v>
      </c>
      <c r="BU201" s="240">
        <v>142.24452209472656</v>
      </c>
      <c r="BV201" s="356">
        <f t="shared" si="133"/>
        <v>3.0670553228884048</v>
      </c>
      <c r="BW201" s="356">
        <f t="shared" si="134"/>
        <v>4.957547563264785</v>
      </c>
      <c r="BX201" s="356">
        <f t="shared" si="135"/>
        <v>137.06543016567986</v>
      </c>
      <c r="BY201" s="356">
        <f t="shared" si="136"/>
        <v>-5.1790919290467059</v>
      </c>
      <c r="BZ201" s="356"/>
      <c r="CA201" s="240">
        <v>21.501031584936726</v>
      </c>
      <c r="CB201" s="240">
        <v>166.79440307617187</v>
      </c>
      <c r="CC201" s="356">
        <f t="shared" si="137"/>
        <v>3.0681009146773119</v>
      </c>
      <c r="CD201" s="356">
        <f t="shared" si="138"/>
        <v>5.1167619346624651</v>
      </c>
      <c r="CE201" s="356">
        <f t="shared" si="139"/>
        <v>164.14349549938865</v>
      </c>
      <c r="CF201" s="356">
        <f t="shared" si="140"/>
        <v>-2.6509075767832257</v>
      </c>
      <c r="CG201" s="356"/>
      <c r="CH201" s="372">
        <v>11.735305155604339</v>
      </c>
      <c r="CI201" s="240">
        <v>198.40106201171875</v>
      </c>
      <c r="CJ201" s="356">
        <f t="shared" si="141"/>
        <v>2.4626018328510733</v>
      </c>
      <c r="CK201" s="356">
        <f t="shared" si="142"/>
        <v>5.2902905477180928</v>
      </c>
      <c r="CL201" s="356">
        <f t="shared" si="143"/>
        <v>180.94942154193072</v>
      </c>
      <c r="CM201" s="356">
        <f t="shared" si="144"/>
        <v>-17.451640469788032</v>
      </c>
    </row>
    <row r="202" spans="1:91">
      <c r="A202" s="16">
        <v>13881</v>
      </c>
      <c r="B202" s="144">
        <v>31</v>
      </c>
      <c r="C202" s="17">
        <v>1</v>
      </c>
      <c r="D202" s="18">
        <v>1938</v>
      </c>
      <c r="E202" s="364" t="s">
        <v>25</v>
      </c>
      <c r="F202" s="240">
        <f>SJR!BB202</f>
        <v>365.97721720041324</v>
      </c>
      <c r="G202" s="171">
        <f>Stan!AP202</f>
        <v>19.713342567633006</v>
      </c>
      <c r="H202" s="240">
        <f>Tuol!AI202</f>
        <v>99.168508119189056</v>
      </c>
      <c r="I202" s="372">
        <f>Merc!AL202</f>
        <v>82.461533687370874</v>
      </c>
      <c r="J202" s="240">
        <v>529.451171875</v>
      </c>
      <c r="K202" s="240">
        <v>178.12081909179687</v>
      </c>
      <c r="L202" s="240">
        <v>85</v>
      </c>
      <c r="M202" s="372">
        <v>85</v>
      </c>
      <c r="N202" s="240">
        <f t="shared" si="113"/>
        <v>193767.0665263102</v>
      </c>
      <c r="O202" s="240">
        <f t="shared" si="114"/>
        <v>3511.3567251839772</v>
      </c>
      <c r="P202" s="240">
        <f t="shared" si="115"/>
        <v>8429.3231901310701</v>
      </c>
      <c r="Q202" s="240">
        <f t="shared" si="116"/>
        <v>7009.2303634265245</v>
      </c>
      <c r="R202" s="381">
        <f>WSE_Calcs!BC202</f>
        <v>19.713342567633006</v>
      </c>
      <c r="S202" s="381">
        <f>WSE_Calcs!BR202</f>
        <v>99.168508119189056</v>
      </c>
      <c r="T202" s="381">
        <f>WSE_Calcs!CE202</f>
        <v>82.669074865045545</v>
      </c>
      <c r="U202" s="380">
        <f t="shared" ref="U202:U265" si="145">R202-G202</f>
        <v>0</v>
      </c>
      <c r="V202" s="380">
        <f t="shared" ref="V202:V265" si="146">S202-H202</f>
        <v>0</v>
      </c>
      <c r="W202" s="385">
        <f t="shared" ref="W202:W265" si="147">T202-I202</f>
        <v>0.20754117767467051</v>
      </c>
      <c r="X202" s="380">
        <f>IF(R202&gt;200,95,IF(R202&lt;6,300,(Salinity!$CS$4)*R202^(Salinity!$CQ$4)))</f>
        <v>138.78719621089138</v>
      </c>
      <c r="Y202" s="380">
        <f>IF(S202&gt;150,85,(Salinity!$CS$11*S202^(Salinity!$CQ$11)))</f>
        <v>98.045663931513104</v>
      </c>
      <c r="Z202" s="385">
        <f>IF(T202&gt;100,85,IF(T202&lt;1.2,500,Salinity!$CS$18*(T202^(Salinity!$CQ$18))))</f>
        <v>88.146305206185218</v>
      </c>
      <c r="AA202" s="415">
        <f t="shared" si="117"/>
        <v>2735.9595429065994</v>
      </c>
      <c r="AB202" s="415">
        <f t="shared" si="118"/>
        <v>9723.0422196435393</v>
      </c>
      <c r="AC202" s="415">
        <f t="shared" si="119"/>
        <v>7286.9735041672793</v>
      </c>
      <c r="AD202" s="381">
        <f t="shared" si="120"/>
        <v>531.32504033223165</v>
      </c>
      <c r="AE202" s="365">
        <v>19.713342567633006</v>
      </c>
      <c r="AF202" s="365">
        <v>99.168508119189056</v>
      </c>
      <c r="AG202" s="366">
        <v>82.477856528302922</v>
      </c>
      <c r="AH202" s="365">
        <f t="shared" ref="AH202:AH265" si="148">AE202-G202</f>
        <v>0</v>
      </c>
      <c r="AI202" s="365">
        <f t="shared" ref="AI202:AI265" si="149">AF202-H202</f>
        <v>0</v>
      </c>
      <c r="AJ202" s="366">
        <f t="shared" ref="AJ202:AJ265" si="150">AG202-I202</f>
        <v>1.6322840932048166E-2</v>
      </c>
      <c r="AK202" s="404">
        <f>IF(AE202&gt;200,95,IF(AE202&lt;6,300,(Salinity!$CS$4)*AE202^(Salinity!$CQ$4)))</f>
        <v>138.78719621089138</v>
      </c>
      <c r="AL202" s="404">
        <f>IF(AF202&gt;150,85,(Salinity!$CS$11*AF202^(Salinity!$CQ$11)))</f>
        <v>98.045663931513104</v>
      </c>
      <c r="AM202" s="417">
        <f>IF(AG202&gt;100,85,IF(AG202&lt;1.2,500,Salinity!$CS$18*(AG202^(Salinity!$CQ$18))))</f>
        <v>88.221537801973824</v>
      </c>
      <c r="AN202" s="404">
        <f t="shared" si="121"/>
        <v>2735.9595429065994</v>
      </c>
      <c r="AO202" s="404">
        <f t="shared" si="122"/>
        <v>9723.0422196435393</v>
      </c>
      <c r="AP202" s="404">
        <f t="shared" si="123"/>
        <v>7276.3233375374502</v>
      </c>
      <c r="AQ202" s="367">
        <f t="shared" si="124"/>
        <v>531.57353904573881</v>
      </c>
      <c r="AR202" s="368">
        <v>19.713342567633006</v>
      </c>
      <c r="AS202" s="368">
        <v>99.168508119189056</v>
      </c>
      <c r="AT202" s="369">
        <v>82.58375921087314</v>
      </c>
      <c r="AU202" s="368">
        <f t="shared" ref="AU202:AU265" si="151">AR202-G202</f>
        <v>0</v>
      </c>
      <c r="AV202" s="368">
        <f t="shared" ref="AV202:AV265" si="152">AS202-H202</f>
        <v>0</v>
      </c>
      <c r="AW202" s="369">
        <f t="shared" ref="AW202:AW265" si="153">AT202-I202</f>
        <v>0.12222552350226579</v>
      </c>
      <c r="AX202" s="368">
        <f>IF(AR202&gt;200,95,IF(AR202&lt;6,300,(Salinity!$CS$4)*AR202^(Salinity!$CQ$4)))</f>
        <v>138.78719621089138</v>
      </c>
      <c r="AY202" s="368">
        <f>IF(AS202&gt;150,85,(Salinity!$CS$11*AS202^(Salinity!$CQ$11)))</f>
        <v>98.045663931513104</v>
      </c>
      <c r="AZ202" s="369">
        <f>IF(AT202&gt;100,85,IF(AT202&lt;1.2,500,Salinity!$CS$18*(AT202^(Salinity!$CQ$18))))</f>
        <v>88.179842190552534</v>
      </c>
      <c r="BA202" s="419">
        <f t="shared" si="125"/>
        <v>2735.9595429065994</v>
      </c>
      <c r="BB202" s="419">
        <f t="shared" si="126"/>
        <v>9723.0422196435393</v>
      </c>
      <c r="BC202" s="419">
        <f t="shared" si="127"/>
        <v>7282.2228547173827</v>
      </c>
      <c r="BD202" s="370">
        <f t="shared" si="128"/>
        <v>531.4358836966527</v>
      </c>
      <c r="BE202" s="396">
        <v>19.713342567633006</v>
      </c>
      <c r="BF202" s="396">
        <v>99.168508119189056</v>
      </c>
      <c r="BG202" s="397">
        <v>82.669074865045545</v>
      </c>
      <c r="BH202" s="396">
        <f t="shared" ref="BH202:BH265" si="154">BE202-G202</f>
        <v>0</v>
      </c>
      <c r="BI202" s="396">
        <f t="shared" ref="BI202:BI265" si="155">BF202-H202</f>
        <v>0</v>
      </c>
      <c r="BJ202" s="397">
        <f t="shared" ref="BJ202:BJ265" si="156">BG202-I202</f>
        <v>0.20754117767467051</v>
      </c>
      <c r="BK202" s="396">
        <f>IF(BE202&gt;200,95,IF(BE202&lt;6,300,(Salinity!$CS$4)*BE202^(Salinity!$CQ$4)))</f>
        <v>138.78719621089138</v>
      </c>
      <c r="BL202" s="396">
        <f>IF(BF202&gt;150,85,(Salinity!$CS$11*BF202^(Salinity!$CQ$11)))</f>
        <v>98.045663931513104</v>
      </c>
      <c r="BM202" s="397">
        <f>IF(BG202&gt;100,85,IF(BG202&lt;1.2,500,Salinity!$CS$18*(BG202^(Salinity!$CQ$18))))</f>
        <v>88.146305206185218</v>
      </c>
      <c r="BN202" s="396">
        <f t="shared" si="129"/>
        <v>2735.9595429065994</v>
      </c>
      <c r="BO202" s="396">
        <f t="shared" si="130"/>
        <v>9723.0422196435393</v>
      </c>
      <c r="BP202" s="396">
        <f t="shared" si="131"/>
        <v>7286.9735041672793</v>
      </c>
      <c r="BQ202" s="398">
        <f t="shared" si="132"/>
        <v>531.32504033223154</v>
      </c>
      <c r="BR202" s="171"/>
      <c r="BS202" s="410"/>
      <c r="BT202" s="171">
        <v>21.483325376904702</v>
      </c>
      <c r="BU202" s="240">
        <v>183.86393737792969</v>
      </c>
      <c r="BV202" s="356">
        <f t="shared" si="133"/>
        <v>3.0672770703634744</v>
      </c>
      <c r="BW202" s="356">
        <f t="shared" si="134"/>
        <v>5.2141960132934928</v>
      </c>
      <c r="BX202" s="356">
        <f t="shared" si="135"/>
        <v>137.0610060205328</v>
      </c>
      <c r="BY202" s="356">
        <f t="shared" si="136"/>
        <v>-46.802931357396886</v>
      </c>
      <c r="BZ202" s="356"/>
      <c r="CA202" s="240">
        <v>21.513472466587036</v>
      </c>
      <c r="CB202" s="240">
        <v>166.76139831542969</v>
      </c>
      <c r="CC202" s="356">
        <f t="shared" si="137"/>
        <v>3.0686793652381881</v>
      </c>
      <c r="CD202" s="356">
        <f t="shared" si="138"/>
        <v>5.1165640381743085</v>
      </c>
      <c r="CE202" s="356">
        <f t="shared" si="139"/>
        <v>164.11149281741638</v>
      </c>
      <c r="CF202" s="356">
        <f t="shared" si="140"/>
        <v>-2.649905498013311</v>
      </c>
      <c r="CG202" s="356"/>
      <c r="CH202" s="372">
        <v>11.737130157218491</v>
      </c>
      <c r="CI202" s="240">
        <v>198.38543701171875</v>
      </c>
      <c r="CJ202" s="356">
        <f t="shared" si="141"/>
        <v>2.4627573345357945</v>
      </c>
      <c r="CK202" s="356">
        <f t="shared" si="142"/>
        <v>5.2902117899980263</v>
      </c>
      <c r="CL202" s="356">
        <f t="shared" si="143"/>
        <v>180.93905563499337</v>
      </c>
      <c r="CM202" s="356">
        <f t="shared" si="144"/>
        <v>-17.446381376725384</v>
      </c>
    </row>
    <row r="203" spans="1:91">
      <c r="A203" s="16">
        <v>13912</v>
      </c>
      <c r="B203" s="144">
        <v>28</v>
      </c>
      <c r="C203" s="17">
        <v>2</v>
      </c>
      <c r="D203" s="18">
        <v>1938</v>
      </c>
      <c r="E203" s="364" t="s">
        <v>25</v>
      </c>
      <c r="F203" s="240">
        <f>SJR!BB203</f>
        <v>1312.3392458677686</v>
      </c>
      <c r="G203" s="171">
        <f>Stan!AP203</f>
        <v>28.125500468104338</v>
      </c>
      <c r="H203" s="240">
        <f>Tuol!AI203</f>
        <v>394.93344653925618</v>
      </c>
      <c r="I203" s="372">
        <f>Merc!AL203</f>
        <v>273.70422133264464</v>
      </c>
      <c r="J203" s="240">
        <v>336.72662353515625</v>
      </c>
      <c r="K203" s="240">
        <v>102.77835083007812</v>
      </c>
      <c r="L203" s="240">
        <v>85</v>
      </c>
      <c r="M203" s="372">
        <v>85</v>
      </c>
      <c r="N203" s="240">
        <f t="shared" ref="N203:N266" si="157">F203*J203</f>
        <v>441899.56319372694</v>
      </c>
      <c r="O203" s="240">
        <f t="shared" ref="O203:O266" si="158">G203*K203</f>
        <v>2890.692554382354</v>
      </c>
      <c r="P203" s="240">
        <f t="shared" ref="P203:P266" si="159">H203*L203</f>
        <v>33569.342955836779</v>
      </c>
      <c r="Q203" s="240">
        <f t="shared" ref="Q203:Q266" si="160">I203*M203</f>
        <v>23264.858813274794</v>
      </c>
      <c r="R203" s="381">
        <f>WSE_Calcs!BC203</f>
        <v>105.6</v>
      </c>
      <c r="S203" s="381">
        <f>WSE_Calcs!BR203</f>
        <v>395.59059870463039</v>
      </c>
      <c r="T203" s="381">
        <f>WSE_Calcs!CE203</f>
        <v>273.13388989541733</v>
      </c>
      <c r="U203" s="380">
        <f t="shared" si="145"/>
        <v>77.47449953189566</v>
      </c>
      <c r="V203" s="380">
        <f t="shared" si="146"/>
        <v>0.65715216537421384</v>
      </c>
      <c r="W203" s="385">
        <f t="shared" si="147"/>
        <v>-0.57033143722730983</v>
      </c>
      <c r="X203" s="380">
        <f>IF(R203&gt;200,95,IF(R203&lt;6,300,(Salinity!$CS$4)*R203^(Salinity!$CQ$4)))</f>
        <v>108.70469526229101</v>
      </c>
      <c r="Y203" s="380">
        <f>IF(S203&gt;150,85,(Salinity!$CS$11*S203^(Salinity!$CQ$11)))</f>
        <v>85</v>
      </c>
      <c r="Z203" s="385">
        <f>IF(T203&gt;100,85,IF(T203&lt;1.2,500,Salinity!$CS$18*(T203^(Salinity!$CQ$18))))</f>
        <v>85</v>
      </c>
      <c r="AA203" s="415">
        <f t="shared" ref="AA203:AA266" si="161">R203*X203</f>
        <v>11479.215819697931</v>
      </c>
      <c r="AB203" s="415">
        <f t="shared" ref="AB203:AB266" si="162">S203*Y203</f>
        <v>33625.200889893582</v>
      </c>
      <c r="AC203" s="415">
        <f t="shared" ref="AC203:AC266" si="163">T203*Z203</f>
        <v>23216.380641110474</v>
      </c>
      <c r="AD203" s="381">
        <f t="shared" ref="AD203:AD266" si="164">(AA203+AB203+AC203-O203-P203-Q203+N203)/(F203+U203+V203+W203)</f>
        <v>324.12064373496253</v>
      </c>
      <c r="AE203" s="365">
        <v>35.200000000000003</v>
      </c>
      <c r="AF203" s="365">
        <v>388.31663881015254</v>
      </c>
      <c r="AG203" s="366">
        <v>272.81631490607197</v>
      </c>
      <c r="AH203" s="365">
        <f t="shared" si="148"/>
        <v>7.0744995318956647</v>
      </c>
      <c r="AI203" s="365">
        <f t="shared" si="149"/>
        <v>-6.6168077291036411</v>
      </c>
      <c r="AJ203" s="366">
        <f t="shared" si="150"/>
        <v>-0.88790642657266972</v>
      </c>
      <c r="AK203" s="404">
        <f>IF(AE203&gt;200,95,IF(AE203&lt;6,300,(Salinity!$CS$4)*AE203^(Salinity!$CQ$4)))</f>
        <v>127.55553423338101</v>
      </c>
      <c r="AL203" s="404">
        <f>IF(AF203&gt;150,85,(Salinity!$CS$11*AF203^(Salinity!$CQ$11)))</f>
        <v>85</v>
      </c>
      <c r="AM203" s="417">
        <f>IF(AG203&gt;100,85,IF(AG203&lt;1.2,500,Salinity!$CS$18*(AG203^(Salinity!$CQ$18))))</f>
        <v>85</v>
      </c>
      <c r="AN203" s="404">
        <f t="shared" ref="AN203:AN266" si="165">AE203*AK203</f>
        <v>4489.9548050150115</v>
      </c>
      <c r="AO203" s="404">
        <f t="shared" ref="AO203:AO266" si="166">AF203*AL203</f>
        <v>33006.914298862968</v>
      </c>
      <c r="AP203" s="404">
        <f t="shared" ref="AP203:AP266" si="167">AG203*AM203</f>
        <v>23189.386767016116</v>
      </c>
      <c r="AQ203" s="367">
        <f t="shared" ref="AQ203:AQ266" si="168">(AN203+AO203+AP203-O203-P203-Q203+N203)/(F203+AH203+AI203+AJ203)</f>
        <v>337.56984226352517</v>
      </c>
      <c r="AR203" s="368">
        <v>70.400000000000006</v>
      </c>
      <c r="AS203" s="368">
        <v>315.84698669104631</v>
      </c>
      <c r="AT203" s="369">
        <v>272.97510240074462</v>
      </c>
      <c r="AU203" s="368">
        <f t="shared" si="151"/>
        <v>42.274499531895671</v>
      </c>
      <c r="AV203" s="368">
        <f t="shared" si="152"/>
        <v>-79.08645984820987</v>
      </c>
      <c r="AW203" s="369">
        <f t="shared" si="153"/>
        <v>-0.7291189319000182</v>
      </c>
      <c r="AX203" s="368">
        <f>IF(AR203&gt;200,95,IF(AR203&lt;6,300,(Salinity!$CS$4)*AR203^(Salinity!$CQ$4)))</f>
        <v>115.31361886576035</v>
      </c>
      <c r="AY203" s="368">
        <f>IF(AS203&gt;150,85,(Salinity!$CS$11*AS203^(Salinity!$CQ$11)))</f>
        <v>85</v>
      </c>
      <c r="AZ203" s="369">
        <f>IF(AT203&gt;100,85,IF(AT203&lt;1.2,500,Salinity!$CS$18*(AT203^(Salinity!$CQ$18))))</f>
        <v>85</v>
      </c>
      <c r="BA203" s="419">
        <f t="shared" ref="BA203:BA266" si="169">AX203*AR203</f>
        <v>8118.0787681495294</v>
      </c>
      <c r="BB203" s="419">
        <f t="shared" ref="BB203:BB266" si="170">AY203*AS203</f>
        <v>26846.993868738937</v>
      </c>
      <c r="BC203" s="419">
        <f t="shared" ref="BC203:BC266" si="171">AZ203*AT203</f>
        <v>23202.883704063293</v>
      </c>
      <c r="BD203" s="370">
        <f t="shared" ref="BD203:BD266" si="172">(BA203+BB203+BC203+N203-O203-P203-Q203)/(F203+AU203+AV203+AW203)</f>
        <v>345.42144532484167</v>
      </c>
      <c r="BE203" s="396">
        <v>105.6</v>
      </c>
      <c r="BF203" s="396">
        <v>395.59059870463039</v>
      </c>
      <c r="BG203" s="397">
        <v>273.13388989541733</v>
      </c>
      <c r="BH203" s="396">
        <f t="shared" si="154"/>
        <v>77.47449953189566</v>
      </c>
      <c r="BI203" s="396">
        <f t="shared" si="155"/>
        <v>0.65715216537421384</v>
      </c>
      <c r="BJ203" s="397">
        <f t="shared" si="156"/>
        <v>-0.57033143722730983</v>
      </c>
      <c r="BK203" s="396">
        <f>IF(BE203&gt;200,95,IF(BE203&lt;6,300,(Salinity!$CS$4)*BE203^(Salinity!$CQ$4)))</f>
        <v>108.70469526229101</v>
      </c>
      <c r="BL203" s="396">
        <f>IF(BF203&gt;150,85,(Salinity!$CS$11*BF203^(Salinity!$CQ$11)))</f>
        <v>85</v>
      </c>
      <c r="BM203" s="397">
        <f>IF(BG203&gt;100,85,IF(BG203&lt;1.2,500,Salinity!$CS$18*(BG203^(Salinity!$CQ$18))))</f>
        <v>85</v>
      </c>
      <c r="BN203" s="396">
        <f t="shared" ref="BN203:BN266" si="173">BE203*BK203</f>
        <v>11479.215819697931</v>
      </c>
      <c r="BO203" s="396">
        <f t="shared" ref="BO203:BO266" si="174">BF203*BL203</f>
        <v>33625.200889893582</v>
      </c>
      <c r="BP203" s="396">
        <f t="shared" ref="BP203:BP266" si="175">BG203*BM203</f>
        <v>23216.380641110474</v>
      </c>
      <c r="BQ203" s="398">
        <f t="shared" ref="BQ203:BQ266" si="176">(BN203+BO203+BP203+N203-O203-P203-Q203)/(F203+BH203+BI203+BJ203)</f>
        <v>324.12064373496253</v>
      </c>
      <c r="BR203" s="171"/>
      <c r="BS203" s="410"/>
      <c r="BT203" s="171">
        <v>21.510179049909606</v>
      </c>
      <c r="BU203" s="240">
        <v>123.57569122314453</v>
      </c>
      <c r="BV203" s="356">
        <f t="shared" si="133"/>
        <v>3.0685262672761242</v>
      </c>
      <c r="BW203" s="356">
        <f t="shared" si="134"/>
        <v>4.8168538527290243</v>
      </c>
      <c r="BX203" s="356">
        <f t="shared" si="135"/>
        <v>137.03608561577718</v>
      </c>
      <c r="BY203" s="356">
        <f t="shared" si="136"/>
        <v>13.460394392632651</v>
      </c>
      <c r="BZ203" s="356"/>
      <c r="CA203" s="240">
        <v>21.561669155152376</v>
      </c>
      <c r="CB203" s="240">
        <v>166.63380432128906</v>
      </c>
      <c r="CC203" s="356">
        <f t="shared" si="137"/>
        <v>3.0709171621142421</v>
      </c>
      <c r="CD203" s="356">
        <f t="shared" si="138"/>
        <v>5.1157986162404532</v>
      </c>
      <c r="CE203" s="356">
        <f t="shared" si="139"/>
        <v>163.98774582250041</v>
      </c>
      <c r="CF203" s="356">
        <f t="shared" si="140"/>
        <v>-2.6460584987886477</v>
      </c>
      <c r="CG203" s="356"/>
      <c r="CH203" s="372">
        <v>11.881471441599949</v>
      </c>
      <c r="CI203" s="240">
        <v>197.15679931640625</v>
      </c>
      <c r="CJ203" s="356">
        <f t="shared" si="141"/>
        <v>2.4749801649851753</v>
      </c>
      <c r="CK203" s="356">
        <f t="shared" si="142"/>
        <v>5.2839993477654899</v>
      </c>
      <c r="CL203" s="356">
        <f t="shared" si="143"/>
        <v>180.1261238332246</v>
      </c>
      <c r="CM203" s="356">
        <f t="shared" si="144"/>
        <v>-17.030675483181653</v>
      </c>
    </row>
    <row r="204" spans="1:91">
      <c r="A204" s="16">
        <v>13940</v>
      </c>
      <c r="B204" s="144">
        <v>31</v>
      </c>
      <c r="C204" s="17">
        <v>3</v>
      </c>
      <c r="D204" s="18">
        <v>1938</v>
      </c>
      <c r="E204" s="364" t="s">
        <v>25</v>
      </c>
      <c r="F204" s="240">
        <f>SJR!BB204</f>
        <v>1826.7122688533059</v>
      </c>
      <c r="G204" s="171">
        <f>Stan!AP204</f>
        <v>124.62882683367769</v>
      </c>
      <c r="H204" s="240">
        <f>Tuol!AI204</f>
        <v>480.64340102014461</v>
      </c>
      <c r="I204" s="372">
        <f>Merc!AL204</f>
        <v>293.10822249483471</v>
      </c>
      <c r="J204" s="240">
        <v>316.88824462890625</v>
      </c>
      <c r="K204" s="240">
        <v>106.94876098632812</v>
      </c>
      <c r="L204" s="240">
        <v>85</v>
      </c>
      <c r="M204" s="372">
        <v>85</v>
      </c>
      <c r="N204" s="240">
        <f t="shared" si="157"/>
        <v>578863.64431901078</v>
      </c>
      <c r="O204" s="240">
        <f t="shared" si="158"/>
        <v>13328.898613041472</v>
      </c>
      <c r="P204" s="240">
        <f t="shared" si="159"/>
        <v>40854.689086712293</v>
      </c>
      <c r="Q204" s="240">
        <f t="shared" si="160"/>
        <v>24914.198912060951</v>
      </c>
      <c r="R204" s="381">
        <f>WSE_Calcs!BC204</f>
        <v>144</v>
      </c>
      <c r="S204" s="381">
        <f>WSE_Calcs!BR204</f>
        <v>463.56110421686702</v>
      </c>
      <c r="T204" s="381">
        <f>WSE_Calcs!CE204</f>
        <v>279.66356838732759</v>
      </c>
      <c r="U204" s="380">
        <f t="shared" si="145"/>
        <v>19.371173166322308</v>
      </c>
      <c r="V204" s="380">
        <f t="shared" si="146"/>
        <v>-17.082296803277586</v>
      </c>
      <c r="W204" s="385">
        <f t="shared" si="147"/>
        <v>-13.44465410750712</v>
      </c>
      <c r="X204" s="380">
        <f>IF(R204&gt;200,95,IF(R204&lt;6,300,(Salinity!$CS$4)*R204^(Salinity!$CQ$4)))</f>
        <v>103.90614448498265</v>
      </c>
      <c r="Y204" s="380">
        <f>IF(S204&gt;150,85,(Salinity!$CS$11*S204^(Salinity!$CQ$11)))</f>
        <v>85</v>
      </c>
      <c r="Z204" s="385">
        <f>IF(T204&gt;100,85,IF(T204&lt;1.2,500,Salinity!$CS$18*(T204^(Salinity!$CQ$18))))</f>
        <v>85</v>
      </c>
      <c r="AA204" s="415">
        <f t="shared" si="161"/>
        <v>14962.484805837501</v>
      </c>
      <c r="AB204" s="415">
        <f t="shared" si="162"/>
        <v>39402.693858433697</v>
      </c>
      <c r="AC204" s="415">
        <f t="shared" si="163"/>
        <v>23771.403312922845</v>
      </c>
      <c r="AD204" s="381">
        <f t="shared" si="164"/>
        <v>318.30595330660225</v>
      </c>
      <c r="AE204" s="365">
        <v>48</v>
      </c>
      <c r="AF204" s="365">
        <v>446.90164257370179</v>
      </c>
      <c r="AG204" s="366">
        <v>275.56689666634583</v>
      </c>
      <c r="AH204" s="365">
        <f t="shared" si="148"/>
        <v>-76.628826833677692</v>
      </c>
      <c r="AI204" s="365">
        <f t="shared" si="149"/>
        <v>-33.741758446442816</v>
      </c>
      <c r="AJ204" s="366">
        <f t="shared" si="150"/>
        <v>-17.54132582848888</v>
      </c>
      <c r="AK204" s="404">
        <f>IF(AE204&gt;200,95,IF(AE204&lt;6,300,(Salinity!$CS$4)*AE204^(Salinity!$CQ$4)))</f>
        <v>121.92485097293216</v>
      </c>
      <c r="AL204" s="404">
        <f>IF(AF204&gt;150,85,(Salinity!$CS$11*AF204^(Salinity!$CQ$11)))</f>
        <v>85</v>
      </c>
      <c r="AM204" s="417">
        <f>IF(AG204&gt;100,85,IF(AG204&lt;1.2,500,Salinity!$CS$18*(AG204^(Salinity!$CQ$18))))</f>
        <v>85</v>
      </c>
      <c r="AN204" s="404">
        <f t="shared" si="165"/>
        <v>5852.3928467007436</v>
      </c>
      <c r="AO204" s="404">
        <f t="shared" si="166"/>
        <v>37986.639618764653</v>
      </c>
      <c r="AP204" s="404">
        <f t="shared" si="167"/>
        <v>23423.186216639395</v>
      </c>
      <c r="AQ204" s="367">
        <f t="shared" si="168"/>
        <v>333.78146749514428</v>
      </c>
      <c r="AR204" s="368">
        <v>96</v>
      </c>
      <c r="AS204" s="368">
        <v>457.3993066956441</v>
      </c>
      <c r="AT204" s="369">
        <v>277.61523252683673</v>
      </c>
      <c r="AU204" s="368">
        <f t="shared" si="151"/>
        <v>-28.628826833677692</v>
      </c>
      <c r="AV204" s="368">
        <f t="shared" si="152"/>
        <v>-23.244094324500509</v>
      </c>
      <c r="AW204" s="369">
        <f t="shared" si="153"/>
        <v>-15.492989967997971</v>
      </c>
      <c r="AX204" s="368">
        <f>IF(AR204&gt;200,95,IF(AR204&lt;6,300,(Salinity!$CS$4)*AR204^(Salinity!$CQ$4)))</f>
        <v>110.22333040943015</v>
      </c>
      <c r="AY204" s="368">
        <f>IF(AS204&gt;150,85,(Salinity!$CS$11*AS204^(Salinity!$CQ$11)))</f>
        <v>85</v>
      </c>
      <c r="AZ204" s="369">
        <f>IF(AT204&gt;100,85,IF(AT204&lt;1.2,500,Salinity!$CS$18*(AT204^(Salinity!$CQ$18))))</f>
        <v>85</v>
      </c>
      <c r="BA204" s="419">
        <f t="shared" si="169"/>
        <v>10581.439719305294</v>
      </c>
      <c r="BB204" s="419">
        <f t="shared" si="170"/>
        <v>38878.941069129745</v>
      </c>
      <c r="BC204" s="419">
        <f t="shared" si="171"/>
        <v>23597.294764781123</v>
      </c>
      <c r="BD204" s="370">
        <f t="shared" si="172"/>
        <v>325.5888362996547</v>
      </c>
      <c r="BE204" s="396">
        <v>144.00000000000003</v>
      </c>
      <c r="BF204" s="396">
        <v>463.56110421686702</v>
      </c>
      <c r="BG204" s="397">
        <v>279.66356838732759</v>
      </c>
      <c r="BH204" s="396">
        <f t="shared" si="154"/>
        <v>19.371173166322336</v>
      </c>
      <c r="BI204" s="396">
        <f t="shared" si="155"/>
        <v>-17.082296803277586</v>
      </c>
      <c r="BJ204" s="397">
        <f t="shared" si="156"/>
        <v>-13.44465410750712</v>
      </c>
      <c r="BK204" s="396">
        <f>IF(BE204&gt;200,95,IF(BE204&lt;6,300,(Salinity!$CS$4)*BE204^(Salinity!$CQ$4)))</f>
        <v>103.90614448498265</v>
      </c>
      <c r="BL204" s="396">
        <f>IF(BF204&gt;150,85,(Salinity!$CS$11*BF204^(Salinity!$CQ$11)))</f>
        <v>85</v>
      </c>
      <c r="BM204" s="397">
        <f>IF(BG204&gt;100,85,IF(BG204&lt;1.2,500,Salinity!$CS$18*(BG204^(Salinity!$CQ$18))))</f>
        <v>85</v>
      </c>
      <c r="BN204" s="396">
        <f t="shared" si="173"/>
        <v>14962.484805837505</v>
      </c>
      <c r="BO204" s="396">
        <f t="shared" si="174"/>
        <v>39402.693858433697</v>
      </c>
      <c r="BP204" s="396">
        <f t="shared" si="175"/>
        <v>23771.403312922845</v>
      </c>
      <c r="BQ204" s="398">
        <f t="shared" si="176"/>
        <v>318.30595330660225</v>
      </c>
      <c r="BR204" s="171"/>
      <c r="BS204" s="410"/>
      <c r="BT204" s="171">
        <v>21.556948000064565</v>
      </c>
      <c r="BU204" s="240">
        <v>169.98526000976562</v>
      </c>
      <c r="BV204" s="356">
        <f t="shared" si="133"/>
        <v>3.0706981775818911</v>
      </c>
      <c r="BW204" s="356">
        <f t="shared" si="134"/>
        <v>5.1357117274661865</v>
      </c>
      <c r="BX204" s="356">
        <f t="shared" si="135"/>
        <v>136.99276865870078</v>
      </c>
      <c r="BY204" s="356">
        <f t="shared" si="136"/>
        <v>-32.992491351064842</v>
      </c>
      <c r="BZ204" s="356"/>
      <c r="CA204" s="240">
        <v>21.567066438533057</v>
      </c>
      <c r="CB204" s="240">
        <v>164.74995422363281</v>
      </c>
      <c r="CC204" s="356">
        <f t="shared" si="137"/>
        <v>3.0711674492295291</v>
      </c>
      <c r="CD204" s="356">
        <f t="shared" si="138"/>
        <v>5.1044288955290593</v>
      </c>
      <c r="CE204" s="356">
        <f t="shared" si="139"/>
        <v>163.97391110292801</v>
      </c>
      <c r="CF204" s="356">
        <f t="shared" si="140"/>
        <v>-0.77604312070479864</v>
      </c>
      <c r="CG204" s="356"/>
      <c r="CH204" s="372">
        <v>11.908440062467717</v>
      </c>
      <c r="CI204" s="240">
        <v>200.22491455078125</v>
      </c>
      <c r="CJ204" s="356">
        <f t="shared" si="141"/>
        <v>2.4772473976661784</v>
      </c>
      <c r="CK204" s="356">
        <f t="shared" si="142"/>
        <v>5.299441307443673</v>
      </c>
      <c r="CL204" s="356">
        <f t="shared" si="143"/>
        <v>179.97573386011575</v>
      </c>
      <c r="CM204" s="356">
        <f t="shared" si="144"/>
        <v>-20.249180690665497</v>
      </c>
    </row>
    <row r="205" spans="1:91">
      <c r="A205" s="16">
        <v>13971</v>
      </c>
      <c r="B205" s="144">
        <v>30</v>
      </c>
      <c r="C205" s="17">
        <v>4</v>
      </c>
      <c r="D205" s="18">
        <v>1938</v>
      </c>
      <c r="E205" s="364" t="s">
        <v>25</v>
      </c>
      <c r="F205" s="240">
        <f>SJR!BB205</f>
        <v>1119.7974560950413</v>
      </c>
      <c r="G205" s="171">
        <f>Stan!AP205</f>
        <v>135.55590457128099</v>
      </c>
      <c r="H205" s="240">
        <f>Tuol!AI205</f>
        <v>323.04441825929752</v>
      </c>
      <c r="I205" s="372">
        <f>Merc!AL205</f>
        <v>90.527670615960744</v>
      </c>
      <c r="J205" s="240">
        <v>193.59446716308594</v>
      </c>
      <c r="K205" s="240">
        <v>100.41443634033203</v>
      </c>
      <c r="L205" s="240">
        <v>85</v>
      </c>
      <c r="M205" s="372">
        <v>85</v>
      </c>
      <c r="N205" s="240">
        <f t="shared" si="157"/>
        <v>216786.59184329864</v>
      </c>
      <c r="O205" s="240">
        <f t="shared" si="158"/>
        <v>13611.769750129019</v>
      </c>
      <c r="P205" s="240">
        <f t="shared" si="159"/>
        <v>27458.77555204029</v>
      </c>
      <c r="Q205" s="240">
        <f t="shared" si="160"/>
        <v>7694.8520023566634</v>
      </c>
      <c r="R205" s="381">
        <f>WSE_Calcs!BC205</f>
        <v>148.7603305785124</v>
      </c>
      <c r="S205" s="381">
        <f>WSE_Calcs!BR205</f>
        <v>274.85582797299378</v>
      </c>
      <c r="T205" s="381">
        <f>WSE_Calcs!CE205</f>
        <v>119.00826446280992</v>
      </c>
      <c r="U205" s="380">
        <f t="shared" si="145"/>
        <v>13.204426007231405</v>
      </c>
      <c r="V205" s="380">
        <f t="shared" si="146"/>
        <v>-48.188590286303736</v>
      </c>
      <c r="W205" s="385">
        <f t="shared" si="147"/>
        <v>28.480593846849175</v>
      </c>
      <c r="X205" s="380">
        <f>IF(R205&gt;200,95,IF(R205&lt;6,300,(Salinity!$CS$4)*R205^(Salinity!$CQ$4)))</f>
        <v>103.41539873827449</v>
      </c>
      <c r="Y205" s="380">
        <f>IF(S205&gt;150,85,(Salinity!$CS$11*S205^(Salinity!$CQ$11)))</f>
        <v>85</v>
      </c>
      <c r="Z205" s="385">
        <f>IF(T205&gt;100,85,IF(T205&lt;1.2,500,Salinity!$CS$18*(T205^(Salinity!$CQ$18))))</f>
        <v>85</v>
      </c>
      <c r="AA205" s="415">
        <f t="shared" si="161"/>
        <v>15384.108903214386</v>
      </c>
      <c r="AB205" s="415">
        <f t="shared" si="162"/>
        <v>23362.745377704472</v>
      </c>
      <c r="AC205" s="415">
        <f t="shared" si="163"/>
        <v>10115.702479338843</v>
      </c>
      <c r="AD205" s="381">
        <f t="shared" si="164"/>
        <v>194.81266724994632</v>
      </c>
      <c r="AE205" s="365">
        <v>60.8</v>
      </c>
      <c r="AF205" s="365">
        <v>238.18832105749621</v>
      </c>
      <c r="AG205" s="366">
        <v>56.845739950485196</v>
      </c>
      <c r="AH205" s="365">
        <f t="shared" si="148"/>
        <v>-74.755904571280993</v>
      </c>
      <c r="AI205" s="365">
        <f t="shared" si="149"/>
        <v>-84.856097201801305</v>
      </c>
      <c r="AJ205" s="366">
        <f t="shared" si="150"/>
        <v>-33.681930665475548</v>
      </c>
      <c r="AK205" s="404">
        <f>IF(AE205&gt;200,95,IF(AE205&lt;6,300,(Salinity!$CS$4)*AE205^(Salinity!$CQ$4)))</f>
        <v>117.80085364372094</v>
      </c>
      <c r="AL205" s="404">
        <f>IF(AF205&gt;150,85,(Salinity!$CS$11*AF205^(Salinity!$CQ$11)))</f>
        <v>85</v>
      </c>
      <c r="AM205" s="417">
        <f>IF(AG205&gt;100,85,IF(AG205&lt;1.2,500,Salinity!$CS$18*(AG205^(Salinity!$CQ$18))))</f>
        <v>101.18675468308533</v>
      </c>
      <c r="AN205" s="404">
        <f t="shared" si="165"/>
        <v>7162.2919015382331</v>
      </c>
      <c r="AO205" s="404">
        <f t="shared" si="166"/>
        <v>20246.007289887177</v>
      </c>
      <c r="AP205" s="404">
        <f t="shared" si="167"/>
        <v>5752.0359431482084</v>
      </c>
      <c r="AQ205" s="367">
        <f t="shared" si="168"/>
        <v>217.140598536933</v>
      </c>
      <c r="AR205" s="368">
        <v>121.60000000000002</v>
      </c>
      <c r="AS205" s="368">
        <v>261.29369985260297</v>
      </c>
      <c r="AT205" s="369">
        <v>91.600000000000009</v>
      </c>
      <c r="AU205" s="368">
        <f t="shared" si="151"/>
        <v>-13.955904571280968</v>
      </c>
      <c r="AV205" s="368">
        <f t="shared" si="152"/>
        <v>-61.750718406694546</v>
      </c>
      <c r="AW205" s="369">
        <f t="shared" si="153"/>
        <v>1.0723293840392643</v>
      </c>
      <c r="AX205" s="368">
        <f>IF(AR205&gt;200,95,IF(AR205&lt;6,300,(Salinity!$CS$4)*AR205^(Salinity!$CQ$4)))</f>
        <v>106.49512638377034</v>
      </c>
      <c r="AY205" s="368">
        <f>IF(AS205&gt;150,85,(Salinity!$CS$11*AS205^(Salinity!$CQ$11)))</f>
        <v>85</v>
      </c>
      <c r="AZ205" s="369">
        <f>IF(AT205&gt;100,85,IF(AT205&lt;1.2,500,Salinity!$CS$18*(AT205^(Salinity!$CQ$18))))</f>
        <v>84.877135525420371</v>
      </c>
      <c r="BA205" s="419">
        <f t="shared" si="169"/>
        <v>12949.807368266476</v>
      </c>
      <c r="BB205" s="419">
        <f t="shared" si="170"/>
        <v>22209.964487471254</v>
      </c>
      <c r="BC205" s="419">
        <f t="shared" si="171"/>
        <v>7774.7456141285065</v>
      </c>
      <c r="BD205" s="370">
        <f t="shared" si="172"/>
        <v>201.83998018435312</v>
      </c>
      <c r="BE205" s="396">
        <v>148.7603305785124</v>
      </c>
      <c r="BF205" s="396">
        <v>274.85582797299378</v>
      </c>
      <c r="BG205" s="397">
        <v>119.00826446280992</v>
      </c>
      <c r="BH205" s="396">
        <f t="shared" si="154"/>
        <v>13.204426007231405</v>
      </c>
      <c r="BI205" s="396">
        <f t="shared" si="155"/>
        <v>-48.188590286303736</v>
      </c>
      <c r="BJ205" s="397">
        <f t="shared" si="156"/>
        <v>28.480593846849175</v>
      </c>
      <c r="BK205" s="396">
        <f>IF(BE205&gt;200,95,IF(BE205&lt;6,300,(Salinity!$CS$4)*BE205^(Salinity!$CQ$4)))</f>
        <v>103.41539873827449</v>
      </c>
      <c r="BL205" s="396">
        <f>IF(BF205&gt;150,85,(Salinity!$CS$11*BF205^(Salinity!$CQ$11)))</f>
        <v>85</v>
      </c>
      <c r="BM205" s="397">
        <f>IF(BG205&gt;100,85,IF(BG205&lt;1.2,500,Salinity!$CS$18*(BG205^(Salinity!$CQ$18))))</f>
        <v>85</v>
      </c>
      <c r="BN205" s="396">
        <f t="shared" si="173"/>
        <v>15384.108903214386</v>
      </c>
      <c r="BO205" s="396">
        <f t="shared" si="174"/>
        <v>23362.745377704472</v>
      </c>
      <c r="BP205" s="396">
        <f t="shared" si="175"/>
        <v>10115.702479338843</v>
      </c>
      <c r="BQ205" s="398">
        <f t="shared" si="176"/>
        <v>194.81266724994629</v>
      </c>
      <c r="BR205" s="171"/>
      <c r="BS205" s="410"/>
      <c r="BT205" s="171">
        <v>21.561004890883265</v>
      </c>
      <c r="BU205" s="240">
        <v>203.76493835449219</v>
      </c>
      <c r="BV205" s="356">
        <f t="shared" si="133"/>
        <v>3.0708863539937412</v>
      </c>
      <c r="BW205" s="356">
        <f t="shared" si="134"/>
        <v>5.316967066510669</v>
      </c>
      <c r="BX205" s="356">
        <f t="shared" si="135"/>
        <v>136.98901628021545</v>
      </c>
      <c r="BY205" s="356">
        <f t="shared" si="136"/>
        <v>-66.775922074276735</v>
      </c>
      <c r="BZ205" s="356"/>
      <c r="CA205" s="240">
        <v>21.599302685950413</v>
      </c>
      <c r="CB205" s="240">
        <v>164.66476440429687</v>
      </c>
      <c r="CC205" s="356">
        <f t="shared" si="137"/>
        <v>3.0726610311111591</v>
      </c>
      <c r="CD205" s="356">
        <f t="shared" si="138"/>
        <v>5.1039116762524595</v>
      </c>
      <c r="CE205" s="356">
        <f t="shared" si="139"/>
        <v>163.8913770327697</v>
      </c>
      <c r="CF205" s="356">
        <f t="shared" si="140"/>
        <v>-0.7733873715271784</v>
      </c>
      <c r="CG205" s="356"/>
      <c r="CH205" s="372">
        <v>11.931346647404443</v>
      </c>
      <c r="CI205" s="240">
        <v>196.73567199707031</v>
      </c>
      <c r="CJ205" s="356">
        <f t="shared" si="141"/>
        <v>2.4791691088177883</v>
      </c>
      <c r="CK205" s="356">
        <f t="shared" si="142"/>
        <v>5.2818610612509467</v>
      </c>
      <c r="CL205" s="356">
        <f t="shared" si="143"/>
        <v>179.84836132690864</v>
      </c>
      <c r="CM205" s="356">
        <f t="shared" si="144"/>
        <v>-16.887310670161668</v>
      </c>
    </row>
    <row r="206" spans="1:91">
      <c r="A206" s="16">
        <v>14001</v>
      </c>
      <c r="B206" s="144">
        <v>31</v>
      </c>
      <c r="C206" s="17">
        <v>5</v>
      </c>
      <c r="D206" s="18">
        <v>1938</v>
      </c>
      <c r="E206" s="364" t="s">
        <v>25</v>
      </c>
      <c r="F206" s="240">
        <f>SJR!BB206</f>
        <v>1348.751714876033</v>
      </c>
      <c r="G206" s="171">
        <f>Stan!AP206</f>
        <v>119.68381844008265</v>
      </c>
      <c r="H206" s="240">
        <f>Tuol!AI206</f>
        <v>332.9944321410124</v>
      </c>
      <c r="I206" s="372">
        <f>Merc!AL206</f>
        <v>205.44871206740703</v>
      </c>
      <c r="J206" s="240">
        <v>196.84915161132812</v>
      </c>
      <c r="K206" s="240">
        <v>104.4375</v>
      </c>
      <c r="L206" s="240">
        <v>85</v>
      </c>
      <c r="M206" s="372">
        <v>85</v>
      </c>
      <c r="N206" s="240">
        <f t="shared" si="157"/>
        <v>265500.63080767106</v>
      </c>
      <c r="O206" s="240">
        <f t="shared" si="158"/>
        <v>12499.478788336131</v>
      </c>
      <c r="P206" s="240">
        <f t="shared" si="159"/>
        <v>28304.526731986054</v>
      </c>
      <c r="Q206" s="240">
        <f t="shared" si="160"/>
        <v>17463.140525729599</v>
      </c>
      <c r="R206" s="381">
        <f>WSE_Calcs!BC206</f>
        <v>153.71900826446281</v>
      </c>
      <c r="S206" s="381">
        <f>WSE_Calcs!BR206</f>
        <v>215.2066115702479</v>
      </c>
      <c r="T206" s="381">
        <f>WSE_Calcs!CE206</f>
        <v>167.02120217299012</v>
      </c>
      <c r="U206" s="380">
        <f t="shared" si="145"/>
        <v>34.035189824380168</v>
      </c>
      <c r="V206" s="380">
        <f t="shared" si="146"/>
        <v>-117.7878205707645</v>
      </c>
      <c r="W206" s="385">
        <f t="shared" si="147"/>
        <v>-38.427509894416914</v>
      </c>
      <c r="X206" s="380">
        <f>IF(R206&gt;200,95,IF(R206&lt;6,300,(Salinity!$CS$4)*R206^(Salinity!$CQ$4)))</f>
        <v>102.92297609556867</v>
      </c>
      <c r="Y206" s="380">
        <f>IF(S206&gt;150,85,(Salinity!$CS$11*S206^(Salinity!$CQ$11)))</f>
        <v>85</v>
      </c>
      <c r="Z206" s="385">
        <f>IF(T206&gt;100,85,IF(T206&lt;1.2,500,Salinity!$CS$18*(T206^(Salinity!$CQ$18))))</f>
        <v>85</v>
      </c>
      <c r="AA206" s="415">
        <f t="shared" si="161"/>
        <v>15821.217813037829</v>
      </c>
      <c r="AB206" s="415">
        <f t="shared" si="162"/>
        <v>18292.561983471071</v>
      </c>
      <c r="AC206" s="415">
        <f t="shared" si="163"/>
        <v>14196.80218470416</v>
      </c>
      <c r="AD206" s="381">
        <f t="shared" si="164"/>
        <v>208.34011818850786</v>
      </c>
      <c r="AE206" s="365">
        <v>111.20000000000002</v>
      </c>
      <c r="AF206" s="365">
        <v>143.99999999999997</v>
      </c>
      <c r="AG206" s="366">
        <v>196.1409864591152</v>
      </c>
      <c r="AH206" s="365">
        <f t="shared" si="148"/>
        <v>-8.4838184400826293</v>
      </c>
      <c r="AI206" s="365">
        <f t="shared" si="149"/>
        <v>-188.99443214101242</v>
      </c>
      <c r="AJ206" s="366">
        <f t="shared" si="150"/>
        <v>-9.3077256082918325</v>
      </c>
      <c r="AK206" s="404">
        <f>IF(AE206&gt;200,95,IF(AE206&lt;6,300,(Salinity!$CS$4)*AE206^(Salinity!$CQ$4)))</f>
        <v>107.89013884333124</v>
      </c>
      <c r="AL206" s="404">
        <f>IF(AF206&gt;150,85,(Salinity!$CS$11*AF206^(Salinity!$CQ$11)))</f>
        <v>86.461846576529879</v>
      </c>
      <c r="AM206" s="417">
        <f>IF(AG206&gt;100,85,IF(AG206&lt;1.2,500,Salinity!$CS$18*(AG206^(Salinity!$CQ$18))))</f>
        <v>85</v>
      </c>
      <c r="AN206" s="404">
        <f t="shared" si="165"/>
        <v>11997.383439378436</v>
      </c>
      <c r="AO206" s="404">
        <f t="shared" si="166"/>
        <v>12450.505907020301</v>
      </c>
      <c r="AP206" s="404">
        <f t="shared" si="167"/>
        <v>16671.983849024793</v>
      </c>
      <c r="AQ206" s="367">
        <f t="shared" si="168"/>
        <v>217.47881704635853</v>
      </c>
      <c r="AR206" s="368">
        <v>153.71900826446284</v>
      </c>
      <c r="AS206" s="368">
        <v>215.20661157024796</v>
      </c>
      <c r="AT206" s="369">
        <v>177.90809652270019</v>
      </c>
      <c r="AU206" s="368">
        <f t="shared" si="151"/>
        <v>34.035189824380197</v>
      </c>
      <c r="AV206" s="368">
        <f t="shared" si="152"/>
        <v>-117.78782057076444</v>
      </c>
      <c r="AW206" s="369">
        <f t="shared" si="153"/>
        <v>-27.540615544706839</v>
      </c>
      <c r="AX206" s="368">
        <f>IF(AR206&gt;200,95,IF(AR206&lt;6,300,(Salinity!$CS$4)*AR206^(Salinity!$CQ$4)))</f>
        <v>102.92297609556867</v>
      </c>
      <c r="AY206" s="368">
        <f>IF(AS206&gt;150,85,(Salinity!$CS$11*AS206^(Salinity!$CQ$11)))</f>
        <v>85</v>
      </c>
      <c r="AZ206" s="369">
        <f>IF(AT206&gt;100,85,IF(AT206&lt;1.2,500,Salinity!$CS$18*(AT206^(Salinity!$CQ$18))))</f>
        <v>85</v>
      </c>
      <c r="BA206" s="419">
        <f t="shared" si="169"/>
        <v>15821.217813037832</v>
      </c>
      <c r="BB206" s="419">
        <f t="shared" si="170"/>
        <v>18292.561983471078</v>
      </c>
      <c r="BC206" s="419">
        <f t="shared" si="171"/>
        <v>15122.188204429516</v>
      </c>
      <c r="BD206" s="370">
        <f t="shared" si="172"/>
        <v>207.25499826740486</v>
      </c>
      <c r="BE206" s="396">
        <v>153.71900826446284</v>
      </c>
      <c r="BF206" s="396">
        <v>215.2066115702479</v>
      </c>
      <c r="BG206" s="397">
        <v>167.02120217299012</v>
      </c>
      <c r="BH206" s="396">
        <f t="shared" si="154"/>
        <v>34.035189824380197</v>
      </c>
      <c r="BI206" s="396">
        <f t="shared" si="155"/>
        <v>-117.7878205707645</v>
      </c>
      <c r="BJ206" s="397">
        <f t="shared" si="156"/>
        <v>-38.427509894416914</v>
      </c>
      <c r="BK206" s="396">
        <f>IF(BE206&gt;200,95,IF(BE206&lt;6,300,(Salinity!$CS$4)*BE206^(Salinity!$CQ$4)))</f>
        <v>102.92297609556867</v>
      </c>
      <c r="BL206" s="396">
        <f>IF(BF206&gt;150,85,(Salinity!$CS$11*BF206^(Salinity!$CQ$11)))</f>
        <v>85</v>
      </c>
      <c r="BM206" s="397">
        <f>IF(BG206&gt;100,85,IF(BG206&lt;1.2,500,Salinity!$CS$18*(BG206^(Salinity!$CQ$18))))</f>
        <v>85</v>
      </c>
      <c r="BN206" s="396">
        <f t="shared" si="173"/>
        <v>15821.217813037832</v>
      </c>
      <c r="BO206" s="396">
        <f t="shared" si="174"/>
        <v>18292.561983471071</v>
      </c>
      <c r="BP206" s="396">
        <f t="shared" si="175"/>
        <v>14196.80218470416</v>
      </c>
      <c r="BQ206" s="398">
        <f t="shared" si="176"/>
        <v>208.34011818850786</v>
      </c>
      <c r="BR206" s="171"/>
      <c r="BS206" s="410"/>
      <c r="BT206" s="171">
        <v>21.599500318795197</v>
      </c>
      <c r="BU206" s="240">
        <v>184.9189453125</v>
      </c>
      <c r="BV206" s="356">
        <f t="shared" si="133"/>
        <v>3.0726701810334269</v>
      </c>
      <c r="BW206" s="356">
        <f t="shared" si="134"/>
        <v>5.219917595623877</v>
      </c>
      <c r="BX206" s="356">
        <f t="shared" si="135"/>
        <v>136.95345053884984</v>
      </c>
      <c r="BY206" s="356">
        <f t="shared" si="136"/>
        <v>-47.965494773650164</v>
      </c>
      <c r="BZ206" s="356"/>
      <c r="CA206" s="240">
        <v>21.617993971138947</v>
      </c>
      <c r="CB206" s="240">
        <v>164.61544799804687</v>
      </c>
      <c r="CC206" s="356">
        <f t="shared" si="137"/>
        <v>3.0735260221124361</v>
      </c>
      <c r="CD206" s="356">
        <f t="shared" si="138"/>
        <v>5.1036121355891506</v>
      </c>
      <c r="CE206" s="356">
        <f t="shared" si="139"/>
        <v>163.84359735987772</v>
      </c>
      <c r="CF206" s="356">
        <f t="shared" si="140"/>
        <v>-0.77185063816915545</v>
      </c>
      <c r="CG206" s="356"/>
      <c r="CH206" s="372">
        <v>11.951783306027247</v>
      </c>
      <c r="CI206" s="240">
        <v>319.46206665039062</v>
      </c>
      <c r="CJ206" s="356">
        <f t="shared" si="141"/>
        <v>2.4808804978736321</v>
      </c>
      <c r="CK206" s="356">
        <f t="shared" si="142"/>
        <v>5.7666385395401294</v>
      </c>
      <c r="CL206" s="356">
        <f t="shared" si="143"/>
        <v>179.7350049955931</v>
      </c>
      <c r="CM206" s="356">
        <f t="shared" si="144"/>
        <v>-139.72706165479752</v>
      </c>
    </row>
    <row r="207" spans="1:91">
      <c r="A207" s="16">
        <v>14032</v>
      </c>
      <c r="B207" s="144">
        <v>30</v>
      </c>
      <c r="C207" s="17">
        <v>6</v>
      </c>
      <c r="D207" s="18">
        <v>1938</v>
      </c>
      <c r="E207" s="364" t="s">
        <v>25</v>
      </c>
      <c r="F207" s="240">
        <f>SJR!BB207</f>
        <v>1052.6966683884298</v>
      </c>
      <c r="G207" s="171">
        <f>Stan!AP207</f>
        <v>96.168222172004135</v>
      </c>
      <c r="H207" s="240">
        <f>Tuol!AI207</f>
        <v>262.41412383780994</v>
      </c>
      <c r="I207" s="372">
        <f>Merc!AL207</f>
        <v>269.56754907024794</v>
      </c>
      <c r="J207" s="240">
        <v>282.63034057617187</v>
      </c>
      <c r="K207" s="240">
        <v>121.39569854736328</v>
      </c>
      <c r="L207" s="240">
        <v>85</v>
      </c>
      <c r="M207" s="372">
        <v>85</v>
      </c>
      <c r="N207" s="240">
        <f t="shared" si="157"/>
        <v>297524.01791002339</v>
      </c>
      <c r="O207" s="240">
        <f t="shared" si="158"/>
        <v>11674.408508628472</v>
      </c>
      <c r="P207" s="240">
        <f t="shared" si="159"/>
        <v>22305.200526213845</v>
      </c>
      <c r="Q207" s="240">
        <f t="shared" si="160"/>
        <v>22913.241670971074</v>
      </c>
      <c r="R207" s="381">
        <f>WSE_Calcs!BC207</f>
        <v>148.7603305785124</v>
      </c>
      <c r="S207" s="381">
        <f>WSE_Calcs!BR207</f>
        <v>483.15269700436909</v>
      </c>
      <c r="T207" s="381">
        <f>WSE_Calcs!CE207</f>
        <v>290.14365394623212</v>
      </c>
      <c r="U207" s="380">
        <f t="shared" si="145"/>
        <v>52.59210840650826</v>
      </c>
      <c r="V207" s="380">
        <f t="shared" si="146"/>
        <v>220.73857316655915</v>
      </c>
      <c r="W207" s="385">
        <f t="shared" si="147"/>
        <v>20.576104875984186</v>
      </c>
      <c r="X207" s="380">
        <f>IF(R207&gt;200,95,IF(R207&lt;6,300,(Salinity!$CS$4)*R207^(Salinity!$CQ$4)))</f>
        <v>103.41539873827449</v>
      </c>
      <c r="Y207" s="380">
        <f>IF(S207&gt;150,85,(Salinity!$CS$11*S207^(Salinity!$CQ$11)))</f>
        <v>85</v>
      </c>
      <c r="Z207" s="385">
        <f>IF(T207&gt;100,85,IF(T207&lt;1.2,500,Salinity!$CS$18*(T207^(Salinity!$CQ$18))))</f>
        <v>85</v>
      </c>
      <c r="AA207" s="415">
        <f t="shared" si="161"/>
        <v>15384.108903214386</v>
      </c>
      <c r="AB207" s="415">
        <f t="shared" si="162"/>
        <v>41067.979245371374</v>
      </c>
      <c r="AC207" s="415">
        <f t="shared" si="163"/>
        <v>24662.21058542973</v>
      </c>
      <c r="AD207" s="381">
        <f t="shared" si="164"/>
        <v>238.93111575081787</v>
      </c>
      <c r="AE207" s="365">
        <v>217.708930054966</v>
      </c>
      <c r="AF207" s="365">
        <v>454.06953871015315</v>
      </c>
      <c r="AG207" s="366">
        <v>265.54534363463353</v>
      </c>
      <c r="AH207" s="365">
        <f t="shared" si="148"/>
        <v>121.54070788296187</v>
      </c>
      <c r="AI207" s="365">
        <f t="shared" si="149"/>
        <v>191.65541487234321</v>
      </c>
      <c r="AJ207" s="366">
        <f t="shared" si="150"/>
        <v>-4.0222054356144099</v>
      </c>
      <c r="AK207" s="404">
        <f>IF(AE207&gt;200,95,IF(AE207&lt;6,300,(Salinity!$CS$4)*AE207^(Salinity!$CQ$4)))</f>
        <v>95</v>
      </c>
      <c r="AL207" s="404">
        <f>IF(AF207&gt;150,85,(Salinity!$CS$11*AF207^(Salinity!$CQ$11)))</f>
        <v>85</v>
      </c>
      <c r="AM207" s="417">
        <f>IF(AG207&gt;100,85,IF(AG207&lt;1.2,500,Salinity!$CS$18*(AG207^(Salinity!$CQ$18))))</f>
        <v>85</v>
      </c>
      <c r="AN207" s="404">
        <f t="shared" si="165"/>
        <v>20682.348355221769</v>
      </c>
      <c r="AO207" s="404">
        <f t="shared" si="166"/>
        <v>38595.910790363021</v>
      </c>
      <c r="AP207" s="404">
        <f t="shared" si="167"/>
        <v>22571.354208943849</v>
      </c>
      <c r="AQ207" s="367">
        <f t="shared" si="168"/>
        <v>236.79252929239308</v>
      </c>
      <c r="AR207" s="368">
        <v>148.7603305785124</v>
      </c>
      <c r="AS207" s="368">
        <v>446.05874591571444</v>
      </c>
      <c r="AT207" s="369">
        <v>277.84449879043274</v>
      </c>
      <c r="AU207" s="368">
        <f t="shared" si="151"/>
        <v>52.59210840650826</v>
      </c>
      <c r="AV207" s="368">
        <f t="shared" si="152"/>
        <v>183.6446220779045</v>
      </c>
      <c r="AW207" s="369">
        <f t="shared" si="153"/>
        <v>8.2769497201848026</v>
      </c>
      <c r="AX207" s="368">
        <f>IF(AR207&gt;200,95,IF(AR207&lt;6,300,(Salinity!$CS$4)*AR207^(Salinity!$CQ$4)))</f>
        <v>103.41539873827449</v>
      </c>
      <c r="AY207" s="368">
        <f>IF(AS207&gt;150,85,(Salinity!$CS$11*AS207^(Salinity!$CQ$11)))</f>
        <v>85</v>
      </c>
      <c r="AZ207" s="369">
        <f>IF(AT207&gt;100,85,IF(AT207&lt;1.2,500,Salinity!$CS$18*(AT207^(Salinity!$CQ$18))))</f>
        <v>85</v>
      </c>
      <c r="BA207" s="419">
        <f t="shared" si="169"/>
        <v>15384.108903214386</v>
      </c>
      <c r="BB207" s="419">
        <f t="shared" si="170"/>
        <v>37914.993402835724</v>
      </c>
      <c r="BC207" s="419">
        <f t="shared" si="171"/>
        <v>23616.782397186784</v>
      </c>
      <c r="BD207" s="370">
        <f t="shared" si="172"/>
        <v>244.79225921367561</v>
      </c>
      <c r="BE207" s="396">
        <v>148.7603305785124</v>
      </c>
      <c r="BF207" s="396">
        <v>483.15269700436909</v>
      </c>
      <c r="BG207" s="397">
        <v>290.14365394623212</v>
      </c>
      <c r="BH207" s="396">
        <f t="shared" si="154"/>
        <v>52.59210840650826</v>
      </c>
      <c r="BI207" s="396">
        <f t="shared" si="155"/>
        <v>220.73857316655915</v>
      </c>
      <c r="BJ207" s="397">
        <f t="shared" si="156"/>
        <v>20.576104875984186</v>
      </c>
      <c r="BK207" s="396">
        <f>IF(BE207&gt;200,95,IF(BE207&lt;6,300,(Salinity!$CS$4)*BE207^(Salinity!$CQ$4)))</f>
        <v>103.41539873827449</v>
      </c>
      <c r="BL207" s="396">
        <f>IF(BF207&gt;150,85,(Salinity!$CS$11*BF207^(Salinity!$CQ$11)))</f>
        <v>85</v>
      </c>
      <c r="BM207" s="397">
        <f>IF(BG207&gt;100,85,IF(BG207&lt;1.2,500,Salinity!$CS$18*(BG207^(Salinity!$CQ$18))))</f>
        <v>85</v>
      </c>
      <c r="BN207" s="396">
        <f t="shared" si="173"/>
        <v>15384.108903214386</v>
      </c>
      <c r="BO207" s="396">
        <f t="shared" si="174"/>
        <v>41067.979245371374</v>
      </c>
      <c r="BP207" s="396">
        <f t="shared" si="175"/>
        <v>24662.21058542973</v>
      </c>
      <c r="BQ207" s="398">
        <f t="shared" si="176"/>
        <v>238.93111575081781</v>
      </c>
      <c r="BR207" s="171"/>
      <c r="BS207" s="410"/>
      <c r="BT207" s="171">
        <v>21.68024220364153</v>
      </c>
      <c r="BU207" s="240">
        <v>198.83944702148437</v>
      </c>
      <c r="BV207" s="356">
        <f t="shared" si="133"/>
        <v>3.0764013482637251</v>
      </c>
      <c r="BW207" s="356">
        <f t="shared" si="134"/>
        <v>5.2924977002000961</v>
      </c>
      <c r="BX207" s="356">
        <f t="shared" si="135"/>
        <v>136.87908880267037</v>
      </c>
      <c r="BY207" s="356">
        <f t="shared" si="136"/>
        <v>-61.960358218814008</v>
      </c>
      <c r="BZ207" s="356"/>
      <c r="CA207" s="240">
        <v>21.640765390947831</v>
      </c>
      <c r="CB207" s="240">
        <v>166.42501831054687</v>
      </c>
      <c r="CC207" s="356">
        <f t="shared" si="137"/>
        <v>3.0745788226202628</v>
      </c>
      <c r="CD207" s="356">
        <f t="shared" si="138"/>
        <v>5.1145448675095757</v>
      </c>
      <c r="CE207" s="356">
        <f t="shared" si="139"/>
        <v>163.78546241129069</v>
      </c>
      <c r="CF207" s="356">
        <f t="shared" si="140"/>
        <v>-2.6395558992561803</v>
      </c>
      <c r="CG207" s="356"/>
      <c r="CH207" s="372">
        <v>11.95933000548812</v>
      </c>
      <c r="CI207" s="240">
        <v>196.500244140625</v>
      </c>
      <c r="CJ207" s="356">
        <f t="shared" si="141"/>
        <v>2.4815117273453122</v>
      </c>
      <c r="CK207" s="356">
        <f t="shared" si="142"/>
        <v>5.2806636737544732</v>
      </c>
      <c r="CL207" s="356">
        <f t="shared" si="143"/>
        <v>179.69321263649388</v>
      </c>
      <c r="CM207" s="356">
        <f t="shared" si="144"/>
        <v>-16.807031504131118</v>
      </c>
    </row>
    <row r="208" spans="1:91">
      <c r="A208" s="16">
        <v>14062</v>
      </c>
      <c r="B208" s="144">
        <v>31</v>
      </c>
      <c r="C208" s="17">
        <v>7</v>
      </c>
      <c r="D208" s="18">
        <v>1938</v>
      </c>
      <c r="E208" s="364" t="s">
        <v>25</v>
      </c>
      <c r="F208" s="240">
        <f>SJR!BB208</f>
        <v>529.07320506198346</v>
      </c>
      <c r="G208" s="171">
        <f>Stan!AP208</f>
        <v>44.152970444860536</v>
      </c>
      <c r="H208" s="240">
        <f>Tuol!AI208</f>
        <v>226.54663094008265</v>
      </c>
      <c r="I208" s="372">
        <f>Merc!AL208</f>
        <v>137.59975384168388</v>
      </c>
      <c r="J208" s="240">
        <v>426.04733276367187</v>
      </c>
      <c r="K208" s="240">
        <v>133.04148864746094</v>
      </c>
      <c r="L208" s="240">
        <v>85</v>
      </c>
      <c r="M208" s="372">
        <v>85</v>
      </c>
      <c r="N208" s="240">
        <f t="shared" si="157"/>
        <v>225410.22785338527</v>
      </c>
      <c r="O208" s="240">
        <f t="shared" si="158"/>
        <v>5874.1769161915909</v>
      </c>
      <c r="P208" s="240">
        <f t="shared" si="159"/>
        <v>19256.463629907026</v>
      </c>
      <c r="Q208" s="240">
        <f t="shared" si="160"/>
        <v>11695.97907654313</v>
      </c>
      <c r="R208" s="381">
        <f>WSE_Calcs!BC208</f>
        <v>44.152970444860543</v>
      </c>
      <c r="S208" s="381">
        <f>WSE_Calcs!BR208</f>
        <v>226.54663094008262</v>
      </c>
      <c r="T208" s="381">
        <f>WSE_Calcs!CE208</f>
        <v>137.59975384168388</v>
      </c>
      <c r="U208" s="380">
        <f t="shared" si="145"/>
        <v>0</v>
      </c>
      <c r="V208" s="380">
        <f t="shared" si="146"/>
        <v>0</v>
      </c>
      <c r="W208" s="385">
        <f t="shared" si="147"/>
        <v>0</v>
      </c>
      <c r="X208" s="380">
        <f>IF(R208&gt;200,95,IF(R208&lt;6,300,(Salinity!$CS$4)*R208^(Salinity!$CQ$4)))</f>
        <v>123.41655934398067</v>
      </c>
      <c r="Y208" s="380">
        <f>IF(S208&gt;150,85,(Salinity!$CS$11*S208^(Salinity!$CQ$11)))</f>
        <v>85</v>
      </c>
      <c r="Z208" s="385">
        <f>IF(T208&gt;100,85,IF(T208&lt;1.2,500,Salinity!$CS$18*(T208^(Salinity!$CQ$18))))</f>
        <v>85</v>
      </c>
      <c r="AA208" s="415">
        <f t="shared" si="161"/>
        <v>5449.2076971211554</v>
      </c>
      <c r="AB208" s="415">
        <f t="shared" si="162"/>
        <v>19256.463629907023</v>
      </c>
      <c r="AC208" s="415">
        <f t="shared" si="163"/>
        <v>11695.97907654313</v>
      </c>
      <c r="AD208" s="381">
        <f t="shared" si="164"/>
        <v>425.24409945870667</v>
      </c>
      <c r="AE208" s="365">
        <v>122.41562482280571</v>
      </c>
      <c r="AF208" s="365">
        <v>226.54663094008265</v>
      </c>
      <c r="AG208" s="366">
        <v>137.59975384168385</v>
      </c>
      <c r="AH208" s="365">
        <f t="shared" si="148"/>
        <v>78.262654377945182</v>
      </c>
      <c r="AI208" s="365">
        <f t="shared" si="149"/>
        <v>0</v>
      </c>
      <c r="AJ208" s="366">
        <f t="shared" si="150"/>
        <v>0</v>
      </c>
      <c r="AK208" s="404">
        <f>IF(AE208&gt;200,95,IF(AE208&lt;6,300,(Salinity!$CS$4)*AE208^(Salinity!$CQ$4)))</f>
        <v>106.39154716840139</v>
      </c>
      <c r="AL208" s="404">
        <f>IF(AF208&gt;150,85,(Salinity!$CS$11*AF208^(Salinity!$CQ$11)))</f>
        <v>85</v>
      </c>
      <c r="AM208" s="417">
        <f>IF(AG208&gt;100,85,IF(AG208&lt;1.2,500,Salinity!$CS$18*(AG208^(Salinity!$CQ$18))))</f>
        <v>85</v>
      </c>
      <c r="AN208" s="404">
        <f t="shared" si="165"/>
        <v>13023.987722484862</v>
      </c>
      <c r="AO208" s="404">
        <f t="shared" si="166"/>
        <v>19256.463629907026</v>
      </c>
      <c r="AP208" s="404">
        <f t="shared" si="167"/>
        <v>11695.979076543128</v>
      </c>
      <c r="AQ208" s="367">
        <f t="shared" si="168"/>
        <v>382.91833924336385</v>
      </c>
      <c r="AR208" s="368">
        <v>44.152970444860529</v>
      </c>
      <c r="AS208" s="368">
        <v>226.54663094008265</v>
      </c>
      <c r="AT208" s="369">
        <v>137.59975384168391</v>
      </c>
      <c r="AU208" s="368">
        <f t="shared" si="151"/>
        <v>0</v>
      </c>
      <c r="AV208" s="368">
        <f t="shared" si="152"/>
        <v>0</v>
      </c>
      <c r="AW208" s="369">
        <f t="shared" si="153"/>
        <v>0</v>
      </c>
      <c r="AX208" s="368">
        <f>IF(AR208&gt;200,95,IF(AR208&lt;6,300,(Salinity!$CS$4)*AR208^(Salinity!$CQ$4)))</f>
        <v>123.41655934398067</v>
      </c>
      <c r="AY208" s="368">
        <f>IF(AS208&gt;150,85,(Salinity!$CS$11*AS208^(Salinity!$CQ$11)))</f>
        <v>85</v>
      </c>
      <c r="AZ208" s="369">
        <f>IF(AT208&gt;100,85,IF(AT208&lt;1.2,500,Salinity!$CS$18*(AT208^(Salinity!$CQ$18))))</f>
        <v>85</v>
      </c>
      <c r="BA208" s="419">
        <f t="shared" si="169"/>
        <v>5449.2076971211536</v>
      </c>
      <c r="BB208" s="419">
        <f t="shared" si="170"/>
        <v>19256.463629907026</v>
      </c>
      <c r="BC208" s="419">
        <f t="shared" si="171"/>
        <v>11695.979076543132</v>
      </c>
      <c r="BD208" s="370">
        <f t="shared" si="172"/>
        <v>425.24409945870673</v>
      </c>
      <c r="BE208" s="396">
        <v>44.152970444860529</v>
      </c>
      <c r="BF208" s="396">
        <v>226.54663094008262</v>
      </c>
      <c r="BG208" s="397">
        <v>137.59975384168388</v>
      </c>
      <c r="BH208" s="396">
        <f t="shared" si="154"/>
        <v>0</v>
      </c>
      <c r="BI208" s="396">
        <f t="shared" si="155"/>
        <v>0</v>
      </c>
      <c r="BJ208" s="397">
        <f t="shared" si="156"/>
        <v>0</v>
      </c>
      <c r="BK208" s="396">
        <f>IF(BE208&gt;200,95,IF(BE208&lt;6,300,(Salinity!$CS$4)*BE208^(Salinity!$CQ$4)))</f>
        <v>123.41655934398067</v>
      </c>
      <c r="BL208" s="396">
        <f>IF(BF208&gt;150,85,(Salinity!$CS$11*BF208^(Salinity!$CQ$11)))</f>
        <v>85</v>
      </c>
      <c r="BM208" s="397">
        <f>IF(BG208&gt;100,85,IF(BG208&lt;1.2,500,Salinity!$CS$18*(BG208^(Salinity!$CQ$18))))</f>
        <v>85</v>
      </c>
      <c r="BN208" s="396">
        <f t="shared" si="173"/>
        <v>5449.2076971211536</v>
      </c>
      <c r="BO208" s="396">
        <f t="shared" si="174"/>
        <v>19256.463629907023</v>
      </c>
      <c r="BP208" s="396">
        <f t="shared" si="175"/>
        <v>11695.97907654313</v>
      </c>
      <c r="BQ208" s="398">
        <f t="shared" si="176"/>
        <v>425.24409945870673</v>
      </c>
      <c r="BR208" s="171"/>
      <c r="BS208" s="410"/>
      <c r="BT208" s="171">
        <v>21.682632804429236</v>
      </c>
      <c r="BU208" s="240">
        <v>136.63162231445312</v>
      </c>
      <c r="BV208" s="356">
        <f t="shared" si="133"/>
        <v>3.0765116085169799</v>
      </c>
      <c r="BW208" s="356">
        <f t="shared" si="134"/>
        <v>4.9172884160591117</v>
      </c>
      <c r="BX208" s="356">
        <f t="shared" si="135"/>
        <v>136.87689194275293</v>
      </c>
      <c r="BY208" s="356">
        <f t="shared" si="136"/>
        <v>0.24526962829980903</v>
      </c>
      <c r="BZ208" s="356"/>
      <c r="CA208" s="240">
        <v>21.660172391528924</v>
      </c>
      <c r="CB208" s="240">
        <v>164.50430297851562</v>
      </c>
      <c r="CC208" s="356">
        <f t="shared" si="137"/>
        <v>3.0754752005221935</v>
      </c>
      <c r="CD208" s="356">
        <f t="shared" si="138"/>
        <v>5.1029367277874211</v>
      </c>
      <c r="CE208" s="356">
        <f t="shared" si="139"/>
        <v>163.73598127390392</v>
      </c>
      <c r="CF208" s="356">
        <f t="shared" si="140"/>
        <v>-0.7683217046117079</v>
      </c>
      <c r="CG208" s="356"/>
      <c r="CH208" s="372">
        <v>12.01057069384362</v>
      </c>
      <c r="CI208" s="240">
        <v>199.36654663085937</v>
      </c>
      <c r="CJ208" s="356">
        <f t="shared" si="141"/>
        <v>2.4857871531847207</v>
      </c>
      <c r="CK208" s="356">
        <f t="shared" si="142"/>
        <v>5.2951450732965792</v>
      </c>
      <c r="CL208" s="356">
        <f t="shared" si="143"/>
        <v>179.41040149421733</v>
      </c>
      <c r="CM208" s="356">
        <f t="shared" si="144"/>
        <v>-19.95614513664205</v>
      </c>
    </row>
    <row r="209" spans="1:91">
      <c r="A209" s="16">
        <v>14093</v>
      </c>
      <c r="B209" s="144">
        <v>31</v>
      </c>
      <c r="C209" s="17">
        <v>8</v>
      </c>
      <c r="D209" s="18">
        <v>1938</v>
      </c>
      <c r="E209" s="364" t="s">
        <v>25</v>
      </c>
      <c r="F209" s="240">
        <f>SJR!BB209</f>
        <v>191.60230727014462</v>
      </c>
      <c r="G209" s="171">
        <f>Stan!AP209</f>
        <v>34.169070974302684</v>
      </c>
      <c r="H209" s="240">
        <f>Tuol!AI209</f>
        <v>35.14440982534866</v>
      </c>
      <c r="I209" s="372">
        <f>Merc!AL209</f>
        <v>71.262743656379129</v>
      </c>
      <c r="J209" s="240">
        <v>454.53280639648437</v>
      </c>
      <c r="K209" s="240">
        <v>121.53060150146484</v>
      </c>
      <c r="L209" s="240">
        <v>138.77778625488281</v>
      </c>
      <c r="M209" s="372">
        <v>85</v>
      </c>
      <c r="N209" s="240">
        <f t="shared" si="157"/>
        <v>87089.53443554035</v>
      </c>
      <c r="O209" s="240">
        <f t="shared" si="158"/>
        <v>4152.5877482532487</v>
      </c>
      <c r="P209" s="240">
        <f t="shared" si="159"/>
        <v>4877.2633947962395</v>
      </c>
      <c r="Q209" s="240">
        <f t="shared" si="160"/>
        <v>6057.3332107922261</v>
      </c>
      <c r="R209" s="381">
        <f>WSE_Calcs!BC209</f>
        <v>34.169070974302684</v>
      </c>
      <c r="S209" s="381">
        <f>WSE_Calcs!BR209</f>
        <v>35.144409825348674</v>
      </c>
      <c r="T209" s="381">
        <f>WSE_Calcs!CE209</f>
        <v>71.262743656379129</v>
      </c>
      <c r="U209" s="380">
        <f t="shared" si="145"/>
        <v>0</v>
      </c>
      <c r="V209" s="380">
        <f t="shared" si="146"/>
        <v>0</v>
      </c>
      <c r="W209" s="385">
        <f t="shared" si="147"/>
        <v>0</v>
      </c>
      <c r="X209" s="380">
        <f>IF(R209&gt;200,95,IF(R209&lt;6,300,(Salinity!$CS$4)*R209^(Salinity!$CQ$4)))</f>
        <v>128.1086471934893</v>
      </c>
      <c r="Y209" s="380">
        <f>IF(S209&gt;150,85,(Salinity!$CS$11*S209^(Salinity!$CQ$11)))</f>
        <v>139.08838662499323</v>
      </c>
      <c r="Z209" s="385">
        <f>IF(T209&gt;100,85,IF(T209&lt;1.2,500,Salinity!$CS$18*(T209^(Salinity!$CQ$18))))</f>
        <v>93.102034482479567</v>
      </c>
      <c r="AA209" s="415">
        <f t="shared" si="161"/>
        <v>4377.3534583762385</v>
      </c>
      <c r="AB209" s="415">
        <f t="shared" si="162"/>
        <v>4888.1792614953074</v>
      </c>
      <c r="AC209" s="415">
        <f t="shared" si="163"/>
        <v>6634.7064172123119</v>
      </c>
      <c r="AD209" s="381">
        <f t="shared" si="164"/>
        <v>458.77625625273163</v>
      </c>
      <c r="AE209" s="365">
        <v>110.90787593265233</v>
      </c>
      <c r="AF209" s="365">
        <v>35.144409825348674</v>
      </c>
      <c r="AG209" s="366">
        <v>71.262743656379129</v>
      </c>
      <c r="AH209" s="365">
        <f t="shared" si="148"/>
        <v>76.738804958349647</v>
      </c>
      <c r="AI209" s="365">
        <f t="shared" si="149"/>
        <v>0</v>
      </c>
      <c r="AJ209" s="366">
        <f t="shared" si="150"/>
        <v>0</v>
      </c>
      <c r="AK209" s="404">
        <f>IF(AE209&gt;200,95,IF(AE209&lt;6,300,(Salinity!$CS$4)*AE209^(Salinity!$CQ$4)))</f>
        <v>107.93145769899107</v>
      </c>
      <c r="AL209" s="404">
        <f>IF(AF209&gt;150,85,(Salinity!$CS$11*AF209^(Salinity!$CQ$11)))</f>
        <v>139.08838662499323</v>
      </c>
      <c r="AM209" s="417">
        <f>IF(AG209&gt;100,85,IF(AG209&lt;1.2,500,Salinity!$CS$18*(AG209^(Salinity!$CQ$18))))</f>
        <v>93.102034482479567</v>
      </c>
      <c r="AN209" s="404">
        <f t="shared" si="165"/>
        <v>11970.448719710015</v>
      </c>
      <c r="AO209" s="404">
        <f t="shared" si="166"/>
        <v>4888.1792614953074</v>
      </c>
      <c r="AP209" s="404">
        <f t="shared" si="167"/>
        <v>6634.7064172123119</v>
      </c>
      <c r="AQ209" s="367">
        <f t="shared" si="168"/>
        <v>355.87422175846484</v>
      </c>
      <c r="AR209" s="368">
        <v>34.169070974302684</v>
      </c>
      <c r="AS209" s="368">
        <v>35.144409825348646</v>
      </c>
      <c r="AT209" s="369">
        <v>71.262743656379129</v>
      </c>
      <c r="AU209" s="368">
        <f t="shared" si="151"/>
        <v>0</v>
      </c>
      <c r="AV209" s="368">
        <f t="shared" si="152"/>
        <v>0</v>
      </c>
      <c r="AW209" s="369">
        <f t="shared" si="153"/>
        <v>0</v>
      </c>
      <c r="AX209" s="368">
        <f>IF(AR209&gt;200,95,IF(AR209&lt;6,300,(Salinity!$CS$4)*AR209^(Salinity!$CQ$4)))</f>
        <v>128.1086471934893</v>
      </c>
      <c r="AY209" s="368">
        <f>IF(AS209&gt;150,85,(Salinity!$CS$11*AS209^(Salinity!$CQ$11)))</f>
        <v>139.08838662499326</v>
      </c>
      <c r="AZ209" s="369">
        <f>IF(AT209&gt;100,85,IF(AT209&lt;1.2,500,Salinity!$CS$18*(AT209^(Salinity!$CQ$18))))</f>
        <v>93.102034482479567</v>
      </c>
      <c r="BA209" s="419">
        <f t="shared" si="169"/>
        <v>4377.3534583762385</v>
      </c>
      <c r="BB209" s="419">
        <f t="shared" si="170"/>
        <v>4888.1792614953047</v>
      </c>
      <c r="BC209" s="419">
        <f t="shared" si="171"/>
        <v>6634.7064172123119</v>
      </c>
      <c r="BD209" s="370">
        <f t="shared" si="172"/>
        <v>458.77625625273157</v>
      </c>
      <c r="BE209" s="396">
        <v>34.169070974302684</v>
      </c>
      <c r="BF209" s="396">
        <v>35.144409825348674</v>
      </c>
      <c r="BG209" s="397">
        <v>71.262743656379129</v>
      </c>
      <c r="BH209" s="396">
        <f t="shared" si="154"/>
        <v>0</v>
      </c>
      <c r="BI209" s="396">
        <f t="shared" si="155"/>
        <v>0</v>
      </c>
      <c r="BJ209" s="397">
        <f t="shared" si="156"/>
        <v>0</v>
      </c>
      <c r="BK209" s="396">
        <f>IF(BE209&gt;200,95,IF(BE209&lt;6,300,(Salinity!$CS$4)*BE209^(Salinity!$CQ$4)))</f>
        <v>128.1086471934893</v>
      </c>
      <c r="BL209" s="396">
        <f>IF(BF209&gt;150,85,(Salinity!$CS$11*BF209^(Salinity!$CQ$11)))</f>
        <v>139.08838662499323</v>
      </c>
      <c r="BM209" s="397">
        <f>IF(BG209&gt;100,85,IF(BG209&lt;1.2,500,Salinity!$CS$18*(BG209^(Salinity!$CQ$18))))</f>
        <v>93.102034482479567</v>
      </c>
      <c r="BN209" s="396">
        <f t="shared" si="173"/>
        <v>4377.3534583762385</v>
      </c>
      <c r="BO209" s="396">
        <f t="shared" si="174"/>
        <v>4888.1792614953074</v>
      </c>
      <c r="BP209" s="396">
        <f t="shared" si="175"/>
        <v>6634.7064172123119</v>
      </c>
      <c r="BQ209" s="398">
        <f t="shared" si="176"/>
        <v>458.77625625273157</v>
      </c>
      <c r="BR209" s="171"/>
      <c r="BS209" s="410"/>
      <c r="BT209" s="171">
        <v>21.727465013236053</v>
      </c>
      <c r="BU209" s="240">
        <v>171.63345336914063</v>
      </c>
      <c r="BV209" s="356">
        <f t="shared" si="133"/>
        <v>3.0785771290755548</v>
      </c>
      <c r="BW209" s="356">
        <f t="shared" si="134"/>
        <v>5.1453611177572549</v>
      </c>
      <c r="BX209" s="356">
        <f t="shared" si="135"/>
        <v>136.83574437871647</v>
      </c>
      <c r="BY209" s="356">
        <f t="shared" si="136"/>
        <v>-34.797708990424155</v>
      </c>
      <c r="BZ209" s="356"/>
      <c r="CA209" s="240">
        <v>21.668965085872934</v>
      </c>
      <c r="CB209" s="240">
        <v>164.481201171875</v>
      </c>
      <c r="CC209" s="356">
        <f t="shared" si="137"/>
        <v>3.0758810564877912</v>
      </c>
      <c r="CD209" s="356">
        <f t="shared" si="138"/>
        <v>5.1027962850847057</v>
      </c>
      <c r="CE209" s="356">
        <f t="shared" si="139"/>
        <v>163.71358245360784</v>
      </c>
      <c r="CF209" s="356">
        <f t="shared" si="140"/>
        <v>-0.76761871826715833</v>
      </c>
      <c r="CG209" s="356"/>
      <c r="CH209" s="372">
        <v>12.040543273421358</v>
      </c>
      <c r="CI209" s="240">
        <v>199.11601257324219</v>
      </c>
      <c r="CJ209" s="356">
        <f t="shared" si="141"/>
        <v>2.4882795612398803</v>
      </c>
      <c r="CK209" s="356">
        <f t="shared" si="142"/>
        <v>5.2938876326139619</v>
      </c>
      <c r="CL209" s="356">
        <f t="shared" si="143"/>
        <v>179.24573894359796</v>
      </c>
      <c r="CM209" s="356">
        <f t="shared" si="144"/>
        <v>-19.870273629644231</v>
      </c>
    </row>
    <row r="210" spans="1:91">
      <c r="A210" s="16">
        <v>14124</v>
      </c>
      <c r="B210" s="144">
        <v>30</v>
      </c>
      <c r="C210" s="17">
        <v>9</v>
      </c>
      <c r="D210" s="18">
        <v>1938</v>
      </c>
      <c r="E210" s="364" t="s">
        <v>25</v>
      </c>
      <c r="F210" s="240">
        <f>SJR!BB210</f>
        <v>255.21682592975208</v>
      </c>
      <c r="G210" s="171">
        <f>Stan!AP210</f>
        <v>114.54369673295454</v>
      </c>
      <c r="H210" s="240">
        <f>Tuol!AI210</f>
        <v>35.501140802556819</v>
      </c>
      <c r="I210" s="372">
        <f>Merc!AL210</f>
        <v>35.453044292355372</v>
      </c>
      <c r="J210" s="240">
        <v>349.78302001953125</v>
      </c>
      <c r="K210" s="240">
        <v>96.7763671875</v>
      </c>
      <c r="L210" s="240">
        <v>136.33230590820313</v>
      </c>
      <c r="M210" s="372">
        <v>87.265403747558594</v>
      </c>
      <c r="N210" s="240">
        <f t="shared" si="157"/>
        <v>89270.512133507698</v>
      </c>
      <c r="O210" s="240">
        <f t="shared" si="158"/>
        <v>11085.122854042052</v>
      </c>
      <c r="P210" s="240">
        <f t="shared" si="159"/>
        <v>4839.9523879843682</v>
      </c>
      <c r="Q210" s="240">
        <f t="shared" si="160"/>
        <v>3093.8242242524693</v>
      </c>
      <c r="R210" s="381">
        <f>WSE_Calcs!BC210</f>
        <v>114.54369673295454</v>
      </c>
      <c r="S210" s="381">
        <f>WSE_Calcs!BR210</f>
        <v>74.957540847679141</v>
      </c>
      <c r="T210" s="381">
        <f>WSE_Calcs!CE210</f>
        <v>35.453044292355365</v>
      </c>
      <c r="U210" s="380">
        <f t="shared" si="145"/>
        <v>0</v>
      </c>
      <c r="V210" s="380">
        <f t="shared" si="146"/>
        <v>39.456400045122322</v>
      </c>
      <c r="W210" s="385">
        <f t="shared" si="147"/>
        <v>0</v>
      </c>
      <c r="X210" s="380">
        <f>IF(R210&gt;200,95,IF(R210&lt;6,300,(Salinity!$CS$4)*R210^(Salinity!$CQ$4)))</f>
        <v>107.42587119570683</v>
      </c>
      <c r="Y210" s="380">
        <f>IF(S210&gt;150,85,(Salinity!$CS$11*S210^(Salinity!$CQ$11)))</f>
        <v>107.74667124250179</v>
      </c>
      <c r="Z210" s="385">
        <f>IF(T210&gt;100,85,IF(T210&lt;1.2,500,Salinity!$CS$18*(T210^(Salinity!$CQ$18))))</f>
        <v>120.41022890195036</v>
      </c>
      <c r="AA210" s="415">
        <f t="shared" si="161"/>
        <v>12304.95641151448</v>
      </c>
      <c r="AB210" s="415">
        <f t="shared" si="162"/>
        <v>8076.4255108612833</v>
      </c>
      <c r="AC210" s="415">
        <f t="shared" si="163"/>
        <v>4268.9091785134942</v>
      </c>
      <c r="AD210" s="381">
        <f t="shared" si="164"/>
        <v>322.05811523646861</v>
      </c>
      <c r="AE210" s="365">
        <v>114.54369673295454</v>
      </c>
      <c r="AF210" s="365">
        <v>35.501140802556826</v>
      </c>
      <c r="AG210" s="366">
        <v>35.453044292355372</v>
      </c>
      <c r="AH210" s="365">
        <f t="shared" si="148"/>
        <v>0</v>
      </c>
      <c r="AI210" s="365">
        <f t="shared" si="149"/>
        <v>0</v>
      </c>
      <c r="AJ210" s="366">
        <f t="shared" si="150"/>
        <v>0</v>
      </c>
      <c r="AK210" s="404">
        <f>IF(AE210&gt;200,95,IF(AE210&lt;6,300,(Salinity!$CS$4)*AE210^(Salinity!$CQ$4)))</f>
        <v>107.42587119570683</v>
      </c>
      <c r="AL210" s="404">
        <f>IF(AF210&gt;150,85,(Salinity!$CS$11*AF210^(Salinity!$CQ$11)))</f>
        <v>138.61569236193236</v>
      </c>
      <c r="AM210" s="417">
        <f>IF(AG210&gt;100,85,IF(AG210&lt;1.2,500,Salinity!$CS$18*(AG210^(Salinity!$CQ$18))))</f>
        <v>120.41022890195035</v>
      </c>
      <c r="AN210" s="404">
        <f t="shared" si="165"/>
        <v>12304.95641151448</v>
      </c>
      <c r="AO210" s="404">
        <f t="shared" si="166"/>
        <v>4921.0152119848617</v>
      </c>
      <c r="AP210" s="404">
        <f t="shared" si="167"/>
        <v>4268.9091785134942</v>
      </c>
      <c r="AQ210" s="367">
        <f t="shared" si="168"/>
        <v>359.48450159980706</v>
      </c>
      <c r="AR210" s="368">
        <v>114.54369673295454</v>
      </c>
      <c r="AS210" s="368">
        <v>35.501140802556826</v>
      </c>
      <c r="AT210" s="369">
        <v>35.453044292355365</v>
      </c>
      <c r="AU210" s="368">
        <f t="shared" si="151"/>
        <v>0</v>
      </c>
      <c r="AV210" s="368">
        <f t="shared" si="152"/>
        <v>0</v>
      </c>
      <c r="AW210" s="369">
        <f t="shared" si="153"/>
        <v>0</v>
      </c>
      <c r="AX210" s="368">
        <f>IF(AR210&gt;200,95,IF(AR210&lt;6,300,(Salinity!$CS$4)*AR210^(Salinity!$CQ$4)))</f>
        <v>107.42587119570683</v>
      </c>
      <c r="AY210" s="368">
        <f>IF(AS210&gt;150,85,(Salinity!$CS$11*AS210^(Salinity!$CQ$11)))</f>
        <v>138.61569236193236</v>
      </c>
      <c r="AZ210" s="369">
        <f>IF(AT210&gt;100,85,IF(AT210&lt;1.2,500,Salinity!$CS$18*(AT210^(Salinity!$CQ$18))))</f>
        <v>120.41022890195036</v>
      </c>
      <c r="BA210" s="419">
        <f t="shared" si="169"/>
        <v>12304.95641151448</v>
      </c>
      <c r="BB210" s="419">
        <f t="shared" si="170"/>
        <v>4921.0152119848617</v>
      </c>
      <c r="BC210" s="419">
        <f t="shared" si="171"/>
        <v>4268.9091785134942</v>
      </c>
      <c r="BD210" s="370">
        <f t="shared" si="172"/>
        <v>359.48450159980706</v>
      </c>
      <c r="BE210" s="396">
        <v>114.54369673295454</v>
      </c>
      <c r="BF210" s="396">
        <v>74.957540847679141</v>
      </c>
      <c r="BG210" s="397">
        <v>35.453044292355365</v>
      </c>
      <c r="BH210" s="396">
        <f t="shared" si="154"/>
        <v>0</v>
      </c>
      <c r="BI210" s="396">
        <f t="shared" si="155"/>
        <v>39.456400045122322</v>
      </c>
      <c r="BJ210" s="397">
        <f t="shared" si="156"/>
        <v>0</v>
      </c>
      <c r="BK210" s="396">
        <f>IF(BE210&gt;200,95,IF(BE210&lt;6,300,(Salinity!$CS$4)*BE210^(Salinity!$CQ$4)))</f>
        <v>107.42587119570683</v>
      </c>
      <c r="BL210" s="396">
        <f>IF(BF210&gt;150,85,(Salinity!$CS$11*BF210^(Salinity!$CQ$11)))</f>
        <v>107.74667124250179</v>
      </c>
      <c r="BM210" s="397">
        <f>IF(BG210&gt;100,85,IF(BG210&lt;1.2,500,Salinity!$CS$18*(BG210^(Salinity!$CQ$18))))</f>
        <v>120.41022890195036</v>
      </c>
      <c r="BN210" s="396">
        <f t="shared" si="173"/>
        <v>12304.95641151448</v>
      </c>
      <c r="BO210" s="396">
        <f t="shared" si="174"/>
        <v>8076.4255108612833</v>
      </c>
      <c r="BP210" s="396">
        <f t="shared" si="175"/>
        <v>4268.9091785134942</v>
      </c>
      <c r="BQ210" s="398">
        <f t="shared" si="176"/>
        <v>322.05811523646861</v>
      </c>
      <c r="BR210" s="171"/>
      <c r="BS210" s="410"/>
      <c r="BT210" s="171">
        <v>21.82966601158962</v>
      </c>
      <c r="BU210" s="240">
        <v>94.721000671386719</v>
      </c>
      <c r="BV210" s="356">
        <f t="shared" si="133"/>
        <v>3.0832698709299087</v>
      </c>
      <c r="BW210" s="356">
        <f t="shared" si="134"/>
        <v>4.5509357356004436</v>
      </c>
      <c r="BX210" s="356">
        <f t="shared" si="135"/>
        <v>136.7423054908914</v>
      </c>
      <c r="BY210" s="356">
        <f t="shared" si="136"/>
        <v>42.021304819504678</v>
      </c>
      <c r="BZ210" s="356"/>
      <c r="CA210" s="240">
        <v>21.674076179945764</v>
      </c>
      <c r="CB210" s="240">
        <v>166.33734130859375</v>
      </c>
      <c r="CC210" s="356">
        <f t="shared" si="137"/>
        <v>3.076116900302496</v>
      </c>
      <c r="CD210" s="356">
        <f t="shared" si="138"/>
        <v>5.1140179028367534</v>
      </c>
      <c r="CE210" s="356">
        <f t="shared" si="139"/>
        <v>163.70056785639829</v>
      </c>
      <c r="CF210" s="356">
        <f t="shared" si="140"/>
        <v>-2.636773452195456</v>
      </c>
      <c r="CG210" s="356"/>
      <c r="CH210" s="372">
        <v>12.057856364604856</v>
      </c>
      <c r="CI210" s="240">
        <v>198.97154235839844</v>
      </c>
      <c r="CJ210" s="356">
        <f t="shared" si="141"/>
        <v>2.4897164279548698</v>
      </c>
      <c r="CK210" s="356">
        <f t="shared" si="142"/>
        <v>5.2931618112744276</v>
      </c>
      <c r="CL210" s="356">
        <f t="shared" si="143"/>
        <v>179.15088009902709</v>
      </c>
      <c r="CM210" s="356">
        <f t="shared" si="144"/>
        <v>-19.820662259371346</v>
      </c>
    </row>
    <row r="211" spans="1:91">
      <c r="A211" s="16">
        <v>14154</v>
      </c>
      <c r="B211" s="144">
        <v>31</v>
      </c>
      <c r="C211" s="17">
        <v>10</v>
      </c>
      <c r="D211" s="18">
        <v>1939</v>
      </c>
      <c r="E211" s="364" t="s">
        <v>28</v>
      </c>
      <c r="F211" s="240">
        <f>SJR!BB211</f>
        <v>248.45609310433883</v>
      </c>
      <c r="G211" s="171">
        <f>Stan!AP211</f>
        <v>85.85651706159608</v>
      </c>
      <c r="H211" s="240">
        <f>Tuol!AI211</f>
        <v>57.224276415612088</v>
      </c>
      <c r="I211" s="372">
        <f>Merc!AL211</f>
        <v>51.194104145144628</v>
      </c>
      <c r="J211" s="240">
        <v>410.77944946289062</v>
      </c>
      <c r="K211" s="240">
        <v>151.00437927246094</v>
      </c>
      <c r="L211" s="240">
        <v>110.98075866699219</v>
      </c>
      <c r="M211" s="372">
        <v>85</v>
      </c>
      <c r="N211" s="240">
        <f t="shared" si="157"/>
        <v>102060.65714110101</v>
      </c>
      <c r="O211" s="240">
        <f t="shared" si="158"/>
        <v>12964.710065381767</v>
      </c>
      <c r="P211" s="240">
        <f t="shared" si="159"/>
        <v>6350.793610774298</v>
      </c>
      <c r="Q211" s="240">
        <f t="shared" si="160"/>
        <v>4351.4988523372931</v>
      </c>
      <c r="R211" s="381">
        <f>WSE_Calcs!BC211</f>
        <v>85.856517061596094</v>
      </c>
      <c r="S211" s="381">
        <f>WSE_Calcs!BR211</f>
        <v>97.636722093973887</v>
      </c>
      <c r="T211" s="381">
        <f>WSE_Calcs!CE211</f>
        <v>88.665819891234875</v>
      </c>
      <c r="U211" s="380">
        <f t="shared" si="145"/>
        <v>0</v>
      </c>
      <c r="V211" s="380">
        <f t="shared" si="146"/>
        <v>40.412445678361799</v>
      </c>
      <c r="W211" s="385">
        <f t="shared" si="147"/>
        <v>37.471715746090247</v>
      </c>
      <c r="X211" s="380">
        <f>IF(R211&gt;200,95,IF(R211&lt;6,300,(Salinity!$CS$4)*R211^(Salinity!$CQ$4)))</f>
        <v>112.02966015036867</v>
      </c>
      <c r="Y211" s="380">
        <f>IF(S211&gt;150,85,(Salinity!$CS$11*S211^(Salinity!$CQ$11)))</f>
        <v>98.561494837645256</v>
      </c>
      <c r="Z211" s="385">
        <f>IF(T211&gt;100,85,IF(T211&lt;1.2,500,Salinity!$CS$18*(T211^(Salinity!$CQ$18))))</f>
        <v>85.901293602719548</v>
      </c>
      <c r="AA211" s="415">
        <f t="shared" si="161"/>
        <v>9618.4764281049393</v>
      </c>
      <c r="AB211" s="415">
        <f t="shared" si="162"/>
        <v>9623.2212806298121</v>
      </c>
      <c r="AC211" s="415">
        <f t="shared" si="163"/>
        <v>7616.5086270028178</v>
      </c>
      <c r="AD211" s="381">
        <f t="shared" si="164"/>
        <v>322.52184487727527</v>
      </c>
      <c r="AE211" s="365">
        <v>85.856517061596094</v>
      </c>
      <c r="AF211" s="365">
        <v>57.224276415612103</v>
      </c>
      <c r="AG211" s="366">
        <v>51.194104145144635</v>
      </c>
      <c r="AH211" s="365">
        <f t="shared" si="148"/>
        <v>0</v>
      </c>
      <c r="AI211" s="365">
        <f t="shared" si="149"/>
        <v>0</v>
      </c>
      <c r="AJ211" s="366">
        <f t="shared" si="150"/>
        <v>0</v>
      </c>
      <c r="AK211" s="404">
        <f>IF(AE211&gt;200,95,IF(AE211&lt;6,300,(Salinity!$CS$4)*AE211^(Salinity!$CQ$4)))</f>
        <v>112.02966015036867</v>
      </c>
      <c r="AL211" s="404">
        <f>IF(AF211&gt;150,85,(Salinity!$CS$11*AF211^(Salinity!$CQ$11)))</f>
        <v>118.01085877942047</v>
      </c>
      <c r="AM211" s="417">
        <f>IF(AG211&gt;100,85,IF(AG211&lt;1.2,500,Salinity!$CS$18*(AG211^(Salinity!$CQ$18))))</f>
        <v>105.16665377429749</v>
      </c>
      <c r="AN211" s="404">
        <f t="shared" si="165"/>
        <v>9618.4764281049393</v>
      </c>
      <c r="AO211" s="404">
        <f t="shared" si="166"/>
        <v>6753.0860028373218</v>
      </c>
      <c r="AP211" s="404">
        <f t="shared" si="167"/>
        <v>5383.9126259177538</v>
      </c>
      <c r="AQ211" s="367">
        <f t="shared" si="168"/>
        <v>403.08582662696119</v>
      </c>
      <c r="AR211" s="368">
        <v>85.856517061596094</v>
      </c>
      <c r="AS211" s="368">
        <v>79.19281691365488</v>
      </c>
      <c r="AT211" s="369">
        <v>57.509034800816416</v>
      </c>
      <c r="AU211" s="368">
        <f t="shared" si="151"/>
        <v>0</v>
      </c>
      <c r="AV211" s="368">
        <f t="shared" si="152"/>
        <v>21.968540498042792</v>
      </c>
      <c r="AW211" s="369">
        <f t="shared" si="153"/>
        <v>6.3149306556717875</v>
      </c>
      <c r="AX211" s="368">
        <f>IF(AR211&gt;200,95,IF(AR211&lt;6,300,(Salinity!$CS$4)*AR211^(Salinity!$CQ$4)))</f>
        <v>112.02966015036867</v>
      </c>
      <c r="AY211" s="368">
        <f>IF(AS211&gt;150,85,(Salinity!$CS$11*AS211^(Salinity!$CQ$11)))</f>
        <v>105.76878102991438</v>
      </c>
      <c r="AZ211" s="369">
        <f>IF(AT211&gt;100,85,IF(AT211&lt;1.2,500,Salinity!$CS$18*(AT211^(Salinity!$CQ$18))))</f>
        <v>100.75522508427368</v>
      </c>
      <c r="BA211" s="419">
        <f t="shared" si="169"/>
        <v>9618.4764281049393</v>
      </c>
      <c r="BB211" s="419">
        <f t="shared" si="170"/>
        <v>8376.1277112824628</v>
      </c>
      <c r="BC211" s="419">
        <f t="shared" si="171"/>
        <v>5794.335745735586</v>
      </c>
      <c r="BD211" s="370">
        <f t="shared" si="172"/>
        <v>369.23739029395767</v>
      </c>
      <c r="BE211" s="396">
        <v>85.856517061596094</v>
      </c>
      <c r="BF211" s="396">
        <v>97.636722093973887</v>
      </c>
      <c r="BG211" s="397">
        <v>88.665819891234875</v>
      </c>
      <c r="BH211" s="396">
        <f t="shared" si="154"/>
        <v>0</v>
      </c>
      <c r="BI211" s="396">
        <f t="shared" si="155"/>
        <v>40.412445678361799</v>
      </c>
      <c r="BJ211" s="397">
        <f t="shared" si="156"/>
        <v>37.471715746090247</v>
      </c>
      <c r="BK211" s="396">
        <f>IF(BE211&gt;200,95,IF(BE211&lt;6,300,(Salinity!$CS$4)*BE211^(Salinity!$CQ$4)))</f>
        <v>112.02966015036867</v>
      </c>
      <c r="BL211" s="396">
        <f>IF(BF211&gt;150,85,(Salinity!$CS$11*BF211^(Salinity!$CQ$11)))</f>
        <v>98.561494837645256</v>
      </c>
      <c r="BM211" s="397">
        <f>IF(BG211&gt;100,85,IF(BG211&lt;1.2,500,Salinity!$CS$18*(BG211^(Salinity!$CQ$18))))</f>
        <v>85.901293602719548</v>
      </c>
      <c r="BN211" s="396">
        <f t="shared" si="173"/>
        <v>9618.4764281049393</v>
      </c>
      <c r="BO211" s="396">
        <f t="shared" si="174"/>
        <v>9623.2212806298121</v>
      </c>
      <c r="BP211" s="396">
        <f t="shared" si="175"/>
        <v>7616.5086270028178</v>
      </c>
      <c r="BQ211" s="398">
        <f t="shared" si="176"/>
        <v>322.52184487727533</v>
      </c>
      <c r="BR211" s="171"/>
      <c r="BS211" s="410"/>
      <c r="BT211" s="171">
        <v>21.830253341296487</v>
      </c>
      <c r="BU211" s="240">
        <v>169.678955078125</v>
      </c>
      <c r="BV211" s="356">
        <f t="shared" si="133"/>
        <v>3.0832967756844574</v>
      </c>
      <c r="BW211" s="356">
        <f t="shared" si="134"/>
        <v>5.1339081520463115</v>
      </c>
      <c r="BX211" s="356">
        <f t="shared" si="135"/>
        <v>136.74176996454611</v>
      </c>
      <c r="BY211" s="356">
        <f t="shared" si="136"/>
        <v>-32.937185113578892</v>
      </c>
      <c r="BZ211" s="356"/>
      <c r="CA211" s="240">
        <v>21.756649482663999</v>
      </c>
      <c r="CB211" s="240">
        <v>166.12054443359375</v>
      </c>
      <c r="CC211" s="356">
        <f t="shared" si="137"/>
        <v>3.0799194341517087</v>
      </c>
      <c r="CD211" s="356">
        <f t="shared" si="138"/>
        <v>5.1127136961084574</v>
      </c>
      <c r="CE211" s="356">
        <f t="shared" si="139"/>
        <v>163.49087493891838</v>
      </c>
      <c r="CF211" s="356">
        <f t="shared" si="140"/>
        <v>-2.6296694946753689</v>
      </c>
      <c r="CG211" s="356"/>
      <c r="CH211" s="372">
        <v>12.317630605145919</v>
      </c>
      <c r="CI211" s="240">
        <v>196.82890319824219</v>
      </c>
      <c r="CJ211" s="356">
        <f t="shared" si="141"/>
        <v>2.5110316185984334</v>
      </c>
      <c r="CK211" s="356">
        <f t="shared" si="142"/>
        <v>5.2823348396791472</v>
      </c>
      <c r="CL211" s="356">
        <f t="shared" si="143"/>
        <v>177.74957872467448</v>
      </c>
      <c r="CM211" s="356">
        <f t="shared" si="144"/>
        <v>-19.079324473567709</v>
      </c>
    </row>
    <row r="212" spans="1:91">
      <c r="A212" s="16">
        <v>14185</v>
      </c>
      <c r="B212" s="144">
        <v>30</v>
      </c>
      <c r="C212" s="17">
        <v>11</v>
      </c>
      <c r="D212" s="18">
        <v>1939</v>
      </c>
      <c r="E212" s="364" t="s">
        <v>28</v>
      </c>
      <c r="F212" s="240">
        <f>SJR!BB212</f>
        <v>167.58581966683883</v>
      </c>
      <c r="G212" s="171">
        <f>Stan!AP212</f>
        <v>32.528854193569217</v>
      </c>
      <c r="H212" s="240">
        <f>Tuol!AI212</f>
        <v>38.67557948088843</v>
      </c>
      <c r="I212" s="372">
        <f>Merc!AL212</f>
        <v>23.636345880681819</v>
      </c>
      <c r="J212" s="240">
        <v>526.62457275390625</v>
      </c>
      <c r="K212" s="240">
        <v>169.04824829101562</v>
      </c>
      <c r="L212" s="240">
        <v>131.4490966796875</v>
      </c>
      <c r="M212" s="372">
        <v>128.01858520507812</v>
      </c>
      <c r="N212" s="240">
        <f t="shared" si="157"/>
        <v>88254.810681662173</v>
      </c>
      <c r="O212" s="240">
        <f t="shared" si="158"/>
        <v>5498.945820336734</v>
      </c>
      <c r="P212" s="240">
        <f t="shared" si="159"/>
        <v>5083.8699863262418</v>
      </c>
      <c r="Q212" s="240">
        <f t="shared" si="160"/>
        <v>3025.891559062763</v>
      </c>
      <c r="R212" s="381">
        <f>WSE_Calcs!BC212</f>
        <v>32.528854193569217</v>
      </c>
      <c r="S212" s="381">
        <f>WSE_Calcs!BR212</f>
        <v>43.128997917484362</v>
      </c>
      <c r="T212" s="381">
        <f>WSE_Calcs!CE212</f>
        <v>28.415921988179452</v>
      </c>
      <c r="U212" s="380">
        <f t="shared" si="145"/>
        <v>0</v>
      </c>
      <c r="V212" s="380">
        <f t="shared" si="146"/>
        <v>4.453418436595932</v>
      </c>
      <c r="W212" s="385">
        <f t="shared" si="147"/>
        <v>4.7795761074976326</v>
      </c>
      <c r="X212" s="380">
        <f>IF(R212&gt;200,95,IF(R212&lt;6,300,(Salinity!$CS$4)*R212^(Salinity!$CQ$4)))</f>
        <v>129.02928870505755</v>
      </c>
      <c r="Y212" s="380">
        <f>IF(S212&gt;150,85,(Salinity!$CS$11*S212^(Salinity!$CQ$11)))</f>
        <v>129.81343341930364</v>
      </c>
      <c r="Z212" s="385">
        <f>IF(T212&gt;100,85,IF(T212&lt;1.2,500,Salinity!$CS$18*(T212^(Salinity!$CQ$18))))</f>
        <v>130.63640852635078</v>
      </c>
      <c r="AA212" s="415">
        <f t="shared" si="161"/>
        <v>4197.1749189867642</v>
      </c>
      <c r="AB212" s="415">
        <f t="shared" si="162"/>
        <v>5598.7232996026414</v>
      </c>
      <c r="AC212" s="415">
        <f t="shared" si="163"/>
        <v>3712.1539935007245</v>
      </c>
      <c r="AD212" s="381">
        <f t="shared" si="164"/>
        <v>498.55642297693987</v>
      </c>
      <c r="AE212" s="365">
        <v>32.528854193569217</v>
      </c>
      <c r="AF212" s="365">
        <v>38.675579480888423</v>
      </c>
      <c r="AG212" s="366">
        <v>23.636345880681816</v>
      </c>
      <c r="AH212" s="365">
        <f t="shared" si="148"/>
        <v>0</v>
      </c>
      <c r="AI212" s="365">
        <f t="shared" si="149"/>
        <v>0</v>
      </c>
      <c r="AJ212" s="366">
        <f t="shared" si="150"/>
        <v>0</v>
      </c>
      <c r="AK212" s="404">
        <f>IF(AE212&gt;200,95,IF(AE212&lt;6,300,(Salinity!$CS$4)*AE212^(Salinity!$CQ$4)))</f>
        <v>129.02928870505755</v>
      </c>
      <c r="AL212" s="404">
        <f>IF(AF212&gt;150,85,(Salinity!$CS$11*AF212^(Salinity!$CQ$11)))</f>
        <v>134.67119131047437</v>
      </c>
      <c r="AM212" s="417">
        <f>IF(AG212&gt;100,85,IF(AG212&lt;1.2,500,Salinity!$CS$18*(AG212^(Salinity!$CQ$18))))</f>
        <v>139.80732188844482</v>
      </c>
      <c r="AN212" s="404">
        <f t="shared" si="165"/>
        <v>4197.1749189867642</v>
      </c>
      <c r="AO212" s="404">
        <f t="shared" si="166"/>
        <v>5208.4863633141822</v>
      </c>
      <c r="AP212" s="404">
        <f t="shared" si="167"/>
        <v>3304.5342168070993</v>
      </c>
      <c r="AQ212" s="367">
        <f t="shared" si="168"/>
        <v>521.26306980333482</v>
      </c>
      <c r="AR212" s="368">
        <v>32.528854193569217</v>
      </c>
      <c r="AS212" s="368">
        <v>42.262729097149254</v>
      </c>
      <c r="AT212" s="369">
        <v>28.287430522622248</v>
      </c>
      <c r="AU212" s="368">
        <f t="shared" si="151"/>
        <v>0</v>
      </c>
      <c r="AV212" s="368">
        <f t="shared" si="152"/>
        <v>3.5871496162608238</v>
      </c>
      <c r="AW212" s="369">
        <f t="shared" si="153"/>
        <v>4.6510846419404288</v>
      </c>
      <c r="AX212" s="368">
        <f>IF(AR212&gt;200,95,IF(AR212&lt;6,300,(Salinity!$CS$4)*AR212^(Salinity!$CQ$4)))</f>
        <v>129.02928870505755</v>
      </c>
      <c r="AY212" s="368">
        <f>IF(AS212&gt;150,85,(Salinity!$CS$11*AS212^(Salinity!$CQ$11)))</f>
        <v>130.7043278030236</v>
      </c>
      <c r="AZ212" s="369">
        <f>IF(AT212&gt;100,85,IF(AT212&lt;1.2,500,Salinity!$CS$18*(AT212^(Salinity!$CQ$18))))</f>
        <v>130.85470693698002</v>
      </c>
      <c r="BA212" s="419">
        <f t="shared" si="169"/>
        <v>4197.1749189867642</v>
      </c>
      <c r="BB212" s="419">
        <f t="shared" si="170"/>
        <v>5523.9215977641798</v>
      </c>
      <c r="BC212" s="419">
        <f t="shared" si="171"/>
        <v>3701.5434310379178</v>
      </c>
      <c r="BD212" s="370">
        <f t="shared" si="172"/>
        <v>500.89132458106138</v>
      </c>
      <c r="BE212" s="396">
        <v>32.528854193569217</v>
      </c>
      <c r="BF212" s="396">
        <v>43.128997917484362</v>
      </c>
      <c r="BG212" s="397">
        <v>28.415921988179452</v>
      </c>
      <c r="BH212" s="396">
        <f t="shared" si="154"/>
        <v>0</v>
      </c>
      <c r="BI212" s="396">
        <f t="shared" si="155"/>
        <v>4.453418436595932</v>
      </c>
      <c r="BJ212" s="397">
        <f t="shared" si="156"/>
        <v>4.7795761074976326</v>
      </c>
      <c r="BK212" s="396">
        <f>IF(BE212&gt;200,95,IF(BE212&lt;6,300,(Salinity!$CS$4)*BE212^(Salinity!$CQ$4)))</f>
        <v>129.02928870505755</v>
      </c>
      <c r="BL212" s="396">
        <f>IF(BF212&gt;150,85,(Salinity!$CS$11*BF212^(Salinity!$CQ$11)))</f>
        <v>129.81343341930364</v>
      </c>
      <c r="BM212" s="397">
        <f>IF(BG212&gt;100,85,IF(BG212&lt;1.2,500,Salinity!$CS$18*(BG212^(Salinity!$CQ$18))))</f>
        <v>130.63640852635078</v>
      </c>
      <c r="BN212" s="396">
        <f t="shared" si="173"/>
        <v>4197.1749189867642</v>
      </c>
      <c r="BO212" s="396">
        <f t="shared" si="174"/>
        <v>5598.7232996026414</v>
      </c>
      <c r="BP212" s="396">
        <f t="shared" si="175"/>
        <v>3712.1539935007245</v>
      </c>
      <c r="BQ212" s="398">
        <f t="shared" si="176"/>
        <v>498.55642297693987</v>
      </c>
      <c r="BR212" s="171"/>
      <c r="BS212" s="410"/>
      <c r="BT212" s="171">
        <v>21.845726570570765</v>
      </c>
      <c r="BU212" s="240">
        <v>116.50281524658203</v>
      </c>
      <c r="BV212" s="356">
        <f t="shared" si="133"/>
        <v>3.0840053221190353</v>
      </c>
      <c r="BW212" s="356">
        <f t="shared" si="134"/>
        <v>4.7579154379204942</v>
      </c>
      <c r="BX212" s="356">
        <f t="shared" si="135"/>
        <v>136.72766743958093</v>
      </c>
      <c r="BY212" s="356">
        <f t="shared" si="136"/>
        <v>20.224852192998895</v>
      </c>
      <c r="BZ212" s="356"/>
      <c r="CA212" s="240">
        <v>21.805137445118802</v>
      </c>
      <c r="CB212" s="240">
        <v>164.12396240234375</v>
      </c>
      <c r="CC212" s="356">
        <f t="shared" si="137"/>
        <v>3.0821456046510987</v>
      </c>
      <c r="CD212" s="356">
        <f t="shared" si="138"/>
        <v>5.1006220106065943</v>
      </c>
      <c r="CE212" s="356">
        <f t="shared" si="139"/>
        <v>163.36823616662176</v>
      </c>
      <c r="CF212" s="356">
        <f t="shared" si="140"/>
        <v>-0.75572623572199404</v>
      </c>
      <c r="CG212" s="356"/>
      <c r="CH212" s="372">
        <v>12.602243450574639</v>
      </c>
      <c r="CI212" s="240">
        <v>194.53274536132812</v>
      </c>
      <c r="CJ212" s="356">
        <f t="shared" si="141"/>
        <v>2.5338748497410295</v>
      </c>
      <c r="CK212" s="356">
        <f t="shared" si="142"/>
        <v>5.270600505501629</v>
      </c>
      <c r="CL212" s="356">
        <f t="shared" si="143"/>
        <v>176.25998642107919</v>
      </c>
      <c r="CM212" s="356">
        <f t="shared" si="144"/>
        <v>-18.272758940248934</v>
      </c>
    </row>
    <row r="213" spans="1:91">
      <c r="A213" s="16">
        <v>14215</v>
      </c>
      <c r="B213" s="144">
        <v>31</v>
      </c>
      <c r="C213" s="17">
        <v>12</v>
      </c>
      <c r="D213" s="18">
        <v>1939</v>
      </c>
      <c r="E213" s="364" t="s">
        <v>28</v>
      </c>
      <c r="F213" s="240">
        <f>SJR!BB213</f>
        <v>145.79395273760332</v>
      </c>
      <c r="G213" s="171">
        <f>Stan!AP213</f>
        <v>28.979230533316116</v>
      </c>
      <c r="H213" s="240">
        <f>Tuol!AI213</f>
        <v>37.046213439436983</v>
      </c>
      <c r="I213" s="372">
        <f>Merc!AL213</f>
        <v>23.5522271072766</v>
      </c>
      <c r="J213" s="240">
        <v>763.85150146484375</v>
      </c>
      <c r="K213" s="240">
        <v>135.31605529785156</v>
      </c>
      <c r="L213" s="240">
        <v>135.77287292480469</v>
      </c>
      <c r="M213" s="372">
        <v>131.67298889160156</v>
      </c>
      <c r="N213" s="240">
        <f t="shared" si="157"/>
        <v>111364.92970311276</v>
      </c>
      <c r="O213" s="240">
        <f t="shared" si="158"/>
        <v>3921.355161335392</v>
      </c>
      <c r="P213" s="240">
        <f t="shared" si="159"/>
        <v>5029.8708296578689</v>
      </c>
      <c r="Q213" s="240">
        <f t="shared" si="160"/>
        <v>3101.1921382689088</v>
      </c>
      <c r="R213" s="381">
        <f>WSE_Calcs!BC213</f>
        <v>28.979230533316112</v>
      </c>
      <c r="S213" s="381">
        <f>WSE_Calcs!BR213</f>
        <v>52.4827625871403</v>
      </c>
      <c r="T213" s="381">
        <f>WSE_Calcs!CE213</f>
        <v>25.645635141381128</v>
      </c>
      <c r="U213" s="380">
        <f t="shared" si="145"/>
        <v>0</v>
      </c>
      <c r="V213" s="380">
        <f t="shared" si="146"/>
        <v>15.436549147703317</v>
      </c>
      <c r="W213" s="385">
        <f t="shared" si="147"/>
        <v>2.0934080341045274</v>
      </c>
      <c r="X213" s="380">
        <f>IF(R213&gt;200,95,IF(R213&lt;6,300,(Salinity!$CS$4)*R213^(Salinity!$CQ$4)))</f>
        <v>131.21784848931685</v>
      </c>
      <c r="Y213" s="380">
        <f>IF(S213&gt;150,85,(Salinity!$CS$11*S213^(Salinity!$CQ$11)))</f>
        <v>121.50218442187825</v>
      </c>
      <c r="Z213" s="385">
        <f>IF(T213&gt;100,85,IF(T213&lt;1.2,500,Salinity!$CS$18*(T213^(Salinity!$CQ$18))))</f>
        <v>135.66759270469103</v>
      </c>
      <c r="AA213" s="415">
        <f t="shared" si="161"/>
        <v>3802.5922814576584</v>
      </c>
      <c r="AB213" s="415">
        <f t="shared" si="162"/>
        <v>6376.7702988323726</v>
      </c>
      <c r="AC213" s="415">
        <f t="shared" si="163"/>
        <v>3479.2815830140062</v>
      </c>
      <c r="AD213" s="381">
        <f t="shared" si="164"/>
        <v>691.70004436520003</v>
      </c>
      <c r="AE213" s="365">
        <v>28.979230533316127</v>
      </c>
      <c r="AF213" s="365">
        <v>37.046213439436983</v>
      </c>
      <c r="AG213" s="366">
        <v>23.5522271072766</v>
      </c>
      <c r="AH213" s="365">
        <f t="shared" si="148"/>
        <v>0</v>
      </c>
      <c r="AI213" s="365">
        <f t="shared" si="149"/>
        <v>0</v>
      </c>
      <c r="AJ213" s="366">
        <f t="shared" si="150"/>
        <v>0</v>
      </c>
      <c r="AK213" s="404">
        <f>IF(AE213&gt;200,95,IF(AE213&lt;6,300,(Salinity!$CS$4)*AE213^(Salinity!$CQ$4)))</f>
        <v>131.21784848931682</v>
      </c>
      <c r="AL213" s="404">
        <f>IF(AF213&gt;150,85,(Salinity!$CS$11*AF213^(Salinity!$CQ$11)))</f>
        <v>136.6393616093921</v>
      </c>
      <c r="AM213" s="417">
        <f>IF(AG213&gt;100,85,IF(AG213&lt;1.2,500,Salinity!$CS$18*(AG213^(Salinity!$CQ$18))))</f>
        <v>139.99107265122851</v>
      </c>
      <c r="AN213" s="404">
        <f t="shared" si="165"/>
        <v>3802.5922814576593</v>
      </c>
      <c r="AO213" s="404">
        <f t="shared" si="166"/>
        <v>5061.9709544099514</v>
      </c>
      <c r="AP213" s="404">
        <f t="shared" si="167"/>
        <v>3297.1015360729921</v>
      </c>
      <c r="AQ213" s="367">
        <f t="shared" si="168"/>
        <v>764.600823646094</v>
      </c>
      <c r="AR213" s="368">
        <v>28.979230533316112</v>
      </c>
      <c r="AS213" s="368">
        <v>51.30340308204903</v>
      </c>
      <c r="AT213" s="369">
        <v>25.525796211852004</v>
      </c>
      <c r="AU213" s="368">
        <f t="shared" si="151"/>
        <v>0</v>
      </c>
      <c r="AV213" s="368">
        <f t="shared" si="152"/>
        <v>14.257189642612047</v>
      </c>
      <c r="AW213" s="369">
        <f t="shared" si="153"/>
        <v>1.9735691045754038</v>
      </c>
      <c r="AX213" s="368">
        <f>IF(AR213&gt;200,95,IF(AR213&lt;6,300,(Salinity!$CS$4)*AR213^(Salinity!$CQ$4)))</f>
        <v>131.21784848931685</v>
      </c>
      <c r="AY213" s="368">
        <f>IF(AS213&gt;150,85,(Salinity!$CS$11*AS213^(Salinity!$CQ$11)))</f>
        <v>122.43660624369581</v>
      </c>
      <c r="AZ213" s="369">
        <f>IF(AT213&gt;100,85,IF(AT213&lt;1.2,500,Salinity!$CS$18*(AT213^(Salinity!$CQ$18))))</f>
        <v>135.90189657654656</v>
      </c>
      <c r="BA213" s="419">
        <f t="shared" si="169"/>
        <v>3802.5922814576584</v>
      </c>
      <c r="BB213" s="419">
        <f t="shared" si="170"/>
        <v>6281.4145621184471</v>
      </c>
      <c r="BC213" s="419">
        <f t="shared" si="171"/>
        <v>3469.0041168171151</v>
      </c>
      <c r="BD213" s="370">
        <f t="shared" si="172"/>
        <v>696.59449783892057</v>
      </c>
      <c r="BE213" s="396">
        <v>28.979230533316127</v>
      </c>
      <c r="BF213" s="396">
        <v>52.4827625871403</v>
      </c>
      <c r="BG213" s="397">
        <v>25.645635141381128</v>
      </c>
      <c r="BH213" s="396">
        <f t="shared" si="154"/>
        <v>0</v>
      </c>
      <c r="BI213" s="396">
        <f t="shared" si="155"/>
        <v>15.436549147703317</v>
      </c>
      <c r="BJ213" s="397">
        <f t="shared" si="156"/>
        <v>2.0934080341045274</v>
      </c>
      <c r="BK213" s="396">
        <f>IF(BE213&gt;200,95,IF(BE213&lt;6,300,(Salinity!$CS$4)*BE213^(Salinity!$CQ$4)))</f>
        <v>131.21784848931682</v>
      </c>
      <c r="BL213" s="396">
        <f>IF(BF213&gt;150,85,(Salinity!$CS$11*BF213^(Salinity!$CQ$11)))</f>
        <v>121.50218442187825</v>
      </c>
      <c r="BM213" s="397">
        <f>IF(BG213&gt;100,85,IF(BG213&lt;1.2,500,Salinity!$CS$18*(BG213^(Salinity!$CQ$18))))</f>
        <v>135.66759270469103</v>
      </c>
      <c r="BN213" s="396">
        <f t="shared" si="173"/>
        <v>3802.5922814576593</v>
      </c>
      <c r="BO213" s="396">
        <f t="shared" si="174"/>
        <v>6376.7702988323726</v>
      </c>
      <c r="BP213" s="396">
        <f t="shared" si="175"/>
        <v>3479.2815830140062</v>
      </c>
      <c r="BQ213" s="398">
        <f t="shared" si="176"/>
        <v>691.70004436520003</v>
      </c>
      <c r="BR213" s="171"/>
      <c r="BS213" s="410"/>
      <c r="BT213" s="171">
        <v>21.846353426846591</v>
      </c>
      <c r="BU213" s="240">
        <v>179.45230102539062</v>
      </c>
      <c r="BV213" s="356">
        <f t="shared" si="133"/>
        <v>3.0840340163938742</v>
      </c>
      <c r="BW213" s="356">
        <f t="shared" si="134"/>
        <v>5.189909440166133</v>
      </c>
      <c r="BX213" s="356">
        <f t="shared" si="135"/>
        <v>136.72709635489989</v>
      </c>
      <c r="BY213" s="356">
        <f t="shared" si="136"/>
        <v>-42.72520467049074</v>
      </c>
      <c r="BZ213" s="356"/>
      <c r="CA213" s="240">
        <v>21.827295325413225</v>
      </c>
      <c r="CB213" s="240">
        <v>164.06605529785156</v>
      </c>
      <c r="CC213" s="356">
        <f t="shared" si="137"/>
        <v>3.0831612657450251</v>
      </c>
      <c r="CD213" s="356">
        <f t="shared" si="138"/>
        <v>5.1002691229380481</v>
      </c>
      <c r="CE213" s="356">
        <f t="shared" si="139"/>
        <v>163.31231439941649</v>
      </c>
      <c r="CF213" s="356">
        <f t="shared" si="140"/>
        <v>-0.75374089843506908</v>
      </c>
      <c r="CG213" s="356"/>
      <c r="CH213" s="372">
        <v>12.603337422520662</v>
      </c>
      <c r="CI213" s="240">
        <v>194.52401733398437</v>
      </c>
      <c r="CJ213" s="356">
        <f t="shared" si="141"/>
        <v>2.533961653687522</v>
      </c>
      <c r="CK213" s="356">
        <f t="shared" si="142"/>
        <v>5.2705556378721097</v>
      </c>
      <c r="CL213" s="356">
        <f t="shared" si="143"/>
        <v>176.25434986663277</v>
      </c>
      <c r="CM213" s="356">
        <f t="shared" si="144"/>
        <v>-18.26966746735161</v>
      </c>
    </row>
    <row r="214" spans="1:91">
      <c r="A214" s="16">
        <v>14246</v>
      </c>
      <c r="B214" s="144">
        <v>31</v>
      </c>
      <c r="C214" s="17">
        <v>1</v>
      </c>
      <c r="D214" s="18">
        <v>1939</v>
      </c>
      <c r="E214" s="364" t="s">
        <v>28</v>
      </c>
      <c r="F214" s="240">
        <f>SJR!BB214</f>
        <v>147.34481840779958</v>
      </c>
      <c r="G214" s="171">
        <f>Stan!AP214</f>
        <v>25.836785797875773</v>
      </c>
      <c r="H214" s="240">
        <f>Tuol!AI214</f>
        <v>36.475013720299586</v>
      </c>
      <c r="I214" s="372">
        <f>Merc!AL214</f>
        <v>27.230417863830063</v>
      </c>
      <c r="J214" s="240">
        <v>770.4266357421875</v>
      </c>
      <c r="K214" s="240">
        <v>128.59405517578125</v>
      </c>
      <c r="L214" s="240">
        <v>136.65885925292969</v>
      </c>
      <c r="M214" s="372">
        <v>117.08609008789062</v>
      </c>
      <c r="N214" s="240">
        <f t="shared" si="157"/>
        <v>113518.37273996457</v>
      </c>
      <c r="O214" s="240">
        <f t="shared" si="158"/>
        <v>3322.4570584568787</v>
      </c>
      <c r="P214" s="240">
        <f t="shared" si="159"/>
        <v>4984.6337662511005</v>
      </c>
      <c r="Q214" s="240">
        <f t="shared" si="160"/>
        <v>3188.3031591353129</v>
      </c>
      <c r="R214" s="381">
        <f>WSE_Calcs!BC214</f>
        <v>25.836785797875777</v>
      </c>
      <c r="S214" s="381">
        <f>WSE_Calcs!BR214</f>
        <v>43.216629599492336</v>
      </c>
      <c r="T214" s="381">
        <f>WSE_Calcs!CE214</f>
        <v>27.230417863830059</v>
      </c>
      <c r="U214" s="380">
        <f t="shared" si="145"/>
        <v>0</v>
      </c>
      <c r="V214" s="380">
        <f t="shared" si="146"/>
        <v>6.7416158791927501</v>
      </c>
      <c r="W214" s="385">
        <f t="shared" si="147"/>
        <v>0</v>
      </c>
      <c r="X214" s="380">
        <f>IF(R214&gt;200,95,IF(R214&lt;6,300,(Salinity!$CS$4)*R214^(Salinity!$CQ$4)))</f>
        <v>133.42861236274339</v>
      </c>
      <c r="Y214" s="380">
        <f>IF(S214&gt;150,85,(Salinity!$CS$11*S214^(Salinity!$CQ$11)))</f>
        <v>129.72464408400435</v>
      </c>
      <c r="Z214" s="385">
        <f>IF(T214&gt;100,85,IF(T214&lt;1.2,500,Salinity!$CS$18*(T214^(Salinity!$CQ$18))))</f>
        <v>132.70353691658573</v>
      </c>
      <c r="AA214" s="415">
        <f t="shared" si="161"/>
        <v>3447.3664769240008</v>
      </c>
      <c r="AB214" s="415">
        <f t="shared" si="162"/>
        <v>5606.2618933043905</v>
      </c>
      <c r="AC214" s="415">
        <f t="shared" si="163"/>
        <v>3613.572762246828</v>
      </c>
      <c r="AD214" s="381">
        <f t="shared" si="164"/>
        <v>744.32366755259784</v>
      </c>
      <c r="AE214" s="365">
        <v>25.836785797875763</v>
      </c>
      <c r="AF214" s="365">
        <v>36.475013720299586</v>
      </c>
      <c r="AG214" s="366">
        <v>27.230417863830063</v>
      </c>
      <c r="AH214" s="365">
        <f t="shared" si="148"/>
        <v>0</v>
      </c>
      <c r="AI214" s="365">
        <f t="shared" si="149"/>
        <v>0</v>
      </c>
      <c r="AJ214" s="366">
        <f t="shared" si="150"/>
        <v>0</v>
      </c>
      <c r="AK214" s="404">
        <f>IF(AE214&gt;200,95,IF(AE214&lt;6,300,(Salinity!$CS$4)*AE214^(Salinity!$CQ$4)))</f>
        <v>133.42861236274342</v>
      </c>
      <c r="AL214" s="404">
        <f>IF(AF214&gt;150,85,(Salinity!$CS$11*AF214^(Salinity!$CQ$11)))</f>
        <v>137.35693523548997</v>
      </c>
      <c r="AM214" s="417">
        <f>IF(AG214&gt;100,85,IF(AG214&lt;1.2,500,Salinity!$CS$18*(AG214^(Salinity!$CQ$18))))</f>
        <v>132.70353691658573</v>
      </c>
      <c r="AN214" s="404">
        <f t="shared" si="165"/>
        <v>3447.3664769239995</v>
      </c>
      <c r="AO214" s="404">
        <f t="shared" si="166"/>
        <v>5010.0960972927987</v>
      </c>
      <c r="AP214" s="404">
        <f t="shared" si="167"/>
        <v>3613.5727622468285</v>
      </c>
      <c r="AQ214" s="367">
        <f t="shared" si="168"/>
        <v>774.33339920248898</v>
      </c>
      <c r="AR214" s="368">
        <v>25.836785797875777</v>
      </c>
      <c r="AS214" s="368">
        <v>40.628248895335929</v>
      </c>
      <c r="AT214" s="369">
        <v>27.230417863830059</v>
      </c>
      <c r="AU214" s="368">
        <f t="shared" si="151"/>
        <v>0</v>
      </c>
      <c r="AV214" s="368">
        <f t="shared" si="152"/>
        <v>4.1532351750363432</v>
      </c>
      <c r="AW214" s="369">
        <f t="shared" si="153"/>
        <v>0</v>
      </c>
      <c r="AX214" s="368">
        <f>IF(AR214&gt;200,95,IF(AR214&lt;6,300,(Salinity!$CS$4)*AR214^(Salinity!$CQ$4)))</f>
        <v>133.42861236274339</v>
      </c>
      <c r="AY214" s="368">
        <f>IF(AS214&gt;150,85,(Salinity!$CS$11*AS214^(Salinity!$CQ$11)))</f>
        <v>132.45368173075107</v>
      </c>
      <c r="AZ214" s="369">
        <f>IF(AT214&gt;100,85,IF(AT214&lt;1.2,500,Salinity!$CS$18*(AT214^(Salinity!$CQ$18))))</f>
        <v>132.70353691658573</v>
      </c>
      <c r="BA214" s="419">
        <f t="shared" si="169"/>
        <v>3447.3664769240008</v>
      </c>
      <c r="BB214" s="419">
        <f t="shared" si="170"/>
        <v>5381.3611484605635</v>
      </c>
      <c r="BC214" s="419">
        <f t="shared" si="171"/>
        <v>3613.572762246828</v>
      </c>
      <c r="BD214" s="370">
        <f t="shared" si="172"/>
        <v>755.55610409981603</v>
      </c>
      <c r="BE214" s="396">
        <v>25.836785797875777</v>
      </c>
      <c r="BF214" s="396">
        <v>43.216629599492336</v>
      </c>
      <c r="BG214" s="397">
        <v>27.230417863830059</v>
      </c>
      <c r="BH214" s="396">
        <f t="shared" si="154"/>
        <v>0</v>
      </c>
      <c r="BI214" s="396">
        <f t="shared" si="155"/>
        <v>6.7416158791927501</v>
      </c>
      <c r="BJ214" s="397">
        <f t="shared" si="156"/>
        <v>0</v>
      </c>
      <c r="BK214" s="396">
        <f>IF(BE214&gt;200,95,IF(BE214&lt;6,300,(Salinity!$CS$4)*BE214^(Salinity!$CQ$4)))</f>
        <v>133.42861236274339</v>
      </c>
      <c r="BL214" s="396">
        <f>IF(BF214&gt;150,85,(Salinity!$CS$11*BF214^(Salinity!$CQ$11)))</f>
        <v>129.72464408400435</v>
      </c>
      <c r="BM214" s="397">
        <f>IF(BG214&gt;100,85,IF(BG214&lt;1.2,500,Salinity!$CS$18*(BG214^(Salinity!$CQ$18))))</f>
        <v>132.70353691658573</v>
      </c>
      <c r="BN214" s="396">
        <f t="shared" si="173"/>
        <v>3447.3664769240008</v>
      </c>
      <c r="BO214" s="396">
        <f t="shared" si="174"/>
        <v>5606.2618933043905</v>
      </c>
      <c r="BP214" s="396">
        <f t="shared" si="175"/>
        <v>3613.572762246828</v>
      </c>
      <c r="BQ214" s="398">
        <f t="shared" si="176"/>
        <v>744.32366755259795</v>
      </c>
      <c r="BR214" s="171"/>
      <c r="BS214" s="410"/>
      <c r="BT214" s="171">
        <v>21.847862458032026</v>
      </c>
      <c r="BU214" s="240">
        <v>194.73942565917969</v>
      </c>
      <c r="BV214" s="356">
        <f t="shared" si="133"/>
        <v>3.08410308874844</v>
      </c>
      <c r="BW214" s="356">
        <f t="shared" si="134"/>
        <v>5.2716623862763612</v>
      </c>
      <c r="BX214" s="356">
        <f t="shared" si="135"/>
        <v>136.72572165966477</v>
      </c>
      <c r="BY214" s="356">
        <f t="shared" si="136"/>
        <v>-58.013703999514917</v>
      </c>
      <c r="BZ214" s="356"/>
      <c r="CA214" s="240">
        <v>21.834488192471589</v>
      </c>
      <c r="CB214" s="240">
        <v>164.04730224609375</v>
      </c>
      <c r="CC214" s="356">
        <f t="shared" si="137"/>
        <v>3.0834907468859174</v>
      </c>
      <c r="CD214" s="356">
        <f t="shared" si="138"/>
        <v>5.1001548145665838</v>
      </c>
      <c r="CE214" s="356">
        <f t="shared" si="139"/>
        <v>163.29417745301578</v>
      </c>
      <c r="CF214" s="356">
        <f t="shared" si="140"/>
        <v>-0.75312479307797275</v>
      </c>
      <c r="CG214" s="356"/>
      <c r="CH214" s="372">
        <v>12.643196093346463</v>
      </c>
      <c r="CI214" s="240">
        <v>194.20660400390625</v>
      </c>
      <c r="CJ214" s="356">
        <f t="shared" si="141"/>
        <v>2.5371192122424215</v>
      </c>
      <c r="CK214" s="356">
        <f t="shared" si="142"/>
        <v>5.2689225614783384</v>
      </c>
      <c r="CL214" s="356">
        <f t="shared" si="143"/>
        <v>176.0494384625151</v>
      </c>
      <c r="CM214" s="356">
        <f t="shared" si="144"/>
        <v>-18.157165541391151</v>
      </c>
    </row>
    <row r="215" spans="1:91">
      <c r="A215" s="16">
        <v>14277</v>
      </c>
      <c r="B215" s="144">
        <v>28</v>
      </c>
      <c r="C215" s="17">
        <v>2</v>
      </c>
      <c r="D215" s="18">
        <v>1939</v>
      </c>
      <c r="E215" s="364" t="s">
        <v>28</v>
      </c>
      <c r="F215" s="240">
        <f>SJR!BB215</f>
        <v>161.18138623450415</v>
      </c>
      <c r="G215" s="171">
        <f>Stan!AP215</f>
        <v>20.382197911286156</v>
      </c>
      <c r="H215" s="240">
        <f>Tuol!AI215</f>
        <v>48.542910801911155</v>
      </c>
      <c r="I215" s="372">
        <f>Merc!AL215</f>
        <v>28.252040450671487</v>
      </c>
      <c r="J215" s="240">
        <v>847.2987060546875</v>
      </c>
      <c r="K215" s="240">
        <v>87.171012878417969</v>
      </c>
      <c r="L215" s="240">
        <v>114.55849456787109</v>
      </c>
      <c r="M215" s="372">
        <v>103.15264129638672</v>
      </c>
      <c r="N215" s="240">
        <f t="shared" si="157"/>
        <v>136568.77999659619</v>
      </c>
      <c r="O215" s="240">
        <f t="shared" si="158"/>
        <v>1776.7368366151893</v>
      </c>
      <c r="P215" s="240">
        <f t="shared" si="159"/>
        <v>5561.0027834093898</v>
      </c>
      <c r="Q215" s="240">
        <f t="shared" si="160"/>
        <v>2914.2725944991234</v>
      </c>
      <c r="R215" s="381">
        <f>WSE_Calcs!BC215</f>
        <v>13.200000000000003</v>
      </c>
      <c r="S215" s="381">
        <f>WSE_Calcs!BR215</f>
        <v>69.135027188061713</v>
      </c>
      <c r="T215" s="381">
        <f>WSE_Calcs!CE215</f>
        <v>37.140966677910839</v>
      </c>
      <c r="U215" s="380">
        <f t="shared" si="145"/>
        <v>-7.1821979112861527</v>
      </c>
      <c r="V215" s="380">
        <f t="shared" si="146"/>
        <v>20.592116386150558</v>
      </c>
      <c r="W215" s="385">
        <f t="shared" si="147"/>
        <v>8.8889262272393523</v>
      </c>
      <c r="X215" s="380">
        <f>IF(R215&gt;200,95,IF(R215&lt;6,300,(Salinity!$CS$4)*R215^(Salinity!$CQ$4)))</f>
        <v>147.1310775919855</v>
      </c>
      <c r="Y215" s="380">
        <f>IF(S215&gt;150,85,(Salinity!$CS$11*S215^(Salinity!$CQ$11)))</f>
        <v>110.72388694055827</v>
      </c>
      <c r="Z215" s="385">
        <f>IF(T215&gt;100,85,IF(T215&lt;1.2,500,Salinity!$CS$18*(T215^(Salinity!$CQ$18))))</f>
        <v>118.36456041260919</v>
      </c>
      <c r="AA215" s="415">
        <f t="shared" si="161"/>
        <v>1942.130224214209</v>
      </c>
      <c r="AB215" s="415">
        <f t="shared" si="162"/>
        <v>7654.8989340033677</v>
      </c>
      <c r="AC215" s="415">
        <f t="shared" si="163"/>
        <v>4396.1741941302826</v>
      </c>
      <c r="AD215" s="381">
        <f t="shared" si="164"/>
        <v>764.71438049855726</v>
      </c>
      <c r="AE215" s="365">
        <v>8.3305785123966984</v>
      </c>
      <c r="AF215" s="365">
        <v>11.999999999999996</v>
      </c>
      <c r="AG215" s="366">
        <v>18.251639195176889</v>
      </c>
      <c r="AH215" s="365">
        <f t="shared" si="148"/>
        <v>-12.051619398889457</v>
      </c>
      <c r="AI215" s="365">
        <f t="shared" si="149"/>
        <v>-36.542910801911162</v>
      </c>
      <c r="AJ215" s="366">
        <f t="shared" si="150"/>
        <v>-10.000401255494598</v>
      </c>
      <c r="AK215" s="404">
        <f>IF(AE215&gt;200,95,IF(AE215&lt;6,300,(Salinity!$CS$4)*AE215^(Salinity!$CQ$4)))</f>
        <v>157.32661455178282</v>
      </c>
      <c r="AL215" s="404">
        <f>IF(AF215&gt;150,85,(Salinity!$CS$11*AF215^(Salinity!$CQ$11)))</f>
        <v>199.80197857221432</v>
      </c>
      <c r="AM215" s="417">
        <f>IF(AG215&gt;100,85,IF(AG215&lt;1.2,500,Salinity!$CS$18*(AG215^(Salinity!$CQ$18))))</f>
        <v>153.77794297808836</v>
      </c>
      <c r="AN215" s="404">
        <f t="shared" si="165"/>
        <v>1310.6217146131996</v>
      </c>
      <c r="AO215" s="404">
        <f t="shared" si="166"/>
        <v>2397.6237428665713</v>
      </c>
      <c r="AP215" s="404">
        <f t="shared" si="167"/>
        <v>2806.6995314125543</v>
      </c>
      <c r="AQ215" s="367">
        <f t="shared" si="168"/>
        <v>1294.8270125734032</v>
      </c>
      <c r="AR215" s="368">
        <v>8.7999999999999972</v>
      </c>
      <c r="AS215" s="368">
        <v>65.605544573751573</v>
      </c>
      <c r="AT215" s="369">
        <v>36.915045413157209</v>
      </c>
      <c r="AU215" s="368">
        <f t="shared" si="151"/>
        <v>-11.582197911286158</v>
      </c>
      <c r="AV215" s="368">
        <f t="shared" si="152"/>
        <v>17.062633771840417</v>
      </c>
      <c r="AW215" s="369">
        <f t="shared" si="153"/>
        <v>8.6630049624857222</v>
      </c>
      <c r="AX215" s="368">
        <f>IF(AR215&gt;200,95,IF(AR215&lt;6,300,(Salinity!$CS$4)*AR215^(Salinity!$CQ$4)))</f>
        <v>156.0762114627473</v>
      </c>
      <c r="AY215" s="368">
        <f>IF(AS215&gt;150,85,(Salinity!$CS$11*AS215^(Salinity!$CQ$11)))</f>
        <v>112.69705190230214</v>
      </c>
      <c r="AZ215" s="369">
        <f>IF(AT215&gt;100,85,IF(AT215&lt;1.2,500,Salinity!$CS$18*(AT215^(Salinity!$CQ$18))))</f>
        <v>118.63091823879633</v>
      </c>
      <c r="BA215" s="419">
        <f t="shared" si="169"/>
        <v>1373.4706608721758</v>
      </c>
      <c r="BB215" s="419">
        <f t="shared" si="170"/>
        <v>7393.5514619068772</v>
      </c>
      <c r="BC215" s="419">
        <f t="shared" si="171"/>
        <v>4379.2657341897066</v>
      </c>
      <c r="BD215" s="370">
        <f t="shared" si="172"/>
        <v>795.45525855997278</v>
      </c>
      <c r="BE215" s="396">
        <v>13.200000000000003</v>
      </c>
      <c r="BF215" s="396">
        <v>69.135027188061713</v>
      </c>
      <c r="BG215" s="397">
        <v>37.140966677910839</v>
      </c>
      <c r="BH215" s="396">
        <f t="shared" si="154"/>
        <v>-7.1821979112861527</v>
      </c>
      <c r="BI215" s="396">
        <f t="shared" si="155"/>
        <v>20.592116386150558</v>
      </c>
      <c r="BJ215" s="397">
        <f t="shared" si="156"/>
        <v>8.8889262272393523</v>
      </c>
      <c r="BK215" s="396">
        <f>IF(BE215&gt;200,95,IF(BE215&lt;6,300,(Salinity!$CS$4)*BE215^(Salinity!$CQ$4)))</f>
        <v>147.1310775919855</v>
      </c>
      <c r="BL215" s="396">
        <f>IF(BF215&gt;150,85,(Salinity!$CS$11*BF215^(Salinity!$CQ$11)))</f>
        <v>110.72388694055827</v>
      </c>
      <c r="BM215" s="397">
        <f>IF(BG215&gt;100,85,IF(BG215&lt;1.2,500,Salinity!$CS$18*(BG215^(Salinity!$CQ$18))))</f>
        <v>118.36456041260919</v>
      </c>
      <c r="BN215" s="396">
        <f t="shared" si="173"/>
        <v>1942.130224214209</v>
      </c>
      <c r="BO215" s="396">
        <f t="shared" si="174"/>
        <v>7654.8989340033677</v>
      </c>
      <c r="BP215" s="396">
        <f t="shared" si="175"/>
        <v>4396.1741941302826</v>
      </c>
      <c r="BQ215" s="398">
        <f t="shared" si="176"/>
        <v>764.71438049855738</v>
      </c>
      <c r="BR215" s="171"/>
      <c r="BS215" s="410"/>
      <c r="BT215" s="171">
        <v>21.856737595235021</v>
      </c>
      <c r="BU215" s="240">
        <v>188.641845703125</v>
      </c>
      <c r="BV215" s="356">
        <f t="shared" si="133"/>
        <v>3.084509230770752</v>
      </c>
      <c r="BW215" s="356">
        <f t="shared" si="134"/>
        <v>5.2398502210028841</v>
      </c>
      <c r="BX215" s="356">
        <f t="shared" si="135"/>
        <v>136.71763879936174</v>
      </c>
      <c r="BY215" s="356">
        <f t="shared" si="136"/>
        <v>-51.924206903763263</v>
      </c>
      <c r="BZ215" s="356"/>
      <c r="CA215" s="240">
        <v>21.868108172456093</v>
      </c>
      <c r="CB215" s="240">
        <v>163.95956420898437</v>
      </c>
      <c r="CC215" s="356">
        <f t="shared" si="137"/>
        <v>3.0850293276299978</v>
      </c>
      <c r="CD215" s="356">
        <f t="shared" si="138"/>
        <v>5.0996198377220434</v>
      </c>
      <c r="CE215" s="356">
        <f t="shared" si="139"/>
        <v>163.20950986861479</v>
      </c>
      <c r="CF215" s="356">
        <f t="shared" si="140"/>
        <v>-0.75005434036958718</v>
      </c>
      <c r="CG215" s="356"/>
      <c r="CH215" s="372">
        <v>12.669246886702609</v>
      </c>
      <c r="CI215" s="240">
        <v>193.99974060058594</v>
      </c>
      <c r="CJ215" s="356">
        <f t="shared" si="141"/>
        <v>2.5391775518957109</v>
      </c>
      <c r="CK215" s="356">
        <f t="shared" si="142"/>
        <v>5.2678568219520523</v>
      </c>
      <c r="CL215" s="356">
        <f t="shared" si="143"/>
        <v>175.91598972212469</v>
      </c>
      <c r="CM215" s="356">
        <f t="shared" si="144"/>
        <v>-18.083750878461245</v>
      </c>
    </row>
    <row r="216" spans="1:91">
      <c r="A216" s="16">
        <v>14305</v>
      </c>
      <c r="B216" s="144">
        <v>31</v>
      </c>
      <c r="C216" s="17">
        <v>3</v>
      </c>
      <c r="D216" s="18">
        <v>1939</v>
      </c>
      <c r="E216" s="364" t="s">
        <v>28</v>
      </c>
      <c r="F216" s="240">
        <f>SJR!BB216</f>
        <v>189.65136686466943</v>
      </c>
      <c r="G216" s="171">
        <f>Stan!AP216</f>
        <v>14.619114899438275</v>
      </c>
      <c r="H216" s="240">
        <f>Tuol!AI216</f>
        <v>85.906633361311989</v>
      </c>
      <c r="I216" s="372">
        <f>Merc!AL216</f>
        <v>27.851247881424328</v>
      </c>
      <c r="J216" s="240">
        <v>821.33233642578125</v>
      </c>
      <c r="K216" s="240">
        <v>101.62540435791016</v>
      </c>
      <c r="L216" s="240">
        <v>87.815322875976563</v>
      </c>
      <c r="M216" s="372">
        <v>114.820068359375</v>
      </c>
      <c r="N216" s="240">
        <f t="shared" si="157"/>
        <v>155766.80025330195</v>
      </c>
      <c r="O216" s="240">
        <f t="shared" si="158"/>
        <v>1485.6734630101637</v>
      </c>
      <c r="P216" s="240">
        <f t="shared" si="159"/>
        <v>7543.9187458117522</v>
      </c>
      <c r="Q216" s="240">
        <f t="shared" si="160"/>
        <v>3197.8821856390396</v>
      </c>
      <c r="R216" s="381">
        <f>WSE_Calcs!BC216</f>
        <v>44.399999999999977</v>
      </c>
      <c r="S216" s="381">
        <f>WSE_Calcs!BR216</f>
        <v>102.85600235756728</v>
      </c>
      <c r="T216" s="381">
        <f>WSE_Calcs!CE216</f>
        <v>42.6</v>
      </c>
      <c r="U216" s="380">
        <f t="shared" si="145"/>
        <v>29.780885100561704</v>
      </c>
      <c r="V216" s="380">
        <f t="shared" si="146"/>
        <v>16.949368996255288</v>
      </c>
      <c r="W216" s="385">
        <f t="shared" si="147"/>
        <v>14.748752118575673</v>
      </c>
      <c r="X216" s="380">
        <f>IF(R216&gt;200,95,IF(R216&lt;6,300,(Salinity!$CS$4)*R216^(Salinity!$CQ$4)))</f>
        <v>123.31636948663612</v>
      </c>
      <c r="Y216" s="380">
        <f>IF(S216&gt;150,85,(Salinity!$CS$11*S216^(Salinity!$CQ$11)))</f>
        <v>96.84643233746732</v>
      </c>
      <c r="Z216" s="385">
        <f>IF(T216&gt;100,85,IF(T216&lt;1.2,500,Salinity!$CS$18*(T216^(Salinity!$CQ$18))))</f>
        <v>112.53321274462624</v>
      </c>
      <c r="AA216" s="415">
        <f t="shared" si="161"/>
        <v>5475.2468052066406</v>
      </c>
      <c r="AB216" s="415">
        <f t="shared" si="162"/>
        <v>9961.2368728245183</v>
      </c>
      <c r="AC216" s="415">
        <f t="shared" si="163"/>
        <v>4793.9148629210777</v>
      </c>
      <c r="AD216" s="381">
        <f t="shared" si="164"/>
        <v>652.13029547637518</v>
      </c>
      <c r="AE216" s="365">
        <v>14.800000000000011</v>
      </c>
      <c r="AF216" s="365">
        <v>76.557320629140847</v>
      </c>
      <c r="AG216" s="366">
        <v>14.2</v>
      </c>
      <c r="AH216" s="365">
        <f t="shared" si="148"/>
        <v>0.18088510056173668</v>
      </c>
      <c r="AI216" s="365">
        <f t="shared" si="149"/>
        <v>-9.3493127321711427</v>
      </c>
      <c r="AJ216" s="366">
        <f t="shared" si="150"/>
        <v>-13.651247881424329</v>
      </c>
      <c r="AK216" s="404">
        <f>IF(AE216&gt;200,95,IF(AE216&lt;6,300,(Salinity!$CS$4)*AE216^(Salinity!$CQ$4)))</f>
        <v>144.7010669744769</v>
      </c>
      <c r="AL216" s="404">
        <f>IF(AF216&gt;150,85,(Salinity!$CS$11*AF216^(Salinity!$CQ$11)))</f>
        <v>106.98239755347696</v>
      </c>
      <c r="AM216" s="417">
        <f>IF(AG216&gt;100,85,IF(AG216&lt;1.2,500,Salinity!$CS$18*(AG216^(Salinity!$CQ$18))))</f>
        <v>168.67680087667733</v>
      </c>
      <c r="AN216" s="404">
        <f t="shared" si="165"/>
        <v>2141.5757912222598</v>
      </c>
      <c r="AO216" s="404">
        <f t="shared" si="166"/>
        <v>8190.2857111757485</v>
      </c>
      <c r="AP216" s="404">
        <f t="shared" si="167"/>
        <v>2395.2105724488179</v>
      </c>
      <c r="AQ216" s="367">
        <f t="shared" si="168"/>
        <v>936.67094463677688</v>
      </c>
      <c r="AR216" s="368">
        <v>29.600000000000009</v>
      </c>
      <c r="AS216" s="368">
        <v>94.519761308583483</v>
      </c>
      <c r="AT216" s="369">
        <v>28.400000000000002</v>
      </c>
      <c r="AU216" s="368">
        <f t="shared" si="151"/>
        <v>14.980885100561734</v>
      </c>
      <c r="AV216" s="368">
        <f t="shared" si="152"/>
        <v>8.6131279472714937</v>
      </c>
      <c r="AW216" s="369">
        <f t="shared" si="153"/>
        <v>0.54875211857567407</v>
      </c>
      <c r="AX216" s="368">
        <f>IF(AR216&gt;200,95,IF(AR216&lt;6,300,(Salinity!$CS$4)*AR216^(Salinity!$CQ$4)))</f>
        <v>130.81363961860148</v>
      </c>
      <c r="AY216" s="368">
        <f>IF(AS216&gt;150,85,(Salinity!$CS$11*AS216^(Salinity!$CQ$11)))</f>
        <v>99.645340593934662</v>
      </c>
      <c r="AZ216" s="369">
        <f>IF(AT216&gt;100,85,IF(AT216&lt;1.2,500,Salinity!$CS$18*(AT216^(Salinity!$CQ$18))))</f>
        <v>130.66338553327932</v>
      </c>
      <c r="BA216" s="419">
        <f t="shared" si="169"/>
        <v>3872.0837327106051</v>
      </c>
      <c r="BB216" s="419">
        <f t="shared" si="170"/>
        <v>9418.4538084512078</v>
      </c>
      <c r="BC216" s="419">
        <f t="shared" si="171"/>
        <v>3710.8401491451332</v>
      </c>
      <c r="BD216" s="370">
        <f t="shared" si="172"/>
        <v>750.91258129484527</v>
      </c>
      <c r="BE216" s="396">
        <v>44.399999999999977</v>
      </c>
      <c r="BF216" s="396">
        <v>102.85600235756728</v>
      </c>
      <c r="BG216" s="397">
        <v>42.6</v>
      </c>
      <c r="BH216" s="396">
        <f t="shared" si="154"/>
        <v>29.780885100561704</v>
      </c>
      <c r="BI216" s="396">
        <f t="shared" si="155"/>
        <v>16.949368996255288</v>
      </c>
      <c r="BJ216" s="397">
        <f t="shared" si="156"/>
        <v>14.748752118575673</v>
      </c>
      <c r="BK216" s="396">
        <f>IF(BE216&gt;200,95,IF(BE216&lt;6,300,(Salinity!$CS$4)*BE216^(Salinity!$CQ$4)))</f>
        <v>123.31636948663612</v>
      </c>
      <c r="BL216" s="396">
        <f>IF(BF216&gt;150,85,(Salinity!$CS$11*BF216^(Salinity!$CQ$11)))</f>
        <v>96.84643233746732</v>
      </c>
      <c r="BM216" s="397">
        <f>IF(BG216&gt;100,85,IF(BG216&lt;1.2,500,Salinity!$CS$18*(BG216^(Salinity!$CQ$18))))</f>
        <v>112.53321274462624</v>
      </c>
      <c r="BN216" s="396">
        <f t="shared" si="173"/>
        <v>5475.2468052066406</v>
      </c>
      <c r="BO216" s="396">
        <f t="shared" si="174"/>
        <v>9961.2368728245183</v>
      </c>
      <c r="BP216" s="396">
        <f t="shared" si="175"/>
        <v>4793.9148629210777</v>
      </c>
      <c r="BQ216" s="398">
        <f t="shared" si="176"/>
        <v>652.13029547637518</v>
      </c>
      <c r="BR216" s="171"/>
      <c r="BS216" s="410"/>
      <c r="BT216" s="171">
        <v>21.870137344234244</v>
      </c>
      <c r="BU216" s="240">
        <v>105.82019805908203</v>
      </c>
      <c r="BV216" s="356">
        <f t="shared" si="133"/>
        <v>3.0851221146979579</v>
      </c>
      <c r="BW216" s="356">
        <f t="shared" si="134"/>
        <v>4.6617414091344314</v>
      </c>
      <c r="BX216" s="356">
        <f t="shared" si="135"/>
        <v>136.70544235698387</v>
      </c>
      <c r="BY216" s="356">
        <f t="shared" si="136"/>
        <v>30.885244297901835</v>
      </c>
      <c r="BZ216" s="356"/>
      <c r="CA216" s="240">
        <v>21.895550143659609</v>
      </c>
      <c r="CB216" s="240">
        <v>165.75765991210937</v>
      </c>
      <c r="CC216" s="356">
        <f t="shared" si="137"/>
        <v>3.086283426389381</v>
      </c>
      <c r="CD216" s="356">
        <f t="shared" si="138"/>
        <v>5.1105268416458731</v>
      </c>
      <c r="CE216" s="356">
        <f t="shared" si="139"/>
        <v>163.14052970859737</v>
      </c>
      <c r="CF216" s="356">
        <f t="shared" si="140"/>
        <v>-2.617130203512005</v>
      </c>
      <c r="CG216" s="356"/>
      <c r="CH216" s="372">
        <v>12.694982435998838</v>
      </c>
      <c r="CI216" s="240">
        <v>193.79570007324219</v>
      </c>
      <c r="CJ216" s="356">
        <f t="shared" si="141"/>
        <v>2.5412068316187675</v>
      </c>
      <c r="CK216" s="356">
        <f t="shared" si="142"/>
        <v>5.2668045117659501</v>
      </c>
      <c r="CL216" s="356">
        <f t="shared" si="143"/>
        <v>175.78452405475849</v>
      </c>
      <c r="CM216" s="356">
        <f t="shared" si="144"/>
        <v>-18.011176018483695</v>
      </c>
    </row>
    <row r="217" spans="1:91">
      <c r="A217" s="16">
        <v>14336</v>
      </c>
      <c r="B217" s="144">
        <v>30</v>
      </c>
      <c r="C217" s="17">
        <v>4</v>
      </c>
      <c r="D217" s="18">
        <v>1939</v>
      </c>
      <c r="E217" s="364" t="s">
        <v>28</v>
      </c>
      <c r="F217" s="240">
        <f>SJR!BB217</f>
        <v>305.51777827995869</v>
      </c>
      <c r="G217" s="171">
        <f>Stan!AP217</f>
        <v>144.83323217975206</v>
      </c>
      <c r="H217" s="240">
        <f>Tuol!AI217</f>
        <v>56.868866219008261</v>
      </c>
      <c r="I217" s="372">
        <f>Merc!AL217</f>
        <v>50.536709872159093</v>
      </c>
      <c r="J217" s="240">
        <v>331.1014404296875</v>
      </c>
      <c r="K217" s="240">
        <v>86.505805969238281</v>
      </c>
      <c r="L217" s="240">
        <v>117.61025238037109</v>
      </c>
      <c r="M217" s="372">
        <v>129.52003479003906</v>
      </c>
      <c r="N217" s="240">
        <f t="shared" si="157"/>
        <v>101157.37646537222</v>
      </c>
      <c r="O217" s="240">
        <f t="shared" si="158"/>
        <v>12528.91548083927</v>
      </c>
      <c r="P217" s="240">
        <f t="shared" si="159"/>
        <v>6688.3617086031218</v>
      </c>
      <c r="Q217" s="240">
        <f t="shared" si="160"/>
        <v>6545.5164208161559</v>
      </c>
      <c r="R217" s="381">
        <f>WSE_Calcs!BC217</f>
        <v>107.40000000000003</v>
      </c>
      <c r="S217" s="381">
        <f>WSE_Calcs!BR217</f>
        <v>169.20000000000002</v>
      </c>
      <c r="T217" s="381">
        <f>WSE_Calcs!CE217</f>
        <v>90.6</v>
      </c>
      <c r="U217" s="380">
        <f t="shared" si="145"/>
        <v>-37.433232179752025</v>
      </c>
      <c r="V217" s="380">
        <f t="shared" si="146"/>
        <v>112.33113378099176</v>
      </c>
      <c r="W217" s="385">
        <f t="shared" si="147"/>
        <v>40.063290127840901</v>
      </c>
      <c r="X217" s="380">
        <f>IF(R217&gt;200,95,IF(R217&lt;6,300,(Salinity!$CS$4)*R217^(Salinity!$CQ$4)))</f>
        <v>108.43758094527035</v>
      </c>
      <c r="Y217" s="380">
        <f>IF(S217&gt;150,85,(Salinity!$CS$11*S217^(Salinity!$CQ$11)))</f>
        <v>85</v>
      </c>
      <c r="Z217" s="385">
        <f>IF(T217&gt;100,85,IF(T217&lt;1.2,500,Salinity!$CS$18*(T217^(Salinity!$CQ$18))))</f>
        <v>85.221075448609724</v>
      </c>
      <c r="AA217" s="415">
        <f t="shared" si="161"/>
        <v>11646.196193522041</v>
      </c>
      <c r="AB217" s="415">
        <f t="shared" si="162"/>
        <v>14382.000000000002</v>
      </c>
      <c r="AC217" s="415">
        <f t="shared" si="163"/>
        <v>7721.0294356440409</v>
      </c>
      <c r="AD217" s="381">
        <f t="shared" si="164"/>
        <v>259.57019558417727</v>
      </c>
      <c r="AE217" s="365">
        <v>35.800000000000011</v>
      </c>
      <c r="AF217" s="365">
        <v>56.4</v>
      </c>
      <c r="AG217" s="366">
        <v>30.200000000000006</v>
      </c>
      <c r="AH217" s="365">
        <f t="shared" si="148"/>
        <v>-109.03323217975205</v>
      </c>
      <c r="AI217" s="365">
        <f t="shared" si="149"/>
        <v>-0.46886621900826242</v>
      </c>
      <c r="AJ217" s="366">
        <f t="shared" si="150"/>
        <v>-20.336709872159087</v>
      </c>
      <c r="AK217" s="404">
        <f>IF(AE217&gt;200,95,IF(AE217&lt;6,300,(Salinity!$CS$4)*AE217^(Salinity!$CQ$4)))</f>
        <v>127.24209874352709</v>
      </c>
      <c r="AL217" s="404">
        <f>IF(AF217&gt;150,85,(Salinity!$CS$11*AF217^(Salinity!$CQ$11)))</f>
        <v>118.58943765400811</v>
      </c>
      <c r="AM217" s="417">
        <f>IF(AG217&gt;100,85,IF(AG217&lt;1.2,500,Salinity!$CS$18*(AG217^(Salinity!$CQ$18))))</f>
        <v>127.73845181655383</v>
      </c>
      <c r="AN217" s="404">
        <f t="shared" si="165"/>
        <v>4555.2671350182718</v>
      </c>
      <c r="AO217" s="404">
        <f t="shared" si="166"/>
        <v>6688.4442836860571</v>
      </c>
      <c r="AP217" s="404">
        <f t="shared" si="167"/>
        <v>3857.7012448599266</v>
      </c>
      <c r="AQ217" s="367">
        <f t="shared" si="168"/>
        <v>515.12139167267196</v>
      </c>
      <c r="AR217" s="368">
        <v>71.600000000000023</v>
      </c>
      <c r="AS217" s="368">
        <v>112.79999999999998</v>
      </c>
      <c r="AT217" s="369">
        <v>60.400000000000006</v>
      </c>
      <c r="AU217" s="368">
        <f t="shared" si="151"/>
        <v>-73.233232179752036</v>
      </c>
      <c r="AV217" s="368">
        <f t="shared" si="152"/>
        <v>55.931133780991722</v>
      </c>
      <c r="AW217" s="369">
        <f t="shared" si="153"/>
        <v>9.8632901278409122</v>
      </c>
      <c r="AX217" s="368">
        <f>IF(AR217&gt;200,95,IF(AR217&lt;6,300,(Salinity!$CS$4)*AR217^(Salinity!$CQ$4)))</f>
        <v>115.03026478917529</v>
      </c>
      <c r="AY217" s="368">
        <f>IF(AS217&gt;150,85,(Salinity!$CS$11*AS217^(Salinity!$CQ$11)))</f>
        <v>93.880082388355746</v>
      </c>
      <c r="AZ217" s="369">
        <f>IF(AT217&gt;100,85,IF(AT217&lt;1.2,500,Salinity!$CS$18*(AT217^(Salinity!$CQ$18))))</f>
        <v>98.951002689062733</v>
      </c>
      <c r="BA217" s="419">
        <f t="shared" si="169"/>
        <v>8236.1669589049543</v>
      </c>
      <c r="BB217" s="419">
        <f t="shared" si="170"/>
        <v>10589.673293406526</v>
      </c>
      <c r="BC217" s="419">
        <f t="shared" si="171"/>
        <v>5976.6405624193894</v>
      </c>
      <c r="BD217" s="370">
        <f t="shared" si="172"/>
        <v>336.14267946110408</v>
      </c>
      <c r="BE217" s="396">
        <v>107.40000000000003</v>
      </c>
      <c r="BF217" s="396">
        <v>169.20000000000002</v>
      </c>
      <c r="BG217" s="397">
        <v>90.6</v>
      </c>
      <c r="BH217" s="396">
        <f t="shared" si="154"/>
        <v>-37.433232179752025</v>
      </c>
      <c r="BI217" s="396">
        <f t="shared" si="155"/>
        <v>112.33113378099176</v>
      </c>
      <c r="BJ217" s="397">
        <f t="shared" si="156"/>
        <v>40.063290127840901</v>
      </c>
      <c r="BK217" s="396">
        <f>IF(BE217&gt;200,95,IF(BE217&lt;6,300,(Salinity!$CS$4)*BE217^(Salinity!$CQ$4)))</f>
        <v>108.43758094527035</v>
      </c>
      <c r="BL217" s="396">
        <f>IF(BF217&gt;150,85,(Salinity!$CS$11*BF217^(Salinity!$CQ$11)))</f>
        <v>85</v>
      </c>
      <c r="BM217" s="397">
        <f>IF(BG217&gt;100,85,IF(BG217&lt;1.2,500,Salinity!$CS$18*(BG217^(Salinity!$CQ$18))))</f>
        <v>85.221075448609724</v>
      </c>
      <c r="BN217" s="396">
        <f t="shared" si="173"/>
        <v>11646.196193522041</v>
      </c>
      <c r="BO217" s="396">
        <f t="shared" si="174"/>
        <v>14382.000000000002</v>
      </c>
      <c r="BP217" s="396">
        <f t="shared" si="175"/>
        <v>7721.0294356440409</v>
      </c>
      <c r="BQ217" s="398">
        <f t="shared" si="176"/>
        <v>259.57019558417733</v>
      </c>
      <c r="BR217" s="171"/>
      <c r="BS217" s="410"/>
      <c r="BT217" s="171">
        <v>21.889688589553202</v>
      </c>
      <c r="BU217" s="240">
        <v>124.54341888427734</v>
      </c>
      <c r="BV217" s="356">
        <f t="shared" si="133"/>
        <v>3.0860156852825145</v>
      </c>
      <c r="BW217" s="356">
        <f t="shared" si="134"/>
        <v>4.8246544011654429</v>
      </c>
      <c r="BX217" s="356">
        <f t="shared" si="135"/>
        <v>136.6876621757558</v>
      </c>
      <c r="BY217" s="356">
        <f t="shared" si="136"/>
        <v>12.14424329147846</v>
      </c>
      <c r="BZ217" s="356"/>
      <c r="CA217" s="240">
        <v>21.90196967006715</v>
      </c>
      <c r="CB217" s="240">
        <v>163.871337890625</v>
      </c>
      <c r="CC217" s="356">
        <f t="shared" si="137"/>
        <v>3.086576572050634</v>
      </c>
      <c r="CD217" s="356">
        <f t="shared" si="138"/>
        <v>5.0990815948662034</v>
      </c>
      <c r="CE217" s="356">
        <f t="shared" si="139"/>
        <v>163.12440979634829</v>
      </c>
      <c r="CF217" s="356">
        <f t="shared" si="140"/>
        <v>-0.74692809427671136</v>
      </c>
      <c r="CG217" s="356"/>
      <c r="CH217" s="372">
        <v>12.719908961776859</v>
      </c>
      <c r="CI217" s="240">
        <v>190.30247497558594</v>
      </c>
      <c r="CJ217" s="356">
        <f t="shared" si="141"/>
        <v>2.5431684007933497</v>
      </c>
      <c r="CK217" s="356">
        <f t="shared" si="142"/>
        <v>5.2486147798695857</v>
      </c>
      <c r="CL217" s="356">
        <f t="shared" si="143"/>
        <v>175.65753835979052</v>
      </c>
      <c r="CM217" s="356">
        <f t="shared" si="144"/>
        <v>-14.644936615795416</v>
      </c>
    </row>
    <row r="218" spans="1:91">
      <c r="A218" s="16">
        <v>14366</v>
      </c>
      <c r="B218" s="144">
        <v>31</v>
      </c>
      <c r="C218" s="17">
        <v>5</v>
      </c>
      <c r="D218" s="18">
        <v>1939</v>
      </c>
      <c r="E218" s="364" t="s">
        <v>28</v>
      </c>
      <c r="F218" s="240">
        <f>SJR!BB218</f>
        <v>294.92543937241737</v>
      </c>
      <c r="G218" s="171">
        <f>Stan!AP218</f>
        <v>155.08212357954545</v>
      </c>
      <c r="H218" s="240">
        <f>Tuol!AI218</f>
        <v>58.922203439759812</v>
      </c>
      <c r="I218" s="372">
        <f>Merc!AL218</f>
        <v>30.023660374160642</v>
      </c>
      <c r="J218" s="240">
        <v>337.09054565429687</v>
      </c>
      <c r="K218" s="240">
        <v>89.094398498535156</v>
      </c>
      <c r="L218" s="240">
        <v>118.87387084960937</v>
      </c>
      <c r="M218" s="372">
        <v>146.17471313476562</v>
      </c>
      <c r="N218" s="240">
        <f t="shared" si="157"/>
        <v>99416.577285381427</v>
      </c>
      <c r="O218" s="240">
        <f t="shared" si="158"/>
        <v>13816.948518195099</v>
      </c>
      <c r="P218" s="240">
        <f t="shared" si="159"/>
        <v>7004.3104018724171</v>
      </c>
      <c r="Q218" s="240">
        <f t="shared" si="160"/>
        <v>4388.6999424485621</v>
      </c>
      <c r="R218" s="381">
        <f>WSE_Calcs!BC218</f>
        <v>66</v>
      </c>
      <c r="S218" s="381">
        <f>WSE_Calcs!BR218</f>
        <v>129.6</v>
      </c>
      <c r="T218" s="381">
        <f>WSE_Calcs!CE218</f>
        <v>60.599999999999987</v>
      </c>
      <c r="U218" s="380">
        <f t="shared" si="145"/>
        <v>-89.082123579545453</v>
      </c>
      <c r="V218" s="380">
        <f t="shared" si="146"/>
        <v>70.677796560240182</v>
      </c>
      <c r="W218" s="385">
        <f t="shared" si="147"/>
        <v>30.576339625839346</v>
      </c>
      <c r="X218" s="380">
        <f>IF(R218&gt;200,95,IF(R218&lt;6,300,(Salinity!$CS$4)*R218^(Salinity!$CQ$4)))</f>
        <v>116.40202488309083</v>
      </c>
      <c r="Y218" s="380">
        <f>IF(S218&gt;150,85,(Salinity!$CS$11*S218^(Salinity!$CQ$11)))</f>
        <v>89.587753776979312</v>
      </c>
      <c r="Z218" s="385">
        <f>IF(T218&gt;100,85,IF(T218&lt;1.2,500,Salinity!$CS$18*(T218^(Salinity!$CQ$18))))</f>
        <v>98.830566159570765</v>
      </c>
      <c r="AA218" s="415">
        <f t="shared" si="161"/>
        <v>7682.5336422839946</v>
      </c>
      <c r="AB218" s="415">
        <f t="shared" si="162"/>
        <v>11610.572889496518</v>
      </c>
      <c r="AC218" s="415">
        <f t="shared" si="163"/>
        <v>5989.1323092699868</v>
      </c>
      <c r="AD218" s="381">
        <f t="shared" si="164"/>
        <v>323.96510170567888</v>
      </c>
      <c r="AE218" s="365">
        <v>22.000000000000014</v>
      </c>
      <c r="AF218" s="365">
        <v>43.199999999999982</v>
      </c>
      <c r="AG218" s="366">
        <v>20.199999999999996</v>
      </c>
      <c r="AH218" s="365">
        <f t="shared" si="148"/>
        <v>-133.08212357954545</v>
      </c>
      <c r="AI218" s="365">
        <f t="shared" si="149"/>
        <v>-15.722203439759831</v>
      </c>
      <c r="AJ218" s="366">
        <f t="shared" si="150"/>
        <v>-9.8236603741606459</v>
      </c>
      <c r="AK218" s="404">
        <f>IF(AE218&gt;200,95,IF(AE218&lt;6,300,(Salinity!$CS$4)*AE218^(Salinity!$CQ$4)))</f>
        <v>136.58768311694573</v>
      </c>
      <c r="AL218" s="404">
        <f>IF(AF218&gt;150,85,(Salinity!$CS$11*AF218^(Salinity!$CQ$11)))</f>
        <v>129.7414748513973</v>
      </c>
      <c r="AM218" s="417">
        <f>IF(AG218&gt;100,85,IF(AG218&lt;1.2,500,Salinity!$CS$18*(AG218^(Salinity!$CQ$18))))</f>
        <v>148.13781035877574</v>
      </c>
      <c r="AN218" s="404">
        <f t="shared" si="165"/>
        <v>3004.929028572808</v>
      </c>
      <c r="AO218" s="404">
        <f t="shared" si="166"/>
        <v>5604.8317135803609</v>
      </c>
      <c r="AP218" s="404">
        <f t="shared" si="167"/>
        <v>2992.3837692472694</v>
      </c>
      <c r="AQ218" s="367">
        <f t="shared" si="168"/>
        <v>629.56982458863081</v>
      </c>
      <c r="AR218" s="368">
        <v>44.000000000000014</v>
      </c>
      <c r="AS218" s="368">
        <v>86.4</v>
      </c>
      <c r="AT218" s="369">
        <v>40.400000000000013</v>
      </c>
      <c r="AU218" s="368">
        <f t="shared" si="151"/>
        <v>-111.08212357954544</v>
      </c>
      <c r="AV218" s="368">
        <f t="shared" si="152"/>
        <v>27.477796560240193</v>
      </c>
      <c r="AW218" s="369">
        <f t="shared" si="153"/>
        <v>10.376339625839371</v>
      </c>
      <c r="AX218" s="368">
        <f>IF(AR218&gt;200,95,IF(AR218&lt;6,300,(Salinity!$CS$4)*AR218^(Salinity!$CQ$4)))</f>
        <v>123.47892333614546</v>
      </c>
      <c r="AY218" s="368">
        <f>IF(AS218&gt;150,85,(Salinity!$CS$11*AS218^(Salinity!$CQ$11)))</f>
        <v>102.70847546956301</v>
      </c>
      <c r="AZ218" s="369">
        <f>IF(AT218&gt;100,85,IF(AT218&lt;1.2,500,Salinity!$CS$18*(AT218^(Salinity!$CQ$18))))</f>
        <v>114.75311202467128</v>
      </c>
      <c r="BA218" s="419">
        <f t="shared" si="169"/>
        <v>5433.072626790402</v>
      </c>
      <c r="BB218" s="419">
        <f t="shared" si="170"/>
        <v>8874.0122805702449</v>
      </c>
      <c r="BC218" s="419">
        <f t="shared" si="171"/>
        <v>4636.0257257967214</v>
      </c>
      <c r="BD218" s="370">
        <f t="shared" si="172"/>
        <v>420.16598848807058</v>
      </c>
      <c r="BE218" s="396">
        <v>66</v>
      </c>
      <c r="BF218" s="396">
        <v>129.6</v>
      </c>
      <c r="BG218" s="397">
        <v>60.599999999999987</v>
      </c>
      <c r="BH218" s="396">
        <f t="shared" si="154"/>
        <v>-89.082123579545453</v>
      </c>
      <c r="BI218" s="396">
        <f t="shared" si="155"/>
        <v>70.677796560240182</v>
      </c>
      <c r="BJ218" s="397">
        <f t="shared" si="156"/>
        <v>30.576339625839346</v>
      </c>
      <c r="BK218" s="396">
        <f>IF(BE218&gt;200,95,IF(BE218&lt;6,300,(Salinity!$CS$4)*BE218^(Salinity!$CQ$4)))</f>
        <v>116.40202488309083</v>
      </c>
      <c r="BL218" s="396">
        <f>IF(BF218&gt;150,85,(Salinity!$CS$11*BF218^(Salinity!$CQ$11)))</f>
        <v>89.587753776979312</v>
      </c>
      <c r="BM218" s="397">
        <f>IF(BG218&gt;100,85,IF(BG218&lt;1.2,500,Salinity!$CS$18*(BG218^(Salinity!$CQ$18))))</f>
        <v>98.830566159570765</v>
      </c>
      <c r="BN218" s="396">
        <f t="shared" si="173"/>
        <v>7682.5336422839946</v>
      </c>
      <c r="BO218" s="396">
        <f t="shared" si="174"/>
        <v>11610.572889496518</v>
      </c>
      <c r="BP218" s="396">
        <f t="shared" si="175"/>
        <v>5989.1323092699868</v>
      </c>
      <c r="BQ218" s="398">
        <f t="shared" si="176"/>
        <v>323.96510170567888</v>
      </c>
      <c r="BR218" s="171"/>
      <c r="BS218" s="410"/>
      <c r="BT218" s="171">
        <v>21.898072096138947</v>
      </c>
      <c r="BU218" s="240">
        <v>173.25682067871094</v>
      </c>
      <c r="BV218" s="356">
        <f t="shared" si="133"/>
        <v>3.086398600807625</v>
      </c>
      <c r="BW218" s="356">
        <f t="shared" si="134"/>
        <v>5.1547750062919624</v>
      </c>
      <c r="BX218" s="356">
        <f t="shared" si="135"/>
        <v>136.68004366743256</v>
      </c>
      <c r="BY218" s="356">
        <f t="shared" si="136"/>
        <v>-36.576777011278381</v>
      </c>
      <c r="BZ218" s="356"/>
      <c r="CA218" s="240">
        <v>21.943120278602791</v>
      </c>
      <c r="CB218" s="240">
        <v>163.76429748535156</v>
      </c>
      <c r="CC218" s="356">
        <f t="shared" si="137"/>
        <v>3.0884536634497652</v>
      </c>
      <c r="CD218" s="356">
        <f t="shared" si="138"/>
        <v>5.098428183591456</v>
      </c>
      <c r="CE218" s="356">
        <f t="shared" si="139"/>
        <v>163.02122736085187</v>
      </c>
      <c r="CF218" s="356">
        <f t="shared" si="140"/>
        <v>-0.74307012449969534</v>
      </c>
      <c r="CG218" s="356"/>
      <c r="CH218" s="372">
        <v>12.887466808981147</v>
      </c>
      <c r="CI218" s="240">
        <v>188.98704528808594</v>
      </c>
      <c r="CJ218" s="356">
        <f t="shared" si="141"/>
        <v>2.5562552738969799</v>
      </c>
      <c r="CK218" s="356">
        <f t="shared" si="142"/>
        <v>5.241678469261152</v>
      </c>
      <c r="CL218" s="356">
        <f t="shared" si="143"/>
        <v>174.8126805521037</v>
      </c>
      <c r="CM218" s="356">
        <f t="shared" si="144"/>
        <v>-14.174364735982238</v>
      </c>
    </row>
    <row r="219" spans="1:91">
      <c r="A219" s="16">
        <v>14397</v>
      </c>
      <c r="B219" s="144">
        <v>30</v>
      </c>
      <c r="C219" s="17">
        <v>6</v>
      </c>
      <c r="D219" s="18">
        <v>1939</v>
      </c>
      <c r="E219" s="364" t="s">
        <v>28</v>
      </c>
      <c r="F219" s="240">
        <f>SJR!BB219</f>
        <v>93.471011428202473</v>
      </c>
      <c r="G219" s="171">
        <f>Stan!AP219</f>
        <v>26.13130649535124</v>
      </c>
      <c r="H219" s="240">
        <f>Tuol!AI219</f>
        <v>23.452594549005681</v>
      </c>
      <c r="I219" s="372">
        <f>Merc!AL219</f>
        <v>8.0350254027311472</v>
      </c>
      <c r="J219" s="240">
        <v>648.96551513671875</v>
      </c>
      <c r="K219" s="240">
        <v>109.28273010253906</v>
      </c>
      <c r="L219" s="240">
        <v>159.9710693359375</v>
      </c>
      <c r="M219" s="372">
        <v>236.47721862792969</v>
      </c>
      <c r="N219" s="240">
        <f t="shared" si="157"/>
        <v>60659.463081853544</v>
      </c>
      <c r="O219" s="240">
        <f t="shared" si="158"/>
        <v>2855.7005149581955</v>
      </c>
      <c r="P219" s="240">
        <f t="shared" si="159"/>
        <v>3751.7366287066179</v>
      </c>
      <c r="Q219" s="240">
        <f t="shared" si="160"/>
        <v>1900.1004588426222</v>
      </c>
      <c r="R219" s="381">
        <f>WSE_Calcs!BC219</f>
        <v>26.399999999999977</v>
      </c>
      <c r="S219" s="381">
        <f>WSE_Calcs!BR219</f>
        <v>44.400000000000006</v>
      </c>
      <c r="T219" s="381">
        <f>WSE_Calcs!CE219</f>
        <v>19.200000000000006</v>
      </c>
      <c r="U219" s="380">
        <f t="shared" si="145"/>
        <v>0.26869350464873776</v>
      </c>
      <c r="V219" s="380">
        <f t="shared" si="146"/>
        <v>20.947405450994324</v>
      </c>
      <c r="W219" s="385">
        <f t="shared" si="147"/>
        <v>11.164974597268859</v>
      </c>
      <c r="X219" s="380">
        <f>IF(R219&gt;200,95,IF(R219&lt;6,300,(Salinity!$CS$4)*R219^(Salinity!$CQ$4)))</f>
        <v>133.0104342921627</v>
      </c>
      <c r="Y219" s="380">
        <f>IF(S219&gt;150,85,(Salinity!$CS$11*S219^(Salinity!$CQ$11)))</f>
        <v>128.54872891099146</v>
      </c>
      <c r="Z219" s="385">
        <f>IF(T219&gt;100,85,IF(T219&lt;1.2,500,Salinity!$CS$18*(T219^(Salinity!$CQ$18))))</f>
        <v>150.93478457906843</v>
      </c>
      <c r="AA219" s="415">
        <f t="shared" si="161"/>
        <v>3511.4754653130922</v>
      </c>
      <c r="AB219" s="415">
        <f t="shared" si="162"/>
        <v>5707.563563648021</v>
      </c>
      <c r="AC219" s="415">
        <f t="shared" si="163"/>
        <v>2897.9478639181148</v>
      </c>
      <c r="AD219" s="381">
        <f t="shared" si="164"/>
        <v>510.67022355545129</v>
      </c>
      <c r="AE219" s="365">
        <v>8.9256198347107301</v>
      </c>
      <c r="AF219" s="365">
        <v>14.80000000000001</v>
      </c>
      <c r="AG219" s="366">
        <v>8.9256198347107478</v>
      </c>
      <c r="AH219" s="365">
        <f t="shared" si="148"/>
        <v>-17.205686660640509</v>
      </c>
      <c r="AI219" s="365">
        <f t="shared" si="149"/>
        <v>-8.6525945490056717</v>
      </c>
      <c r="AJ219" s="366">
        <f t="shared" si="150"/>
        <v>0.89059443197960064</v>
      </c>
      <c r="AK219" s="404">
        <f>IF(AE219&gt;200,95,IF(AE219&lt;6,300,(Salinity!$CS$4)*AE219^(Salinity!$CQ$4)))</f>
        <v>155.75452514946042</v>
      </c>
      <c r="AL219" s="404">
        <f>IF(AF219&gt;150,85,(Salinity!$CS$11*AF219^(Salinity!$CQ$11)))</f>
        <v>186.16497206418549</v>
      </c>
      <c r="AM219" s="417">
        <f>IF(AG219&gt;100,85,IF(AG219&lt;1.2,500,Salinity!$CS$18*(AG219^(Salinity!$CQ$18))))</f>
        <v>200.14490515577506</v>
      </c>
      <c r="AN219" s="404">
        <f t="shared" si="165"/>
        <v>1390.2056790199752</v>
      </c>
      <c r="AO219" s="404">
        <f t="shared" si="166"/>
        <v>2755.241586549947</v>
      </c>
      <c r="AP219" s="404">
        <f t="shared" si="167"/>
        <v>1786.4173352746873</v>
      </c>
      <c r="AQ219" s="367">
        <f t="shared" si="168"/>
        <v>847.89738857931968</v>
      </c>
      <c r="AR219" s="368">
        <v>17.599999999999994</v>
      </c>
      <c r="AS219" s="368">
        <v>29.599999999999994</v>
      </c>
      <c r="AT219" s="369">
        <v>12.8</v>
      </c>
      <c r="AU219" s="368">
        <f t="shared" si="151"/>
        <v>-8.5313064953512452</v>
      </c>
      <c r="AV219" s="368">
        <f t="shared" si="152"/>
        <v>6.147405450994313</v>
      </c>
      <c r="AW219" s="369">
        <f t="shared" si="153"/>
        <v>4.7649745972688535</v>
      </c>
      <c r="AX219" s="368">
        <f>IF(AR219&gt;200,95,IF(AR219&lt;6,300,(Salinity!$CS$4)*AR219^(Salinity!$CQ$4)))</f>
        <v>141.09707486072443</v>
      </c>
      <c r="AY219" s="368">
        <f>IF(AS219&gt;150,85,(Salinity!$CS$11*AS219^(Salinity!$CQ$11)))</f>
        <v>147.37554423862292</v>
      </c>
      <c r="AZ219" s="369">
        <f>IF(AT219&gt;100,85,IF(AT219&lt;1.2,500,Salinity!$CS$18*(AT219^(Salinity!$CQ$18))))</f>
        <v>175.25181648009996</v>
      </c>
      <c r="BA219" s="419">
        <f t="shared" si="169"/>
        <v>2483.308517548749</v>
      </c>
      <c r="BB219" s="419">
        <f t="shared" si="170"/>
        <v>4362.3161094632378</v>
      </c>
      <c r="BC219" s="419">
        <f t="shared" si="171"/>
        <v>2243.2232509452797</v>
      </c>
      <c r="BD219" s="370">
        <f t="shared" si="172"/>
        <v>638.90914182377537</v>
      </c>
      <c r="BE219" s="396">
        <v>26.399999999999977</v>
      </c>
      <c r="BF219" s="396">
        <v>44.400000000000006</v>
      </c>
      <c r="BG219" s="397">
        <v>19.200000000000006</v>
      </c>
      <c r="BH219" s="396">
        <f t="shared" si="154"/>
        <v>0.26869350464873776</v>
      </c>
      <c r="BI219" s="396">
        <f t="shared" si="155"/>
        <v>20.947405450994324</v>
      </c>
      <c r="BJ219" s="397">
        <f t="shared" si="156"/>
        <v>11.164974597268859</v>
      </c>
      <c r="BK219" s="396">
        <f>IF(BE219&gt;200,95,IF(BE219&lt;6,300,(Salinity!$CS$4)*BE219^(Salinity!$CQ$4)))</f>
        <v>133.0104342921627</v>
      </c>
      <c r="BL219" s="396">
        <f>IF(BF219&gt;150,85,(Salinity!$CS$11*BF219^(Salinity!$CQ$11)))</f>
        <v>128.54872891099146</v>
      </c>
      <c r="BM219" s="397">
        <f>IF(BG219&gt;100,85,IF(BG219&lt;1.2,500,Salinity!$CS$18*(BG219^(Salinity!$CQ$18))))</f>
        <v>150.93478457906843</v>
      </c>
      <c r="BN219" s="396">
        <f t="shared" si="173"/>
        <v>3511.4754653130922</v>
      </c>
      <c r="BO219" s="396">
        <f t="shared" si="174"/>
        <v>5707.563563648021</v>
      </c>
      <c r="BP219" s="396">
        <f t="shared" si="175"/>
        <v>2897.9478639181148</v>
      </c>
      <c r="BQ219" s="398">
        <f t="shared" si="176"/>
        <v>510.67022355545129</v>
      </c>
      <c r="BR219" s="171"/>
      <c r="BS219" s="410"/>
      <c r="BT219" s="171">
        <v>21.904437023824897</v>
      </c>
      <c r="BU219" s="240">
        <v>176.700439453125</v>
      </c>
      <c r="BV219" s="356">
        <f t="shared" si="133"/>
        <v>3.0866892201286924</v>
      </c>
      <c r="BW219" s="356">
        <f t="shared" si="134"/>
        <v>5.1744558663238314</v>
      </c>
      <c r="BX219" s="356">
        <f t="shared" si="135"/>
        <v>136.67426177289528</v>
      </c>
      <c r="BY219" s="356">
        <f t="shared" si="136"/>
        <v>-40.026177680229722</v>
      </c>
      <c r="BZ219" s="356"/>
      <c r="CA219" s="240">
        <v>21.997746844331093</v>
      </c>
      <c r="CB219" s="240">
        <v>163.62252807617187</v>
      </c>
      <c r="CC219" s="356">
        <f t="shared" si="137"/>
        <v>3.0909400319466536</v>
      </c>
      <c r="CD219" s="356">
        <f t="shared" si="138"/>
        <v>5.097562116865662</v>
      </c>
      <c r="CE219" s="356">
        <f t="shared" si="139"/>
        <v>162.88465385346041</v>
      </c>
      <c r="CF219" s="356">
        <f t="shared" si="140"/>
        <v>-0.73787422271146852</v>
      </c>
      <c r="CG219" s="356"/>
      <c r="CH219" s="372">
        <v>13.043412742930011</v>
      </c>
      <c r="CI219" s="240">
        <v>187.77796936035156</v>
      </c>
      <c r="CJ219" s="356">
        <f t="shared" si="141"/>
        <v>2.5682832356724035</v>
      </c>
      <c r="CK219" s="356">
        <f t="shared" si="142"/>
        <v>5.2352602508426065</v>
      </c>
      <c r="CL219" s="356">
        <f t="shared" si="143"/>
        <v>174.03976765205624</v>
      </c>
      <c r="CM219" s="356">
        <f t="shared" si="144"/>
        <v>-13.738201708295321</v>
      </c>
    </row>
    <row r="220" spans="1:91">
      <c r="A220" s="16">
        <v>14427</v>
      </c>
      <c r="B220" s="144">
        <v>31</v>
      </c>
      <c r="C220" s="17">
        <v>7</v>
      </c>
      <c r="D220" s="18">
        <v>1939</v>
      </c>
      <c r="E220" s="364" t="s">
        <v>28</v>
      </c>
      <c r="F220" s="240">
        <f>SJR!BB220</f>
        <v>83.622682641399791</v>
      </c>
      <c r="G220" s="171">
        <f>Stan!AP220</f>
        <v>26.928648611021437</v>
      </c>
      <c r="H220" s="240">
        <f>Tuol!AI220</f>
        <v>23.633779619705578</v>
      </c>
      <c r="I220" s="372">
        <f>Merc!AL220</f>
        <v>4.1138988602062891</v>
      </c>
      <c r="J220" s="240">
        <v>648.106201171875</v>
      </c>
      <c r="K220" s="240">
        <v>123.02208709716797</v>
      </c>
      <c r="L220" s="240">
        <v>161.40187072753906</v>
      </c>
      <c r="M220" s="372">
        <v>307.0653076171875</v>
      </c>
      <c r="N220" s="240">
        <f t="shared" si="157"/>
        <v>54196.37917851891</v>
      </c>
      <c r="O220" s="240">
        <f t="shared" si="158"/>
        <v>3312.8185548341103</v>
      </c>
      <c r="P220" s="240">
        <f t="shared" si="159"/>
        <v>3814.536242982867</v>
      </c>
      <c r="Q220" s="240">
        <f t="shared" si="160"/>
        <v>1263.2356190152411</v>
      </c>
      <c r="R220" s="381">
        <f>WSE_Calcs!BC220</f>
        <v>26.928648611021444</v>
      </c>
      <c r="S220" s="381">
        <f>WSE_Calcs!BR220</f>
        <v>23.633779619705596</v>
      </c>
      <c r="T220" s="381">
        <f>WSE_Calcs!CE220</f>
        <v>4.1138988602062847</v>
      </c>
      <c r="U220" s="380">
        <f t="shared" si="145"/>
        <v>0</v>
      </c>
      <c r="V220" s="380">
        <f t="shared" si="146"/>
        <v>0</v>
      </c>
      <c r="W220" s="385">
        <f t="shared" si="147"/>
        <v>0</v>
      </c>
      <c r="X220" s="380">
        <f>IF(R220&gt;200,95,IF(R220&lt;6,300,(Salinity!$CS$4)*R220^(Salinity!$CQ$4)))</f>
        <v>132.6271158915655</v>
      </c>
      <c r="Y220" s="380">
        <f>IF(S220&gt;150,85,(Salinity!$CS$11*S220^(Salinity!$CQ$11)))</f>
        <v>158.99311114549306</v>
      </c>
      <c r="Z220" s="385">
        <f>IF(T220&gt;100,85,IF(T220&lt;1.2,500,Salinity!$CS$18*(T220^(Salinity!$CQ$18))))</f>
        <v>266.23854027954894</v>
      </c>
      <c r="AA220" s="415">
        <f t="shared" si="161"/>
        <v>3571.469000137185</v>
      </c>
      <c r="AB220" s="415">
        <f t="shared" si="162"/>
        <v>3757.6081498639405</v>
      </c>
      <c r="AC220" s="415">
        <f t="shared" si="163"/>
        <v>1095.2784273990214</v>
      </c>
      <c r="AD220" s="381">
        <f t="shared" si="164"/>
        <v>648.50998109738543</v>
      </c>
      <c r="AE220" s="365">
        <v>26.92864861102143</v>
      </c>
      <c r="AF220" s="365">
        <v>23.633779619705596</v>
      </c>
      <c r="AG220" s="366">
        <v>4.1138988602062705</v>
      </c>
      <c r="AH220" s="365">
        <f t="shared" si="148"/>
        <v>0</v>
      </c>
      <c r="AI220" s="365">
        <f t="shared" si="149"/>
        <v>0</v>
      </c>
      <c r="AJ220" s="366">
        <f t="shared" si="150"/>
        <v>-1.865174681370263E-14</v>
      </c>
      <c r="AK220" s="404">
        <f>IF(AE220&gt;200,95,IF(AE220&lt;6,300,(Salinity!$CS$4)*AE220^(Salinity!$CQ$4)))</f>
        <v>132.62711589156552</v>
      </c>
      <c r="AL220" s="404">
        <f>IF(AF220&gt;150,85,(Salinity!$CS$11*AF220^(Salinity!$CQ$11)))</f>
        <v>158.99311114549306</v>
      </c>
      <c r="AM220" s="417">
        <f>IF(AG220&gt;100,85,IF(AG220&lt;1.2,500,Salinity!$CS$18*(AG220^(Salinity!$CQ$18))))</f>
        <v>266.23854027954923</v>
      </c>
      <c r="AN220" s="404">
        <f t="shared" si="165"/>
        <v>3571.4690001371841</v>
      </c>
      <c r="AO220" s="404">
        <f t="shared" si="166"/>
        <v>3757.6081498639405</v>
      </c>
      <c r="AP220" s="404">
        <f t="shared" si="167"/>
        <v>1095.2784273990187</v>
      </c>
      <c r="AQ220" s="367">
        <f t="shared" si="168"/>
        <v>648.50998109738555</v>
      </c>
      <c r="AR220" s="368">
        <v>26.92864861102143</v>
      </c>
      <c r="AS220" s="368">
        <v>23.633779619705596</v>
      </c>
      <c r="AT220" s="369">
        <v>4.1138988602062847</v>
      </c>
      <c r="AU220" s="368">
        <f t="shared" si="151"/>
        <v>0</v>
      </c>
      <c r="AV220" s="368">
        <f t="shared" si="152"/>
        <v>0</v>
      </c>
      <c r="AW220" s="369">
        <f t="shared" si="153"/>
        <v>0</v>
      </c>
      <c r="AX220" s="368">
        <f>IF(AR220&gt;200,95,IF(AR220&lt;6,300,(Salinity!$CS$4)*AR220^(Salinity!$CQ$4)))</f>
        <v>132.62711589156552</v>
      </c>
      <c r="AY220" s="368">
        <f>IF(AS220&gt;150,85,(Salinity!$CS$11*AS220^(Salinity!$CQ$11)))</f>
        <v>158.99311114549306</v>
      </c>
      <c r="AZ220" s="369">
        <f>IF(AT220&gt;100,85,IF(AT220&lt;1.2,500,Salinity!$CS$18*(AT220^(Salinity!$CQ$18))))</f>
        <v>266.23854027954894</v>
      </c>
      <c r="BA220" s="419">
        <f t="shared" si="169"/>
        <v>3571.4690001371841</v>
      </c>
      <c r="BB220" s="419">
        <f t="shared" si="170"/>
        <v>3757.6081498639405</v>
      </c>
      <c r="BC220" s="419">
        <f t="shared" si="171"/>
        <v>1095.2784273990214</v>
      </c>
      <c r="BD220" s="370">
        <f t="shared" si="172"/>
        <v>648.50998109738532</v>
      </c>
      <c r="BE220" s="396">
        <v>26.928648611021444</v>
      </c>
      <c r="BF220" s="396">
        <v>23.633779619705596</v>
      </c>
      <c r="BG220" s="397">
        <v>4.1138988602062847</v>
      </c>
      <c r="BH220" s="396">
        <f t="shared" si="154"/>
        <v>0</v>
      </c>
      <c r="BI220" s="396">
        <f t="shared" si="155"/>
        <v>0</v>
      </c>
      <c r="BJ220" s="397">
        <f t="shared" si="156"/>
        <v>0</v>
      </c>
      <c r="BK220" s="396">
        <f>IF(BE220&gt;200,95,IF(BE220&lt;6,300,(Salinity!$CS$4)*BE220^(Salinity!$CQ$4)))</f>
        <v>132.6271158915655</v>
      </c>
      <c r="BL220" s="396">
        <f>IF(BF220&gt;150,85,(Salinity!$CS$11*BF220^(Salinity!$CQ$11)))</f>
        <v>158.99311114549306</v>
      </c>
      <c r="BM220" s="397">
        <f>IF(BG220&gt;100,85,IF(BG220&lt;1.2,500,Salinity!$CS$18*(BG220^(Salinity!$CQ$18))))</f>
        <v>266.23854027954894</v>
      </c>
      <c r="BN220" s="396">
        <f t="shared" si="173"/>
        <v>3571.469000137185</v>
      </c>
      <c r="BO220" s="396">
        <f t="shared" si="174"/>
        <v>3757.6081498639405</v>
      </c>
      <c r="BP220" s="396">
        <f t="shared" si="175"/>
        <v>1095.2784273990214</v>
      </c>
      <c r="BQ220" s="398">
        <f t="shared" si="176"/>
        <v>648.50998109738532</v>
      </c>
      <c r="BR220" s="171"/>
      <c r="BS220" s="410"/>
      <c r="BT220" s="171">
        <v>21.908582107922264</v>
      </c>
      <c r="BU220" s="240">
        <v>193.05215454101562</v>
      </c>
      <c r="BV220" s="356">
        <f t="shared" si="133"/>
        <v>3.0868784371327647</v>
      </c>
      <c r="BW220" s="356">
        <f t="shared" si="134"/>
        <v>5.2629603831815883</v>
      </c>
      <c r="BX220" s="356">
        <f t="shared" si="135"/>
        <v>136.67049741699563</v>
      </c>
      <c r="BY220" s="356">
        <f t="shared" si="136"/>
        <v>-56.381657124019995</v>
      </c>
      <c r="BZ220" s="356"/>
      <c r="CA220" s="240">
        <v>22.014805615637915</v>
      </c>
      <c r="CB220" s="240">
        <v>163.57835388183594</v>
      </c>
      <c r="CC220" s="356">
        <f t="shared" si="137"/>
        <v>3.0917152095361176</v>
      </c>
      <c r="CD220" s="356">
        <f t="shared" si="138"/>
        <v>5.0972921041790213</v>
      </c>
      <c r="CE220" s="356">
        <f t="shared" si="139"/>
        <v>162.84209759574736</v>
      </c>
      <c r="CF220" s="356">
        <f t="shared" si="140"/>
        <v>-0.73625628608857596</v>
      </c>
      <c r="CG220" s="356"/>
      <c r="CH220" s="372">
        <v>13.242129783945636</v>
      </c>
      <c r="CI220" s="240">
        <v>206.9920654296875</v>
      </c>
      <c r="CJ220" s="356">
        <f t="shared" si="141"/>
        <v>2.5834033973869346</v>
      </c>
      <c r="CK220" s="356">
        <f t="shared" si="142"/>
        <v>5.3326804612731591</v>
      </c>
      <c r="CL220" s="356">
        <f t="shared" si="143"/>
        <v>173.0729972407016</v>
      </c>
      <c r="CM220" s="356">
        <f t="shared" si="144"/>
        <v>-33.919068188985904</v>
      </c>
    </row>
    <row r="221" spans="1:91">
      <c r="A221" s="16">
        <v>14458</v>
      </c>
      <c r="B221" s="144">
        <v>31</v>
      </c>
      <c r="C221" s="17">
        <v>8</v>
      </c>
      <c r="D221" s="18">
        <v>1939</v>
      </c>
      <c r="E221" s="364" t="s">
        <v>28</v>
      </c>
      <c r="F221" s="240">
        <f>SJR!BB221</f>
        <v>89.687940825154953</v>
      </c>
      <c r="G221" s="171">
        <f>Stan!AP221</f>
        <v>26.974028744027635</v>
      </c>
      <c r="H221" s="240">
        <f>Tuol!AI221</f>
        <v>24.385805583354855</v>
      </c>
      <c r="I221" s="372">
        <f>Merc!AL221</f>
        <v>4.5174272067487733</v>
      </c>
      <c r="J221" s="240">
        <v>612.51495361328125</v>
      </c>
      <c r="K221" s="240">
        <v>130.14199829101562</v>
      </c>
      <c r="L221" s="240">
        <v>159.61579895019531</v>
      </c>
      <c r="M221" s="372">
        <v>297.65945434570312</v>
      </c>
      <c r="N221" s="240">
        <f t="shared" si="157"/>
        <v>54935.204914190501</v>
      </c>
      <c r="O221" s="240">
        <f t="shared" si="158"/>
        <v>3510.4540027070507</v>
      </c>
      <c r="P221" s="240">
        <f t="shared" si="159"/>
        <v>3892.359841231319</v>
      </c>
      <c r="Q221" s="240">
        <f t="shared" si="160"/>
        <v>1344.6549174072736</v>
      </c>
      <c r="R221" s="381">
        <f>WSE_Calcs!BC221</f>
        <v>26.974028744027635</v>
      </c>
      <c r="S221" s="381">
        <f>WSE_Calcs!BR221</f>
        <v>24.385805583354852</v>
      </c>
      <c r="T221" s="381">
        <f>WSE_Calcs!CE221</f>
        <v>4.5174272067487804</v>
      </c>
      <c r="U221" s="380">
        <f t="shared" si="145"/>
        <v>0</v>
      </c>
      <c r="V221" s="380">
        <f t="shared" si="146"/>
        <v>0</v>
      </c>
      <c r="W221" s="385">
        <f t="shared" si="147"/>
        <v>7.1054273576010019E-15</v>
      </c>
      <c r="X221" s="380">
        <f>IF(R221&gt;200,95,IF(R221&lt;6,300,(Salinity!$CS$4)*R221^(Salinity!$CQ$4)))</f>
        <v>132.59461356949873</v>
      </c>
      <c r="Y221" s="380">
        <f>IF(S221&gt;150,85,(Salinity!$CS$11*S221^(Salinity!$CQ$11)))</f>
        <v>157.32315058032421</v>
      </c>
      <c r="Z221" s="385">
        <f>IF(T221&gt;100,85,IF(T221&lt;1.2,500,Salinity!$CS$18*(T221^(Salinity!$CQ$18))))</f>
        <v>257.21706554362612</v>
      </c>
      <c r="AA221" s="415">
        <f t="shared" si="161"/>
        <v>3576.6109177268954</v>
      </c>
      <c r="AB221" s="415">
        <f t="shared" si="162"/>
        <v>3836.4517638126463</v>
      </c>
      <c r="AC221" s="415">
        <f t="shared" si="163"/>
        <v>1161.959369926861</v>
      </c>
      <c r="AD221" s="381">
        <f t="shared" si="164"/>
        <v>610.59221229161994</v>
      </c>
      <c r="AE221" s="365">
        <v>26.974028744027606</v>
      </c>
      <c r="AF221" s="365">
        <v>24.385805583354852</v>
      </c>
      <c r="AG221" s="366">
        <v>4.5174272067487804</v>
      </c>
      <c r="AH221" s="365">
        <f t="shared" si="148"/>
        <v>-2.8421709430404007E-14</v>
      </c>
      <c r="AI221" s="365">
        <f t="shared" si="149"/>
        <v>0</v>
      </c>
      <c r="AJ221" s="366">
        <f t="shared" si="150"/>
        <v>7.1054273576010019E-15</v>
      </c>
      <c r="AK221" s="404">
        <f>IF(AE221&gt;200,95,IF(AE221&lt;6,300,(Salinity!$CS$4)*AE221^(Salinity!$CQ$4)))</f>
        <v>132.59461356949876</v>
      </c>
      <c r="AL221" s="404">
        <f>IF(AF221&gt;150,85,(Salinity!$CS$11*AF221^(Salinity!$CQ$11)))</f>
        <v>157.32315058032421</v>
      </c>
      <c r="AM221" s="417">
        <f>IF(AG221&gt;100,85,IF(AG221&lt;1.2,500,Salinity!$CS$18*(AG221^(Salinity!$CQ$18))))</f>
        <v>257.21706554362612</v>
      </c>
      <c r="AN221" s="404">
        <f t="shared" si="165"/>
        <v>3576.6109177268927</v>
      </c>
      <c r="AO221" s="404">
        <f t="shared" si="166"/>
        <v>3836.4517638126463</v>
      </c>
      <c r="AP221" s="404">
        <f t="shared" si="167"/>
        <v>1161.959369926861</v>
      </c>
      <c r="AQ221" s="367">
        <f t="shared" si="168"/>
        <v>610.59221229162006</v>
      </c>
      <c r="AR221" s="368">
        <v>26.974028744027635</v>
      </c>
      <c r="AS221" s="368">
        <v>24.385805583354852</v>
      </c>
      <c r="AT221" s="369">
        <v>4.5174272067487804</v>
      </c>
      <c r="AU221" s="368">
        <f t="shared" si="151"/>
        <v>0</v>
      </c>
      <c r="AV221" s="368">
        <f t="shared" si="152"/>
        <v>0</v>
      </c>
      <c r="AW221" s="369">
        <f t="shared" si="153"/>
        <v>7.1054273576010019E-15</v>
      </c>
      <c r="AX221" s="368">
        <f>IF(AR221&gt;200,95,IF(AR221&lt;6,300,(Salinity!$CS$4)*AR221^(Salinity!$CQ$4)))</f>
        <v>132.59461356949873</v>
      </c>
      <c r="AY221" s="368">
        <f>IF(AS221&gt;150,85,(Salinity!$CS$11*AS221^(Salinity!$CQ$11)))</f>
        <v>157.32315058032421</v>
      </c>
      <c r="AZ221" s="369">
        <f>IF(AT221&gt;100,85,IF(AT221&lt;1.2,500,Salinity!$CS$18*(AT221^(Salinity!$CQ$18))))</f>
        <v>257.21706554362612</v>
      </c>
      <c r="BA221" s="419">
        <f t="shared" si="169"/>
        <v>3576.6109177268954</v>
      </c>
      <c r="BB221" s="419">
        <f t="shared" si="170"/>
        <v>3836.4517638126463</v>
      </c>
      <c r="BC221" s="419">
        <f t="shared" si="171"/>
        <v>1161.959369926861</v>
      </c>
      <c r="BD221" s="370">
        <f t="shared" si="172"/>
        <v>610.59221229161994</v>
      </c>
      <c r="BE221" s="396">
        <v>26.974028744027635</v>
      </c>
      <c r="BF221" s="396">
        <v>24.385805583354852</v>
      </c>
      <c r="BG221" s="397">
        <v>4.5174272067487804</v>
      </c>
      <c r="BH221" s="396">
        <f t="shared" si="154"/>
        <v>0</v>
      </c>
      <c r="BI221" s="396">
        <f t="shared" si="155"/>
        <v>0</v>
      </c>
      <c r="BJ221" s="397">
        <f t="shared" si="156"/>
        <v>7.1054273576010019E-15</v>
      </c>
      <c r="BK221" s="396">
        <f>IF(BE221&gt;200,95,IF(BE221&lt;6,300,(Salinity!$CS$4)*BE221^(Salinity!$CQ$4)))</f>
        <v>132.59461356949873</v>
      </c>
      <c r="BL221" s="396">
        <f>IF(BF221&gt;150,85,(Salinity!$CS$11*BF221^(Salinity!$CQ$11)))</f>
        <v>157.32315058032421</v>
      </c>
      <c r="BM221" s="397">
        <f>IF(BG221&gt;100,85,IF(BG221&lt;1.2,500,Salinity!$CS$18*(BG221^(Salinity!$CQ$18))))</f>
        <v>257.21706554362612</v>
      </c>
      <c r="BN221" s="396">
        <f t="shared" si="173"/>
        <v>3576.6109177268954</v>
      </c>
      <c r="BO221" s="396">
        <f t="shared" si="174"/>
        <v>3836.4517638126463</v>
      </c>
      <c r="BP221" s="396">
        <f t="shared" si="175"/>
        <v>1161.959369926861</v>
      </c>
      <c r="BQ221" s="398">
        <f t="shared" si="176"/>
        <v>610.59221229161994</v>
      </c>
      <c r="BR221" s="171"/>
      <c r="BS221" s="410"/>
      <c r="BT221" s="171">
        <v>21.924590126226757</v>
      </c>
      <c r="BU221" s="240">
        <v>118.27642822265625</v>
      </c>
      <c r="BV221" s="356">
        <f t="shared" si="133"/>
        <v>3.0876088437266866</v>
      </c>
      <c r="BW221" s="356">
        <f t="shared" si="134"/>
        <v>4.7730244968842221</v>
      </c>
      <c r="BX221" s="356">
        <f t="shared" si="135"/>
        <v>136.65596739965795</v>
      </c>
      <c r="BY221" s="356">
        <f t="shared" si="136"/>
        <v>18.379539177001703</v>
      </c>
      <c r="BZ221" s="356"/>
      <c r="CA221" s="240">
        <v>22.033544477982954</v>
      </c>
      <c r="CB221" s="240">
        <v>165.39945983886719</v>
      </c>
      <c r="CC221" s="356">
        <f t="shared" si="137"/>
        <v>3.0925660411080451</v>
      </c>
      <c r="CD221" s="356">
        <f t="shared" si="138"/>
        <v>5.1083635167974819</v>
      </c>
      <c r="CE221" s="356">
        <f t="shared" si="139"/>
        <v>162.7954008302404</v>
      </c>
      <c r="CF221" s="356">
        <f t="shared" si="140"/>
        <v>-2.6040590086267912</v>
      </c>
      <c r="CG221" s="356"/>
      <c r="CH221" s="372">
        <v>13.284759037238507</v>
      </c>
      <c r="CI221" s="240">
        <v>193.45384216308594</v>
      </c>
      <c r="CJ221" s="356">
        <f t="shared" si="141"/>
        <v>2.5866174410900751</v>
      </c>
      <c r="CK221" s="356">
        <f t="shared" si="142"/>
        <v>5.2650389422213806</v>
      </c>
      <c r="CL221" s="356">
        <f t="shared" si="143"/>
        <v>172.86818710420548</v>
      </c>
      <c r="CM221" s="356">
        <f t="shared" si="144"/>
        <v>-20.585655058880462</v>
      </c>
    </row>
    <row r="222" spans="1:91">
      <c r="A222" s="16">
        <v>14489</v>
      </c>
      <c r="B222" s="144">
        <v>30</v>
      </c>
      <c r="C222" s="17">
        <v>9</v>
      </c>
      <c r="D222" s="18">
        <v>1939</v>
      </c>
      <c r="E222" s="364" t="s">
        <v>28</v>
      </c>
      <c r="F222" s="240">
        <f>SJR!BB222</f>
        <v>118.1103200865186</v>
      </c>
      <c r="G222" s="171">
        <f>Stan!AP222</f>
        <v>26.696534010201447</v>
      </c>
      <c r="H222" s="240">
        <f>Tuol!AI222</f>
        <v>24.530100924909608</v>
      </c>
      <c r="I222" s="372">
        <f>Merc!AL222</f>
        <v>4.0686985488765499</v>
      </c>
      <c r="J222" s="240">
        <v>566.65948486328125</v>
      </c>
      <c r="K222" s="240">
        <v>134.07539367675781</v>
      </c>
      <c r="L222" s="240">
        <v>157.40982055664062</v>
      </c>
      <c r="M222" s="372">
        <v>304.87973022460937</v>
      </c>
      <c r="N222" s="240">
        <f t="shared" si="157"/>
        <v>66928.333137263893</v>
      </c>
      <c r="O222" s="240">
        <f t="shared" si="158"/>
        <v>3579.3483072227127</v>
      </c>
      <c r="P222" s="240">
        <f t="shared" si="159"/>
        <v>3861.2787848263056</v>
      </c>
      <c r="Q222" s="240">
        <f t="shared" si="160"/>
        <v>1240.4637159467422</v>
      </c>
      <c r="R222" s="381">
        <f>WSE_Calcs!BC222</f>
        <v>26.696534010201447</v>
      </c>
      <c r="S222" s="381">
        <f>WSE_Calcs!BR222</f>
        <v>24.530100924909611</v>
      </c>
      <c r="T222" s="381">
        <f>WSE_Calcs!CE222</f>
        <v>4.0686985488765508</v>
      </c>
      <c r="U222" s="380">
        <f t="shared" si="145"/>
        <v>0</v>
      </c>
      <c r="V222" s="380">
        <f t="shared" si="146"/>
        <v>0</v>
      </c>
      <c r="W222" s="385">
        <f t="shared" si="147"/>
        <v>0</v>
      </c>
      <c r="X222" s="380">
        <f>IF(R222&gt;200,95,IF(R222&lt;6,300,(Salinity!$CS$4)*R222^(Salinity!$CQ$4)))</f>
        <v>132.79434894958567</v>
      </c>
      <c r="Y222" s="380">
        <f>IF(S222&gt;150,85,(Salinity!$CS$11*S222^(Salinity!$CQ$11)))</f>
        <v>157.0105907846698</v>
      </c>
      <c r="Z222" s="385">
        <f>IF(T222&gt;100,85,IF(T222&lt;1.2,500,Salinity!$CS$18*(T222^(Salinity!$CQ$18))))</f>
        <v>267.32438356824372</v>
      </c>
      <c r="AA222" s="415">
        <f t="shared" si="161"/>
        <v>3545.1488530951724</v>
      </c>
      <c r="AB222" s="415">
        <f t="shared" si="162"/>
        <v>3851.485638227633</v>
      </c>
      <c r="AC222" s="415">
        <f t="shared" si="163"/>
        <v>1087.6623315034317</v>
      </c>
      <c r="AD222" s="381">
        <f t="shared" si="164"/>
        <v>564.99329697194912</v>
      </c>
      <c r="AE222" s="365">
        <v>26.696534010201447</v>
      </c>
      <c r="AF222" s="365">
        <v>24.530100924909611</v>
      </c>
      <c r="AG222" s="366">
        <v>4.0686985488765508</v>
      </c>
      <c r="AH222" s="365">
        <f t="shared" si="148"/>
        <v>0</v>
      </c>
      <c r="AI222" s="365">
        <f t="shared" si="149"/>
        <v>0</v>
      </c>
      <c r="AJ222" s="366">
        <f t="shared" si="150"/>
        <v>0</v>
      </c>
      <c r="AK222" s="404">
        <f>IF(AE222&gt;200,95,IF(AE222&lt;6,300,(Salinity!$CS$4)*AE222^(Salinity!$CQ$4)))</f>
        <v>132.79434894958567</v>
      </c>
      <c r="AL222" s="404">
        <f>IF(AF222&gt;150,85,(Salinity!$CS$11*AF222^(Salinity!$CQ$11)))</f>
        <v>157.0105907846698</v>
      </c>
      <c r="AM222" s="417">
        <f>IF(AG222&gt;100,85,IF(AG222&lt;1.2,500,Salinity!$CS$18*(AG222^(Salinity!$CQ$18))))</f>
        <v>267.32438356824372</v>
      </c>
      <c r="AN222" s="404">
        <f t="shared" si="165"/>
        <v>3545.1488530951724</v>
      </c>
      <c r="AO222" s="404">
        <f t="shared" si="166"/>
        <v>3851.485638227633</v>
      </c>
      <c r="AP222" s="404">
        <f t="shared" si="167"/>
        <v>1087.6623315034317</v>
      </c>
      <c r="AQ222" s="367">
        <f t="shared" si="168"/>
        <v>564.99329697194912</v>
      </c>
      <c r="AR222" s="368">
        <v>26.696534010201447</v>
      </c>
      <c r="AS222" s="368">
        <v>24.530100924909611</v>
      </c>
      <c r="AT222" s="369">
        <v>4.0686985488765508</v>
      </c>
      <c r="AU222" s="368">
        <f t="shared" si="151"/>
        <v>0</v>
      </c>
      <c r="AV222" s="368">
        <f t="shared" si="152"/>
        <v>0</v>
      </c>
      <c r="AW222" s="369">
        <f t="shared" si="153"/>
        <v>0</v>
      </c>
      <c r="AX222" s="368">
        <f>IF(AR222&gt;200,95,IF(AR222&lt;6,300,(Salinity!$CS$4)*AR222^(Salinity!$CQ$4)))</f>
        <v>132.79434894958567</v>
      </c>
      <c r="AY222" s="368">
        <f>IF(AS222&gt;150,85,(Salinity!$CS$11*AS222^(Salinity!$CQ$11)))</f>
        <v>157.0105907846698</v>
      </c>
      <c r="AZ222" s="369">
        <f>IF(AT222&gt;100,85,IF(AT222&lt;1.2,500,Salinity!$CS$18*(AT222^(Salinity!$CQ$18))))</f>
        <v>267.32438356824372</v>
      </c>
      <c r="BA222" s="419">
        <f t="shared" si="169"/>
        <v>3545.1488530951724</v>
      </c>
      <c r="BB222" s="419">
        <f t="shared" si="170"/>
        <v>3851.485638227633</v>
      </c>
      <c r="BC222" s="419">
        <f t="shared" si="171"/>
        <v>1087.6623315034317</v>
      </c>
      <c r="BD222" s="370">
        <f t="shared" si="172"/>
        <v>564.99329697194912</v>
      </c>
      <c r="BE222" s="396">
        <v>26.696534010201447</v>
      </c>
      <c r="BF222" s="396">
        <v>24.530100924909611</v>
      </c>
      <c r="BG222" s="397">
        <v>4.0686985488765508</v>
      </c>
      <c r="BH222" s="396">
        <f t="shared" si="154"/>
        <v>0</v>
      </c>
      <c r="BI222" s="396">
        <f t="shared" si="155"/>
        <v>0</v>
      </c>
      <c r="BJ222" s="397">
        <f t="shared" si="156"/>
        <v>0</v>
      </c>
      <c r="BK222" s="396">
        <f>IF(BE222&gt;200,95,IF(BE222&lt;6,300,(Salinity!$CS$4)*BE222^(Salinity!$CQ$4)))</f>
        <v>132.79434894958567</v>
      </c>
      <c r="BL222" s="396">
        <f>IF(BF222&gt;150,85,(Salinity!$CS$11*BF222^(Salinity!$CQ$11)))</f>
        <v>157.0105907846698</v>
      </c>
      <c r="BM222" s="397">
        <f>IF(BG222&gt;100,85,IF(BG222&lt;1.2,500,Salinity!$CS$18*(BG222^(Salinity!$CQ$18))))</f>
        <v>267.32438356824372</v>
      </c>
      <c r="BN222" s="396">
        <f t="shared" si="173"/>
        <v>3545.1488530951724</v>
      </c>
      <c r="BO222" s="396">
        <f t="shared" si="174"/>
        <v>3851.485638227633</v>
      </c>
      <c r="BP222" s="396">
        <f t="shared" si="175"/>
        <v>1087.6623315034317</v>
      </c>
      <c r="BQ222" s="398">
        <f t="shared" si="176"/>
        <v>564.99329697194912</v>
      </c>
      <c r="BR222" s="171"/>
      <c r="BS222" s="410"/>
      <c r="BT222" s="171">
        <v>21.968968233471074</v>
      </c>
      <c r="BU222" s="240">
        <v>123.58151245117187</v>
      </c>
      <c r="BV222" s="356">
        <f t="shared" si="133"/>
        <v>3.0896309227753598</v>
      </c>
      <c r="BW222" s="356">
        <f t="shared" si="134"/>
        <v>4.8169009581982714</v>
      </c>
      <c r="BX222" s="356">
        <f t="shared" si="135"/>
        <v>136.61575013065607</v>
      </c>
      <c r="BY222" s="356">
        <f t="shared" si="136"/>
        <v>13.034237679484193</v>
      </c>
      <c r="BZ222" s="356"/>
      <c r="CA222" s="240">
        <v>22.039678299328511</v>
      </c>
      <c r="CB222" s="240">
        <v>163.51394653320312</v>
      </c>
      <c r="CC222" s="356">
        <f t="shared" si="137"/>
        <v>3.0928443879589733</v>
      </c>
      <c r="CD222" s="356">
        <f t="shared" si="138"/>
        <v>5.0968982865967458</v>
      </c>
      <c r="CE222" s="356">
        <f t="shared" si="139"/>
        <v>162.78012703861546</v>
      </c>
      <c r="CF222" s="356">
        <f t="shared" si="140"/>
        <v>-0.73381949458766371</v>
      </c>
      <c r="CG222" s="356"/>
      <c r="CH222" s="372">
        <v>13.431852290886493</v>
      </c>
      <c r="CI222" s="240">
        <v>188.39910888671875</v>
      </c>
      <c r="CJ222" s="356">
        <f t="shared" si="141"/>
        <v>2.5976289229076341</v>
      </c>
      <c r="CK222" s="356">
        <f t="shared" si="142"/>
        <v>5.2385626322304333</v>
      </c>
      <c r="CL222" s="356">
        <f t="shared" si="143"/>
        <v>172.16833272068502</v>
      </c>
      <c r="CM222" s="356">
        <f t="shared" si="144"/>
        <v>-16.230776166033735</v>
      </c>
    </row>
    <row r="223" spans="1:91">
      <c r="A223" s="16">
        <v>14519</v>
      </c>
      <c r="B223" s="144">
        <v>31</v>
      </c>
      <c r="C223" s="17">
        <v>10</v>
      </c>
      <c r="D223" s="18">
        <v>1940</v>
      </c>
      <c r="E223" s="364" t="s">
        <v>26</v>
      </c>
      <c r="F223" s="240">
        <f>SJR!BB223</f>
        <v>167.91281201575413</v>
      </c>
      <c r="G223" s="171">
        <f>Stan!AP223</f>
        <v>74.043316357825418</v>
      </c>
      <c r="H223" s="240">
        <f>Tuol!AI223</f>
        <v>29.617860581579286</v>
      </c>
      <c r="I223" s="372">
        <f>Merc!AL223</f>
        <v>20.329579028925618</v>
      </c>
      <c r="J223" s="240">
        <v>497.443115234375</v>
      </c>
      <c r="K223" s="240">
        <v>132.63815307617187</v>
      </c>
      <c r="L223" s="240">
        <v>148.53286743164063</v>
      </c>
      <c r="M223" s="372">
        <v>146.46388244628906</v>
      </c>
      <c r="N223" s="240">
        <f t="shared" si="157"/>
        <v>83527.072296880724</v>
      </c>
      <c r="O223" s="240">
        <f t="shared" si="158"/>
        <v>9820.9687293366696</v>
      </c>
      <c r="P223" s="240">
        <f t="shared" si="159"/>
        <v>4399.2257593725308</v>
      </c>
      <c r="Q223" s="240">
        <f t="shared" si="160"/>
        <v>2977.5490730751053</v>
      </c>
      <c r="R223" s="381">
        <f>WSE_Calcs!BC223</f>
        <v>74.043316357825404</v>
      </c>
      <c r="S223" s="381">
        <f>WSE_Calcs!BR223</f>
        <v>29.617860581579286</v>
      </c>
      <c r="T223" s="381">
        <f>WSE_Calcs!CE223</f>
        <v>20.329579028925618</v>
      </c>
      <c r="U223" s="380">
        <f t="shared" si="145"/>
        <v>0</v>
      </c>
      <c r="V223" s="380">
        <f t="shared" si="146"/>
        <v>0</v>
      </c>
      <c r="W223" s="385">
        <f t="shared" si="147"/>
        <v>0</v>
      </c>
      <c r="X223" s="380">
        <f>IF(R223&gt;200,95,IF(R223&lt;6,300,(Salinity!$CS$4)*R223^(Salinity!$CQ$4)))</f>
        <v>114.46978292321587</v>
      </c>
      <c r="Y223" s="380">
        <f>IF(S223&gt;150,85,(Salinity!$CS$11*S223^(Salinity!$CQ$11)))</f>
        <v>147.34558071024122</v>
      </c>
      <c r="Z223" s="385">
        <f>IF(T223&gt;100,85,IF(T223&lt;1.2,500,Salinity!$CS$18*(T223^(Salinity!$CQ$18))))</f>
        <v>147.78925157056639</v>
      </c>
      <c r="AA223" s="415">
        <f t="shared" si="161"/>
        <v>8475.7223503952737</v>
      </c>
      <c r="AB223" s="415">
        <f t="shared" si="162"/>
        <v>4364.0608667877632</v>
      </c>
      <c r="AC223" s="415">
        <f t="shared" si="163"/>
        <v>3004.493269429599</v>
      </c>
      <c r="AD223" s="381">
        <f t="shared" si="164"/>
        <v>489.38258037152798</v>
      </c>
      <c r="AE223" s="365">
        <v>74.043316357825404</v>
      </c>
      <c r="AF223" s="365">
        <v>29.617860581579286</v>
      </c>
      <c r="AG223" s="366">
        <v>20.329579028925622</v>
      </c>
      <c r="AH223" s="365">
        <f t="shared" si="148"/>
        <v>0</v>
      </c>
      <c r="AI223" s="365">
        <f t="shared" si="149"/>
        <v>0</v>
      </c>
      <c r="AJ223" s="366">
        <f t="shared" si="150"/>
        <v>0</v>
      </c>
      <c r="AK223" s="404">
        <f>IF(AE223&gt;200,95,IF(AE223&lt;6,300,(Salinity!$CS$4)*AE223^(Salinity!$CQ$4)))</f>
        <v>114.46978292321587</v>
      </c>
      <c r="AL223" s="404">
        <f>IF(AF223&gt;150,85,(Salinity!$CS$11*AF223^(Salinity!$CQ$11)))</f>
        <v>147.34558071024122</v>
      </c>
      <c r="AM223" s="417">
        <f>IF(AG223&gt;100,85,IF(AG223&lt;1.2,500,Salinity!$CS$18*(AG223^(Salinity!$CQ$18))))</f>
        <v>147.78925157056639</v>
      </c>
      <c r="AN223" s="404">
        <f t="shared" si="165"/>
        <v>8475.7223503952737</v>
      </c>
      <c r="AO223" s="404">
        <f t="shared" si="166"/>
        <v>4364.0608667877632</v>
      </c>
      <c r="AP223" s="404">
        <f t="shared" si="167"/>
        <v>3004.4932694295994</v>
      </c>
      <c r="AQ223" s="367">
        <f t="shared" si="168"/>
        <v>489.38258037152798</v>
      </c>
      <c r="AR223" s="368">
        <v>74.043316357825404</v>
      </c>
      <c r="AS223" s="368">
        <v>29.617860581579293</v>
      </c>
      <c r="AT223" s="369">
        <v>20.329579028925615</v>
      </c>
      <c r="AU223" s="368">
        <f t="shared" si="151"/>
        <v>0</v>
      </c>
      <c r="AV223" s="368">
        <f t="shared" si="152"/>
        <v>0</v>
      </c>
      <c r="AW223" s="369">
        <f t="shared" si="153"/>
        <v>0</v>
      </c>
      <c r="AX223" s="368">
        <f>IF(AR223&gt;200,95,IF(AR223&lt;6,300,(Salinity!$CS$4)*AR223^(Salinity!$CQ$4)))</f>
        <v>114.46978292321587</v>
      </c>
      <c r="AY223" s="368">
        <f>IF(AS223&gt;150,85,(Salinity!$CS$11*AS223^(Salinity!$CQ$11)))</f>
        <v>147.34558071024122</v>
      </c>
      <c r="AZ223" s="369">
        <f>IF(AT223&gt;100,85,IF(AT223&lt;1.2,500,Salinity!$CS$18*(AT223^(Salinity!$CQ$18))))</f>
        <v>147.78925157056639</v>
      </c>
      <c r="BA223" s="419">
        <f t="shared" si="169"/>
        <v>8475.7223503952737</v>
      </c>
      <c r="BB223" s="419">
        <f t="shared" si="170"/>
        <v>4364.0608667877641</v>
      </c>
      <c r="BC223" s="419">
        <f t="shared" si="171"/>
        <v>3004.4932694295985</v>
      </c>
      <c r="BD223" s="370">
        <f t="shared" si="172"/>
        <v>489.38258037152787</v>
      </c>
      <c r="BE223" s="396">
        <v>74.043316357825404</v>
      </c>
      <c r="BF223" s="396">
        <v>29.617860581579286</v>
      </c>
      <c r="BG223" s="397">
        <v>20.329579028925618</v>
      </c>
      <c r="BH223" s="396">
        <f t="shared" si="154"/>
        <v>0</v>
      </c>
      <c r="BI223" s="396">
        <f t="shared" si="155"/>
        <v>0</v>
      </c>
      <c r="BJ223" s="397">
        <f t="shared" si="156"/>
        <v>0</v>
      </c>
      <c r="BK223" s="396">
        <f>IF(BE223&gt;200,95,IF(BE223&lt;6,300,(Salinity!$CS$4)*BE223^(Salinity!$CQ$4)))</f>
        <v>114.46978292321587</v>
      </c>
      <c r="BL223" s="396">
        <f>IF(BF223&gt;150,85,(Salinity!$CS$11*BF223^(Salinity!$CQ$11)))</f>
        <v>147.34558071024122</v>
      </c>
      <c r="BM223" s="397">
        <f>IF(BG223&gt;100,85,IF(BG223&lt;1.2,500,Salinity!$CS$18*(BG223^(Salinity!$CQ$18))))</f>
        <v>147.78925157056639</v>
      </c>
      <c r="BN223" s="396">
        <f t="shared" si="173"/>
        <v>8475.7223503952737</v>
      </c>
      <c r="BO223" s="396">
        <f t="shared" si="174"/>
        <v>4364.0608667877632</v>
      </c>
      <c r="BP223" s="396">
        <f t="shared" si="175"/>
        <v>3004.493269429599</v>
      </c>
      <c r="BQ223" s="398">
        <f t="shared" si="176"/>
        <v>489.38258037152787</v>
      </c>
      <c r="BR223" s="171"/>
      <c r="BS223" s="410"/>
      <c r="BT223" s="171">
        <v>21.976353467200415</v>
      </c>
      <c r="BU223" s="240">
        <v>180.63862609863281</v>
      </c>
      <c r="BV223" s="356">
        <f t="shared" si="133"/>
        <v>3.0899670329009914</v>
      </c>
      <c r="BW223" s="356">
        <f t="shared" si="134"/>
        <v>5.1964984946296955</v>
      </c>
      <c r="BX223" s="356">
        <f t="shared" si="135"/>
        <v>136.60906636056669</v>
      </c>
      <c r="BY223" s="356">
        <f t="shared" si="136"/>
        <v>-44.029559738066126</v>
      </c>
      <c r="BZ223" s="356"/>
      <c r="CA223" s="240">
        <v>22.078438609730114</v>
      </c>
      <c r="CB223" s="240">
        <v>165.28338623046875</v>
      </c>
      <c r="CC223" s="356">
        <f t="shared" si="137"/>
        <v>3.0946015037694266</v>
      </c>
      <c r="CD223" s="356">
        <f t="shared" si="138"/>
        <v>5.1076614930031106</v>
      </c>
      <c r="CE223" s="356">
        <f t="shared" si="139"/>
        <v>162.68374148368781</v>
      </c>
      <c r="CF223" s="356">
        <f t="shared" si="140"/>
        <v>-2.5996447467809389</v>
      </c>
      <c r="CG223" s="356"/>
      <c r="CH223" s="372">
        <v>13.48795166015625</v>
      </c>
      <c r="CI223" s="240">
        <v>187.70526123046875</v>
      </c>
      <c r="CJ223" s="356">
        <f t="shared" si="141"/>
        <v>2.6017968173382084</v>
      </c>
      <c r="CK223" s="356">
        <f t="shared" si="142"/>
        <v>5.2348729731967998</v>
      </c>
      <c r="CL223" s="356">
        <f t="shared" si="143"/>
        <v>171.90417454964461</v>
      </c>
      <c r="CM223" s="356">
        <f t="shared" si="144"/>
        <v>-15.801086680824142</v>
      </c>
    </row>
    <row r="224" spans="1:91">
      <c r="A224" s="16">
        <v>14550</v>
      </c>
      <c r="B224" s="144">
        <v>30</v>
      </c>
      <c r="C224" s="17">
        <v>11</v>
      </c>
      <c r="D224" s="18">
        <v>1940</v>
      </c>
      <c r="E224" s="364" t="s">
        <v>26</v>
      </c>
      <c r="F224" s="240">
        <f>SJR!BB224</f>
        <v>117.13089892174587</v>
      </c>
      <c r="G224" s="171">
        <f>Stan!AP224</f>
        <v>15.801129099948348</v>
      </c>
      <c r="H224" s="240">
        <f>Tuol!AI224</f>
        <v>27.963767917097108</v>
      </c>
      <c r="I224" s="372">
        <f>Merc!AL224</f>
        <v>25.256562338584711</v>
      </c>
      <c r="J224" s="240">
        <v>659.5869140625</v>
      </c>
      <c r="K224" s="240">
        <v>157.81692504882812</v>
      </c>
      <c r="L224" s="240">
        <v>149.93994140625</v>
      </c>
      <c r="M224" s="372">
        <v>121.35406494140625</v>
      </c>
      <c r="N224" s="240">
        <f t="shared" si="157"/>
        <v>77258.008161160964</v>
      </c>
      <c r="O224" s="240">
        <f t="shared" si="158"/>
        <v>2493.6856068534053</v>
      </c>
      <c r="P224" s="240">
        <f t="shared" si="159"/>
        <v>4192.8857229875139</v>
      </c>
      <c r="Q224" s="240">
        <f t="shared" si="160"/>
        <v>3064.9865062332842</v>
      </c>
      <c r="R224" s="381">
        <f>WSE_Calcs!BC224</f>
        <v>15.801129099948341</v>
      </c>
      <c r="S224" s="381">
        <f>WSE_Calcs!BR224</f>
        <v>27.963767917097105</v>
      </c>
      <c r="T224" s="381">
        <f>WSE_Calcs!CE224</f>
        <v>25.256562338584711</v>
      </c>
      <c r="U224" s="380">
        <f t="shared" si="145"/>
        <v>0</v>
      </c>
      <c r="V224" s="380">
        <f t="shared" si="146"/>
        <v>0</v>
      </c>
      <c r="W224" s="385">
        <f t="shared" si="147"/>
        <v>0</v>
      </c>
      <c r="X224" s="380">
        <f>IF(R224&gt;200,95,IF(R224&lt;6,300,(Salinity!$CS$4)*R224^(Salinity!$CQ$4)))</f>
        <v>143.32894769030904</v>
      </c>
      <c r="Y224" s="380">
        <f>IF(S224&gt;150,85,(Salinity!$CS$11*S224^(Salinity!$CQ$11)))</f>
        <v>150.22771732257328</v>
      </c>
      <c r="Z224" s="385">
        <f>IF(T224&gt;100,85,IF(T224&lt;1.2,500,Salinity!$CS$18*(T224^(Salinity!$CQ$18))))</f>
        <v>136.43382402949629</v>
      </c>
      <c r="AA224" s="415">
        <f t="shared" si="161"/>
        <v>2264.7592062143158</v>
      </c>
      <c r="AB224" s="415">
        <f t="shared" si="162"/>
        <v>4200.9330219237081</v>
      </c>
      <c r="AC224" s="415">
        <f t="shared" si="163"/>
        <v>3445.8493816924697</v>
      </c>
      <c r="AD224" s="381">
        <f t="shared" si="164"/>
        <v>660.95276863400102</v>
      </c>
      <c r="AE224" s="365">
        <v>15.801129099948341</v>
      </c>
      <c r="AF224" s="365">
        <v>27.963767917097112</v>
      </c>
      <c r="AG224" s="366">
        <v>25.256562338584711</v>
      </c>
      <c r="AH224" s="365">
        <f t="shared" si="148"/>
        <v>0</v>
      </c>
      <c r="AI224" s="365">
        <f t="shared" si="149"/>
        <v>0</v>
      </c>
      <c r="AJ224" s="366">
        <f t="shared" si="150"/>
        <v>0</v>
      </c>
      <c r="AK224" s="404">
        <f>IF(AE224&gt;200,95,IF(AE224&lt;6,300,(Salinity!$CS$4)*AE224^(Salinity!$CQ$4)))</f>
        <v>143.32894769030904</v>
      </c>
      <c r="AL224" s="404">
        <f>IF(AF224&gt;150,85,(Salinity!$CS$11*AF224^(Salinity!$CQ$11)))</f>
        <v>150.22771732257328</v>
      </c>
      <c r="AM224" s="417">
        <f>IF(AG224&gt;100,85,IF(AG224&lt;1.2,500,Salinity!$CS$18*(AG224^(Salinity!$CQ$18))))</f>
        <v>136.43382402949629</v>
      </c>
      <c r="AN224" s="404">
        <f t="shared" si="165"/>
        <v>2264.7592062143158</v>
      </c>
      <c r="AO224" s="404">
        <f t="shared" si="166"/>
        <v>4200.933021923709</v>
      </c>
      <c r="AP224" s="404">
        <f t="shared" si="167"/>
        <v>3445.8493816924697</v>
      </c>
      <c r="AQ224" s="367">
        <f t="shared" si="168"/>
        <v>660.95276863400102</v>
      </c>
      <c r="AR224" s="368">
        <v>15.801129099948341</v>
      </c>
      <c r="AS224" s="368">
        <v>27.963767917097112</v>
      </c>
      <c r="AT224" s="369">
        <v>25.256562338584711</v>
      </c>
      <c r="AU224" s="368">
        <f t="shared" si="151"/>
        <v>0</v>
      </c>
      <c r="AV224" s="368">
        <f t="shared" si="152"/>
        <v>0</v>
      </c>
      <c r="AW224" s="369">
        <f t="shared" si="153"/>
        <v>0</v>
      </c>
      <c r="AX224" s="368">
        <f>IF(AR224&gt;200,95,IF(AR224&lt;6,300,(Salinity!$CS$4)*AR224^(Salinity!$CQ$4)))</f>
        <v>143.32894769030904</v>
      </c>
      <c r="AY224" s="368">
        <f>IF(AS224&gt;150,85,(Salinity!$CS$11*AS224^(Salinity!$CQ$11)))</f>
        <v>150.22771732257328</v>
      </c>
      <c r="AZ224" s="369">
        <f>IF(AT224&gt;100,85,IF(AT224&lt;1.2,500,Salinity!$CS$18*(AT224^(Salinity!$CQ$18))))</f>
        <v>136.43382402949629</v>
      </c>
      <c r="BA224" s="419">
        <f t="shared" si="169"/>
        <v>2264.7592062143158</v>
      </c>
      <c r="BB224" s="419">
        <f t="shared" si="170"/>
        <v>4200.933021923709</v>
      </c>
      <c r="BC224" s="419">
        <f t="shared" si="171"/>
        <v>3445.8493816924697</v>
      </c>
      <c r="BD224" s="370">
        <f t="shared" si="172"/>
        <v>660.95276863400102</v>
      </c>
      <c r="BE224" s="396">
        <v>15.801129099948341</v>
      </c>
      <c r="BF224" s="396">
        <v>27.963767917097105</v>
      </c>
      <c r="BG224" s="397">
        <v>25.256562338584711</v>
      </c>
      <c r="BH224" s="396">
        <f t="shared" si="154"/>
        <v>0</v>
      </c>
      <c r="BI224" s="396">
        <f t="shared" si="155"/>
        <v>0</v>
      </c>
      <c r="BJ224" s="397">
        <f t="shared" si="156"/>
        <v>0</v>
      </c>
      <c r="BK224" s="396">
        <f>IF(BE224&gt;200,95,IF(BE224&lt;6,300,(Salinity!$CS$4)*BE224^(Salinity!$CQ$4)))</f>
        <v>143.32894769030904</v>
      </c>
      <c r="BL224" s="396">
        <f>IF(BF224&gt;150,85,(Salinity!$CS$11*BF224^(Salinity!$CQ$11)))</f>
        <v>150.22771732257328</v>
      </c>
      <c r="BM224" s="397">
        <f>IF(BG224&gt;100,85,IF(BG224&lt;1.2,500,Salinity!$CS$18*(BG224^(Salinity!$CQ$18))))</f>
        <v>136.43382402949629</v>
      </c>
      <c r="BN224" s="396">
        <f t="shared" si="173"/>
        <v>2264.7592062143158</v>
      </c>
      <c r="BO224" s="396">
        <f t="shared" si="174"/>
        <v>4200.9330219237081</v>
      </c>
      <c r="BP224" s="396">
        <f t="shared" si="175"/>
        <v>3445.8493816924697</v>
      </c>
      <c r="BQ224" s="398">
        <f t="shared" si="176"/>
        <v>660.95276863400102</v>
      </c>
      <c r="BR224" s="171"/>
      <c r="BS224" s="410"/>
      <c r="BT224" s="171">
        <v>21.978029563210228</v>
      </c>
      <c r="BU224" s="240">
        <v>207.05874633789062</v>
      </c>
      <c r="BV224" s="356">
        <f t="shared" si="133"/>
        <v>3.090043298151238</v>
      </c>
      <c r="BW224" s="356">
        <f t="shared" si="134"/>
        <v>5.3330025517358974</v>
      </c>
      <c r="BX224" s="356">
        <f t="shared" si="135"/>
        <v>136.60754982160861</v>
      </c>
      <c r="BY224" s="356">
        <f t="shared" si="136"/>
        <v>-70.45119651628201</v>
      </c>
      <c r="BZ224" s="356"/>
      <c r="CA224" s="240">
        <v>22.136190922004133</v>
      </c>
      <c r="CB224" s="240">
        <v>163.26481628417969</v>
      </c>
      <c r="CC224" s="356">
        <f t="shared" si="137"/>
        <v>3.0972138674024414</v>
      </c>
      <c r="CD224" s="356">
        <f t="shared" si="138"/>
        <v>5.0953735222874466</v>
      </c>
      <c r="CE224" s="356">
        <f t="shared" si="139"/>
        <v>162.54054730267998</v>
      </c>
      <c r="CF224" s="356">
        <f t="shared" si="140"/>
        <v>-0.72426898149970498</v>
      </c>
      <c r="CG224" s="356"/>
      <c r="CH224" s="372">
        <v>13.64184611675168</v>
      </c>
      <c r="CI224" s="240">
        <v>186.5648193359375</v>
      </c>
      <c r="CJ224" s="356">
        <f t="shared" si="141"/>
        <v>2.6131419890598084</v>
      </c>
      <c r="CK224" s="356">
        <f t="shared" si="142"/>
        <v>5.2287787354610691</v>
      </c>
      <c r="CL224" s="356">
        <f t="shared" si="143"/>
        <v>171.18717701174035</v>
      </c>
      <c r="CM224" s="356">
        <f t="shared" si="144"/>
        <v>-15.377642324197154</v>
      </c>
    </row>
    <row r="225" spans="1:91">
      <c r="A225" s="16">
        <v>14580</v>
      </c>
      <c r="B225" s="144">
        <v>31</v>
      </c>
      <c r="C225" s="17">
        <v>12</v>
      </c>
      <c r="D225" s="18">
        <v>1940</v>
      </c>
      <c r="E225" s="364" t="s">
        <v>26</v>
      </c>
      <c r="F225" s="240">
        <f>SJR!BB225</f>
        <v>111.61657283057852</v>
      </c>
      <c r="G225" s="171">
        <f>Stan!AP225</f>
        <v>13.841048462922908</v>
      </c>
      <c r="H225" s="240">
        <f>Tuol!AI225</f>
        <v>27.026740177879649</v>
      </c>
      <c r="I225" s="372">
        <f>Merc!AL225</f>
        <v>25.730893816987344</v>
      </c>
      <c r="J225" s="240">
        <v>869.42913818359375</v>
      </c>
      <c r="K225" s="240">
        <v>117.89785003662109</v>
      </c>
      <c r="L225" s="240">
        <v>153.75291442871094</v>
      </c>
      <c r="M225" s="372">
        <v>122.77979278564453</v>
      </c>
      <c r="N225" s="240">
        <f t="shared" si="157"/>
        <v>97042.700723096204</v>
      </c>
      <c r="O225" s="240">
        <f t="shared" si="158"/>
        <v>1631.8298560312899</v>
      </c>
      <c r="P225" s="240">
        <f t="shared" si="159"/>
        <v>4155.4400698565332</v>
      </c>
      <c r="Q225" s="240">
        <f t="shared" si="160"/>
        <v>3159.2338110391283</v>
      </c>
      <c r="R225" s="381">
        <f>WSE_Calcs!BC225</f>
        <v>13.841048462922913</v>
      </c>
      <c r="S225" s="381">
        <f>WSE_Calcs!BR225</f>
        <v>27.026740177879653</v>
      </c>
      <c r="T225" s="381">
        <f>WSE_Calcs!CE225</f>
        <v>25.730893816987344</v>
      </c>
      <c r="U225" s="380">
        <f t="shared" si="145"/>
        <v>0</v>
      </c>
      <c r="V225" s="380">
        <f t="shared" si="146"/>
        <v>0</v>
      </c>
      <c r="W225" s="385">
        <f t="shared" si="147"/>
        <v>0</v>
      </c>
      <c r="X225" s="380">
        <f>IF(R225&gt;200,95,IF(R225&lt;6,300,(Salinity!$CS$4)*R225^(Salinity!$CQ$4)))</f>
        <v>146.11895105487216</v>
      </c>
      <c r="Y225" s="380">
        <f>IF(S225&gt;150,85,(Salinity!$CS$11*S225^(Salinity!$CQ$11)))</f>
        <v>151.96360957205491</v>
      </c>
      <c r="Z225" s="385">
        <f>IF(T225&gt;100,85,IF(T225&lt;1.2,500,Salinity!$CS$18*(T225^(Salinity!$CQ$18))))</f>
        <v>135.50180882555568</v>
      </c>
      <c r="AA225" s="415">
        <f t="shared" si="161"/>
        <v>2022.4394829019466</v>
      </c>
      <c r="AB225" s="415">
        <f t="shared" si="162"/>
        <v>4107.0809923966735</v>
      </c>
      <c r="AC225" s="415">
        <f t="shared" si="163"/>
        <v>3486.5826549000917</v>
      </c>
      <c r="AD225" s="381">
        <f t="shared" si="164"/>
        <v>875.42824186766882</v>
      </c>
      <c r="AE225" s="365">
        <v>13.841048462922913</v>
      </c>
      <c r="AF225" s="365">
        <v>27.026740177879645</v>
      </c>
      <c r="AG225" s="366">
        <v>25.730893816987344</v>
      </c>
      <c r="AH225" s="365">
        <f t="shared" si="148"/>
        <v>0</v>
      </c>
      <c r="AI225" s="365">
        <f t="shared" si="149"/>
        <v>0</v>
      </c>
      <c r="AJ225" s="366">
        <f t="shared" si="150"/>
        <v>0</v>
      </c>
      <c r="AK225" s="404">
        <f>IF(AE225&gt;200,95,IF(AE225&lt;6,300,(Salinity!$CS$4)*AE225^(Salinity!$CQ$4)))</f>
        <v>146.11895105487216</v>
      </c>
      <c r="AL225" s="404">
        <f>IF(AF225&gt;150,85,(Salinity!$CS$11*AF225^(Salinity!$CQ$11)))</f>
        <v>151.96360957205491</v>
      </c>
      <c r="AM225" s="417">
        <f>IF(AG225&gt;100,85,IF(AG225&lt;1.2,500,Salinity!$CS$18*(AG225^(Salinity!$CQ$18))))</f>
        <v>135.50180882555568</v>
      </c>
      <c r="AN225" s="404">
        <f t="shared" si="165"/>
        <v>2022.4394829019466</v>
      </c>
      <c r="AO225" s="404">
        <f t="shared" si="166"/>
        <v>4107.0809923966726</v>
      </c>
      <c r="AP225" s="404">
        <f t="shared" si="167"/>
        <v>3486.5826549000917</v>
      </c>
      <c r="AQ225" s="367">
        <f t="shared" si="168"/>
        <v>875.42824186766882</v>
      </c>
      <c r="AR225" s="368">
        <v>13.841048462922913</v>
      </c>
      <c r="AS225" s="368">
        <v>27.026740177879645</v>
      </c>
      <c r="AT225" s="369">
        <v>25.730893816987344</v>
      </c>
      <c r="AU225" s="368">
        <f t="shared" si="151"/>
        <v>0</v>
      </c>
      <c r="AV225" s="368">
        <f t="shared" si="152"/>
        <v>0</v>
      </c>
      <c r="AW225" s="369">
        <f t="shared" si="153"/>
        <v>0</v>
      </c>
      <c r="AX225" s="368">
        <f>IF(AR225&gt;200,95,IF(AR225&lt;6,300,(Salinity!$CS$4)*AR225^(Salinity!$CQ$4)))</f>
        <v>146.11895105487216</v>
      </c>
      <c r="AY225" s="368">
        <f>IF(AS225&gt;150,85,(Salinity!$CS$11*AS225^(Salinity!$CQ$11)))</f>
        <v>151.96360957205491</v>
      </c>
      <c r="AZ225" s="369">
        <f>IF(AT225&gt;100,85,IF(AT225&lt;1.2,500,Salinity!$CS$18*(AT225^(Salinity!$CQ$18))))</f>
        <v>135.50180882555568</v>
      </c>
      <c r="BA225" s="419">
        <f t="shared" si="169"/>
        <v>2022.4394829019466</v>
      </c>
      <c r="BB225" s="419">
        <f t="shared" si="170"/>
        <v>4107.0809923966726</v>
      </c>
      <c r="BC225" s="419">
        <f t="shared" si="171"/>
        <v>3486.5826549000917</v>
      </c>
      <c r="BD225" s="370">
        <f t="shared" si="172"/>
        <v>875.42824186766893</v>
      </c>
      <c r="BE225" s="396">
        <v>13.841048462922913</v>
      </c>
      <c r="BF225" s="396">
        <v>27.026740177879653</v>
      </c>
      <c r="BG225" s="397">
        <v>25.730893816987344</v>
      </c>
      <c r="BH225" s="396">
        <f t="shared" si="154"/>
        <v>0</v>
      </c>
      <c r="BI225" s="396">
        <f t="shared" si="155"/>
        <v>0</v>
      </c>
      <c r="BJ225" s="397">
        <f t="shared" si="156"/>
        <v>0</v>
      </c>
      <c r="BK225" s="396">
        <f>IF(BE225&gt;200,95,IF(BE225&lt;6,300,(Salinity!$CS$4)*BE225^(Salinity!$CQ$4)))</f>
        <v>146.11895105487216</v>
      </c>
      <c r="BL225" s="396">
        <f>IF(BF225&gt;150,85,(Salinity!$CS$11*BF225^(Salinity!$CQ$11)))</f>
        <v>151.96360957205491</v>
      </c>
      <c r="BM225" s="397">
        <f>IF(BG225&gt;100,85,IF(BG225&lt;1.2,500,Salinity!$CS$18*(BG225^(Salinity!$CQ$18))))</f>
        <v>135.50180882555568</v>
      </c>
      <c r="BN225" s="396">
        <f t="shared" si="173"/>
        <v>2022.4394829019466</v>
      </c>
      <c r="BO225" s="396">
        <f t="shared" si="174"/>
        <v>4107.0809923966735</v>
      </c>
      <c r="BP225" s="396">
        <f t="shared" si="175"/>
        <v>3486.5826549000917</v>
      </c>
      <c r="BQ225" s="398">
        <f t="shared" si="176"/>
        <v>875.42824186766893</v>
      </c>
      <c r="BR225" s="171"/>
      <c r="BS225" s="410"/>
      <c r="BT225" s="171">
        <v>21.991665805785125</v>
      </c>
      <c r="BU225" s="240">
        <v>140.05149841308594</v>
      </c>
      <c r="BV225" s="356">
        <f t="shared" si="133"/>
        <v>3.0906635545754702</v>
      </c>
      <c r="BW225" s="356">
        <f t="shared" si="134"/>
        <v>4.9420102007783786</v>
      </c>
      <c r="BX225" s="356">
        <f t="shared" si="135"/>
        <v>136.59521661159354</v>
      </c>
      <c r="BY225" s="356">
        <f t="shared" si="136"/>
        <v>-3.4562818014923948</v>
      </c>
      <c r="BZ225" s="356"/>
      <c r="CA225" s="240">
        <v>22.137486824477016</v>
      </c>
      <c r="CB225" s="240">
        <v>165.131103515625</v>
      </c>
      <c r="CC225" s="356">
        <f t="shared" si="137"/>
        <v>3.0972724079411642</v>
      </c>
      <c r="CD225" s="356">
        <f t="shared" si="138"/>
        <v>5.1067397251608888</v>
      </c>
      <c r="CE225" s="356">
        <f t="shared" si="139"/>
        <v>162.53733990405104</v>
      </c>
      <c r="CF225" s="356">
        <f t="shared" si="140"/>
        <v>-2.5937636115739622</v>
      </c>
      <c r="CG225" s="356"/>
      <c r="CH225" s="372">
        <v>13.665224841409477</v>
      </c>
      <c r="CI225" s="240">
        <v>186.3927001953125</v>
      </c>
      <c r="CJ225" s="356">
        <f t="shared" si="141"/>
        <v>2.6148542730616815</v>
      </c>
      <c r="CK225" s="356">
        <f t="shared" si="142"/>
        <v>5.2278557394423233</v>
      </c>
      <c r="CL225" s="356">
        <f t="shared" si="143"/>
        <v>171.0792233186844</v>
      </c>
      <c r="CM225" s="356">
        <f t="shared" si="144"/>
        <v>-15.313476876628101</v>
      </c>
    </row>
    <row r="226" spans="1:91">
      <c r="A226" s="16">
        <v>14611</v>
      </c>
      <c r="B226" s="144">
        <v>31</v>
      </c>
      <c r="C226" s="17">
        <v>1</v>
      </c>
      <c r="D226" s="18">
        <v>1940</v>
      </c>
      <c r="E226" s="364" t="s">
        <v>26</v>
      </c>
      <c r="F226" s="240">
        <f>SJR!BB226</f>
        <v>200.51214020532024</v>
      </c>
      <c r="G226" s="171">
        <f>Stan!AP226</f>
        <v>22.791638889785641</v>
      </c>
      <c r="H226" s="240">
        <f>Tuol!AI226</f>
        <v>26.656127627033833</v>
      </c>
      <c r="I226" s="372">
        <f>Merc!AL226</f>
        <v>35.205773582773759</v>
      </c>
      <c r="J226" s="240">
        <v>732.82830810546875</v>
      </c>
      <c r="K226" s="240">
        <v>200.29539489746094</v>
      </c>
      <c r="L226" s="240">
        <v>154.54020690917969</v>
      </c>
      <c r="M226" s="372">
        <v>91.265007019042969</v>
      </c>
      <c r="N226" s="240">
        <f t="shared" si="157"/>
        <v>146940.97246127136</v>
      </c>
      <c r="O226" s="240">
        <f t="shared" si="158"/>
        <v>4565.0603117899436</v>
      </c>
      <c r="P226" s="240">
        <f t="shared" si="159"/>
        <v>4119.4434788793096</v>
      </c>
      <c r="Q226" s="240">
        <f t="shared" si="160"/>
        <v>3213.0551731426845</v>
      </c>
      <c r="R226" s="381">
        <f>WSE_Calcs!BC226</f>
        <v>22.791638889785645</v>
      </c>
      <c r="S226" s="381">
        <f>WSE_Calcs!BR226</f>
        <v>26.656127627033833</v>
      </c>
      <c r="T226" s="381">
        <f>WSE_Calcs!CE226</f>
        <v>35.205773582773759</v>
      </c>
      <c r="U226" s="380">
        <f t="shared" si="145"/>
        <v>0</v>
      </c>
      <c r="V226" s="380">
        <f t="shared" si="146"/>
        <v>0</v>
      </c>
      <c r="W226" s="385">
        <f t="shared" si="147"/>
        <v>0</v>
      </c>
      <c r="X226" s="380">
        <f>IF(R226&gt;200,95,IF(R226&lt;6,300,(Salinity!$CS$4)*R226^(Salinity!$CQ$4)))</f>
        <v>135.88663187437945</v>
      </c>
      <c r="Y226" s="380">
        <f>IF(S226&gt;150,85,(Salinity!$CS$11*S226^(Salinity!$CQ$11)))</f>
        <v>152.67255168625192</v>
      </c>
      <c r="Z226" s="385">
        <f>IF(T226&gt;100,85,IF(T226&lt;1.2,500,Salinity!$CS$18*(T226^(Salinity!$CQ$18))))</f>
        <v>120.7211061496652</v>
      </c>
      <c r="AA226" s="415">
        <f t="shared" si="161"/>
        <v>3097.0790436300922</v>
      </c>
      <c r="AB226" s="415">
        <f t="shared" si="162"/>
        <v>4069.6590228936507</v>
      </c>
      <c r="AC226" s="415">
        <f t="shared" si="163"/>
        <v>4250.0799297671101</v>
      </c>
      <c r="AD226" s="381">
        <f t="shared" si="164"/>
        <v>730.43074271601733</v>
      </c>
      <c r="AE226" s="365">
        <v>22.791638889785645</v>
      </c>
      <c r="AF226" s="365">
        <v>26.656127627033833</v>
      </c>
      <c r="AG226" s="366">
        <v>35.205773582773759</v>
      </c>
      <c r="AH226" s="365">
        <f t="shared" si="148"/>
        <v>0</v>
      </c>
      <c r="AI226" s="365">
        <f t="shared" si="149"/>
        <v>0</v>
      </c>
      <c r="AJ226" s="366">
        <f t="shared" si="150"/>
        <v>0</v>
      </c>
      <c r="AK226" s="404">
        <f>IF(AE226&gt;200,95,IF(AE226&lt;6,300,(Salinity!$CS$4)*AE226^(Salinity!$CQ$4)))</f>
        <v>135.88663187437945</v>
      </c>
      <c r="AL226" s="404">
        <f>IF(AF226&gt;150,85,(Salinity!$CS$11*AF226^(Salinity!$CQ$11)))</f>
        <v>152.67255168625192</v>
      </c>
      <c r="AM226" s="417">
        <f>IF(AG226&gt;100,85,IF(AG226&lt;1.2,500,Salinity!$CS$18*(AG226^(Salinity!$CQ$18))))</f>
        <v>120.7211061496652</v>
      </c>
      <c r="AN226" s="404">
        <f t="shared" si="165"/>
        <v>3097.0790436300922</v>
      </c>
      <c r="AO226" s="404">
        <f t="shared" si="166"/>
        <v>4069.6590228936507</v>
      </c>
      <c r="AP226" s="404">
        <f t="shared" si="167"/>
        <v>4250.0799297671101</v>
      </c>
      <c r="AQ226" s="367">
        <f t="shared" si="168"/>
        <v>730.43074271601733</v>
      </c>
      <c r="AR226" s="368">
        <v>22.791638889785645</v>
      </c>
      <c r="AS226" s="368">
        <v>26.656127627033829</v>
      </c>
      <c r="AT226" s="369">
        <v>35.205773582773759</v>
      </c>
      <c r="AU226" s="368">
        <f t="shared" si="151"/>
        <v>0</v>
      </c>
      <c r="AV226" s="368">
        <f t="shared" si="152"/>
        <v>0</v>
      </c>
      <c r="AW226" s="369">
        <f t="shared" si="153"/>
        <v>0</v>
      </c>
      <c r="AX226" s="368">
        <f>IF(AR226&gt;200,95,IF(AR226&lt;6,300,(Salinity!$CS$4)*AR226^(Salinity!$CQ$4)))</f>
        <v>135.88663187437945</v>
      </c>
      <c r="AY226" s="368">
        <f>IF(AS226&gt;150,85,(Salinity!$CS$11*AS226^(Salinity!$CQ$11)))</f>
        <v>152.67255168625192</v>
      </c>
      <c r="AZ226" s="369">
        <f>IF(AT226&gt;100,85,IF(AT226&lt;1.2,500,Salinity!$CS$18*(AT226^(Salinity!$CQ$18))))</f>
        <v>120.7211061496652</v>
      </c>
      <c r="BA226" s="419">
        <f t="shared" si="169"/>
        <v>3097.0790436300922</v>
      </c>
      <c r="BB226" s="419">
        <f t="shared" si="170"/>
        <v>4069.6590228936502</v>
      </c>
      <c r="BC226" s="419">
        <f t="shared" si="171"/>
        <v>4250.0799297671101</v>
      </c>
      <c r="BD226" s="370">
        <f t="shared" si="172"/>
        <v>730.43074271601733</v>
      </c>
      <c r="BE226" s="396">
        <v>22.791638889785645</v>
      </c>
      <c r="BF226" s="396">
        <v>26.656127627033833</v>
      </c>
      <c r="BG226" s="397">
        <v>35.205773582773759</v>
      </c>
      <c r="BH226" s="396">
        <f t="shared" si="154"/>
        <v>0</v>
      </c>
      <c r="BI226" s="396">
        <f t="shared" si="155"/>
        <v>0</v>
      </c>
      <c r="BJ226" s="397">
        <f t="shared" si="156"/>
        <v>0</v>
      </c>
      <c r="BK226" s="396">
        <f>IF(BE226&gt;200,95,IF(BE226&lt;6,300,(Salinity!$CS$4)*BE226^(Salinity!$CQ$4)))</f>
        <v>135.88663187437945</v>
      </c>
      <c r="BL226" s="396">
        <f>IF(BF226&gt;150,85,(Salinity!$CS$11*BF226^(Salinity!$CQ$11)))</f>
        <v>152.67255168625192</v>
      </c>
      <c r="BM226" s="397">
        <f>IF(BG226&gt;100,85,IF(BG226&lt;1.2,500,Salinity!$CS$18*(BG226^(Salinity!$CQ$18))))</f>
        <v>120.7211061496652</v>
      </c>
      <c r="BN226" s="396">
        <f t="shared" si="173"/>
        <v>3097.0790436300922</v>
      </c>
      <c r="BO226" s="396">
        <f t="shared" si="174"/>
        <v>4069.6590228936507</v>
      </c>
      <c r="BP226" s="396">
        <f t="shared" si="175"/>
        <v>4250.0799297671101</v>
      </c>
      <c r="BQ226" s="398">
        <f t="shared" si="176"/>
        <v>730.43074271601733</v>
      </c>
      <c r="BR226" s="171"/>
      <c r="BS226" s="410"/>
      <c r="BT226" s="171">
        <v>22.025574033122417</v>
      </c>
      <c r="BU226" s="240">
        <v>194.06332397460937</v>
      </c>
      <c r="BV226" s="356">
        <f t="shared" si="133"/>
        <v>3.0922042342804539</v>
      </c>
      <c r="BW226" s="356">
        <f t="shared" si="134"/>
        <v>5.2681845180426974</v>
      </c>
      <c r="BX226" s="356">
        <f t="shared" si="135"/>
        <v>136.56458647635461</v>
      </c>
      <c r="BY226" s="356">
        <f t="shared" si="136"/>
        <v>-57.498737498254769</v>
      </c>
      <c r="BZ226" s="356"/>
      <c r="CA226" s="240">
        <v>22.164984181301651</v>
      </c>
      <c r="CB226" s="240">
        <v>163.19070434570312</v>
      </c>
      <c r="CC226" s="356">
        <f t="shared" si="137"/>
        <v>3.0985137545176129</v>
      </c>
      <c r="CD226" s="356">
        <f t="shared" si="138"/>
        <v>5.0949194822417656</v>
      </c>
      <c r="CE226" s="356">
        <f t="shared" si="139"/>
        <v>162.46934221852152</v>
      </c>
      <c r="CF226" s="356">
        <f t="shared" si="140"/>
        <v>-0.72136212718160664</v>
      </c>
      <c r="CG226" s="356"/>
      <c r="CH226" s="372">
        <v>13.6741115097172</v>
      </c>
      <c r="CI226" s="240">
        <v>183.03129577636719</v>
      </c>
      <c r="CJ226" s="356">
        <f t="shared" si="141"/>
        <v>2.6155043743301665</v>
      </c>
      <c r="CK226" s="356">
        <f t="shared" si="142"/>
        <v>5.2096571533913991</v>
      </c>
      <c r="CL226" s="356">
        <f t="shared" si="143"/>
        <v>171.0382544732538</v>
      </c>
      <c r="CM226" s="356">
        <f t="shared" si="144"/>
        <v>-11.993041303113387</v>
      </c>
    </row>
    <row r="227" spans="1:91">
      <c r="A227" s="16">
        <v>14642</v>
      </c>
      <c r="B227" s="144">
        <v>29</v>
      </c>
      <c r="C227" s="17">
        <v>2</v>
      </c>
      <c r="D227" s="18">
        <v>1940</v>
      </c>
      <c r="E227" s="364" t="s">
        <v>26</v>
      </c>
      <c r="F227" s="240">
        <f>SJR!BB227</f>
        <v>226.75813016528926</v>
      </c>
      <c r="G227" s="171">
        <f>Stan!AP227</f>
        <v>13.884262866816245</v>
      </c>
      <c r="H227" s="240">
        <f>Tuol!AI227</f>
        <v>29.865282678525311</v>
      </c>
      <c r="I227" s="372">
        <f>Merc!AL227</f>
        <v>28.145950655346073</v>
      </c>
      <c r="J227" s="240">
        <v>727.32275390625</v>
      </c>
      <c r="K227" s="240">
        <v>100.61660003662109</v>
      </c>
      <c r="L227" s="240">
        <v>144.25592041015625</v>
      </c>
      <c r="M227" s="372">
        <v>107.05820465087891</v>
      </c>
      <c r="N227" s="240">
        <f t="shared" si="157"/>
        <v>164926.34770245009</v>
      </c>
      <c r="O227" s="240">
        <f t="shared" si="158"/>
        <v>1396.9873236737603</v>
      </c>
      <c r="P227" s="240">
        <f t="shared" si="159"/>
        <v>4308.2438411001649</v>
      </c>
      <c r="Q227" s="240">
        <f t="shared" si="160"/>
        <v>3013.2549453535794</v>
      </c>
      <c r="R227" s="381">
        <f>WSE_Calcs!BC227</f>
        <v>103.80000000000001</v>
      </c>
      <c r="S227" s="381">
        <f>WSE_Calcs!BR227</f>
        <v>150</v>
      </c>
      <c r="T227" s="381">
        <f>WSE_Calcs!CE227</f>
        <v>81</v>
      </c>
      <c r="U227" s="380">
        <f t="shared" si="145"/>
        <v>89.915737133183768</v>
      </c>
      <c r="V227" s="380">
        <f t="shared" si="146"/>
        <v>120.13471732147468</v>
      </c>
      <c r="W227" s="385">
        <f t="shared" si="147"/>
        <v>52.85404934465393</v>
      </c>
      <c r="X227" s="380">
        <f>IF(R227&gt;200,95,IF(R227&lt;6,300,(Salinity!$CS$4)*R227^(Salinity!$CQ$4)))</f>
        <v>108.97707708523841</v>
      </c>
      <c r="Y227" s="380">
        <f>IF(S227&gt;150,85,(Salinity!$CS$11*S227^(Salinity!$CQ$11)))</f>
        <v>85.280240002887453</v>
      </c>
      <c r="Z227" s="385">
        <f>IF(T227&gt;100,85,IF(T227&lt;1.2,500,Salinity!$CS$18*(T227^(Salinity!$CQ$18))))</f>
        <v>88.811147297499843</v>
      </c>
      <c r="AA227" s="415">
        <f t="shared" si="161"/>
        <v>11311.820601447747</v>
      </c>
      <c r="AB227" s="415">
        <f t="shared" si="162"/>
        <v>12792.036000433118</v>
      </c>
      <c r="AC227" s="415">
        <f t="shared" si="163"/>
        <v>7193.7029310974876</v>
      </c>
      <c r="AD227" s="381">
        <f t="shared" si="164"/>
        <v>382.92777132521803</v>
      </c>
      <c r="AE227" s="365">
        <v>34.599999999999994</v>
      </c>
      <c r="AF227" s="365">
        <v>49.999999999999993</v>
      </c>
      <c r="AG227" s="366">
        <v>27</v>
      </c>
      <c r="AH227" s="365">
        <f t="shared" si="148"/>
        <v>20.715737133183751</v>
      </c>
      <c r="AI227" s="365">
        <f t="shared" si="149"/>
        <v>20.134717321474682</v>
      </c>
      <c r="AJ227" s="366">
        <f t="shared" si="150"/>
        <v>-1.1459506553460734</v>
      </c>
      <c r="AK227" s="404">
        <f>IF(AE227&gt;200,95,IF(AE227&lt;6,300,(Salinity!$CS$4)*AE227^(Salinity!$CQ$4)))</f>
        <v>127.87515068470066</v>
      </c>
      <c r="AL227" s="404">
        <f>IF(AF227&gt;150,85,(Salinity!$CS$11*AF227^(Salinity!$CQ$11)))</f>
        <v>123.50330985191951</v>
      </c>
      <c r="AM227" s="417">
        <f>IF(AG227&gt;100,85,IF(AG227&lt;1.2,500,Salinity!$CS$18*(AG227^(Salinity!$CQ$18))))</f>
        <v>133.11963502121728</v>
      </c>
      <c r="AN227" s="404">
        <f t="shared" si="165"/>
        <v>4424.4802136906419</v>
      </c>
      <c r="AO227" s="404">
        <f t="shared" si="166"/>
        <v>6175.1654925959747</v>
      </c>
      <c r="AP227" s="404">
        <f t="shared" si="167"/>
        <v>3594.2301455728666</v>
      </c>
      <c r="AQ227" s="367">
        <f t="shared" si="168"/>
        <v>639.49580813202954</v>
      </c>
      <c r="AR227" s="368">
        <v>69.2</v>
      </c>
      <c r="AS227" s="368">
        <v>100</v>
      </c>
      <c r="AT227" s="369">
        <v>54</v>
      </c>
      <c r="AU227" s="368">
        <f t="shared" si="151"/>
        <v>55.31573713318376</v>
      </c>
      <c r="AV227" s="368">
        <f t="shared" si="152"/>
        <v>70.134717321474682</v>
      </c>
      <c r="AW227" s="369">
        <f t="shared" si="153"/>
        <v>25.854049344653927</v>
      </c>
      <c r="AX227" s="368">
        <f>IF(AR227&gt;200,95,IF(AR227&lt;6,300,(Salinity!$CS$4)*AR227^(Salinity!$CQ$4)))</f>
        <v>115.60256069703571</v>
      </c>
      <c r="AY227" s="368">
        <f>IF(AS227&gt;150,85,(Salinity!$CS$11*AS227^(Salinity!$CQ$11)))</f>
        <v>97.770097687455873</v>
      </c>
      <c r="AZ227" s="369">
        <f>IF(AT227&gt;100,85,IF(AT227&lt;1.2,500,Salinity!$CS$18*(AT227^(Salinity!$CQ$18))))</f>
        <v>103.11946931898305</v>
      </c>
      <c r="BA227" s="419">
        <f t="shared" si="169"/>
        <v>7999.6972002348721</v>
      </c>
      <c r="BB227" s="419">
        <f t="shared" si="170"/>
        <v>9777.0097687455873</v>
      </c>
      <c r="BC227" s="419">
        <f t="shared" si="171"/>
        <v>5568.4513432250851</v>
      </c>
      <c r="BD227" s="370">
        <f t="shared" si="172"/>
        <v>474.92929417970424</v>
      </c>
      <c r="BE227" s="396">
        <v>103.80000000000001</v>
      </c>
      <c r="BF227" s="396">
        <v>150</v>
      </c>
      <c r="BG227" s="397">
        <v>81</v>
      </c>
      <c r="BH227" s="396">
        <f t="shared" si="154"/>
        <v>89.915737133183768</v>
      </c>
      <c r="BI227" s="396">
        <f t="shared" si="155"/>
        <v>120.13471732147468</v>
      </c>
      <c r="BJ227" s="397">
        <f t="shared" si="156"/>
        <v>52.85404934465393</v>
      </c>
      <c r="BK227" s="396">
        <f>IF(BE227&gt;200,95,IF(BE227&lt;6,300,(Salinity!$CS$4)*BE227^(Salinity!$CQ$4)))</f>
        <v>108.97707708523841</v>
      </c>
      <c r="BL227" s="396">
        <f>IF(BF227&gt;150,85,(Salinity!$CS$11*BF227^(Salinity!$CQ$11)))</f>
        <v>85.280240002887453</v>
      </c>
      <c r="BM227" s="397">
        <f>IF(BG227&gt;100,85,IF(BG227&lt;1.2,500,Salinity!$CS$18*(BG227^(Salinity!$CQ$18))))</f>
        <v>88.811147297499843</v>
      </c>
      <c r="BN227" s="396">
        <f t="shared" si="173"/>
        <v>11311.820601447747</v>
      </c>
      <c r="BO227" s="396">
        <f t="shared" si="174"/>
        <v>12792.036000433118</v>
      </c>
      <c r="BP227" s="396">
        <f t="shared" si="175"/>
        <v>7193.7029310974876</v>
      </c>
      <c r="BQ227" s="398">
        <f t="shared" si="176"/>
        <v>382.92777132521803</v>
      </c>
      <c r="BR227" s="171"/>
      <c r="BS227" s="410"/>
      <c r="BT227" s="171">
        <v>22.037505488119834</v>
      </c>
      <c r="BU227" s="240">
        <v>143.51069641113281</v>
      </c>
      <c r="BV227" s="356">
        <f t="shared" si="133"/>
        <v>3.0927457967594578</v>
      </c>
      <c r="BW227" s="356">
        <f t="shared" si="134"/>
        <v>4.9664095718721519</v>
      </c>
      <c r="BX227" s="356">
        <f t="shared" si="135"/>
        <v>136.55382134575945</v>
      </c>
      <c r="BY227" s="356">
        <f t="shared" si="136"/>
        <v>-6.9568750653733673</v>
      </c>
      <c r="BZ227" s="356"/>
      <c r="CA227" s="240">
        <v>22.209157573605371</v>
      </c>
      <c r="CB227" s="240">
        <v>159.14334106445312</v>
      </c>
      <c r="CC227" s="356">
        <f t="shared" si="137"/>
        <v>3.1005047071376883</v>
      </c>
      <c r="CD227" s="356">
        <f t="shared" si="138"/>
        <v>5.0698053122272677</v>
      </c>
      <c r="CE227" s="356">
        <f t="shared" si="139"/>
        <v>162.36034249024533</v>
      </c>
      <c r="CF227" s="356">
        <f t="shared" si="140"/>
        <v>3.2170014257922048</v>
      </c>
      <c r="CG227" s="356"/>
      <c r="CH227" s="372">
        <v>13.92907192261751</v>
      </c>
      <c r="CI227" s="240">
        <v>184.47425842285156</v>
      </c>
      <c r="CJ227" s="356">
        <f t="shared" si="141"/>
        <v>2.6339781612087894</v>
      </c>
      <c r="CK227" s="356">
        <f t="shared" si="142"/>
        <v>5.2175099330033055</v>
      </c>
      <c r="CL227" s="356">
        <f t="shared" si="143"/>
        <v>169.87814333701627</v>
      </c>
      <c r="CM227" s="356">
        <f t="shared" si="144"/>
        <v>-14.596115085835294</v>
      </c>
    </row>
    <row r="228" spans="1:91">
      <c r="A228" s="16">
        <v>14671</v>
      </c>
      <c r="B228" s="144">
        <v>31</v>
      </c>
      <c r="C228" s="17">
        <v>3</v>
      </c>
      <c r="D228" s="18">
        <v>1940</v>
      </c>
      <c r="E228" s="364" t="s">
        <v>26</v>
      </c>
      <c r="F228" s="240">
        <f>SJR!BB228</f>
        <v>503.52258393595042</v>
      </c>
      <c r="G228" s="171">
        <f>Stan!AP228</f>
        <v>99.341449509297519</v>
      </c>
      <c r="H228" s="240">
        <f>Tuol!AI228</f>
        <v>217.83133361311982</v>
      </c>
      <c r="I228" s="372">
        <f>Merc!AL228</f>
        <v>17.209304582580064</v>
      </c>
      <c r="J228" s="240">
        <v>297.14761352539062</v>
      </c>
      <c r="K228" s="240">
        <v>101.32117462158203</v>
      </c>
      <c r="L228" s="240">
        <v>85</v>
      </c>
      <c r="M228" s="372">
        <v>163.21318054199219</v>
      </c>
      <c r="N228" s="240">
        <f t="shared" si="157"/>
        <v>149620.53417270587</v>
      </c>
      <c r="O228" s="240">
        <f t="shared" si="158"/>
        <v>10065.392352892608</v>
      </c>
      <c r="P228" s="240">
        <f t="shared" si="159"/>
        <v>18515.663357115183</v>
      </c>
      <c r="Q228" s="240">
        <f t="shared" si="160"/>
        <v>2808.7853358387733</v>
      </c>
      <c r="R228" s="381">
        <f>WSE_Calcs!BC228</f>
        <v>153.71900826446281</v>
      </c>
      <c r="S228" s="381">
        <f>WSE_Calcs!BR228</f>
        <v>206.4</v>
      </c>
      <c r="T228" s="381">
        <f>WSE_Calcs!CE228</f>
        <v>88.8</v>
      </c>
      <c r="U228" s="380">
        <f t="shared" si="145"/>
        <v>54.377558755165296</v>
      </c>
      <c r="V228" s="380">
        <f t="shared" si="146"/>
        <v>-11.431333613119818</v>
      </c>
      <c r="W228" s="385">
        <f t="shared" si="147"/>
        <v>71.590695417419937</v>
      </c>
      <c r="X228" s="380">
        <f>IF(R228&gt;200,95,IF(R228&lt;6,300,(Salinity!$CS$4)*R228^(Salinity!$CQ$4)))</f>
        <v>102.92297609556867</v>
      </c>
      <c r="Y228" s="380">
        <f>IF(S228&gt;150,85,(Salinity!$CS$11*S228^(Salinity!$CQ$11)))</f>
        <v>85</v>
      </c>
      <c r="Z228" s="385">
        <f>IF(T228&gt;100,85,IF(T228&lt;1.2,500,Salinity!$CS$18*(T228^(Salinity!$CQ$18))))</f>
        <v>85.853451563435442</v>
      </c>
      <c r="AA228" s="415">
        <f t="shared" si="161"/>
        <v>15821.217813037829</v>
      </c>
      <c r="AB228" s="415">
        <f t="shared" si="162"/>
        <v>17544</v>
      </c>
      <c r="AC228" s="415">
        <f t="shared" si="163"/>
        <v>7623.7864988330666</v>
      </c>
      <c r="AD228" s="381">
        <f t="shared" si="164"/>
        <v>257.61224652425221</v>
      </c>
      <c r="AE228" s="365">
        <v>52.800000000000011</v>
      </c>
      <c r="AF228" s="365">
        <v>236.13028003133789</v>
      </c>
      <c r="AG228" s="366">
        <v>29.600000000000012</v>
      </c>
      <c r="AH228" s="365">
        <f t="shared" si="148"/>
        <v>-46.541449509297507</v>
      </c>
      <c r="AI228" s="365">
        <f t="shared" si="149"/>
        <v>18.298946418218065</v>
      </c>
      <c r="AJ228" s="366">
        <f t="shared" si="150"/>
        <v>12.390695417419948</v>
      </c>
      <c r="AK228" s="404">
        <f>IF(AE228&gt;200,95,IF(AE228&lt;6,300,(Salinity!$CS$4)*AE228^(Salinity!$CQ$4)))</f>
        <v>120.24499460033473</v>
      </c>
      <c r="AL228" s="404">
        <f>IF(AF228&gt;150,85,(Salinity!$CS$11*AF228^(Salinity!$CQ$11)))</f>
        <v>85</v>
      </c>
      <c r="AM228" s="417">
        <f>IF(AG228&gt;100,85,IF(AG228&lt;1.2,500,Salinity!$CS$18*(AG228^(Salinity!$CQ$18))))</f>
        <v>128.68632469246364</v>
      </c>
      <c r="AN228" s="404">
        <f t="shared" si="165"/>
        <v>6348.9357148976751</v>
      </c>
      <c r="AO228" s="404">
        <f t="shared" si="166"/>
        <v>20071.073802663719</v>
      </c>
      <c r="AP228" s="404">
        <f t="shared" si="167"/>
        <v>3809.1152108969254</v>
      </c>
      <c r="AQ228" s="367">
        <f t="shared" si="168"/>
        <v>304.42631603471222</v>
      </c>
      <c r="AR228" s="368">
        <v>105.60000000000002</v>
      </c>
      <c r="AS228" s="368">
        <v>197.62825023860691</v>
      </c>
      <c r="AT228" s="369">
        <v>59.2</v>
      </c>
      <c r="AU228" s="368">
        <f t="shared" si="151"/>
        <v>6.258550490702504</v>
      </c>
      <c r="AV228" s="368">
        <f t="shared" si="152"/>
        <v>-20.203083374512914</v>
      </c>
      <c r="AW228" s="369">
        <f t="shared" si="153"/>
        <v>41.990695417419943</v>
      </c>
      <c r="AX228" s="368">
        <f>IF(AR228&gt;200,95,IF(AR228&lt;6,300,(Salinity!$CS$4)*AR228^(Salinity!$CQ$4)))</f>
        <v>108.70469526229101</v>
      </c>
      <c r="AY228" s="368">
        <f>IF(AS228&gt;150,85,(Salinity!$CS$11*AS228^(Salinity!$CQ$11)))</f>
        <v>85</v>
      </c>
      <c r="AZ228" s="369">
        <f>IF(AT228&gt;100,85,IF(AT228&lt;1.2,500,Salinity!$CS$18*(AT228^(Salinity!$CQ$18))))</f>
        <v>99.685260621261079</v>
      </c>
      <c r="BA228" s="419">
        <f t="shared" si="169"/>
        <v>11479.215819697933</v>
      </c>
      <c r="BB228" s="419">
        <f t="shared" si="170"/>
        <v>16798.401270281589</v>
      </c>
      <c r="BC228" s="419">
        <f t="shared" si="171"/>
        <v>5901.3674287786562</v>
      </c>
      <c r="BD228" s="370">
        <f t="shared" si="172"/>
        <v>286.71677681928043</v>
      </c>
      <c r="BE228" s="396">
        <v>153.71900826446281</v>
      </c>
      <c r="BF228" s="396">
        <v>206.4</v>
      </c>
      <c r="BG228" s="397">
        <v>88.8</v>
      </c>
      <c r="BH228" s="396">
        <f t="shared" si="154"/>
        <v>54.377558755165296</v>
      </c>
      <c r="BI228" s="396">
        <f t="shared" si="155"/>
        <v>-11.431333613119818</v>
      </c>
      <c r="BJ228" s="397">
        <f t="shared" si="156"/>
        <v>71.590695417419937</v>
      </c>
      <c r="BK228" s="396">
        <f>IF(BE228&gt;200,95,IF(BE228&lt;6,300,(Salinity!$CS$4)*BE228^(Salinity!$CQ$4)))</f>
        <v>102.92297609556867</v>
      </c>
      <c r="BL228" s="396">
        <f>IF(BF228&gt;150,85,(Salinity!$CS$11*BF228^(Salinity!$CQ$11)))</f>
        <v>85</v>
      </c>
      <c r="BM228" s="397">
        <f>IF(BG228&gt;100,85,IF(BG228&lt;1.2,500,Salinity!$CS$18*(BG228^(Salinity!$CQ$18))))</f>
        <v>85.853451563435442</v>
      </c>
      <c r="BN228" s="396">
        <f t="shared" si="173"/>
        <v>15821.217813037829</v>
      </c>
      <c r="BO228" s="396">
        <f t="shared" si="174"/>
        <v>17544</v>
      </c>
      <c r="BP228" s="396">
        <f t="shared" si="175"/>
        <v>7623.7864988330666</v>
      </c>
      <c r="BQ228" s="398">
        <f t="shared" si="176"/>
        <v>257.61224652425221</v>
      </c>
      <c r="BR228" s="171"/>
      <c r="BS228" s="410"/>
      <c r="BT228" s="171">
        <v>22.093438670260849</v>
      </c>
      <c r="BU228" s="240">
        <v>125.51585388183594</v>
      </c>
      <c r="BV228" s="356">
        <f t="shared" si="133"/>
        <v>3.0952806716939518</v>
      </c>
      <c r="BW228" s="356">
        <f t="shared" si="134"/>
        <v>4.8324320763450936</v>
      </c>
      <c r="BX228" s="356">
        <f t="shared" si="135"/>
        <v>136.50344460887916</v>
      </c>
      <c r="BY228" s="356">
        <f t="shared" si="136"/>
        <v>10.987590727043226</v>
      </c>
      <c r="BZ228" s="356"/>
      <c r="CA228" s="240">
        <v>22.263015883264462</v>
      </c>
      <c r="CB228" s="240">
        <v>164.80868530273437</v>
      </c>
      <c r="CC228" s="356">
        <f t="shared" si="137"/>
        <v>3.1029268210935941</v>
      </c>
      <c r="CD228" s="356">
        <f t="shared" si="138"/>
        <v>5.104785318166364</v>
      </c>
      <c r="CE228" s="356">
        <f t="shared" si="139"/>
        <v>162.22783633794856</v>
      </c>
      <c r="CF228" s="356">
        <f t="shared" si="140"/>
        <v>-2.5808489647858153</v>
      </c>
      <c r="CG228" s="356"/>
      <c r="CH228" s="372">
        <v>13.942121713181173</v>
      </c>
      <c r="CI228" s="240">
        <v>184.37620544433594</v>
      </c>
      <c r="CJ228" s="356">
        <f t="shared" si="141"/>
        <v>2.6349145969917567</v>
      </c>
      <c r="CK228" s="356">
        <f t="shared" si="142"/>
        <v>5.2169782650758894</v>
      </c>
      <c r="CL228" s="356">
        <f t="shared" si="143"/>
        <v>169.81954732724881</v>
      </c>
      <c r="CM228" s="356">
        <f t="shared" si="144"/>
        <v>-14.556658117087125</v>
      </c>
    </row>
    <row r="229" spans="1:91">
      <c r="A229" s="16">
        <v>14702</v>
      </c>
      <c r="B229" s="144">
        <v>30</v>
      </c>
      <c r="C229" s="17">
        <v>4</v>
      </c>
      <c r="D229" s="18">
        <v>1940</v>
      </c>
      <c r="E229" s="364" t="s">
        <v>26</v>
      </c>
      <c r="F229" s="240">
        <f>SJR!BB229</f>
        <v>463.74885395144628</v>
      </c>
      <c r="G229" s="171">
        <f>Stan!AP229</f>
        <v>106.41376307463842</v>
      </c>
      <c r="H229" s="240">
        <f>Tuol!AI229</f>
        <v>225.65421132489669</v>
      </c>
      <c r="I229" s="372">
        <f>Merc!AL229</f>
        <v>24.920571369770144</v>
      </c>
      <c r="J229" s="240">
        <v>329.97503662109375</v>
      </c>
      <c r="K229" s="240">
        <v>105.0623779296875</v>
      </c>
      <c r="L229" s="240">
        <v>85</v>
      </c>
      <c r="M229" s="372">
        <v>122.70027923583984</v>
      </c>
      <c r="N229" s="240">
        <f t="shared" si="157"/>
        <v>153025.54506561873</v>
      </c>
      <c r="O229" s="240">
        <f t="shared" si="158"/>
        <v>11180.082993067886</v>
      </c>
      <c r="P229" s="240">
        <f t="shared" si="159"/>
        <v>19180.607962616217</v>
      </c>
      <c r="Q229" s="240">
        <f t="shared" si="160"/>
        <v>3057.7610657874725</v>
      </c>
      <c r="R229" s="381">
        <f>WSE_Calcs!BC229</f>
        <v>148.7603305785124</v>
      </c>
      <c r="S229" s="381">
        <f>WSE_Calcs!BR229</f>
        <v>220.3672605525376</v>
      </c>
      <c r="T229" s="381">
        <f>WSE_Calcs!CE229</f>
        <v>109.19999999999999</v>
      </c>
      <c r="U229" s="380">
        <f t="shared" si="145"/>
        <v>42.34656750387397</v>
      </c>
      <c r="V229" s="380">
        <f t="shared" si="146"/>
        <v>-5.2869507723590914</v>
      </c>
      <c r="W229" s="385">
        <f t="shared" si="147"/>
        <v>84.279428630229845</v>
      </c>
      <c r="X229" s="380">
        <f>IF(R229&gt;200,95,IF(R229&lt;6,300,(Salinity!$CS$4)*R229^(Salinity!$CQ$4)))</f>
        <v>103.41539873827449</v>
      </c>
      <c r="Y229" s="380">
        <f>IF(S229&gt;150,85,(Salinity!$CS$11*S229^(Salinity!$CQ$11)))</f>
        <v>85</v>
      </c>
      <c r="Z229" s="385">
        <f>IF(T229&gt;100,85,IF(T229&lt;1.2,500,Salinity!$CS$18*(T229^(Salinity!$CQ$18))))</f>
        <v>85</v>
      </c>
      <c r="AA229" s="415">
        <f t="shared" si="161"/>
        <v>15384.108903214386</v>
      </c>
      <c r="AB229" s="415">
        <f t="shared" si="162"/>
        <v>18731.217146965697</v>
      </c>
      <c r="AC229" s="415">
        <f t="shared" si="163"/>
        <v>9281.9999999999982</v>
      </c>
      <c r="AD229" s="381">
        <f t="shared" si="164"/>
        <v>278.59817180575936</v>
      </c>
      <c r="AE229" s="365">
        <v>51.400000000000006</v>
      </c>
      <c r="AF229" s="365">
        <v>199.00229850054055</v>
      </c>
      <c r="AG229" s="366">
        <v>44.628784205592311</v>
      </c>
      <c r="AH229" s="365">
        <f t="shared" si="148"/>
        <v>-55.013763074638419</v>
      </c>
      <c r="AI229" s="365">
        <f t="shared" si="149"/>
        <v>-26.651912824356145</v>
      </c>
      <c r="AJ229" s="366">
        <f t="shared" si="150"/>
        <v>19.708212835822167</v>
      </c>
      <c r="AK229" s="404">
        <f>IF(AE229&gt;200,95,IF(AE229&lt;6,300,(Salinity!$CS$4)*AE229^(Salinity!$CQ$4)))</f>
        <v>120.71627882888384</v>
      </c>
      <c r="AL229" s="404">
        <f>IF(AF229&gt;150,85,(Salinity!$CS$11*AF229^(Salinity!$CQ$11)))</f>
        <v>85</v>
      </c>
      <c r="AM229" s="417">
        <f>IF(AG229&gt;100,85,IF(AG229&lt;1.2,500,Salinity!$CS$18*(AG229^(Salinity!$CQ$18))))</f>
        <v>110.62082510093239</v>
      </c>
      <c r="AN229" s="404">
        <f t="shared" si="165"/>
        <v>6204.8167318046299</v>
      </c>
      <c r="AO229" s="404">
        <f t="shared" si="166"/>
        <v>16915.195372545946</v>
      </c>
      <c r="AP229" s="404">
        <f t="shared" si="167"/>
        <v>4936.8729320740813</v>
      </c>
      <c r="AQ229" s="367">
        <f t="shared" si="168"/>
        <v>367.51404193633584</v>
      </c>
      <c r="AR229" s="368">
        <v>102.80000000000001</v>
      </c>
      <c r="AS229" s="368">
        <v>214.14849759871552</v>
      </c>
      <c r="AT229" s="369">
        <v>72.800000000000011</v>
      </c>
      <c r="AU229" s="368">
        <f t="shared" si="151"/>
        <v>-3.6137630746384133</v>
      </c>
      <c r="AV229" s="368">
        <f t="shared" si="152"/>
        <v>-11.50571372618117</v>
      </c>
      <c r="AW229" s="369">
        <f t="shared" si="153"/>
        <v>47.879428630229867</v>
      </c>
      <c r="AX229" s="368">
        <f>IF(AR229&gt;200,95,IF(AR229&lt;6,300,(Salinity!$CS$4)*AR229^(Salinity!$CQ$4)))</f>
        <v>109.13074882582298</v>
      </c>
      <c r="AY229" s="368">
        <f>IF(AS229&gt;150,85,(Salinity!$CS$11*AS229^(Salinity!$CQ$11)))</f>
        <v>85</v>
      </c>
      <c r="AZ229" s="369">
        <f>IF(AT229&gt;100,85,IF(AT229&lt;1.2,500,Salinity!$CS$18*(AT229^(Salinity!$CQ$18))))</f>
        <v>92.372876761358413</v>
      </c>
      <c r="BA229" s="419">
        <f t="shared" si="169"/>
        <v>11218.640979294603</v>
      </c>
      <c r="BB229" s="419">
        <f t="shared" si="170"/>
        <v>18202.622295890818</v>
      </c>
      <c r="BC229" s="419">
        <f t="shared" si="171"/>
        <v>6724.7454282268936</v>
      </c>
      <c r="BD229" s="370">
        <f t="shared" si="172"/>
        <v>313.69655469172892</v>
      </c>
      <c r="BE229" s="396">
        <v>148.76033057851242</v>
      </c>
      <c r="BF229" s="396">
        <v>220.3672605525376</v>
      </c>
      <c r="BG229" s="397">
        <v>109.19999999999999</v>
      </c>
      <c r="BH229" s="396">
        <f t="shared" si="154"/>
        <v>42.346567503873999</v>
      </c>
      <c r="BI229" s="396">
        <f t="shared" si="155"/>
        <v>-5.2869507723590914</v>
      </c>
      <c r="BJ229" s="397">
        <f t="shared" si="156"/>
        <v>84.279428630229845</v>
      </c>
      <c r="BK229" s="396">
        <f>IF(BE229&gt;200,95,IF(BE229&lt;6,300,(Salinity!$CS$4)*BE229^(Salinity!$CQ$4)))</f>
        <v>103.41539873827449</v>
      </c>
      <c r="BL229" s="396">
        <f>IF(BF229&gt;150,85,(Salinity!$CS$11*BF229^(Salinity!$CQ$11)))</f>
        <v>85</v>
      </c>
      <c r="BM229" s="397">
        <f>IF(BG229&gt;100,85,IF(BG229&lt;1.2,500,Salinity!$CS$18*(BG229^(Salinity!$CQ$18))))</f>
        <v>85</v>
      </c>
      <c r="BN229" s="396">
        <f t="shared" si="173"/>
        <v>15384.10890321439</v>
      </c>
      <c r="BO229" s="396">
        <f t="shared" si="174"/>
        <v>18731.217146965697</v>
      </c>
      <c r="BP229" s="396">
        <f t="shared" si="175"/>
        <v>9281.9999999999982</v>
      </c>
      <c r="BQ229" s="398">
        <f t="shared" si="176"/>
        <v>278.59817180575942</v>
      </c>
      <c r="BR229" s="171"/>
      <c r="BS229" s="410"/>
      <c r="BT229" s="171">
        <v>22.109763809077997</v>
      </c>
      <c r="BU229" s="240">
        <v>181.84158325195312</v>
      </c>
      <c r="BV229" s="356">
        <f t="shared" si="133"/>
        <v>3.0960193122739876</v>
      </c>
      <c r="BW229" s="356">
        <f t="shared" si="134"/>
        <v>5.2031358863473045</v>
      </c>
      <c r="BX229" s="356">
        <f t="shared" si="135"/>
        <v>136.48876876151246</v>
      </c>
      <c r="BY229" s="356">
        <f t="shared" si="136"/>
        <v>-45.352814490440664</v>
      </c>
      <c r="BZ229" s="356"/>
      <c r="CA229" s="240">
        <v>22.55397864475723</v>
      </c>
      <c r="CB229" s="240">
        <v>164.06831359863281</v>
      </c>
      <c r="CC229" s="356">
        <f t="shared" si="137"/>
        <v>3.1159114869601856</v>
      </c>
      <c r="CD229" s="356">
        <f t="shared" si="138"/>
        <v>5.100282887425986</v>
      </c>
      <c r="CE229" s="356">
        <f t="shared" si="139"/>
        <v>161.51932818102728</v>
      </c>
      <c r="CF229" s="356">
        <f t="shared" si="140"/>
        <v>-2.548985417605536</v>
      </c>
      <c r="CG229" s="356"/>
      <c r="CH229" s="372">
        <v>14.045054195183369</v>
      </c>
      <c r="CI229" s="240">
        <v>173.40560913085937</v>
      </c>
      <c r="CJ229" s="356">
        <f t="shared" si="141"/>
        <v>2.6422703192303834</v>
      </c>
      <c r="CK229" s="356">
        <f t="shared" si="142"/>
        <v>5.1556334117520901</v>
      </c>
      <c r="CL229" s="356">
        <f t="shared" si="143"/>
        <v>169.35997683697616</v>
      </c>
      <c r="CM229" s="356">
        <f t="shared" si="144"/>
        <v>-4.0456322938832159</v>
      </c>
    </row>
    <row r="230" spans="1:91">
      <c r="A230" s="16">
        <v>14732</v>
      </c>
      <c r="B230" s="144">
        <v>31</v>
      </c>
      <c r="C230" s="17">
        <v>5</v>
      </c>
      <c r="D230" s="18">
        <v>1940</v>
      </c>
      <c r="E230" s="364" t="s">
        <v>26</v>
      </c>
      <c r="F230" s="240">
        <f>SJR!BB230</f>
        <v>398.6776636751033</v>
      </c>
      <c r="G230" s="171">
        <f>Stan!AP230</f>
        <v>122.39780709258781</v>
      </c>
      <c r="H230" s="240">
        <f>Tuol!AI230</f>
        <v>68.722844783057852</v>
      </c>
      <c r="I230" s="372">
        <f>Merc!AL230</f>
        <v>89.840916758135336</v>
      </c>
      <c r="J230" s="240">
        <v>350.005126953125</v>
      </c>
      <c r="K230" s="240">
        <v>93.102691650390625</v>
      </c>
      <c r="L230" s="240">
        <v>122.50634002685547</v>
      </c>
      <c r="M230" s="372">
        <v>85</v>
      </c>
      <c r="N230" s="240">
        <f t="shared" si="157"/>
        <v>139539.22628797981</v>
      </c>
      <c r="O230" s="240">
        <f t="shared" si="158"/>
        <v>11395.565292425197</v>
      </c>
      <c r="P230" s="240">
        <f t="shared" si="159"/>
        <v>8418.9841906060956</v>
      </c>
      <c r="Q230" s="240">
        <f t="shared" si="160"/>
        <v>7636.477924441504</v>
      </c>
      <c r="R230" s="381">
        <f>WSE_Calcs!BC230</f>
        <v>153.71900826446279</v>
      </c>
      <c r="S230" s="381">
        <f>WSE_Calcs!BR230</f>
        <v>215.2066115702479</v>
      </c>
      <c r="T230" s="381">
        <f>WSE_Calcs!CE230</f>
        <v>122.97520661157027</v>
      </c>
      <c r="U230" s="380">
        <f t="shared" si="145"/>
        <v>31.321201171874975</v>
      </c>
      <c r="V230" s="380">
        <f t="shared" si="146"/>
        <v>146.48376678719006</v>
      </c>
      <c r="W230" s="385">
        <f t="shared" si="147"/>
        <v>33.134289853434936</v>
      </c>
      <c r="X230" s="380">
        <f>IF(R230&gt;200,95,IF(R230&lt;6,300,(Salinity!$CS$4)*R230^(Salinity!$CQ$4)))</f>
        <v>102.92297609556867</v>
      </c>
      <c r="Y230" s="380">
        <f>IF(S230&gt;150,85,(Salinity!$CS$11*S230^(Salinity!$CQ$11)))</f>
        <v>85</v>
      </c>
      <c r="Z230" s="385">
        <f>IF(T230&gt;100,85,IF(T230&lt;1.2,500,Salinity!$CS$18*(T230^(Salinity!$CQ$18))))</f>
        <v>85</v>
      </c>
      <c r="AA230" s="415">
        <f t="shared" si="161"/>
        <v>15821.217813037827</v>
      </c>
      <c r="AB230" s="415">
        <f t="shared" si="162"/>
        <v>18292.561983471071</v>
      </c>
      <c r="AC230" s="415">
        <f t="shared" si="163"/>
        <v>10452.892561983474</v>
      </c>
      <c r="AD230" s="381">
        <f t="shared" si="164"/>
        <v>256.9726425190529</v>
      </c>
      <c r="AE230" s="365">
        <v>69.200000000000045</v>
      </c>
      <c r="AF230" s="365">
        <v>114.2</v>
      </c>
      <c r="AG230" s="366">
        <v>103.92666216586169</v>
      </c>
      <c r="AH230" s="365">
        <f t="shared" si="148"/>
        <v>-53.197807092587766</v>
      </c>
      <c r="AI230" s="365">
        <f t="shared" si="149"/>
        <v>45.477155216942151</v>
      </c>
      <c r="AJ230" s="366">
        <f t="shared" si="150"/>
        <v>14.08574540772635</v>
      </c>
      <c r="AK230" s="404">
        <f>IF(AE230&gt;200,95,IF(AE230&lt;6,300,(Salinity!$CS$4)*AE230^(Salinity!$CQ$4)))</f>
        <v>115.60256069703571</v>
      </c>
      <c r="AL230" s="404">
        <f>IF(AF230&gt;150,85,(Salinity!$CS$11*AF230^(Salinity!$CQ$11)))</f>
        <v>93.490546598838463</v>
      </c>
      <c r="AM230" s="417">
        <f>IF(AG230&gt;100,85,IF(AG230&lt;1.2,500,Salinity!$CS$18*(AG230^(Salinity!$CQ$18))))</f>
        <v>85</v>
      </c>
      <c r="AN230" s="404">
        <f t="shared" si="165"/>
        <v>7999.6972002348766</v>
      </c>
      <c r="AO230" s="404">
        <f t="shared" si="166"/>
        <v>10676.620421587353</v>
      </c>
      <c r="AP230" s="404">
        <f t="shared" si="167"/>
        <v>8833.766284098243</v>
      </c>
      <c r="AQ230" s="367">
        <f t="shared" si="168"/>
        <v>344.65073205844624</v>
      </c>
      <c r="AR230" s="368">
        <v>138.4</v>
      </c>
      <c r="AS230" s="368">
        <v>215.2066115702479</v>
      </c>
      <c r="AT230" s="369">
        <v>122.00000000000001</v>
      </c>
      <c r="AU230" s="368">
        <f t="shared" si="151"/>
        <v>16.002192907412194</v>
      </c>
      <c r="AV230" s="368">
        <f t="shared" si="152"/>
        <v>146.48376678719006</v>
      </c>
      <c r="AW230" s="369">
        <f t="shared" si="153"/>
        <v>32.159083241864678</v>
      </c>
      <c r="AX230" s="368">
        <f>IF(AR230&gt;200,95,IF(AR230&lt;6,300,(Salinity!$CS$4)*AR230^(Salinity!$CQ$4)))</f>
        <v>104.50781068999929</v>
      </c>
      <c r="AY230" s="368">
        <f>IF(AS230&gt;150,85,(Salinity!$CS$11*AS230^(Salinity!$CQ$11)))</f>
        <v>85</v>
      </c>
      <c r="AZ230" s="369">
        <f>IF(AT230&gt;100,85,IF(AT230&lt;1.2,500,Salinity!$CS$18*(AT230^(Salinity!$CQ$18))))</f>
        <v>85</v>
      </c>
      <c r="BA230" s="419">
        <f t="shared" si="169"/>
        <v>14463.880999495903</v>
      </c>
      <c r="BB230" s="419">
        <f t="shared" si="170"/>
        <v>18292.561983471071</v>
      </c>
      <c r="BC230" s="419">
        <f t="shared" si="171"/>
        <v>10370.000000000002</v>
      </c>
      <c r="BD230" s="370">
        <f t="shared" si="172"/>
        <v>261.60239635845949</v>
      </c>
      <c r="BE230" s="396">
        <v>153.71900826446279</v>
      </c>
      <c r="BF230" s="396">
        <v>215.2066115702479</v>
      </c>
      <c r="BG230" s="397">
        <v>122.97520661157027</v>
      </c>
      <c r="BH230" s="396">
        <f t="shared" si="154"/>
        <v>31.321201171874975</v>
      </c>
      <c r="BI230" s="396">
        <f t="shared" si="155"/>
        <v>146.48376678719006</v>
      </c>
      <c r="BJ230" s="397">
        <f t="shared" si="156"/>
        <v>33.134289853434936</v>
      </c>
      <c r="BK230" s="396">
        <f>IF(BE230&gt;200,95,IF(BE230&lt;6,300,(Salinity!$CS$4)*BE230^(Salinity!$CQ$4)))</f>
        <v>102.92297609556867</v>
      </c>
      <c r="BL230" s="396">
        <f>IF(BF230&gt;150,85,(Salinity!$CS$11*BF230^(Salinity!$CQ$11)))</f>
        <v>85</v>
      </c>
      <c r="BM230" s="397">
        <f>IF(BG230&gt;100,85,IF(BG230&lt;1.2,500,Salinity!$CS$18*(BG230^(Salinity!$CQ$18))))</f>
        <v>85</v>
      </c>
      <c r="BN230" s="396">
        <f t="shared" si="173"/>
        <v>15821.217813037827</v>
      </c>
      <c r="BO230" s="396">
        <f t="shared" si="174"/>
        <v>18292.561983471071</v>
      </c>
      <c r="BP230" s="396">
        <f t="shared" si="175"/>
        <v>10452.892561983474</v>
      </c>
      <c r="BQ230" s="398">
        <f t="shared" si="176"/>
        <v>256.9726425190529</v>
      </c>
      <c r="BR230" s="171"/>
      <c r="BS230" s="410"/>
      <c r="BT230" s="171">
        <v>22.121180450187243</v>
      </c>
      <c r="BU230" s="240">
        <v>108.91524505615234</v>
      </c>
      <c r="BV230" s="356">
        <f t="shared" si="133"/>
        <v>3.0965355409710673</v>
      </c>
      <c r="BW230" s="356">
        <f t="shared" si="134"/>
        <v>4.6905700114739384</v>
      </c>
      <c r="BX230" s="356">
        <f t="shared" si="135"/>
        <v>136.47851289165251</v>
      </c>
      <c r="BY230" s="356">
        <f t="shared" si="136"/>
        <v>27.56326783550017</v>
      </c>
      <c r="BZ230" s="356"/>
      <c r="CA230" s="240">
        <v>22.570769143853305</v>
      </c>
      <c r="CB230" s="240">
        <v>164.02589416503906</v>
      </c>
      <c r="CC230" s="356">
        <f t="shared" si="137"/>
        <v>3.1166556683991433</v>
      </c>
      <c r="CD230" s="356">
        <f t="shared" si="138"/>
        <v>5.1000243066109254</v>
      </c>
      <c r="CE230" s="356">
        <f t="shared" si="139"/>
        <v>161.47881581065749</v>
      </c>
      <c r="CF230" s="356">
        <f t="shared" si="140"/>
        <v>-2.5470783543815685</v>
      </c>
      <c r="CG230" s="356"/>
      <c r="CH230" s="372">
        <v>14.07040107663998</v>
      </c>
      <c r="CI230" s="240">
        <v>180.15951538085937</v>
      </c>
      <c r="CJ230" s="356">
        <f t="shared" si="141"/>
        <v>2.6440733765224302</v>
      </c>
      <c r="CK230" s="356">
        <f t="shared" si="142"/>
        <v>5.1938426550102044</v>
      </c>
      <c r="CL230" s="356">
        <f t="shared" si="143"/>
        <v>169.24751542650193</v>
      </c>
      <c r="CM230" s="356">
        <f t="shared" si="144"/>
        <v>-10.911999954357441</v>
      </c>
    </row>
    <row r="231" spans="1:91">
      <c r="A231" s="16">
        <v>14763</v>
      </c>
      <c r="B231" s="144">
        <v>30</v>
      </c>
      <c r="C231" s="17">
        <v>6</v>
      </c>
      <c r="D231" s="18">
        <v>1940</v>
      </c>
      <c r="E231" s="364" t="s">
        <v>26</v>
      </c>
      <c r="F231" s="240">
        <f>SJR!BB231</f>
        <v>180.29032961002065</v>
      </c>
      <c r="G231" s="171">
        <f>Stan!AP231</f>
        <v>65.604039417613635</v>
      </c>
      <c r="H231" s="240">
        <f>Tuol!AI231</f>
        <v>44.25221784607438</v>
      </c>
      <c r="I231" s="372">
        <f>Merc!AL231</f>
        <v>14.07040107663998</v>
      </c>
      <c r="J231" s="240">
        <v>518.0386962890625</v>
      </c>
      <c r="K231" s="240">
        <v>105.82178497314453</v>
      </c>
      <c r="L231" s="240">
        <v>123.76891326904297</v>
      </c>
      <c r="M231" s="372">
        <v>180.15951538085937</v>
      </c>
      <c r="N231" s="240">
        <f t="shared" si="157"/>
        <v>93397.367304700456</v>
      </c>
      <c r="O231" s="240">
        <f t="shared" si="158"/>
        <v>6942.3365526204079</v>
      </c>
      <c r="P231" s="240">
        <f t="shared" si="159"/>
        <v>5477.0489125535751</v>
      </c>
      <c r="Q231" s="240">
        <f t="shared" si="160"/>
        <v>2534.9166391817807</v>
      </c>
      <c r="R231" s="381">
        <f>WSE_Calcs!BC231</f>
        <v>93</v>
      </c>
      <c r="S231" s="381">
        <f>WSE_Calcs!BR231</f>
        <v>208.26446280991735</v>
      </c>
      <c r="T231" s="381">
        <f>WSE_Calcs!CE231</f>
        <v>84</v>
      </c>
      <c r="U231" s="380">
        <f t="shared" si="145"/>
        <v>27.395960582386365</v>
      </c>
      <c r="V231" s="380">
        <f t="shared" si="146"/>
        <v>164.01224496384296</v>
      </c>
      <c r="W231" s="385">
        <f t="shared" si="147"/>
        <v>69.929598923360018</v>
      </c>
      <c r="X231" s="380">
        <f>IF(R231&gt;200,95,IF(R231&lt;6,300,(Salinity!$CS$4)*R231^(Salinity!$CQ$4)))</f>
        <v>110.73389786411686</v>
      </c>
      <c r="Y231" s="380">
        <f>IF(S231&gt;150,85,(Salinity!$CS$11*S231^(Salinity!$CQ$11)))</f>
        <v>85</v>
      </c>
      <c r="Z231" s="385">
        <f>IF(T231&gt;100,85,IF(T231&lt;1.2,500,Salinity!$CS$18*(T231^(Salinity!$CQ$18))))</f>
        <v>87.629184004798276</v>
      </c>
      <c r="AA231" s="415">
        <f t="shared" si="161"/>
        <v>10298.252501362867</v>
      </c>
      <c r="AB231" s="415">
        <f t="shared" si="162"/>
        <v>17702.479338842975</v>
      </c>
      <c r="AC231" s="415">
        <f t="shared" si="163"/>
        <v>7360.8514564030556</v>
      </c>
      <c r="AD231" s="381">
        <f t="shared" si="164"/>
        <v>257.69338435408338</v>
      </c>
      <c r="AE231" s="365">
        <v>30.999999999999986</v>
      </c>
      <c r="AF231" s="365">
        <v>69.600000000000023</v>
      </c>
      <c r="AG231" s="366">
        <v>28.000000000000004</v>
      </c>
      <c r="AH231" s="365">
        <f t="shared" si="148"/>
        <v>-34.604039417613649</v>
      </c>
      <c r="AI231" s="365">
        <f t="shared" si="149"/>
        <v>25.347782153925642</v>
      </c>
      <c r="AJ231" s="366">
        <f t="shared" si="150"/>
        <v>13.929598923360023</v>
      </c>
      <c r="AK231" s="404">
        <f>IF(AE231&gt;200,95,IF(AE231&lt;6,300,(Salinity!$CS$4)*AE231^(Salinity!$CQ$4)))</f>
        <v>129.93662753684066</v>
      </c>
      <c r="AL231" s="404">
        <f>IF(AF231&gt;150,85,(Salinity!$CS$11*AF231^(Salinity!$CQ$11)))</f>
        <v>110.47398903213308</v>
      </c>
      <c r="AM231" s="417">
        <f>IF(AG231&gt;100,85,IF(AG231&lt;1.2,500,Salinity!$CS$18*(AG231^(Salinity!$CQ$18))))</f>
        <v>131.34798217221348</v>
      </c>
      <c r="AN231" s="404">
        <f t="shared" si="165"/>
        <v>4028.0354536420587</v>
      </c>
      <c r="AO231" s="404">
        <f t="shared" si="166"/>
        <v>7688.9896366364646</v>
      </c>
      <c r="AP231" s="404">
        <f t="shared" si="167"/>
        <v>3677.7435008219777</v>
      </c>
      <c r="AQ231" s="367">
        <f t="shared" si="168"/>
        <v>507.33115939627788</v>
      </c>
      <c r="AR231" s="368">
        <v>62</v>
      </c>
      <c r="AS231" s="368">
        <v>139.20000000000002</v>
      </c>
      <c r="AT231" s="369">
        <v>56.000000000000007</v>
      </c>
      <c r="AU231" s="368">
        <f t="shared" si="151"/>
        <v>-3.6040394176136346</v>
      </c>
      <c r="AV231" s="368">
        <f t="shared" si="152"/>
        <v>94.94778215392563</v>
      </c>
      <c r="AW231" s="369">
        <f t="shared" si="153"/>
        <v>41.929598923360025</v>
      </c>
      <c r="AX231" s="368">
        <f>IF(AR231&gt;200,95,IF(AR231&lt;6,300,(Salinity!$CS$4)*AR231^(Salinity!$CQ$4)))</f>
        <v>117.46619097742266</v>
      </c>
      <c r="AY231" s="368">
        <f>IF(AS231&gt;150,85,(Salinity!$CS$11*AS231^(Salinity!$CQ$11)))</f>
        <v>87.455572749791443</v>
      </c>
      <c r="AZ231" s="369">
        <f>IF(AT231&gt;100,85,IF(AT231&lt;1.2,500,Salinity!$CS$18*(AT231^(Salinity!$CQ$18))))</f>
        <v>101.74708047809105</v>
      </c>
      <c r="BA231" s="419">
        <f t="shared" si="169"/>
        <v>7282.9038406002046</v>
      </c>
      <c r="BB231" s="419">
        <f t="shared" si="170"/>
        <v>12173.81572677097</v>
      </c>
      <c r="BC231" s="419">
        <f t="shared" si="171"/>
        <v>5697.8365067730992</v>
      </c>
      <c r="BD231" s="370">
        <f t="shared" si="172"/>
        <v>330.38783113808421</v>
      </c>
      <c r="BE231" s="396">
        <v>93</v>
      </c>
      <c r="BF231" s="396">
        <v>208.26446280991735</v>
      </c>
      <c r="BG231" s="397">
        <v>84</v>
      </c>
      <c r="BH231" s="396">
        <f t="shared" si="154"/>
        <v>27.395960582386365</v>
      </c>
      <c r="BI231" s="396">
        <f t="shared" si="155"/>
        <v>164.01224496384296</v>
      </c>
      <c r="BJ231" s="397">
        <f t="shared" si="156"/>
        <v>69.929598923360018</v>
      </c>
      <c r="BK231" s="396">
        <f>IF(BE231&gt;200,95,IF(BE231&lt;6,300,(Salinity!$CS$4)*BE231^(Salinity!$CQ$4)))</f>
        <v>110.73389786411686</v>
      </c>
      <c r="BL231" s="396">
        <f>IF(BF231&gt;150,85,(Salinity!$CS$11*BF231^(Salinity!$CQ$11)))</f>
        <v>85</v>
      </c>
      <c r="BM231" s="397">
        <f>IF(BG231&gt;100,85,IF(BG231&lt;1.2,500,Salinity!$CS$18*(BG231^(Salinity!$CQ$18))))</f>
        <v>87.629184004798276</v>
      </c>
      <c r="BN231" s="396">
        <f t="shared" si="173"/>
        <v>10298.252501362867</v>
      </c>
      <c r="BO231" s="396">
        <f t="shared" si="174"/>
        <v>17702.479338842975</v>
      </c>
      <c r="BP231" s="396">
        <f t="shared" si="175"/>
        <v>7360.8514564030556</v>
      </c>
      <c r="BQ231" s="398">
        <f t="shared" si="176"/>
        <v>257.69338435408338</v>
      </c>
      <c r="BR231" s="171"/>
      <c r="BS231" s="410"/>
      <c r="BT231" s="171">
        <v>22.165913933367769</v>
      </c>
      <c r="BU231" s="240">
        <v>99.505218505859375</v>
      </c>
      <c r="BV231" s="356">
        <f t="shared" si="133"/>
        <v>3.0985557005239333</v>
      </c>
      <c r="BW231" s="356">
        <f t="shared" si="134"/>
        <v>4.600210090084305</v>
      </c>
      <c r="BX231" s="356">
        <f t="shared" si="135"/>
        <v>136.43838596855994</v>
      </c>
      <c r="BY231" s="356">
        <f t="shared" si="136"/>
        <v>36.933167462700567</v>
      </c>
      <c r="BZ231" s="356"/>
      <c r="CA231" s="240">
        <v>22.587202390560435</v>
      </c>
      <c r="CB231" s="240">
        <v>162.11477661132812</v>
      </c>
      <c r="CC231" s="356">
        <f t="shared" si="137"/>
        <v>3.117383479984746</v>
      </c>
      <c r="CD231" s="356">
        <f t="shared" si="138"/>
        <v>5.0883045819672343</v>
      </c>
      <c r="CE231" s="356">
        <f t="shared" si="139"/>
        <v>161.4392044245613</v>
      </c>
      <c r="CF231" s="356">
        <f t="shared" si="140"/>
        <v>-0.67557218676682851</v>
      </c>
      <c r="CG231" s="356"/>
      <c r="CH231" s="372">
        <v>14.204006630133007</v>
      </c>
      <c r="CI231" s="240">
        <v>193.38876342773437</v>
      </c>
      <c r="CJ231" s="356">
        <f t="shared" si="141"/>
        <v>2.6535240818600205</v>
      </c>
      <c r="CK231" s="356">
        <f t="shared" si="142"/>
        <v>5.2647024811644805</v>
      </c>
      <c r="CL231" s="356">
        <f t="shared" si="143"/>
        <v>168.65927055519012</v>
      </c>
      <c r="CM231" s="356">
        <f t="shared" si="144"/>
        <v>-24.729492872544256</v>
      </c>
    </row>
    <row r="232" spans="1:91">
      <c r="A232" s="16">
        <v>14793</v>
      </c>
      <c r="B232" s="144">
        <v>31</v>
      </c>
      <c r="C232" s="17">
        <v>7</v>
      </c>
      <c r="D232" s="18">
        <v>1940</v>
      </c>
      <c r="E232" s="364" t="s">
        <v>26</v>
      </c>
      <c r="F232" s="240">
        <f>SJR!BB232</f>
        <v>112.42566922778926</v>
      </c>
      <c r="G232" s="171">
        <f>Stan!AP232</f>
        <v>31.404962269176135</v>
      </c>
      <c r="H232" s="240">
        <f>Tuol!AI232</f>
        <v>38.404540047133267</v>
      </c>
      <c r="I232" s="372">
        <f>Merc!AL232</f>
        <v>8.8973807948088837</v>
      </c>
      <c r="J232" s="240">
        <v>632.63873291015625</v>
      </c>
      <c r="K232" s="240">
        <v>136.01657104492187</v>
      </c>
      <c r="L232" s="240">
        <v>133.71966552734375</v>
      </c>
      <c r="M232" s="372">
        <v>229.52558898925781</v>
      </c>
      <c r="N232" s="240">
        <f t="shared" si="157"/>
        <v>71124.832926844945</v>
      </c>
      <c r="O232" s="240">
        <f t="shared" si="158"/>
        <v>4271.5952816484869</v>
      </c>
      <c r="P232" s="240">
        <f t="shared" si="159"/>
        <v>5135.4422498341391</v>
      </c>
      <c r="Q232" s="240">
        <f t="shared" si="160"/>
        <v>2042.1765673902198</v>
      </c>
      <c r="R232" s="381">
        <f>WSE_Calcs!BC232</f>
        <v>31.404962269176139</v>
      </c>
      <c r="S232" s="381">
        <f>WSE_Calcs!BR232</f>
        <v>38.40454004713326</v>
      </c>
      <c r="T232" s="381">
        <f>WSE_Calcs!CE232</f>
        <v>8.8973807948088748</v>
      </c>
      <c r="U232" s="380">
        <f t="shared" si="145"/>
        <v>0</v>
      </c>
      <c r="V232" s="380">
        <f t="shared" si="146"/>
        <v>0</v>
      </c>
      <c r="W232" s="385">
        <f t="shared" si="147"/>
        <v>0</v>
      </c>
      <c r="X232" s="380">
        <f>IF(R232&gt;200,95,IF(R232&lt;6,300,(Salinity!$CS$4)*R232^(Salinity!$CQ$4)))</f>
        <v>129.69138110080732</v>
      </c>
      <c r="Y232" s="380">
        <f>IF(S232&gt;150,85,(Salinity!$CS$11*S232^(Salinity!$CQ$11)))</f>
        <v>134.99082331245177</v>
      </c>
      <c r="Z232" s="385">
        <f>IF(T232&gt;100,85,IF(T232&lt;1.2,500,Salinity!$CS$18*(T232^(Salinity!$CQ$18))))</f>
        <v>200.37869464237249</v>
      </c>
      <c r="AA232" s="415">
        <f t="shared" si="161"/>
        <v>4072.9529301081971</v>
      </c>
      <c r="AB232" s="415">
        <f t="shared" si="162"/>
        <v>5184.260479898544</v>
      </c>
      <c r="AC232" s="415">
        <f t="shared" si="163"/>
        <v>1782.845549399917</v>
      </c>
      <c r="AD232" s="381">
        <f t="shared" si="164"/>
        <v>628.99939376032944</v>
      </c>
      <c r="AE232" s="365">
        <v>31.404962269176139</v>
      </c>
      <c r="AF232" s="365">
        <v>38.404540047133288</v>
      </c>
      <c r="AG232" s="366">
        <v>8.8973807948088748</v>
      </c>
      <c r="AH232" s="365">
        <f t="shared" si="148"/>
        <v>0</v>
      </c>
      <c r="AI232" s="365">
        <f t="shared" si="149"/>
        <v>0</v>
      </c>
      <c r="AJ232" s="366">
        <f t="shared" si="150"/>
        <v>0</v>
      </c>
      <c r="AK232" s="404">
        <f>IF(AE232&gt;200,95,IF(AE232&lt;6,300,(Salinity!$CS$4)*AE232^(Salinity!$CQ$4)))</f>
        <v>129.69138110080732</v>
      </c>
      <c r="AL232" s="404">
        <f>IF(AF232&gt;150,85,(Salinity!$CS$11*AF232^(Salinity!$CQ$11)))</f>
        <v>134.99082331245171</v>
      </c>
      <c r="AM232" s="417">
        <f>IF(AG232&gt;100,85,IF(AG232&lt;1.2,500,Salinity!$CS$18*(AG232^(Salinity!$CQ$18))))</f>
        <v>200.37869464237249</v>
      </c>
      <c r="AN232" s="404">
        <f t="shared" si="165"/>
        <v>4072.9529301081971</v>
      </c>
      <c r="AO232" s="404">
        <f t="shared" si="166"/>
        <v>5184.2604798985458</v>
      </c>
      <c r="AP232" s="404">
        <f t="shared" si="167"/>
        <v>1782.845549399917</v>
      </c>
      <c r="AQ232" s="367">
        <f t="shared" si="168"/>
        <v>628.99939376032944</v>
      </c>
      <c r="AR232" s="368">
        <v>31.404962269176139</v>
      </c>
      <c r="AS232" s="368">
        <v>38.404540047133274</v>
      </c>
      <c r="AT232" s="369">
        <v>8.8973807948088748</v>
      </c>
      <c r="AU232" s="368">
        <f t="shared" si="151"/>
        <v>0</v>
      </c>
      <c r="AV232" s="368">
        <f t="shared" si="152"/>
        <v>0</v>
      </c>
      <c r="AW232" s="369">
        <f t="shared" si="153"/>
        <v>0</v>
      </c>
      <c r="AX232" s="368">
        <f>IF(AR232&gt;200,95,IF(AR232&lt;6,300,(Salinity!$CS$4)*AR232^(Salinity!$CQ$4)))</f>
        <v>129.69138110080732</v>
      </c>
      <c r="AY232" s="368">
        <f>IF(AS232&gt;150,85,(Salinity!$CS$11*AS232^(Salinity!$CQ$11)))</f>
        <v>134.99082331245174</v>
      </c>
      <c r="AZ232" s="369">
        <f>IF(AT232&gt;100,85,IF(AT232&lt;1.2,500,Salinity!$CS$18*(AT232^(Salinity!$CQ$18))))</f>
        <v>200.37869464237249</v>
      </c>
      <c r="BA232" s="419">
        <f t="shared" si="169"/>
        <v>4072.9529301081971</v>
      </c>
      <c r="BB232" s="419">
        <f t="shared" si="170"/>
        <v>5184.2604798985449</v>
      </c>
      <c r="BC232" s="419">
        <f t="shared" si="171"/>
        <v>1782.845549399917</v>
      </c>
      <c r="BD232" s="370">
        <f t="shared" si="172"/>
        <v>628.99939376032921</v>
      </c>
      <c r="BE232" s="396">
        <v>31.404962269176139</v>
      </c>
      <c r="BF232" s="396">
        <v>38.40454004713326</v>
      </c>
      <c r="BG232" s="397">
        <v>8.8973807948088748</v>
      </c>
      <c r="BH232" s="396">
        <f t="shared" si="154"/>
        <v>0</v>
      </c>
      <c r="BI232" s="396">
        <f t="shared" si="155"/>
        <v>0</v>
      </c>
      <c r="BJ232" s="397">
        <f t="shared" si="156"/>
        <v>0</v>
      </c>
      <c r="BK232" s="396">
        <f>IF(BE232&gt;200,95,IF(BE232&lt;6,300,(Salinity!$CS$4)*BE232^(Salinity!$CQ$4)))</f>
        <v>129.69138110080732</v>
      </c>
      <c r="BL232" s="396">
        <f>IF(BF232&gt;150,85,(Salinity!$CS$11*BF232^(Salinity!$CQ$11)))</f>
        <v>134.99082331245177</v>
      </c>
      <c r="BM232" s="397">
        <f>IF(BG232&gt;100,85,IF(BG232&lt;1.2,500,Salinity!$CS$18*(BG232^(Salinity!$CQ$18))))</f>
        <v>200.37869464237249</v>
      </c>
      <c r="BN232" s="396">
        <f t="shared" si="173"/>
        <v>4072.9529301081971</v>
      </c>
      <c r="BO232" s="396">
        <f t="shared" si="174"/>
        <v>5184.260479898544</v>
      </c>
      <c r="BP232" s="396">
        <f t="shared" si="175"/>
        <v>1782.845549399917</v>
      </c>
      <c r="BQ232" s="398">
        <f t="shared" si="176"/>
        <v>628.99939376032921</v>
      </c>
      <c r="BR232" s="171"/>
      <c r="BS232" s="410"/>
      <c r="BT232" s="171">
        <v>22.182680341231922</v>
      </c>
      <c r="BU232" s="240">
        <v>149.79133605957031</v>
      </c>
      <c r="BV232" s="356">
        <f t="shared" si="133"/>
        <v>3.0993118195819189</v>
      </c>
      <c r="BW232" s="356">
        <f t="shared" si="134"/>
        <v>5.0092432326920227</v>
      </c>
      <c r="BX232" s="356">
        <f t="shared" si="135"/>
        <v>136.42337002534492</v>
      </c>
      <c r="BY232" s="356">
        <f t="shared" si="136"/>
        <v>-13.36796603422539</v>
      </c>
      <c r="BZ232" s="356"/>
      <c r="CA232" s="240">
        <v>22.666863257037708</v>
      </c>
      <c r="CB232" s="240">
        <v>169.69903564453125</v>
      </c>
      <c r="CC232" s="356">
        <f t="shared" si="137"/>
        <v>3.1209040895749904</v>
      </c>
      <c r="CD232" s="356">
        <f t="shared" si="138"/>
        <v>5.1340264895164989</v>
      </c>
      <c r="CE232" s="356">
        <f t="shared" si="139"/>
        <v>161.24773122452407</v>
      </c>
      <c r="CF232" s="356">
        <f t="shared" si="140"/>
        <v>-8.4513044200071761</v>
      </c>
      <c r="CG232" s="356"/>
      <c r="CH232" s="372">
        <v>14.274138445893595</v>
      </c>
      <c r="CI232" s="240">
        <v>178.7144775390625</v>
      </c>
      <c r="CJ232" s="356">
        <f t="shared" si="141"/>
        <v>2.6584493996677065</v>
      </c>
      <c r="CK232" s="356">
        <f t="shared" si="142"/>
        <v>5.1857894347710838</v>
      </c>
      <c r="CL232" s="356">
        <f t="shared" si="143"/>
        <v>168.35351245889541</v>
      </c>
      <c r="CM232" s="356">
        <f t="shared" si="144"/>
        <v>-10.360965080167091</v>
      </c>
    </row>
    <row r="233" spans="1:91">
      <c r="A233" s="16">
        <v>14824</v>
      </c>
      <c r="B233" s="144">
        <v>31</v>
      </c>
      <c r="C233" s="17">
        <v>8</v>
      </c>
      <c r="D233" s="18">
        <v>1940</v>
      </c>
      <c r="E233" s="364" t="s">
        <v>26</v>
      </c>
      <c r="F233" s="240">
        <f>SJR!BB233</f>
        <v>105.29129834387913</v>
      </c>
      <c r="G233" s="171">
        <f>Stan!AP233</f>
        <v>28.020312520176912</v>
      </c>
      <c r="H233" s="240">
        <f>Tuol!AI233</f>
        <v>31.610024777246903</v>
      </c>
      <c r="I233" s="372">
        <f>Merc!AL233</f>
        <v>11.577030362215909</v>
      </c>
      <c r="J233" s="240">
        <v>581.30279541015625</v>
      </c>
      <c r="K233" s="240">
        <v>128.64584350585937</v>
      </c>
      <c r="L233" s="240">
        <v>144.8211669921875</v>
      </c>
      <c r="M233" s="372">
        <v>203.06208801269531</v>
      </c>
      <c r="N233" s="240">
        <f t="shared" si="157"/>
        <v>61206.126059661699</v>
      </c>
      <c r="O233" s="240">
        <f t="shared" si="158"/>
        <v>3604.696739455951</v>
      </c>
      <c r="P233" s="240">
        <f t="shared" si="159"/>
        <v>4577.8006768928581</v>
      </c>
      <c r="Q233" s="240">
        <f t="shared" si="160"/>
        <v>2350.8559583379329</v>
      </c>
      <c r="R233" s="381">
        <f>WSE_Calcs!BC233</f>
        <v>28.020312520176915</v>
      </c>
      <c r="S233" s="381">
        <f>WSE_Calcs!BR233</f>
        <v>31.610024777246906</v>
      </c>
      <c r="T233" s="381">
        <f>WSE_Calcs!CE233</f>
        <v>11.577030362215918</v>
      </c>
      <c r="U233" s="380">
        <f t="shared" si="145"/>
        <v>0</v>
      </c>
      <c r="V233" s="380">
        <f t="shared" si="146"/>
        <v>0</v>
      </c>
      <c r="W233" s="385">
        <f t="shared" si="147"/>
        <v>0</v>
      </c>
      <c r="X233" s="380">
        <f>IF(R233&gt;200,95,IF(R233&lt;6,300,(Salinity!$CS$4)*R233^(Salinity!$CQ$4)))</f>
        <v>131.862147994194</v>
      </c>
      <c r="Y233" s="380">
        <f>IF(S233&gt;150,85,(Salinity!$CS$11*S233^(Salinity!$CQ$11)))</f>
        <v>144.14757726762647</v>
      </c>
      <c r="Z233" s="385">
        <f>IF(T233&gt;100,85,IF(T233&lt;1.2,500,Salinity!$CS$18*(T233^(Salinity!$CQ$18))))</f>
        <v>181.85689519561728</v>
      </c>
      <c r="AA233" s="415">
        <f t="shared" si="161"/>
        <v>3694.8185963791357</v>
      </c>
      <c r="AB233" s="415">
        <f t="shared" si="162"/>
        <v>4556.508489009786</v>
      </c>
      <c r="AC233" s="415">
        <f t="shared" si="163"/>
        <v>2105.3627972579793</v>
      </c>
      <c r="AD233" s="381">
        <f t="shared" si="164"/>
        <v>579.62494078381417</v>
      </c>
      <c r="AE233" s="365">
        <v>28.020312520176901</v>
      </c>
      <c r="AF233" s="365">
        <v>31.610024777246906</v>
      </c>
      <c r="AG233" s="366">
        <v>11.577030362215911</v>
      </c>
      <c r="AH233" s="365">
        <f t="shared" si="148"/>
        <v>0</v>
      </c>
      <c r="AI233" s="365">
        <f t="shared" si="149"/>
        <v>0</v>
      </c>
      <c r="AJ233" s="366">
        <f t="shared" si="150"/>
        <v>0</v>
      </c>
      <c r="AK233" s="404">
        <f>IF(AE233&gt;200,95,IF(AE233&lt;6,300,(Salinity!$CS$4)*AE233^(Salinity!$CQ$4)))</f>
        <v>131.86214799419403</v>
      </c>
      <c r="AL233" s="404">
        <f>IF(AF233&gt;150,85,(Salinity!$CS$11*AF233^(Salinity!$CQ$11)))</f>
        <v>144.14757726762647</v>
      </c>
      <c r="AM233" s="417">
        <f>IF(AG233&gt;100,85,IF(AG233&lt;1.2,500,Salinity!$CS$18*(AG233^(Salinity!$CQ$18))))</f>
        <v>181.85689519561731</v>
      </c>
      <c r="AN233" s="404">
        <f t="shared" si="165"/>
        <v>3694.8185963791343</v>
      </c>
      <c r="AO233" s="404">
        <f t="shared" si="166"/>
        <v>4556.508489009786</v>
      </c>
      <c r="AP233" s="404">
        <f t="shared" si="167"/>
        <v>2105.3627972579784</v>
      </c>
      <c r="AQ233" s="367">
        <f t="shared" si="168"/>
        <v>579.62494078381417</v>
      </c>
      <c r="AR233" s="368">
        <v>28.020312520176915</v>
      </c>
      <c r="AS233" s="368">
        <v>31.610024777246906</v>
      </c>
      <c r="AT233" s="369">
        <v>11.577030362215911</v>
      </c>
      <c r="AU233" s="368">
        <f t="shared" si="151"/>
        <v>0</v>
      </c>
      <c r="AV233" s="368">
        <f t="shared" si="152"/>
        <v>0</v>
      </c>
      <c r="AW233" s="369">
        <f t="shared" si="153"/>
        <v>0</v>
      </c>
      <c r="AX233" s="368">
        <f>IF(AR233&gt;200,95,IF(AR233&lt;6,300,(Salinity!$CS$4)*AR233^(Salinity!$CQ$4)))</f>
        <v>131.862147994194</v>
      </c>
      <c r="AY233" s="368">
        <f>IF(AS233&gt;150,85,(Salinity!$CS$11*AS233^(Salinity!$CQ$11)))</f>
        <v>144.14757726762647</v>
      </c>
      <c r="AZ233" s="369">
        <f>IF(AT233&gt;100,85,IF(AT233&lt;1.2,500,Salinity!$CS$18*(AT233^(Salinity!$CQ$18))))</f>
        <v>181.85689519561731</v>
      </c>
      <c r="BA233" s="419">
        <f t="shared" si="169"/>
        <v>3694.8185963791357</v>
      </c>
      <c r="BB233" s="419">
        <f t="shared" si="170"/>
        <v>4556.508489009786</v>
      </c>
      <c r="BC233" s="419">
        <f t="shared" si="171"/>
        <v>2105.3627972579784</v>
      </c>
      <c r="BD233" s="370">
        <f t="shared" si="172"/>
        <v>579.62494078381428</v>
      </c>
      <c r="BE233" s="396">
        <v>28.020312520176915</v>
      </c>
      <c r="BF233" s="396">
        <v>31.610024777246906</v>
      </c>
      <c r="BG233" s="397">
        <v>11.577030362215918</v>
      </c>
      <c r="BH233" s="396">
        <f t="shared" si="154"/>
        <v>0</v>
      </c>
      <c r="BI233" s="396">
        <f t="shared" si="155"/>
        <v>0</v>
      </c>
      <c r="BJ233" s="397">
        <f t="shared" si="156"/>
        <v>0</v>
      </c>
      <c r="BK233" s="396">
        <f>IF(BE233&gt;200,95,IF(BE233&lt;6,300,(Salinity!$CS$4)*BE233^(Salinity!$CQ$4)))</f>
        <v>131.862147994194</v>
      </c>
      <c r="BL233" s="396">
        <f>IF(BF233&gt;150,85,(Salinity!$CS$11*BF233^(Salinity!$CQ$11)))</f>
        <v>144.14757726762647</v>
      </c>
      <c r="BM233" s="397">
        <f>IF(BG233&gt;100,85,IF(BG233&lt;1.2,500,Salinity!$CS$18*(BG233^(Salinity!$CQ$18))))</f>
        <v>181.85689519561728</v>
      </c>
      <c r="BN233" s="396">
        <f t="shared" si="173"/>
        <v>3694.8185963791357</v>
      </c>
      <c r="BO233" s="396">
        <f t="shared" si="174"/>
        <v>4556.508489009786</v>
      </c>
      <c r="BP233" s="396">
        <f t="shared" si="175"/>
        <v>2105.3627972579793</v>
      </c>
      <c r="BQ233" s="398">
        <f t="shared" si="176"/>
        <v>579.62494078381428</v>
      </c>
      <c r="BR233" s="171"/>
      <c r="BS233" s="410"/>
      <c r="BT233" s="171">
        <v>22.190320227756974</v>
      </c>
      <c r="BU233" s="240">
        <v>104.10134887695312</v>
      </c>
      <c r="BV233" s="356">
        <f t="shared" si="133"/>
        <v>3.0996561680146408</v>
      </c>
      <c r="BW233" s="356">
        <f t="shared" si="134"/>
        <v>4.6453649330485325</v>
      </c>
      <c r="BX233" s="356">
        <f t="shared" si="135"/>
        <v>136.41653207789295</v>
      </c>
      <c r="BY233" s="356">
        <f t="shared" si="136"/>
        <v>32.315183200939828</v>
      </c>
      <c r="BZ233" s="356"/>
      <c r="CA233" s="240">
        <v>22.694341788804234</v>
      </c>
      <c r="CB233" s="240">
        <v>161.84495544433594</v>
      </c>
      <c r="CC233" s="356">
        <f t="shared" si="137"/>
        <v>3.122115633011719</v>
      </c>
      <c r="CD233" s="356">
        <f t="shared" si="138"/>
        <v>5.0866388117946801</v>
      </c>
      <c r="CE233" s="356">
        <f t="shared" si="139"/>
        <v>161.18189230191774</v>
      </c>
      <c r="CF233" s="356">
        <f t="shared" si="140"/>
        <v>-0.66306314241819564</v>
      </c>
      <c r="CG233" s="356"/>
      <c r="CH233" s="372">
        <v>14.274932003809401</v>
      </c>
      <c r="CI233" s="240">
        <v>178.7088623046875</v>
      </c>
      <c r="CJ233" s="356">
        <f t="shared" si="141"/>
        <v>2.6585049922249082</v>
      </c>
      <c r="CK233" s="356">
        <f t="shared" si="142"/>
        <v>5.1857580141348265</v>
      </c>
      <c r="CL233" s="356">
        <f t="shared" si="143"/>
        <v>168.35006450195326</v>
      </c>
      <c r="CM233" s="356">
        <f t="shared" si="144"/>
        <v>-10.358797802734244</v>
      </c>
    </row>
    <row r="234" spans="1:91">
      <c r="A234" s="16">
        <v>14855</v>
      </c>
      <c r="B234" s="144">
        <v>30</v>
      </c>
      <c r="C234" s="17">
        <v>9</v>
      </c>
      <c r="D234" s="18">
        <v>1940</v>
      </c>
      <c r="E234" s="364" t="s">
        <v>26</v>
      </c>
      <c r="F234" s="240">
        <f>SJR!BB234</f>
        <v>142.82586841425621</v>
      </c>
      <c r="G234" s="171">
        <f>Stan!AP234</f>
        <v>28.900108148243802</v>
      </c>
      <c r="H234" s="240">
        <f>Tuol!AI234</f>
        <v>31.410064646823347</v>
      </c>
      <c r="I234" s="372">
        <f>Merc!AL234</f>
        <v>24.768444319795972</v>
      </c>
      <c r="J234" s="240">
        <v>523.2294921875</v>
      </c>
      <c r="K234" s="240">
        <v>129.35147094726562</v>
      </c>
      <c r="L234" s="240">
        <v>143.31338500976562</v>
      </c>
      <c r="M234" s="372">
        <v>123.31576538085937</v>
      </c>
      <c r="N234" s="240">
        <f t="shared" si="157"/>
        <v>74730.706601629965</v>
      </c>
      <c r="O234" s="240">
        <f t="shared" si="158"/>
        <v>3738.2714995103929</v>
      </c>
      <c r="P234" s="240">
        <f t="shared" si="159"/>
        <v>4501.4826879118227</v>
      </c>
      <c r="Q234" s="240">
        <f t="shared" si="160"/>
        <v>3054.3396685888392</v>
      </c>
      <c r="R234" s="381">
        <f>WSE_Calcs!BC234</f>
        <v>28.900108148243802</v>
      </c>
      <c r="S234" s="381">
        <f>WSE_Calcs!BR234</f>
        <v>31.410064646823344</v>
      </c>
      <c r="T234" s="381">
        <f>WSE_Calcs!CE234</f>
        <v>24.768444319795975</v>
      </c>
      <c r="U234" s="380">
        <f t="shared" si="145"/>
        <v>0</v>
      </c>
      <c r="V234" s="380">
        <f t="shared" si="146"/>
        <v>0</v>
      </c>
      <c r="W234" s="385">
        <f t="shared" si="147"/>
        <v>0</v>
      </c>
      <c r="X234" s="380">
        <f>IF(R234&gt;200,95,IF(R234&lt;6,300,(Salinity!$CS$4)*R234^(Salinity!$CQ$4)))</f>
        <v>131.27008031062147</v>
      </c>
      <c r="Y234" s="380">
        <f>IF(S234&gt;150,85,(Salinity!$CS$11*S234^(Salinity!$CQ$11)))</f>
        <v>144.45625590525842</v>
      </c>
      <c r="Z234" s="385">
        <f>IF(T234&gt;100,85,IF(T234&lt;1.2,500,Salinity!$CS$18*(T234^(Salinity!$CQ$18))))</f>
        <v>137.41827278802126</v>
      </c>
      <c r="AA234" s="415">
        <f t="shared" si="161"/>
        <v>3793.7195176056098</v>
      </c>
      <c r="AB234" s="415">
        <f t="shared" si="162"/>
        <v>4537.3803366222228</v>
      </c>
      <c r="AC234" s="415">
        <f t="shared" si="163"/>
        <v>3403.636838072639</v>
      </c>
      <c r="AD234" s="381">
        <f t="shared" si="164"/>
        <v>526.31466745148907</v>
      </c>
      <c r="AE234" s="365">
        <v>28.900108148243802</v>
      </c>
      <c r="AF234" s="365">
        <v>31.410064646823351</v>
      </c>
      <c r="AG234" s="366">
        <v>24.768444319795972</v>
      </c>
      <c r="AH234" s="365">
        <f t="shared" si="148"/>
        <v>0</v>
      </c>
      <c r="AI234" s="365">
        <f t="shared" si="149"/>
        <v>0</v>
      </c>
      <c r="AJ234" s="366">
        <f t="shared" si="150"/>
        <v>0</v>
      </c>
      <c r="AK234" s="404">
        <f>IF(AE234&gt;200,95,IF(AE234&lt;6,300,(Salinity!$CS$4)*AE234^(Salinity!$CQ$4)))</f>
        <v>131.27008031062147</v>
      </c>
      <c r="AL234" s="404">
        <f>IF(AF234&gt;150,85,(Salinity!$CS$11*AF234^(Salinity!$CQ$11)))</f>
        <v>144.45625590525839</v>
      </c>
      <c r="AM234" s="417">
        <f>IF(AG234&gt;100,85,IF(AG234&lt;1.2,500,Salinity!$CS$18*(AG234^(Salinity!$CQ$18))))</f>
        <v>137.41827278802126</v>
      </c>
      <c r="AN234" s="404">
        <f t="shared" si="165"/>
        <v>3793.7195176056098</v>
      </c>
      <c r="AO234" s="404">
        <f t="shared" si="166"/>
        <v>4537.3803366222237</v>
      </c>
      <c r="AP234" s="404">
        <f t="shared" si="167"/>
        <v>3403.6368380726385</v>
      </c>
      <c r="AQ234" s="367">
        <f t="shared" si="168"/>
        <v>526.31466745148907</v>
      </c>
      <c r="AR234" s="368">
        <v>28.900108148243802</v>
      </c>
      <c r="AS234" s="368">
        <v>31.410064646823351</v>
      </c>
      <c r="AT234" s="369">
        <v>24.768444319795972</v>
      </c>
      <c r="AU234" s="368">
        <f t="shared" si="151"/>
        <v>0</v>
      </c>
      <c r="AV234" s="368">
        <f t="shared" si="152"/>
        <v>0</v>
      </c>
      <c r="AW234" s="369">
        <f t="shared" si="153"/>
        <v>0</v>
      </c>
      <c r="AX234" s="368">
        <f>IF(AR234&gt;200,95,IF(AR234&lt;6,300,(Salinity!$CS$4)*AR234^(Salinity!$CQ$4)))</f>
        <v>131.27008031062147</v>
      </c>
      <c r="AY234" s="368">
        <f>IF(AS234&gt;150,85,(Salinity!$CS$11*AS234^(Salinity!$CQ$11)))</f>
        <v>144.45625590525839</v>
      </c>
      <c r="AZ234" s="369">
        <f>IF(AT234&gt;100,85,IF(AT234&lt;1.2,500,Salinity!$CS$18*(AT234^(Salinity!$CQ$18))))</f>
        <v>137.41827278802126</v>
      </c>
      <c r="BA234" s="419">
        <f t="shared" si="169"/>
        <v>3793.7195176056098</v>
      </c>
      <c r="BB234" s="419">
        <f t="shared" si="170"/>
        <v>4537.3803366222237</v>
      </c>
      <c r="BC234" s="419">
        <f t="shared" si="171"/>
        <v>3403.6368380726385</v>
      </c>
      <c r="BD234" s="370">
        <f t="shared" si="172"/>
        <v>526.31466745148907</v>
      </c>
      <c r="BE234" s="396">
        <v>28.900108148243802</v>
      </c>
      <c r="BF234" s="396">
        <v>31.410064646823344</v>
      </c>
      <c r="BG234" s="397">
        <v>24.768444319795975</v>
      </c>
      <c r="BH234" s="396">
        <f t="shared" si="154"/>
        <v>0</v>
      </c>
      <c r="BI234" s="396">
        <f t="shared" si="155"/>
        <v>0</v>
      </c>
      <c r="BJ234" s="397">
        <f t="shared" si="156"/>
        <v>0</v>
      </c>
      <c r="BK234" s="396">
        <f>IF(BE234&gt;200,95,IF(BE234&lt;6,300,(Salinity!$CS$4)*BE234^(Salinity!$CQ$4)))</f>
        <v>131.27008031062147</v>
      </c>
      <c r="BL234" s="396">
        <f>IF(BF234&gt;150,85,(Salinity!$CS$11*BF234^(Salinity!$CQ$11)))</f>
        <v>144.45625590525842</v>
      </c>
      <c r="BM234" s="397">
        <f>IF(BG234&gt;100,85,IF(BG234&lt;1.2,500,Salinity!$CS$18*(BG234^(Salinity!$CQ$18))))</f>
        <v>137.41827278802126</v>
      </c>
      <c r="BN234" s="396">
        <f t="shared" si="173"/>
        <v>3793.7195176056098</v>
      </c>
      <c r="BO234" s="396">
        <f t="shared" si="174"/>
        <v>4537.3803366222228</v>
      </c>
      <c r="BP234" s="396">
        <f t="shared" si="175"/>
        <v>3403.636838072639</v>
      </c>
      <c r="BQ234" s="398">
        <f t="shared" si="176"/>
        <v>526.31466745148907</v>
      </c>
      <c r="BR234" s="171"/>
      <c r="BS234" s="410"/>
      <c r="BT234" s="171">
        <v>22.192281120867769</v>
      </c>
      <c r="BU234" s="240">
        <v>119.02232360839844</v>
      </c>
      <c r="BV234" s="356">
        <f t="shared" si="133"/>
        <v>3.0997445311593186</v>
      </c>
      <c r="BW234" s="356">
        <f t="shared" si="134"/>
        <v>4.7793110688659839</v>
      </c>
      <c r="BX234" s="356">
        <f t="shared" si="135"/>
        <v>136.41477744957507</v>
      </c>
      <c r="BY234" s="356">
        <f t="shared" si="136"/>
        <v>17.392453841176632</v>
      </c>
      <c r="BZ234" s="356"/>
      <c r="CA234" s="240">
        <v>22.798997005746383</v>
      </c>
      <c r="CB234" s="240">
        <v>163.23605346679687</v>
      </c>
      <c r="CC234" s="356">
        <f t="shared" si="137"/>
        <v>3.1267165440167277</v>
      </c>
      <c r="CD234" s="356">
        <f t="shared" si="138"/>
        <v>5.0951973339821643</v>
      </c>
      <c r="CE234" s="356">
        <f t="shared" si="139"/>
        <v>160.93210972286809</v>
      </c>
      <c r="CF234" s="356">
        <f t="shared" si="140"/>
        <v>-2.3039437439287838</v>
      </c>
      <c r="CG234" s="356"/>
      <c r="CH234" s="372">
        <v>14.38760472825736</v>
      </c>
      <c r="CI234" s="240">
        <v>181.21458435058594</v>
      </c>
      <c r="CJ234" s="356">
        <f t="shared" si="141"/>
        <v>2.6663670531358341</v>
      </c>
      <c r="CK234" s="356">
        <f t="shared" si="142"/>
        <v>5.1996818779559417</v>
      </c>
      <c r="CL234" s="356">
        <f t="shared" si="143"/>
        <v>167.86315490131261</v>
      </c>
      <c r="CM234" s="356">
        <f t="shared" si="144"/>
        <v>-13.351429449273326</v>
      </c>
    </row>
    <row r="235" spans="1:91">
      <c r="A235" s="16">
        <v>14885</v>
      </c>
      <c r="B235" s="144">
        <v>31</v>
      </c>
      <c r="C235" s="17">
        <v>10</v>
      </c>
      <c r="D235" s="18">
        <v>1941</v>
      </c>
      <c r="E235" s="364" t="s">
        <v>25</v>
      </c>
      <c r="F235" s="240">
        <f>SJR!BB235</f>
        <v>187.33986231275827</v>
      </c>
      <c r="G235" s="171">
        <f>Stan!AP235</f>
        <v>77.467069505423552</v>
      </c>
      <c r="H235" s="240">
        <f>Tuol!AI235</f>
        <v>39.335797270467459</v>
      </c>
      <c r="I235" s="372">
        <f>Merc!AL235</f>
        <v>28.239703621352014</v>
      </c>
      <c r="J235" s="240">
        <v>478.64657592773437</v>
      </c>
      <c r="K235" s="240">
        <v>138.23478698730469</v>
      </c>
      <c r="L235" s="240">
        <v>132.35356140136719</v>
      </c>
      <c r="M235" s="372">
        <v>113.42774963378906</v>
      </c>
      <c r="N235" s="240">
        <f t="shared" si="157"/>
        <v>89669.583630774956</v>
      </c>
      <c r="O235" s="240">
        <f t="shared" si="158"/>
        <v>10708.643851612951</v>
      </c>
      <c r="P235" s="240">
        <f t="shared" si="159"/>
        <v>5206.2328593085467</v>
      </c>
      <c r="Q235" s="240">
        <f t="shared" si="160"/>
        <v>3203.1660320951228</v>
      </c>
      <c r="R235" s="381">
        <f>WSE_Calcs!BC235</f>
        <v>77.467069505423552</v>
      </c>
      <c r="S235" s="381">
        <f>WSE_Calcs!BR235</f>
        <v>39.335797270467459</v>
      </c>
      <c r="T235" s="381">
        <f>WSE_Calcs!CE235</f>
        <v>28.239703621352014</v>
      </c>
      <c r="U235" s="380">
        <f t="shared" si="145"/>
        <v>0</v>
      </c>
      <c r="V235" s="380">
        <f t="shared" si="146"/>
        <v>0</v>
      </c>
      <c r="W235" s="385">
        <f t="shared" si="147"/>
        <v>0</v>
      </c>
      <c r="X235" s="380">
        <f>IF(R235&gt;200,95,IF(R235&lt;6,300,(Salinity!$CS$4)*R235^(Salinity!$CQ$4)))</f>
        <v>113.719065338551</v>
      </c>
      <c r="Y235" s="380">
        <f>IF(S235&gt;150,85,(Salinity!$CS$11*S235^(Salinity!$CQ$11)))</f>
        <v>133.90498671654083</v>
      </c>
      <c r="Z235" s="385">
        <f>IF(T235&gt;100,85,IF(T235&lt;1.2,500,Salinity!$CS$18*(T235^(Salinity!$CQ$18))))</f>
        <v>130.93613765448092</v>
      </c>
      <c r="AA235" s="415">
        <f t="shared" si="161"/>
        <v>8809.4827386733323</v>
      </c>
      <c r="AB235" s="415">
        <f t="shared" si="162"/>
        <v>5267.2594109864885</v>
      </c>
      <c r="AC235" s="415">
        <f t="shared" si="163"/>
        <v>3697.5977206870907</v>
      </c>
      <c r="AD235" s="381">
        <f t="shared" si="164"/>
        <v>471.47403477134969</v>
      </c>
      <c r="AE235" s="365">
        <v>77.467069505423552</v>
      </c>
      <c r="AF235" s="365">
        <v>39.335797270467459</v>
      </c>
      <c r="AG235" s="366">
        <v>71.250767513505309</v>
      </c>
      <c r="AH235" s="365">
        <f t="shared" si="148"/>
        <v>0</v>
      </c>
      <c r="AI235" s="365">
        <f t="shared" si="149"/>
        <v>0</v>
      </c>
      <c r="AJ235" s="366">
        <f t="shared" si="150"/>
        <v>43.011063892153295</v>
      </c>
      <c r="AK235" s="404">
        <f>IF(AE235&gt;200,95,IF(AE235&lt;6,300,(Salinity!$CS$4)*AE235^(Salinity!$CQ$4)))</f>
        <v>113.719065338551</v>
      </c>
      <c r="AL235" s="404">
        <f>IF(AF235&gt;150,85,(Salinity!$CS$11*AF235^(Salinity!$CQ$11)))</f>
        <v>133.90498671654083</v>
      </c>
      <c r="AM235" s="417">
        <f>IF(AG235&gt;100,85,IF(AG235&lt;1.2,500,Salinity!$CS$18*(AG235^(Salinity!$CQ$18))))</f>
        <v>93.107799372009325</v>
      </c>
      <c r="AN235" s="404">
        <f t="shared" si="165"/>
        <v>8809.4827386733323</v>
      </c>
      <c r="AO235" s="404">
        <f t="shared" si="166"/>
        <v>5267.2594109864885</v>
      </c>
      <c r="AP235" s="404">
        <f t="shared" si="167"/>
        <v>6634.0021667491319</v>
      </c>
      <c r="AQ235" s="367">
        <f t="shared" si="168"/>
        <v>396.18805406054145</v>
      </c>
      <c r="AR235" s="368">
        <v>77.467069505423552</v>
      </c>
      <c r="AS235" s="368">
        <v>39.335797270467452</v>
      </c>
      <c r="AT235" s="369">
        <v>28.239703621352014</v>
      </c>
      <c r="AU235" s="368">
        <f t="shared" si="151"/>
        <v>0</v>
      </c>
      <c r="AV235" s="368">
        <f t="shared" si="152"/>
        <v>0</v>
      </c>
      <c r="AW235" s="369">
        <f t="shared" si="153"/>
        <v>0</v>
      </c>
      <c r="AX235" s="368">
        <f>IF(AR235&gt;200,95,IF(AR235&lt;6,300,(Salinity!$CS$4)*AR235^(Salinity!$CQ$4)))</f>
        <v>113.719065338551</v>
      </c>
      <c r="AY235" s="368">
        <f>IF(AS235&gt;150,85,(Salinity!$CS$11*AS235^(Salinity!$CQ$11)))</f>
        <v>133.90498671654083</v>
      </c>
      <c r="AZ235" s="369">
        <f>IF(AT235&gt;100,85,IF(AT235&lt;1.2,500,Salinity!$CS$18*(AT235^(Salinity!$CQ$18))))</f>
        <v>130.93613765448092</v>
      </c>
      <c r="BA235" s="419">
        <f t="shared" si="169"/>
        <v>8809.4827386733323</v>
      </c>
      <c r="BB235" s="419">
        <f t="shared" si="170"/>
        <v>5267.2594109864876</v>
      </c>
      <c r="BC235" s="419">
        <f t="shared" si="171"/>
        <v>3697.5977206870907</v>
      </c>
      <c r="BD235" s="370">
        <f t="shared" si="172"/>
        <v>471.47403477134969</v>
      </c>
      <c r="BE235" s="396">
        <v>77.467069505423552</v>
      </c>
      <c r="BF235" s="396">
        <v>39.335797270467459</v>
      </c>
      <c r="BG235" s="397">
        <v>28.239703621352014</v>
      </c>
      <c r="BH235" s="396">
        <f t="shared" si="154"/>
        <v>0</v>
      </c>
      <c r="BI235" s="396">
        <f t="shared" si="155"/>
        <v>0</v>
      </c>
      <c r="BJ235" s="397">
        <f t="shared" si="156"/>
        <v>0</v>
      </c>
      <c r="BK235" s="396">
        <f>IF(BE235&gt;200,95,IF(BE235&lt;6,300,(Salinity!$CS$4)*BE235^(Salinity!$CQ$4)))</f>
        <v>113.719065338551</v>
      </c>
      <c r="BL235" s="396">
        <f>IF(BF235&gt;150,85,(Salinity!$CS$11*BF235^(Salinity!$CQ$11)))</f>
        <v>133.90498671654083</v>
      </c>
      <c r="BM235" s="397">
        <f>IF(BG235&gt;100,85,IF(BG235&lt;1.2,500,Salinity!$CS$18*(BG235^(Salinity!$CQ$18))))</f>
        <v>130.93613765448092</v>
      </c>
      <c r="BN235" s="396">
        <f t="shared" si="173"/>
        <v>8809.4827386733323</v>
      </c>
      <c r="BO235" s="396">
        <f t="shared" si="174"/>
        <v>5267.2594109864885</v>
      </c>
      <c r="BP235" s="396">
        <f t="shared" si="175"/>
        <v>3697.5977206870907</v>
      </c>
      <c r="BQ235" s="398">
        <f t="shared" si="176"/>
        <v>471.47403477134969</v>
      </c>
      <c r="BR235" s="171"/>
      <c r="BS235" s="410"/>
      <c r="BT235" s="171">
        <v>22.245115734762397</v>
      </c>
      <c r="BU235" s="240">
        <v>211.63616943359375</v>
      </c>
      <c r="BV235" s="356">
        <f t="shared" si="133"/>
        <v>3.1021224669759788</v>
      </c>
      <c r="BW235" s="356">
        <f t="shared" si="134"/>
        <v>5.3548686184277647</v>
      </c>
      <c r="BX235" s="356">
        <f t="shared" si="135"/>
        <v>136.36756721640802</v>
      </c>
      <c r="BY235" s="356">
        <f t="shared" si="136"/>
        <v>-75.26860221718573</v>
      </c>
      <c r="BZ235" s="356"/>
      <c r="CA235" s="240">
        <v>22.87322281766529</v>
      </c>
      <c r="CB235" s="240">
        <v>161.39730834960937</v>
      </c>
      <c r="CC235" s="356">
        <f t="shared" si="137"/>
        <v>3.1299669171124549</v>
      </c>
      <c r="CD235" s="356">
        <f t="shared" si="138"/>
        <v>5.0838690788046526</v>
      </c>
      <c r="CE235" s="356">
        <f t="shared" si="139"/>
        <v>160.75588095078882</v>
      </c>
      <c r="CF235" s="356">
        <f t="shared" si="140"/>
        <v>-0.64142739882055366</v>
      </c>
      <c r="CG235" s="356"/>
      <c r="CH235" s="372">
        <v>14.400516629810175</v>
      </c>
      <c r="CI235" s="240">
        <v>177.82841491699219</v>
      </c>
      <c r="CJ235" s="356">
        <f t="shared" si="141"/>
        <v>2.6672640830085395</v>
      </c>
      <c r="CK235" s="356">
        <f t="shared" si="142"/>
        <v>5.1808191242422579</v>
      </c>
      <c r="CL235" s="356">
        <f t="shared" si="143"/>
        <v>167.80769003431541</v>
      </c>
      <c r="CM235" s="356">
        <f t="shared" si="144"/>
        <v>-10.020724882676774</v>
      </c>
    </row>
    <row r="236" spans="1:91">
      <c r="A236" s="16">
        <v>14916</v>
      </c>
      <c r="B236" s="144">
        <v>30</v>
      </c>
      <c r="C236" s="17">
        <v>11</v>
      </c>
      <c r="D236" s="18">
        <v>1941</v>
      </c>
      <c r="E236" s="364" t="s">
        <v>25</v>
      </c>
      <c r="F236" s="240">
        <f>SJR!BB236</f>
        <v>133.70654054752066</v>
      </c>
      <c r="G236" s="171">
        <f>Stan!AP236</f>
        <v>28.255167105178202</v>
      </c>
      <c r="H236" s="240">
        <f>Tuol!AI236</f>
        <v>31.270997707902893</v>
      </c>
      <c r="I236" s="372">
        <f>Merc!AL236</f>
        <v>25.402834856017563</v>
      </c>
      <c r="J236" s="240">
        <v>610.37725830078125</v>
      </c>
      <c r="K236" s="240">
        <v>199.26683044433594</v>
      </c>
      <c r="L236" s="240">
        <v>143.56640625</v>
      </c>
      <c r="M236" s="372">
        <v>120.77356719970703</v>
      </c>
      <c r="N236" s="240">
        <f t="shared" si="157"/>
        <v>81611.431636277906</v>
      </c>
      <c r="O236" s="240">
        <f t="shared" si="158"/>
        <v>5630.3175927239236</v>
      </c>
      <c r="P236" s="240">
        <f t="shared" si="159"/>
        <v>4489.464760775606</v>
      </c>
      <c r="Q236" s="240">
        <f t="shared" si="160"/>
        <v>3067.9909825462973</v>
      </c>
      <c r="R236" s="381">
        <f>WSE_Calcs!BC236</f>
        <v>28.255167105178202</v>
      </c>
      <c r="S236" s="381">
        <f>WSE_Calcs!BR236</f>
        <v>31.270997707902893</v>
      </c>
      <c r="T236" s="381">
        <f>WSE_Calcs!CE236</f>
        <v>25.402834856017563</v>
      </c>
      <c r="U236" s="380">
        <f t="shared" si="145"/>
        <v>0</v>
      </c>
      <c r="V236" s="380">
        <f t="shared" si="146"/>
        <v>0</v>
      </c>
      <c r="W236" s="385">
        <f t="shared" si="147"/>
        <v>0</v>
      </c>
      <c r="X236" s="380">
        <f>IF(R236&gt;200,95,IF(R236&lt;6,300,(Salinity!$CS$4)*R236^(Salinity!$CQ$4)))</f>
        <v>131.70203799269987</v>
      </c>
      <c r="Y236" s="380">
        <f>IF(S236&gt;150,85,(Salinity!$CS$11*S236^(Salinity!$CQ$11)))</f>
        <v>144.67248704530599</v>
      </c>
      <c r="Z236" s="385">
        <f>IF(T236&gt;100,85,IF(T236&lt;1.2,500,Salinity!$CS$18*(T236^(Salinity!$CQ$18))))</f>
        <v>136.14387508627982</v>
      </c>
      <c r="AA236" s="415">
        <f t="shared" si="161"/>
        <v>3721.2630915762634</v>
      </c>
      <c r="AB236" s="415">
        <f t="shared" si="162"/>
        <v>4524.0530107903742</v>
      </c>
      <c r="AC236" s="415">
        <f t="shared" si="163"/>
        <v>3458.4403754750501</v>
      </c>
      <c r="AD236" s="381">
        <f t="shared" si="164"/>
        <v>599.27819873251212</v>
      </c>
      <c r="AE236" s="365">
        <v>28.255167105178202</v>
      </c>
      <c r="AF236" s="365">
        <v>31.270997707902893</v>
      </c>
      <c r="AG236" s="366">
        <v>25.402834856017563</v>
      </c>
      <c r="AH236" s="365">
        <f t="shared" si="148"/>
        <v>0</v>
      </c>
      <c r="AI236" s="365">
        <f t="shared" si="149"/>
        <v>0</v>
      </c>
      <c r="AJ236" s="366">
        <f t="shared" si="150"/>
        <v>0</v>
      </c>
      <c r="AK236" s="404">
        <f>IF(AE236&gt;200,95,IF(AE236&lt;6,300,(Salinity!$CS$4)*AE236^(Salinity!$CQ$4)))</f>
        <v>131.70203799269987</v>
      </c>
      <c r="AL236" s="404">
        <f>IF(AF236&gt;150,85,(Salinity!$CS$11*AF236^(Salinity!$CQ$11)))</f>
        <v>144.67248704530599</v>
      </c>
      <c r="AM236" s="417">
        <f>IF(AG236&gt;100,85,IF(AG236&lt;1.2,500,Salinity!$CS$18*(AG236^(Salinity!$CQ$18))))</f>
        <v>136.14387508627982</v>
      </c>
      <c r="AN236" s="404">
        <f t="shared" si="165"/>
        <v>3721.2630915762634</v>
      </c>
      <c r="AO236" s="404">
        <f t="shared" si="166"/>
        <v>4524.0530107903742</v>
      </c>
      <c r="AP236" s="404">
        <f t="shared" si="167"/>
        <v>3458.4403754750501</v>
      </c>
      <c r="AQ236" s="367">
        <f t="shared" si="168"/>
        <v>599.27819873251212</v>
      </c>
      <c r="AR236" s="368">
        <v>28.255167105178202</v>
      </c>
      <c r="AS236" s="368">
        <v>31.270997707902893</v>
      </c>
      <c r="AT236" s="369">
        <v>25.402834856017563</v>
      </c>
      <c r="AU236" s="368">
        <f t="shared" si="151"/>
        <v>0</v>
      </c>
      <c r="AV236" s="368">
        <f t="shared" si="152"/>
        <v>0</v>
      </c>
      <c r="AW236" s="369">
        <f t="shared" si="153"/>
        <v>0</v>
      </c>
      <c r="AX236" s="368">
        <f>IF(AR236&gt;200,95,IF(AR236&lt;6,300,(Salinity!$CS$4)*AR236^(Salinity!$CQ$4)))</f>
        <v>131.70203799269987</v>
      </c>
      <c r="AY236" s="368">
        <f>IF(AS236&gt;150,85,(Salinity!$CS$11*AS236^(Salinity!$CQ$11)))</f>
        <v>144.67248704530599</v>
      </c>
      <c r="AZ236" s="369">
        <f>IF(AT236&gt;100,85,IF(AT236&lt;1.2,500,Salinity!$CS$18*(AT236^(Salinity!$CQ$18))))</f>
        <v>136.14387508627982</v>
      </c>
      <c r="BA236" s="419">
        <f t="shared" si="169"/>
        <v>3721.2630915762634</v>
      </c>
      <c r="BB236" s="419">
        <f t="shared" si="170"/>
        <v>4524.0530107903742</v>
      </c>
      <c r="BC236" s="419">
        <f t="shared" si="171"/>
        <v>3458.4403754750501</v>
      </c>
      <c r="BD236" s="370">
        <f t="shared" si="172"/>
        <v>599.27819873251212</v>
      </c>
      <c r="BE236" s="396">
        <v>28.255167105178202</v>
      </c>
      <c r="BF236" s="396">
        <v>31.270997707902893</v>
      </c>
      <c r="BG236" s="397">
        <v>25.402834856017563</v>
      </c>
      <c r="BH236" s="396">
        <f t="shared" si="154"/>
        <v>0</v>
      </c>
      <c r="BI236" s="396">
        <f t="shared" si="155"/>
        <v>0</v>
      </c>
      <c r="BJ236" s="397">
        <f t="shared" si="156"/>
        <v>0</v>
      </c>
      <c r="BK236" s="396">
        <f>IF(BE236&gt;200,95,IF(BE236&lt;6,300,(Salinity!$CS$4)*BE236^(Salinity!$CQ$4)))</f>
        <v>131.70203799269987</v>
      </c>
      <c r="BL236" s="396">
        <f>IF(BF236&gt;150,85,(Salinity!$CS$11*BF236^(Salinity!$CQ$11)))</f>
        <v>144.67248704530599</v>
      </c>
      <c r="BM236" s="397">
        <f>IF(BG236&gt;100,85,IF(BG236&lt;1.2,500,Salinity!$CS$18*(BG236^(Salinity!$CQ$18))))</f>
        <v>136.14387508627982</v>
      </c>
      <c r="BN236" s="396">
        <f t="shared" si="173"/>
        <v>3721.2630915762634</v>
      </c>
      <c r="BO236" s="396">
        <f t="shared" si="174"/>
        <v>4524.0530107903742</v>
      </c>
      <c r="BP236" s="396">
        <f t="shared" si="175"/>
        <v>3458.4403754750501</v>
      </c>
      <c r="BQ236" s="398">
        <f t="shared" si="176"/>
        <v>599.27819873251212</v>
      </c>
      <c r="BR236" s="171"/>
      <c r="BS236" s="410"/>
      <c r="BT236" s="171">
        <v>22.250935280539771</v>
      </c>
      <c r="BU236" s="240">
        <v>201.14405822753906</v>
      </c>
      <c r="BV236" s="356">
        <f t="shared" si="133"/>
        <v>3.1023840428092391</v>
      </c>
      <c r="BW236" s="356">
        <f t="shared" si="134"/>
        <v>5.3040213589465317</v>
      </c>
      <c r="BX236" s="356">
        <f t="shared" si="135"/>
        <v>136.36237503089211</v>
      </c>
      <c r="BY236" s="356">
        <f t="shared" si="136"/>
        <v>-64.781683196646952</v>
      </c>
      <c r="BZ236" s="356"/>
      <c r="CA236" s="240">
        <v>22.898625750581093</v>
      </c>
      <c r="CB236" s="240">
        <v>161.33401489257812</v>
      </c>
      <c r="CC236" s="356">
        <f t="shared" si="137"/>
        <v>3.1310768978678132</v>
      </c>
      <c r="CD236" s="356">
        <f t="shared" si="138"/>
        <v>5.0834768425803718</v>
      </c>
      <c r="CE236" s="356">
        <f t="shared" si="139"/>
        <v>160.69574421293777</v>
      </c>
      <c r="CF236" s="356">
        <f t="shared" si="140"/>
        <v>-0.63827067964035678</v>
      </c>
      <c r="CG236" s="356"/>
      <c r="CH236" s="372">
        <v>14.51482353273502</v>
      </c>
      <c r="CI236" s="240">
        <v>180.32972717285156</v>
      </c>
      <c r="CJ236" s="356">
        <f t="shared" si="141"/>
        <v>2.6751704398232898</v>
      </c>
      <c r="CK236" s="356">
        <f t="shared" si="142"/>
        <v>5.1947869927853656</v>
      </c>
      <c r="CL236" s="356">
        <f t="shared" si="143"/>
        <v>167.31961861816814</v>
      </c>
      <c r="CM236" s="356">
        <f t="shared" si="144"/>
        <v>-13.010108554683427</v>
      </c>
    </row>
    <row r="237" spans="1:91">
      <c r="A237" s="16">
        <v>14946</v>
      </c>
      <c r="B237" s="144">
        <v>31</v>
      </c>
      <c r="C237" s="17">
        <v>12</v>
      </c>
      <c r="D237" s="18">
        <v>1941</v>
      </c>
      <c r="E237" s="364" t="s">
        <v>25</v>
      </c>
      <c r="F237" s="240">
        <f>SJR!BB237</f>
        <v>245.67188759039257</v>
      </c>
      <c r="G237" s="171">
        <f>Stan!AP237</f>
        <v>28.205525911189309</v>
      </c>
      <c r="H237" s="240">
        <f>Tuol!AI237</f>
        <v>46.451715118155988</v>
      </c>
      <c r="I237" s="372">
        <f>Merc!AL237</f>
        <v>79.058151310692153</v>
      </c>
      <c r="J237" s="240">
        <v>664.88671875</v>
      </c>
      <c r="K237" s="240">
        <v>192.9136962890625</v>
      </c>
      <c r="L237" s="240">
        <v>122.87270355224609</v>
      </c>
      <c r="M237" s="372">
        <v>85</v>
      </c>
      <c r="N237" s="240">
        <f t="shared" si="157"/>
        <v>163343.97522909497</v>
      </c>
      <c r="O237" s="240">
        <f t="shared" si="158"/>
        <v>5441.2322593044573</v>
      </c>
      <c r="P237" s="240">
        <f t="shared" si="159"/>
        <v>5707.6478212065686</v>
      </c>
      <c r="Q237" s="240">
        <f t="shared" si="160"/>
        <v>6719.9428614088329</v>
      </c>
      <c r="R237" s="381">
        <f>WSE_Calcs!BC237</f>
        <v>28.205525911189312</v>
      </c>
      <c r="S237" s="381">
        <f>WSE_Calcs!BR237</f>
        <v>46.451715118155988</v>
      </c>
      <c r="T237" s="381">
        <f>WSE_Calcs!CE237</f>
        <v>79.058151310692153</v>
      </c>
      <c r="U237" s="380">
        <f t="shared" si="145"/>
        <v>0</v>
      </c>
      <c r="V237" s="380">
        <f t="shared" si="146"/>
        <v>0</v>
      </c>
      <c r="W237" s="385">
        <f t="shared" si="147"/>
        <v>0</v>
      </c>
      <c r="X237" s="380">
        <f>IF(R237&gt;200,95,IF(R237&lt;6,300,(Salinity!$CS$4)*R237^(Salinity!$CQ$4)))</f>
        <v>131.73575305441526</v>
      </c>
      <c r="Y237" s="380">
        <f>IF(S237&gt;150,85,(Salinity!$CS$11*S237^(Salinity!$CQ$11)))</f>
        <v>126.60609059629485</v>
      </c>
      <c r="Z237" s="385">
        <f>IF(T237&gt;100,85,IF(T237&lt;1.2,500,Salinity!$CS$18*(T237^(Salinity!$CQ$18))))</f>
        <v>89.608639546226371</v>
      </c>
      <c r="AA237" s="415">
        <f t="shared" si="161"/>
        <v>3715.676196206346</v>
      </c>
      <c r="AB237" s="415">
        <f t="shared" si="162"/>
        <v>5881.0700526025357</v>
      </c>
      <c r="AC237" s="415">
        <f t="shared" si="163"/>
        <v>7084.2933839908374</v>
      </c>
      <c r="AD237" s="381">
        <f t="shared" si="164"/>
        <v>660.05188265715196</v>
      </c>
      <c r="AE237" s="365">
        <v>28.205525911189312</v>
      </c>
      <c r="AF237" s="365">
        <v>46.451715118155988</v>
      </c>
      <c r="AG237" s="366">
        <v>92.732389713569603</v>
      </c>
      <c r="AH237" s="365">
        <f t="shared" si="148"/>
        <v>0</v>
      </c>
      <c r="AI237" s="365">
        <f t="shared" si="149"/>
        <v>0</v>
      </c>
      <c r="AJ237" s="366">
        <f t="shared" si="150"/>
        <v>13.67423840287745</v>
      </c>
      <c r="AK237" s="404">
        <f>IF(AE237&gt;200,95,IF(AE237&lt;6,300,(Salinity!$CS$4)*AE237^(Salinity!$CQ$4)))</f>
        <v>131.73575305441526</v>
      </c>
      <c r="AL237" s="404">
        <f>IF(AF237&gt;150,85,(Salinity!$CS$11*AF237^(Salinity!$CQ$11)))</f>
        <v>126.60609059629485</v>
      </c>
      <c r="AM237" s="417">
        <f>IF(AG237&gt;100,85,IF(AG237&lt;1.2,500,Salinity!$CS$18*(AG237^(Salinity!$CQ$18))))</f>
        <v>84.49381210986131</v>
      </c>
      <c r="AN237" s="404">
        <f t="shared" si="165"/>
        <v>3715.676196206346</v>
      </c>
      <c r="AO237" s="404">
        <f t="shared" si="166"/>
        <v>5881.0700526025357</v>
      </c>
      <c r="AP237" s="404">
        <f t="shared" si="167"/>
        <v>7835.3131129567855</v>
      </c>
      <c r="AQ237" s="367">
        <f t="shared" si="168"/>
        <v>628.14592284740047</v>
      </c>
      <c r="AR237" s="368">
        <v>28.205525911189312</v>
      </c>
      <c r="AS237" s="368">
        <v>46.451715118155988</v>
      </c>
      <c r="AT237" s="369">
        <v>79.058151310692153</v>
      </c>
      <c r="AU237" s="368">
        <f t="shared" si="151"/>
        <v>0</v>
      </c>
      <c r="AV237" s="368">
        <f t="shared" si="152"/>
        <v>0</v>
      </c>
      <c r="AW237" s="369">
        <f t="shared" si="153"/>
        <v>0</v>
      </c>
      <c r="AX237" s="368">
        <f>IF(AR237&gt;200,95,IF(AR237&lt;6,300,(Salinity!$CS$4)*AR237^(Salinity!$CQ$4)))</f>
        <v>131.73575305441526</v>
      </c>
      <c r="AY237" s="368">
        <f>IF(AS237&gt;150,85,(Salinity!$CS$11*AS237^(Salinity!$CQ$11)))</f>
        <v>126.60609059629485</v>
      </c>
      <c r="AZ237" s="369">
        <f>IF(AT237&gt;100,85,IF(AT237&lt;1.2,500,Salinity!$CS$18*(AT237^(Salinity!$CQ$18))))</f>
        <v>89.608639546226371</v>
      </c>
      <c r="BA237" s="419">
        <f t="shared" si="169"/>
        <v>3715.676196206346</v>
      </c>
      <c r="BB237" s="419">
        <f t="shared" si="170"/>
        <v>5881.0700526025357</v>
      </c>
      <c r="BC237" s="419">
        <f t="shared" si="171"/>
        <v>7084.2933839908374</v>
      </c>
      <c r="BD237" s="370">
        <f t="shared" si="172"/>
        <v>660.05188265715185</v>
      </c>
      <c r="BE237" s="396">
        <v>28.205525911189312</v>
      </c>
      <c r="BF237" s="396">
        <v>46.451715118155988</v>
      </c>
      <c r="BG237" s="397">
        <v>79.058151310692153</v>
      </c>
      <c r="BH237" s="396">
        <f t="shared" si="154"/>
        <v>0</v>
      </c>
      <c r="BI237" s="396">
        <f t="shared" si="155"/>
        <v>0</v>
      </c>
      <c r="BJ237" s="397">
        <f t="shared" si="156"/>
        <v>0</v>
      </c>
      <c r="BK237" s="396">
        <f>IF(BE237&gt;200,95,IF(BE237&lt;6,300,(Salinity!$CS$4)*BE237^(Salinity!$CQ$4)))</f>
        <v>131.73575305441526</v>
      </c>
      <c r="BL237" s="396">
        <f>IF(BF237&gt;150,85,(Salinity!$CS$11*BF237^(Salinity!$CQ$11)))</f>
        <v>126.60609059629485</v>
      </c>
      <c r="BM237" s="397">
        <f>IF(BG237&gt;100,85,IF(BG237&lt;1.2,500,Salinity!$CS$18*(BG237^(Salinity!$CQ$18))))</f>
        <v>89.608639546226371</v>
      </c>
      <c r="BN237" s="396">
        <f t="shared" si="173"/>
        <v>3715.676196206346</v>
      </c>
      <c r="BO237" s="396">
        <f t="shared" si="174"/>
        <v>5881.0700526025357</v>
      </c>
      <c r="BP237" s="396">
        <f t="shared" si="175"/>
        <v>7084.2933839908374</v>
      </c>
      <c r="BQ237" s="398">
        <f t="shared" si="176"/>
        <v>660.05188265715185</v>
      </c>
      <c r="BR237" s="171"/>
      <c r="BS237" s="410"/>
      <c r="BT237" s="171">
        <v>22.261160858406509</v>
      </c>
      <c r="BU237" s="240">
        <v>183.18925476074219</v>
      </c>
      <c r="BV237" s="356">
        <f t="shared" si="133"/>
        <v>3.1028434944609744</v>
      </c>
      <c r="BW237" s="356">
        <f t="shared" si="134"/>
        <v>5.2105197974671551</v>
      </c>
      <c r="BX237" s="356">
        <f t="shared" si="135"/>
        <v>136.35325556065058</v>
      </c>
      <c r="BY237" s="356">
        <f t="shared" si="136"/>
        <v>-46.835999200091607</v>
      </c>
      <c r="BZ237" s="356"/>
      <c r="CA237" s="240">
        <v>22.914608467038999</v>
      </c>
      <c r="CB237" s="240">
        <v>163.16386413574219</v>
      </c>
      <c r="CC237" s="356">
        <f t="shared" si="137"/>
        <v>3.1317746314978114</v>
      </c>
      <c r="CD237" s="356">
        <f t="shared" si="138"/>
        <v>5.0947549972759427</v>
      </c>
      <c r="CE237" s="356">
        <f t="shared" si="139"/>
        <v>160.65795379003757</v>
      </c>
      <c r="CF237" s="356">
        <f t="shared" si="140"/>
        <v>-2.5059103457046206</v>
      </c>
      <c r="CG237" s="356"/>
      <c r="CH237" s="372">
        <v>14.533367667710486</v>
      </c>
      <c r="CI237" s="240">
        <v>176.90533447265625</v>
      </c>
      <c r="CJ237" s="356">
        <f t="shared" si="141"/>
        <v>2.6764472241412318</v>
      </c>
      <c r="CK237" s="356">
        <f t="shared" si="142"/>
        <v>5.1756147560115648</v>
      </c>
      <c r="CL237" s="356">
        <f t="shared" si="143"/>
        <v>167.24093402263847</v>
      </c>
      <c r="CM237" s="356">
        <f t="shared" si="144"/>
        <v>-9.66440045001778</v>
      </c>
    </row>
    <row r="238" spans="1:91">
      <c r="A238" s="16">
        <v>14977</v>
      </c>
      <c r="B238" s="144">
        <v>31</v>
      </c>
      <c r="C238" s="17">
        <v>1</v>
      </c>
      <c r="D238" s="18">
        <v>1941</v>
      </c>
      <c r="E238" s="364" t="s">
        <v>25</v>
      </c>
      <c r="F238" s="240">
        <f>SJR!BB238</f>
        <v>280.72303396177688</v>
      </c>
      <c r="G238" s="171">
        <f>Stan!AP238</f>
        <v>27.894154849722366</v>
      </c>
      <c r="H238" s="240">
        <f>Tuol!AI238</f>
        <v>77.939049909607434</v>
      </c>
      <c r="I238" s="372">
        <f>Merc!AL238</f>
        <v>82.369955287964871</v>
      </c>
      <c r="J238" s="240">
        <v>630.43914794921875</v>
      </c>
      <c r="K238" s="240">
        <v>228.94136047363281</v>
      </c>
      <c r="L238" s="240">
        <v>93.365104675292969</v>
      </c>
      <c r="M238" s="372">
        <v>85</v>
      </c>
      <c r="N238" s="240">
        <f t="shared" si="157"/>
        <v>176978.7903405822</v>
      </c>
      <c r="O238" s="240">
        <f t="shared" si="158"/>
        <v>6386.1257605576211</v>
      </c>
      <c r="P238" s="240">
        <f t="shared" si="159"/>
        <v>7276.7875531033815</v>
      </c>
      <c r="Q238" s="240">
        <f t="shared" si="160"/>
        <v>7001.4461994770136</v>
      </c>
      <c r="R238" s="381">
        <f>WSE_Calcs!BC238</f>
        <v>27.894154849722369</v>
      </c>
      <c r="S238" s="381">
        <f>WSE_Calcs!BR238</f>
        <v>153.39290031111921</v>
      </c>
      <c r="T238" s="381">
        <f>WSE_Calcs!CE238</f>
        <v>82.369955287964871</v>
      </c>
      <c r="U238" s="380">
        <f t="shared" si="145"/>
        <v>0</v>
      </c>
      <c r="V238" s="380">
        <f t="shared" si="146"/>
        <v>75.453850401511772</v>
      </c>
      <c r="W238" s="385">
        <f t="shared" si="147"/>
        <v>0</v>
      </c>
      <c r="X238" s="380">
        <f>IF(R238&gt;200,95,IF(R238&lt;6,300,(Salinity!$CS$4)*R238^(Salinity!$CQ$4)))</f>
        <v>131.94879084803617</v>
      </c>
      <c r="Y238" s="380">
        <f>IF(S238&gt;150,85,(Salinity!$CS$11*S238^(Salinity!$CQ$11)))</f>
        <v>85</v>
      </c>
      <c r="Z238" s="385">
        <f>IF(T238&gt;100,85,IF(T238&lt;1.2,500,Salinity!$CS$18*(T238^(Salinity!$CQ$18))))</f>
        <v>88.264095694133943</v>
      </c>
      <c r="AA238" s="415">
        <f t="shared" si="161"/>
        <v>3680.6000041487505</v>
      </c>
      <c r="AB238" s="415">
        <f t="shared" si="162"/>
        <v>13038.396526445133</v>
      </c>
      <c r="AC238" s="415">
        <f t="shared" si="163"/>
        <v>7270.3096158584658</v>
      </c>
      <c r="AD238" s="381">
        <f t="shared" si="164"/>
        <v>506.2196478477606</v>
      </c>
      <c r="AE238" s="365">
        <v>27.894154849722355</v>
      </c>
      <c r="AF238" s="365">
        <v>164.66786191601329</v>
      </c>
      <c r="AG238" s="366">
        <v>82.46241179547755</v>
      </c>
      <c r="AH238" s="365">
        <f t="shared" si="148"/>
        <v>0</v>
      </c>
      <c r="AI238" s="365">
        <f t="shared" si="149"/>
        <v>86.72881200640586</v>
      </c>
      <c r="AJ238" s="366">
        <f t="shared" si="150"/>
        <v>9.2456507512679309E-2</v>
      </c>
      <c r="AK238" s="404">
        <f>IF(AE238&gt;200,95,IF(AE238&lt;6,300,(Salinity!$CS$4)*AE238^(Salinity!$CQ$4)))</f>
        <v>131.94879084803617</v>
      </c>
      <c r="AL238" s="404">
        <f>IF(AF238&gt;150,85,(Salinity!$CS$11*AF238^(Salinity!$CQ$11)))</f>
        <v>85</v>
      </c>
      <c r="AM238" s="417">
        <f>IF(AG238&gt;100,85,IF(AG238&lt;1.2,500,Salinity!$CS$18*(AG238^(Salinity!$CQ$18))))</f>
        <v>88.227624766258486</v>
      </c>
      <c r="AN238" s="404">
        <f t="shared" si="165"/>
        <v>3680.6000041487487</v>
      </c>
      <c r="AO238" s="404">
        <f t="shared" si="166"/>
        <v>13996.768262861129</v>
      </c>
      <c r="AP238" s="404">
        <f t="shared" si="167"/>
        <v>7275.4627252120808</v>
      </c>
      <c r="AQ238" s="367">
        <f t="shared" si="168"/>
        <v>493.18479595164661</v>
      </c>
      <c r="AR238" s="368">
        <v>27.894154849722355</v>
      </c>
      <c r="AS238" s="368">
        <v>105.32620296278048</v>
      </c>
      <c r="AT238" s="369">
        <v>82.369955287964871</v>
      </c>
      <c r="AU238" s="368">
        <f t="shared" si="151"/>
        <v>0</v>
      </c>
      <c r="AV238" s="368">
        <f t="shared" si="152"/>
        <v>27.387153053173051</v>
      </c>
      <c r="AW238" s="369">
        <f t="shared" si="153"/>
        <v>0</v>
      </c>
      <c r="AX238" s="368">
        <f>IF(AR238&gt;200,95,IF(AR238&lt;6,300,(Salinity!$CS$4)*AR238^(Salinity!$CQ$4)))</f>
        <v>131.94879084803617</v>
      </c>
      <c r="AY238" s="368">
        <f>IF(AS238&gt;150,85,(Salinity!$CS$11*AS238^(Salinity!$CQ$11)))</f>
        <v>96.074773303614279</v>
      </c>
      <c r="AZ238" s="369">
        <f>IF(AT238&gt;100,85,IF(AT238&lt;1.2,500,Salinity!$CS$18*(AT238^(Salinity!$CQ$18))))</f>
        <v>88.264095694133943</v>
      </c>
      <c r="BA238" s="419">
        <f t="shared" si="169"/>
        <v>3680.6000041487487</v>
      </c>
      <c r="BB238" s="419">
        <f t="shared" si="170"/>
        <v>10119.191072579602</v>
      </c>
      <c r="BC238" s="419">
        <f t="shared" si="171"/>
        <v>7270.3096158584658</v>
      </c>
      <c r="BD238" s="370">
        <f t="shared" si="172"/>
        <v>575.71784055106252</v>
      </c>
      <c r="BE238" s="396">
        <v>27.894154849722355</v>
      </c>
      <c r="BF238" s="396">
        <v>153.39290031111921</v>
      </c>
      <c r="BG238" s="397">
        <v>82.369955287964871</v>
      </c>
      <c r="BH238" s="396">
        <f t="shared" si="154"/>
        <v>0</v>
      </c>
      <c r="BI238" s="396">
        <f t="shared" si="155"/>
        <v>75.453850401511772</v>
      </c>
      <c r="BJ238" s="397">
        <f t="shared" si="156"/>
        <v>0</v>
      </c>
      <c r="BK238" s="396">
        <f>IF(BE238&gt;200,95,IF(BE238&lt;6,300,(Salinity!$CS$4)*BE238^(Salinity!$CQ$4)))</f>
        <v>131.94879084803617</v>
      </c>
      <c r="BL238" s="396">
        <f>IF(BF238&gt;150,85,(Salinity!$CS$11*BF238^(Salinity!$CQ$11)))</f>
        <v>85</v>
      </c>
      <c r="BM238" s="397">
        <f>IF(BG238&gt;100,85,IF(BG238&lt;1.2,500,Salinity!$CS$18*(BG238^(Salinity!$CQ$18))))</f>
        <v>88.264095694133943</v>
      </c>
      <c r="BN238" s="396">
        <f t="shared" si="173"/>
        <v>3680.6000041487487</v>
      </c>
      <c r="BO238" s="396">
        <f t="shared" si="174"/>
        <v>13038.396526445133</v>
      </c>
      <c r="BP238" s="396">
        <f t="shared" si="175"/>
        <v>7270.3096158584658</v>
      </c>
      <c r="BQ238" s="398">
        <f t="shared" si="176"/>
        <v>506.2196478477606</v>
      </c>
      <c r="BR238" s="171"/>
      <c r="BS238" s="410"/>
      <c r="BT238" s="171">
        <v>22.298866662900309</v>
      </c>
      <c r="BU238" s="240">
        <v>138.58950805664062</v>
      </c>
      <c r="BV238" s="356">
        <f t="shared" si="133"/>
        <v>3.1045358548831108</v>
      </c>
      <c r="BW238" s="356">
        <f t="shared" si="134"/>
        <v>4.9315163844434178</v>
      </c>
      <c r="BX238" s="356">
        <f t="shared" si="135"/>
        <v>136.31966984250278</v>
      </c>
      <c r="BY238" s="356">
        <f t="shared" si="136"/>
        <v>-2.2698382141378488</v>
      </c>
      <c r="BZ238" s="356"/>
      <c r="CA238" s="240">
        <v>23.227893510298294</v>
      </c>
      <c r="CB238" s="240">
        <v>162.38960266113281</v>
      </c>
      <c r="CC238" s="356">
        <f t="shared" si="137"/>
        <v>3.145353862959011</v>
      </c>
      <c r="CD238" s="356">
        <f t="shared" si="138"/>
        <v>5.0899984026554348</v>
      </c>
      <c r="CE238" s="356">
        <f t="shared" si="139"/>
        <v>159.92424683726273</v>
      </c>
      <c r="CF238" s="356">
        <f t="shared" si="140"/>
        <v>-2.4653558238700839</v>
      </c>
      <c r="CG238" s="356"/>
      <c r="CH238" s="372">
        <v>14.70413791120545</v>
      </c>
      <c r="CI238" s="240">
        <v>179.02708435058594</v>
      </c>
      <c r="CJ238" s="356">
        <f t="shared" si="141"/>
        <v>2.6881289447318504</v>
      </c>
      <c r="CK238" s="356">
        <f t="shared" si="142"/>
        <v>5.1875371036158198</v>
      </c>
      <c r="CL238" s="356">
        <f t="shared" si="143"/>
        <v>166.5227385524415</v>
      </c>
      <c r="CM238" s="356">
        <f t="shared" si="144"/>
        <v>-12.504345798144442</v>
      </c>
    </row>
    <row r="239" spans="1:91">
      <c r="A239" s="16">
        <v>15008</v>
      </c>
      <c r="B239" s="144">
        <v>28</v>
      </c>
      <c r="C239" s="17">
        <v>2</v>
      </c>
      <c r="D239" s="18">
        <v>1941</v>
      </c>
      <c r="E239" s="364" t="s">
        <v>25</v>
      </c>
      <c r="F239" s="240">
        <f>SJR!BB239</f>
        <v>865.49840392561987</v>
      </c>
      <c r="G239" s="171">
        <f>Stan!AP239</f>
        <v>23.979259749483472</v>
      </c>
      <c r="H239" s="240">
        <f>Tuol!AI239</f>
        <v>278.30122546487604</v>
      </c>
      <c r="I239" s="372">
        <f>Merc!AL239</f>
        <v>173.21688920454545</v>
      </c>
      <c r="J239" s="240">
        <v>367.4405517578125</v>
      </c>
      <c r="K239" s="240">
        <v>218.96148681640625</v>
      </c>
      <c r="L239" s="240">
        <v>85</v>
      </c>
      <c r="M239" s="372">
        <v>85</v>
      </c>
      <c r="N239" s="240">
        <f t="shared" si="157"/>
        <v>318019.21108393586</v>
      </c>
      <c r="O239" s="240">
        <f t="shared" si="158"/>
        <v>5250.5343675037066</v>
      </c>
      <c r="P239" s="240">
        <f t="shared" si="159"/>
        <v>23655.604164514465</v>
      </c>
      <c r="Q239" s="240">
        <f t="shared" si="160"/>
        <v>14723.435582386364</v>
      </c>
      <c r="R239" s="381">
        <f>WSE_Calcs!BC239</f>
        <v>64.8</v>
      </c>
      <c r="S239" s="381">
        <f>WSE_Calcs!BR239</f>
        <v>280.40975755390934</v>
      </c>
      <c r="T239" s="381">
        <f>WSE_Calcs!CE239</f>
        <v>91.318703745424102</v>
      </c>
      <c r="U239" s="380">
        <f t="shared" si="145"/>
        <v>40.820740250516522</v>
      </c>
      <c r="V239" s="380">
        <f t="shared" si="146"/>
        <v>2.1085320890333037</v>
      </c>
      <c r="W239" s="385">
        <f t="shared" si="147"/>
        <v>-81.898185459121351</v>
      </c>
      <c r="X239" s="380">
        <f>IF(R239&gt;200,95,IF(R239&lt;6,300,(Salinity!$CS$4)*R239^(Salinity!$CQ$4)))</f>
        <v>116.71334421881278</v>
      </c>
      <c r="Y239" s="380">
        <f>IF(S239&gt;150,85,(Salinity!$CS$11*S239^(Salinity!$CQ$11)))</f>
        <v>85</v>
      </c>
      <c r="Z239" s="385">
        <f>IF(T239&gt;100,85,IF(T239&lt;1.2,500,Salinity!$CS$18*(T239^(Salinity!$CQ$18))))</f>
        <v>84.973363291714236</v>
      </c>
      <c r="AA239" s="415">
        <f t="shared" si="161"/>
        <v>7563.0247053790681</v>
      </c>
      <c r="AB239" s="415">
        <f t="shared" si="162"/>
        <v>23834.829392082294</v>
      </c>
      <c r="AC239" s="415">
        <f t="shared" si="163"/>
        <v>7759.657388688348</v>
      </c>
      <c r="AD239" s="381">
        <f t="shared" si="164"/>
        <v>379.35385481515419</v>
      </c>
      <c r="AE239" s="365">
        <v>21.599999999999994</v>
      </c>
      <c r="AF239" s="365">
        <v>273.35079232528938</v>
      </c>
      <c r="AG239" s="366">
        <v>172.32899519820145</v>
      </c>
      <c r="AH239" s="365">
        <f t="shared" si="148"/>
        <v>-2.3792597494834773</v>
      </c>
      <c r="AI239" s="365">
        <f t="shared" si="149"/>
        <v>-4.9504331395866643</v>
      </c>
      <c r="AJ239" s="366">
        <f t="shared" si="150"/>
        <v>-0.8878940063439984</v>
      </c>
      <c r="AK239" s="404">
        <f>IF(AE239&gt;200,95,IF(AE239&lt;6,300,(Salinity!$CS$4)*AE239^(Salinity!$CQ$4)))</f>
        <v>136.95298936328018</v>
      </c>
      <c r="AL239" s="404">
        <f>IF(AF239&gt;150,85,(Salinity!$CS$11*AF239^(Salinity!$CQ$11)))</f>
        <v>85</v>
      </c>
      <c r="AM239" s="417">
        <f>IF(AG239&gt;100,85,IF(AG239&lt;1.2,500,Salinity!$CS$18*(AG239^(Salinity!$CQ$18))))</f>
        <v>85</v>
      </c>
      <c r="AN239" s="404">
        <f t="shared" si="165"/>
        <v>2958.1845702468513</v>
      </c>
      <c r="AO239" s="404">
        <f t="shared" si="166"/>
        <v>23234.817347649598</v>
      </c>
      <c r="AP239" s="404">
        <f t="shared" si="167"/>
        <v>14647.964591847123</v>
      </c>
      <c r="AQ239" s="367">
        <f t="shared" si="168"/>
        <v>367.70985331422384</v>
      </c>
      <c r="AR239" s="368">
        <v>43.2</v>
      </c>
      <c r="AS239" s="368">
        <v>276.88027493959936</v>
      </c>
      <c r="AT239" s="369">
        <v>154.03793903672937</v>
      </c>
      <c r="AU239" s="368">
        <f t="shared" si="151"/>
        <v>19.220740250516531</v>
      </c>
      <c r="AV239" s="368">
        <f t="shared" si="152"/>
        <v>-1.4209505252766803</v>
      </c>
      <c r="AW239" s="369">
        <f t="shared" si="153"/>
        <v>-19.178950167816083</v>
      </c>
      <c r="AX239" s="368">
        <f>IF(AR239&gt;200,95,IF(AR239&lt;6,300,(Salinity!$CS$4)*AR239^(Salinity!$CQ$4)))</f>
        <v>123.80916996568031</v>
      </c>
      <c r="AY239" s="368">
        <f>IF(AS239&gt;150,85,(Salinity!$CS$11*AS239^(Salinity!$CQ$11)))</f>
        <v>85</v>
      </c>
      <c r="AZ239" s="369">
        <f>IF(AT239&gt;100,85,IF(AT239&lt;1.2,500,Salinity!$CS$18*(AT239^(Salinity!$CQ$18))))</f>
        <v>85</v>
      </c>
      <c r="BA239" s="419">
        <f t="shared" si="169"/>
        <v>5348.5561425173901</v>
      </c>
      <c r="BB239" s="419">
        <f t="shared" si="170"/>
        <v>23534.823369865946</v>
      </c>
      <c r="BC239" s="419">
        <f t="shared" si="171"/>
        <v>13093.224818121997</v>
      </c>
      <c r="BD239" s="370">
        <f t="shared" si="172"/>
        <v>366.11410252229217</v>
      </c>
      <c r="BE239" s="396">
        <v>64.800000000000011</v>
      </c>
      <c r="BF239" s="396">
        <v>280.40975755390934</v>
      </c>
      <c r="BG239" s="397">
        <v>91.318703745424102</v>
      </c>
      <c r="BH239" s="396">
        <f t="shared" si="154"/>
        <v>40.820740250516536</v>
      </c>
      <c r="BI239" s="396">
        <f t="shared" si="155"/>
        <v>2.1085320890333037</v>
      </c>
      <c r="BJ239" s="397">
        <f t="shared" si="156"/>
        <v>-81.898185459121351</v>
      </c>
      <c r="BK239" s="396">
        <f>IF(BE239&gt;200,95,IF(BE239&lt;6,300,(Salinity!$CS$4)*BE239^(Salinity!$CQ$4)))</f>
        <v>116.71334421881275</v>
      </c>
      <c r="BL239" s="396">
        <f>IF(BF239&gt;150,85,(Salinity!$CS$11*BF239^(Salinity!$CQ$11)))</f>
        <v>85</v>
      </c>
      <c r="BM239" s="397">
        <f>IF(BG239&gt;100,85,IF(BG239&lt;1.2,500,Salinity!$CS$18*(BG239^(Salinity!$CQ$18))))</f>
        <v>84.973363291714236</v>
      </c>
      <c r="BN239" s="396">
        <f t="shared" si="173"/>
        <v>7563.0247053790672</v>
      </c>
      <c r="BO239" s="396">
        <f t="shared" si="174"/>
        <v>23834.829392082294</v>
      </c>
      <c r="BP239" s="396">
        <f t="shared" si="175"/>
        <v>7759.657388688348</v>
      </c>
      <c r="BQ239" s="398">
        <f t="shared" si="176"/>
        <v>379.35385481515414</v>
      </c>
      <c r="BR239" s="171"/>
      <c r="BS239" s="410"/>
      <c r="BT239" s="171">
        <v>22.298866662900309</v>
      </c>
      <c r="BU239" s="240">
        <v>138.58950805664062</v>
      </c>
      <c r="BV239" s="356">
        <f t="shared" si="133"/>
        <v>3.1045358548831108</v>
      </c>
      <c r="BW239" s="356">
        <f t="shared" si="134"/>
        <v>4.9315163844434178</v>
      </c>
      <c r="BX239" s="356">
        <f t="shared" si="135"/>
        <v>136.31966984250278</v>
      </c>
      <c r="BY239" s="356">
        <f t="shared" si="136"/>
        <v>-2.2698382141378488</v>
      </c>
      <c r="BZ239" s="356"/>
      <c r="CA239" s="240">
        <v>23.259485771242254</v>
      </c>
      <c r="CB239" s="240">
        <v>160.44247436523437</v>
      </c>
      <c r="CC239" s="356">
        <f t="shared" si="137"/>
        <v>3.1467130389889673</v>
      </c>
      <c r="CD239" s="356">
        <f t="shared" si="138"/>
        <v>5.0779354631541223</v>
      </c>
      <c r="CE239" s="356">
        <f t="shared" si="139"/>
        <v>159.85099317718419</v>
      </c>
      <c r="CF239" s="356">
        <f t="shared" si="140"/>
        <v>-0.59148118805018157</v>
      </c>
      <c r="CG239" s="356"/>
      <c r="CH239" s="372">
        <v>14.720259454900567</v>
      </c>
      <c r="CI239" s="240">
        <v>178.91693115234375</v>
      </c>
      <c r="CJ239" s="356">
        <f t="shared" si="141"/>
        <v>2.6892247391576607</v>
      </c>
      <c r="CK239" s="356">
        <f t="shared" si="142"/>
        <v>5.1869216263515066</v>
      </c>
      <c r="CL239" s="356">
        <f t="shared" si="143"/>
        <v>166.45552723317184</v>
      </c>
      <c r="CM239" s="356">
        <f t="shared" si="144"/>
        <v>-12.461403919171914</v>
      </c>
    </row>
    <row r="240" spans="1:91">
      <c r="A240" s="16">
        <v>15036</v>
      </c>
      <c r="B240" s="144">
        <v>31</v>
      </c>
      <c r="C240" s="17">
        <v>3</v>
      </c>
      <c r="D240" s="18">
        <v>1941</v>
      </c>
      <c r="E240" s="364" t="s">
        <v>25</v>
      </c>
      <c r="F240" s="240">
        <f>SJR!BB240</f>
        <v>783.19948799070244</v>
      </c>
      <c r="G240" s="171">
        <f>Stan!AP240</f>
        <v>110.28425385782542</v>
      </c>
      <c r="H240" s="240">
        <f>Tuol!AI240</f>
        <v>302.82302363119834</v>
      </c>
      <c r="I240" s="372">
        <f>Merc!AL240</f>
        <v>114.26747514204546</v>
      </c>
      <c r="J240" s="240">
        <v>288.99530029296875</v>
      </c>
      <c r="K240" s="240">
        <v>110.12020874023437</v>
      </c>
      <c r="L240" s="240">
        <v>85</v>
      </c>
      <c r="M240" s="372">
        <v>85</v>
      </c>
      <c r="N240" s="240">
        <f t="shared" si="157"/>
        <v>226340.97122117243</v>
      </c>
      <c r="O240" s="240">
        <f t="shared" si="158"/>
        <v>12144.525055584734</v>
      </c>
      <c r="P240" s="240">
        <f t="shared" si="159"/>
        <v>25739.957008651858</v>
      </c>
      <c r="Q240" s="240">
        <f t="shared" si="160"/>
        <v>9712.7353870738643</v>
      </c>
      <c r="R240" s="381">
        <f>WSE_Calcs!BC240</f>
        <v>96.6</v>
      </c>
      <c r="S240" s="381">
        <f>WSE_Calcs!BR240</f>
        <v>285.69934914028318</v>
      </c>
      <c r="T240" s="381">
        <f>WSE_Calcs!CE240</f>
        <v>102.62087242324971</v>
      </c>
      <c r="U240" s="380">
        <f t="shared" si="145"/>
        <v>-13.684253857825425</v>
      </c>
      <c r="V240" s="380">
        <f t="shared" si="146"/>
        <v>-17.123674490915164</v>
      </c>
      <c r="W240" s="385">
        <f t="shared" si="147"/>
        <v>-11.646602718795748</v>
      </c>
      <c r="X240" s="380">
        <f>IF(R240&gt;200,95,IF(R240&lt;6,300,(Salinity!$CS$4)*R240^(Salinity!$CQ$4)))</f>
        <v>110.12341033867951</v>
      </c>
      <c r="Y240" s="380">
        <f>IF(S240&gt;150,85,(Salinity!$CS$11*S240^(Salinity!$CQ$11)))</f>
        <v>85</v>
      </c>
      <c r="Z240" s="385">
        <f>IF(T240&gt;100,85,IF(T240&lt;1.2,500,Salinity!$CS$18*(T240^(Salinity!$CQ$18))))</f>
        <v>85</v>
      </c>
      <c r="AA240" s="415">
        <f t="shared" si="161"/>
        <v>10637.921438716439</v>
      </c>
      <c r="AB240" s="415">
        <f t="shared" si="162"/>
        <v>24284.444676924071</v>
      </c>
      <c r="AC240" s="415">
        <f t="shared" si="163"/>
        <v>8722.7741559762253</v>
      </c>
      <c r="AD240" s="381">
        <f t="shared" si="164"/>
        <v>300.22329813113532</v>
      </c>
      <c r="AE240" s="365">
        <v>32.200000000000003</v>
      </c>
      <c r="AF240" s="365">
        <v>269.02686704231564</v>
      </c>
      <c r="AG240" s="366">
        <v>96.928338031323889</v>
      </c>
      <c r="AH240" s="365">
        <f t="shared" si="148"/>
        <v>-78.084253857825416</v>
      </c>
      <c r="AI240" s="365">
        <f t="shared" si="149"/>
        <v>-33.796156588882695</v>
      </c>
      <c r="AJ240" s="366">
        <f t="shared" si="150"/>
        <v>-17.339137110721566</v>
      </c>
      <c r="AK240" s="404">
        <f>IF(AE240&gt;200,95,IF(AE240&lt;6,300,(Salinity!$CS$4)*AE240^(Salinity!$CQ$4)))</f>
        <v>129.22027336039883</v>
      </c>
      <c r="AL240" s="404">
        <f>IF(AF240&gt;150,85,(Salinity!$CS$11*AF240^(Salinity!$CQ$11)))</f>
        <v>85</v>
      </c>
      <c r="AM240" s="417">
        <f>IF(AG240&gt;100,85,IF(AG240&lt;1.2,500,Salinity!$CS$18*(AG240^(Salinity!$CQ$18))))</f>
        <v>83.127435296563178</v>
      </c>
      <c r="AN240" s="404">
        <f t="shared" si="165"/>
        <v>4160.8928022048431</v>
      </c>
      <c r="AO240" s="404">
        <f t="shared" si="166"/>
        <v>22867.283698596832</v>
      </c>
      <c r="AP240" s="404">
        <f t="shared" si="167"/>
        <v>8057.4041481022805</v>
      </c>
      <c r="AQ240" s="367">
        <f t="shared" si="168"/>
        <v>326.96619758260533</v>
      </c>
      <c r="AR240" s="368">
        <v>64.400000000000006</v>
      </c>
      <c r="AS240" s="368">
        <v>277.36310809129941</v>
      </c>
      <c r="AT240" s="369">
        <v>99.338707448868007</v>
      </c>
      <c r="AU240" s="368">
        <f t="shared" si="151"/>
        <v>-45.884253857825414</v>
      </c>
      <c r="AV240" s="368">
        <f t="shared" si="152"/>
        <v>-25.45991553989893</v>
      </c>
      <c r="AW240" s="369">
        <f t="shared" si="153"/>
        <v>-14.928767693177448</v>
      </c>
      <c r="AX240" s="368">
        <f>IF(AR240&gt;200,95,IF(AR240&lt;6,300,(Salinity!$CS$4)*AR240^(Salinity!$CQ$4)))</f>
        <v>116.81858761805788</v>
      </c>
      <c r="AY240" s="368">
        <f>IF(AS240&gt;150,85,(Salinity!$CS$11*AS240^(Salinity!$CQ$11)))</f>
        <v>85</v>
      </c>
      <c r="AZ240" s="369">
        <f>IF(AT240&gt;100,85,IF(AT240&lt;1.2,500,Salinity!$CS$18*(AT240^(Salinity!$CQ$18))))</f>
        <v>82.37858271201074</v>
      </c>
      <c r="BA240" s="419">
        <f t="shared" si="169"/>
        <v>7523.1170426029275</v>
      </c>
      <c r="BB240" s="419">
        <f t="shared" si="170"/>
        <v>23575.86418776045</v>
      </c>
      <c r="BC240" s="419">
        <f t="shared" si="171"/>
        <v>8183.3819280808102</v>
      </c>
      <c r="BD240" s="370">
        <f t="shared" si="172"/>
        <v>312.83944720833637</v>
      </c>
      <c r="BE240" s="396">
        <v>96.6</v>
      </c>
      <c r="BF240" s="396">
        <v>285.69934914028318</v>
      </c>
      <c r="BG240" s="397">
        <v>102.62087242324971</v>
      </c>
      <c r="BH240" s="396">
        <f t="shared" si="154"/>
        <v>-13.684253857825425</v>
      </c>
      <c r="BI240" s="396">
        <f t="shared" si="155"/>
        <v>-17.123674490915164</v>
      </c>
      <c r="BJ240" s="397">
        <f t="shared" si="156"/>
        <v>-11.646602718795748</v>
      </c>
      <c r="BK240" s="396">
        <f>IF(BE240&gt;200,95,IF(BE240&lt;6,300,(Salinity!$CS$4)*BE240^(Salinity!$CQ$4)))</f>
        <v>110.12341033867951</v>
      </c>
      <c r="BL240" s="396">
        <f>IF(BF240&gt;150,85,(Salinity!$CS$11*BF240^(Salinity!$CQ$11)))</f>
        <v>85</v>
      </c>
      <c r="BM240" s="397">
        <f>IF(BG240&gt;100,85,IF(BG240&lt;1.2,500,Salinity!$CS$18*(BG240^(Salinity!$CQ$18))))</f>
        <v>85</v>
      </c>
      <c r="BN240" s="396">
        <f t="shared" si="173"/>
        <v>10637.921438716439</v>
      </c>
      <c r="BO240" s="396">
        <f t="shared" si="174"/>
        <v>24284.444676924071</v>
      </c>
      <c r="BP240" s="396">
        <f t="shared" si="175"/>
        <v>8722.7741559762253</v>
      </c>
      <c r="BQ240" s="398">
        <f t="shared" si="176"/>
        <v>300.22329813113538</v>
      </c>
      <c r="BR240" s="171"/>
      <c r="BS240" s="410"/>
      <c r="BT240" s="171">
        <v>22.300285987538739</v>
      </c>
      <c r="BU240" s="240">
        <v>143.37222290039062</v>
      </c>
      <c r="BV240" s="356">
        <f t="shared" si="133"/>
        <v>3.104599502937146</v>
      </c>
      <c r="BW240" s="356">
        <f t="shared" si="134"/>
        <v>4.965444205779054</v>
      </c>
      <c r="BX240" s="356">
        <f t="shared" si="135"/>
        <v>136.31840687724778</v>
      </c>
      <c r="BY240" s="356">
        <f t="shared" si="136"/>
        <v>-7.0538160231428435</v>
      </c>
      <c r="BZ240" s="356"/>
      <c r="CA240" s="240">
        <v>23.280591808981146</v>
      </c>
      <c r="CB240" s="240">
        <v>162.2603759765625</v>
      </c>
      <c r="CC240" s="356">
        <f t="shared" si="137"/>
        <v>3.1476200438881077</v>
      </c>
      <c r="CD240" s="356">
        <f t="shared" si="138"/>
        <v>5.0892023040883716</v>
      </c>
      <c r="CE240" s="356">
        <f t="shared" si="139"/>
        <v>159.80212823658005</v>
      </c>
      <c r="CF240" s="356">
        <f t="shared" si="140"/>
        <v>-2.458247739982454</v>
      </c>
      <c r="CG240" s="356"/>
      <c r="CH240" s="372">
        <v>14.765113242913868</v>
      </c>
      <c r="CI240" s="240">
        <v>178.61112976074219</v>
      </c>
      <c r="CJ240" s="356">
        <f t="shared" si="141"/>
        <v>2.6922671848524793</v>
      </c>
      <c r="CK240" s="356">
        <f t="shared" si="142"/>
        <v>5.18521098319028</v>
      </c>
      <c r="CL240" s="356">
        <f t="shared" si="143"/>
        <v>166.26905888002648</v>
      </c>
      <c r="CM240" s="356">
        <f t="shared" si="144"/>
        <v>-12.34207088071571</v>
      </c>
    </row>
    <row r="241" spans="1:91">
      <c r="A241" s="16">
        <v>15067</v>
      </c>
      <c r="B241" s="144">
        <v>30</v>
      </c>
      <c r="C241" s="17">
        <v>4</v>
      </c>
      <c r="D241" s="18">
        <v>1941</v>
      </c>
      <c r="E241" s="364" t="s">
        <v>25</v>
      </c>
      <c r="F241" s="240">
        <f>SJR!BB241</f>
        <v>590.18755165289258</v>
      </c>
      <c r="G241" s="171">
        <f>Stan!AP241</f>
        <v>109.04058868155991</v>
      </c>
      <c r="H241" s="240">
        <f>Tuol!AI241</f>
        <v>267.73765173037191</v>
      </c>
      <c r="I241" s="372">
        <f>Merc!AL241</f>
        <v>50.104302524535122</v>
      </c>
      <c r="J241" s="240">
        <v>262.35421752929687</v>
      </c>
      <c r="K241" s="240">
        <v>106.50886535644531</v>
      </c>
      <c r="L241" s="240">
        <v>85</v>
      </c>
      <c r="M241" s="372">
        <v>85</v>
      </c>
      <c r="N241" s="240">
        <f t="shared" si="157"/>
        <v>154838.1933094261</v>
      </c>
      <c r="O241" s="240">
        <f t="shared" si="158"/>
        <v>11613.789378271798</v>
      </c>
      <c r="P241" s="240">
        <f t="shared" si="159"/>
        <v>22757.700397081611</v>
      </c>
      <c r="Q241" s="240">
        <f t="shared" si="160"/>
        <v>4258.865714585485</v>
      </c>
      <c r="R241" s="381">
        <f>WSE_Calcs!BC241</f>
        <v>110.39999999999998</v>
      </c>
      <c r="S241" s="381">
        <f>WSE_Calcs!BR241</f>
        <v>189.51615867351759</v>
      </c>
      <c r="T241" s="381">
        <f>WSE_Calcs!CE241</f>
        <v>94.800000000000011</v>
      </c>
      <c r="U241" s="380">
        <f t="shared" si="145"/>
        <v>1.3594113184400669</v>
      </c>
      <c r="V241" s="380">
        <f t="shared" si="146"/>
        <v>-78.221493056854314</v>
      </c>
      <c r="W241" s="385">
        <f t="shared" si="147"/>
        <v>44.69569747546489</v>
      </c>
      <c r="X241" s="380">
        <f>IF(R241&gt;200,95,IF(R241&lt;6,300,(Salinity!$CS$4)*R241^(Salinity!$CQ$4)))</f>
        <v>108.00359076741333</v>
      </c>
      <c r="Y241" s="380">
        <f>IF(S241&gt;150,85,(Salinity!$CS$11*S241^(Salinity!$CQ$11)))</f>
        <v>85</v>
      </c>
      <c r="Z241" s="385">
        <f>IF(T241&gt;100,85,IF(T241&lt;1.2,500,Salinity!$CS$18*(T241^(Salinity!$CQ$18))))</f>
        <v>83.810168997421258</v>
      </c>
      <c r="AA241" s="415">
        <f t="shared" si="161"/>
        <v>11923.59642072243</v>
      </c>
      <c r="AB241" s="415">
        <f t="shared" si="162"/>
        <v>16108.873487248995</v>
      </c>
      <c r="AC241" s="415">
        <f t="shared" si="163"/>
        <v>7945.2040209555362</v>
      </c>
      <c r="AD241" s="381">
        <f t="shared" si="164"/>
        <v>272.72354642071758</v>
      </c>
      <c r="AE241" s="365">
        <v>36.800000000000011</v>
      </c>
      <c r="AF241" s="365">
        <v>152.81999371211555</v>
      </c>
      <c r="AG241" s="366">
        <v>31.6</v>
      </c>
      <c r="AH241" s="365">
        <f t="shared" si="148"/>
        <v>-72.240588681559899</v>
      </c>
      <c r="AI241" s="365">
        <f t="shared" si="149"/>
        <v>-114.91765801825636</v>
      </c>
      <c r="AJ241" s="366">
        <f t="shared" si="150"/>
        <v>-18.50430252453512</v>
      </c>
      <c r="AK241" s="404">
        <f>IF(AE241&gt;200,95,IF(AE241&lt;6,300,(Salinity!$CS$4)*AE241^(Salinity!$CQ$4)))</f>
        <v>126.73284890059233</v>
      </c>
      <c r="AL241" s="404">
        <f>IF(AF241&gt;150,85,(Salinity!$CS$11*AF241^(Salinity!$CQ$11)))</f>
        <v>85</v>
      </c>
      <c r="AM241" s="417">
        <f>IF(AG241&gt;100,85,IF(AG241&lt;1.2,500,Salinity!$CS$18*(AG241^(Salinity!$CQ$18))))</f>
        <v>125.62363450423906</v>
      </c>
      <c r="AN241" s="404">
        <f t="shared" si="165"/>
        <v>4663.768839541799</v>
      </c>
      <c r="AO241" s="404">
        <f t="shared" si="166"/>
        <v>12989.699465529822</v>
      </c>
      <c r="AP241" s="404">
        <f t="shared" si="167"/>
        <v>3969.7068503339547</v>
      </c>
      <c r="AQ241" s="367">
        <f t="shared" si="168"/>
        <v>358.44486601493952</v>
      </c>
      <c r="AR241" s="368">
        <v>73.600000000000023</v>
      </c>
      <c r="AS241" s="368">
        <v>171.16807619281664</v>
      </c>
      <c r="AT241" s="369">
        <v>63.2</v>
      </c>
      <c r="AU241" s="368">
        <f t="shared" si="151"/>
        <v>-35.440588681559888</v>
      </c>
      <c r="AV241" s="368">
        <f t="shared" si="152"/>
        <v>-96.569575537555266</v>
      </c>
      <c r="AW241" s="369">
        <f t="shared" si="153"/>
        <v>13.095697475464881</v>
      </c>
      <c r="AX241" s="368">
        <f>IF(AR241&gt;200,95,IF(AR241&lt;6,300,(Salinity!$CS$4)*AR241^(Salinity!$CQ$4)))</f>
        <v>114.56988929352502</v>
      </c>
      <c r="AY241" s="368">
        <f>IF(AS241&gt;150,85,(Salinity!$CS$11*AS241^(Salinity!$CQ$11)))</f>
        <v>85</v>
      </c>
      <c r="AZ241" s="369">
        <f>IF(AT241&gt;100,85,IF(AT241&lt;1.2,500,Salinity!$CS$18*(AT241^(Salinity!$CQ$18))))</f>
        <v>97.312785765483142</v>
      </c>
      <c r="BA241" s="419">
        <f t="shared" si="169"/>
        <v>8432.3438520034451</v>
      </c>
      <c r="BB241" s="419">
        <f t="shared" si="170"/>
        <v>14549.286476389414</v>
      </c>
      <c r="BC241" s="419">
        <f t="shared" si="171"/>
        <v>6150.1680603785344</v>
      </c>
      <c r="BD241" s="370">
        <f t="shared" si="172"/>
        <v>308.39791378335997</v>
      </c>
      <c r="BE241" s="396">
        <v>110.4</v>
      </c>
      <c r="BF241" s="396">
        <v>189.51615867351759</v>
      </c>
      <c r="BG241" s="397">
        <v>94.800000000000011</v>
      </c>
      <c r="BH241" s="396">
        <f t="shared" si="154"/>
        <v>1.3594113184400953</v>
      </c>
      <c r="BI241" s="396">
        <f t="shared" si="155"/>
        <v>-78.221493056854314</v>
      </c>
      <c r="BJ241" s="397">
        <f t="shared" si="156"/>
        <v>44.69569747546489</v>
      </c>
      <c r="BK241" s="396">
        <f>IF(BE241&gt;200,95,IF(BE241&lt;6,300,(Salinity!$CS$4)*BE241^(Salinity!$CQ$4)))</f>
        <v>108.0035907674133</v>
      </c>
      <c r="BL241" s="396">
        <f>IF(BF241&gt;150,85,(Salinity!$CS$11*BF241^(Salinity!$CQ$11)))</f>
        <v>85</v>
      </c>
      <c r="BM241" s="397">
        <f>IF(BG241&gt;100,85,IF(BG241&lt;1.2,500,Salinity!$CS$18*(BG241^(Salinity!$CQ$18))))</f>
        <v>83.810168997421258</v>
      </c>
      <c r="BN241" s="396">
        <f t="shared" si="173"/>
        <v>11923.59642072243</v>
      </c>
      <c r="BO241" s="396">
        <f t="shared" si="174"/>
        <v>16108.873487248995</v>
      </c>
      <c r="BP241" s="396">
        <f t="shared" si="175"/>
        <v>7945.2040209555362</v>
      </c>
      <c r="BQ241" s="398">
        <f t="shared" si="176"/>
        <v>272.72354642071753</v>
      </c>
      <c r="BR241" s="171"/>
      <c r="BS241" s="410"/>
      <c r="BT241" s="171">
        <v>22.447007703544681</v>
      </c>
      <c r="BU241" s="240">
        <v>119.71783447265625</v>
      </c>
      <c r="BV241" s="356">
        <f t="shared" si="133"/>
        <v>3.1111573181575118</v>
      </c>
      <c r="BW241" s="356">
        <f t="shared" si="134"/>
        <v>4.7851375945537491</v>
      </c>
      <c r="BX241" s="356">
        <f t="shared" si="135"/>
        <v>136.1883431575929</v>
      </c>
      <c r="BY241" s="356">
        <f t="shared" si="136"/>
        <v>16.470508684936647</v>
      </c>
      <c r="BZ241" s="356"/>
      <c r="CA241" s="240">
        <v>23.305055123321281</v>
      </c>
      <c r="CB241" s="240">
        <v>162.20050048828125</v>
      </c>
      <c r="CC241" s="356">
        <f t="shared" si="137"/>
        <v>3.1486702951221122</v>
      </c>
      <c r="CD241" s="356">
        <f t="shared" si="138"/>
        <v>5.0888332273009738</v>
      </c>
      <c r="CE241" s="356">
        <f t="shared" si="139"/>
        <v>159.74556455377663</v>
      </c>
      <c r="CF241" s="356">
        <f t="shared" si="140"/>
        <v>-2.4549359345046184</v>
      </c>
      <c r="CG241" s="356"/>
      <c r="CH241" s="372">
        <v>14.771400297811208</v>
      </c>
      <c r="CI241" s="240">
        <v>178.56832885742187</v>
      </c>
      <c r="CJ241" s="356">
        <f t="shared" si="141"/>
        <v>2.6926928989425072</v>
      </c>
      <c r="CK241" s="356">
        <f t="shared" si="142"/>
        <v>5.1849713226919372</v>
      </c>
      <c r="CL241" s="356">
        <f t="shared" si="143"/>
        <v>166.24298396783007</v>
      </c>
      <c r="CM241" s="356">
        <f t="shared" si="144"/>
        <v>-12.325344889591804</v>
      </c>
    </row>
    <row r="242" spans="1:91">
      <c r="A242" s="16">
        <v>15097</v>
      </c>
      <c r="B242" s="144">
        <v>31</v>
      </c>
      <c r="C242" s="17">
        <v>5</v>
      </c>
      <c r="D242" s="18">
        <v>1941</v>
      </c>
      <c r="E242" s="364" t="s">
        <v>25</v>
      </c>
      <c r="F242" s="240">
        <f>SJR!BB242</f>
        <v>609.07860472623963</v>
      </c>
      <c r="G242" s="171">
        <f>Stan!AP242</f>
        <v>129.57066777505165</v>
      </c>
      <c r="H242" s="240">
        <f>Tuol!AI242</f>
        <v>74.082196458548552</v>
      </c>
      <c r="I242" s="372">
        <f>Merc!AL242</f>
        <v>190.81244076058886</v>
      </c>
      <c r="J242" s="240">
        <v>269.83538818359375</v>
      </c>
      <c r="K242" s="240">
        <v>127.23338317871094</v>
      </c>
      <c r="L242" s="240">
        <v>108.72408294677734</v>
      </c>
      <c r="M242" s="372">
        <v>85</v>
      </c>
      <c r="N242" s="240">
        <f t="shared" si="157"/>
        <v>164350.96174062652</v>
      </c>
      <c r="O242" s="240">
        <f t="shared" si="158"/>
        <v>16485.7144217446</v>
      </c>
      <c r="P242" s="240">
        <f t="shared" si="159"/>
        <v>8054.5188726386878</v>
      </c>
      <c r="Q242" s="240">
        <f t="shared" si="160"/>
        <v>16219.057464650054</v>
      </c>
      <c r="R242" s="381">
        <f>WSE_Calcs!BC242</f>
        <v>153.71900826446284</v>
      </c>
      <c r="S242" s="381">
        <f>WSE_Calcs!BR242</f>
        <v>215.20661157024796</v>
      </c>
      <c r="T242" s="381">
        <f>WSE_Calcs!CE242</f>
        <v>133.45604801131302</v>
      </c>
      <c r="U242" s="380">
        <f t="shared" si="145"/>
        <v>24.148340489411197</v>
      </c>
      <c r="V242" s="380">
        <f t="shared" si="146"/>
        <v>141.12441511169942</v>
      </c>
      <c r="W242" s="385">
        <f t="shared" si="147"/>
        <v>-57.356392749275841</v>
      </c>
      <c r="X242" s="380">
        <f>IF(R242&gt;200,95,IF(R242&lt;6,300,(Salinity!$CS$4)*R242^(Salinity!$CQ$4)))</f>
        <v>102.92297609556867</v>
      </c>
      <c r="Y242" s="380">
        <f>IF(S242&gt;150,85,(Salinity!$CS$11*S242^(Salinity!$CQ$11)))</f>
        <v>85</v>
      </c>
      <c r="Z242" s="385">
        <f>IF(T242&gt;100,85,IF(T242&lt;1.2,500,Salinity!$CS$18*(T242^(Salinity!$CQ$18))))</f>
        <v>85</v>
      </c>
      <c r="AA242" s="415">
        <f t="shared" si="161"/>
        <v>15821.217813037832</v>
      </c>
      <c r="AB242" s="415">
        <f t="shared" si="162"/>
        <v>18292.561983471078</v>
      </c>
      <c r="AC242" s="415">
        <f t="shared" si="163"/>
        <v>11343.764080961606</v>
      </c>
      <c r="AD242" s="381">
        <f t="shared" si="164"/>
        <v>235.77461837715859</v>
      </c>
      <c r="AE242" s="365">
        <v>86.600000000000023</v>
      </c>
      <c r="AF242" s="365">
        <v>132.60000000000002</v>
      </c>
      <c r="AG242" s="366">
        <v>150.74147443741785</v>
      </c>
      <c r="AH242" s="365">
        <f t="shared" si="148"/>
        <v>-42.970667775051623</v>
      </c>
      <c r="AI242" s="365">
        <f t="shared" si="149"/>
        <v>58.517803541451471</v>
      </c>
      <c r="AJ242" s="366">
        <f t="shared" si="150"/>
        <v>-40.070966323171007</v>
      </c>
      <c r="AK242" s="404">
        <f>IF(AE242&gt;200,95,IF(AE242&lt;6,300,(Salinity!$CS$4)*AE242^(Salinity!$CQ$4)))</f>
        <v>111.88914137716162</v>
      </c>
      <c r="AL242" s="404">
        <f>IF(AF242&gt;150,85,(Salinity!$CS$11*AF242^(Salinity!$CQ$11)))</f>
        <v>88.899337753007217</v>
      </c>
      <c r="AM242" s="417">
        <f>IF(AG242&gt;100,85,IF(AG242&lt;1.2,500,Salinity!$CS$18*(AG242^(Salinity!$CQ$18))))</f>
        <v>85</v>
      </c>
      <c r="AN242" s="404">
        <f t="shared" si="165"/>
        <v>9689.5996432621996</v>
      </c>
      <c r="AO242" s="404">
        <f t="shared" si="166"/>
        <v>11788.052186048759</v>
      </c>
      <c r="AP242" s="404">
        <f t="shared" si="167"/>
        <v>12813.025327180518</v>
      </c>
      <c r="AQ242" s="367">
        <f t="shared" si="168"/>
        <v>270.08991306657759</v>
      </c>
      <c r="AR242" s="368">
        <v>153.71900826446284</v>
      </c>
      <c r="AS242" s="368">
        <v>215.20661157024796</v>
      </c>
      <c r="AT242" s="369">
        <v>138.58291762291196</v>
      </c>
      <c r="AU242" s="368">
        <f t="shared" si="151"/>
        <v>24.148340489411197</v>
      </c>
      <c r="AV242" s="368">
        <f t="shared" si="152"/>
        <v>141.12441511169942</v>
      </c>
      <c r="AW242" s="369">
        <f t="shared" si="153"/>
        <v>-52.229523137676892</v>
      </c>
      <c r="AX242" s="368">
        <f>IF(AR242&gt;200,95,IF(AR242&lt;6,300,(Salinity!$CS$4)*AR242^(Salinity!$CQ$4)))</f>
        <v>102.92297609556867</v>
      </c>
      <c r="AY242" s="368">
        <f>IF(AS242&gt;150,85,(Salinity!$CS$11*AS242^(Salinity!$CQ$11)))</f>
        <v>85</v>
      </c>
      <c r="AZ242" s="369">
        <f>IF(AT242&gt;100,85,IF(AT242&lt;1.2,500,Salinity!$CS$18*(AT242^(Salinity!$CQ$18))))</f>
        <v>85</v>
      </c>
      <c r="BA242" s="419">
        <f t="shared" si="169"/>
        <v>15821.217813037832</v>
      </c>
      <c r="BB242" s="419">
        <f t="shared" si="170"/>
        <v>18292.561983471078</v>
      </c>
      <c r="BC242" s="419">
        <f t="shared" si="171"/>
        <v>11779.547997947517</v>
      </c>
      <c r="BD242" s="370">
        <f t="shared" si="172"/>
        <v>234.70415939177929</v>
      </c>
      <c r="BE242" s="396">
        <v>153.71900826446284</v>
      </c>
      <c r="BF242" s="396">
        <v>215.20661157024796</v>
      </c>
      <c r="BG242" s="397">
        <v>133.45604801131302</v>
      </c>
      <c r="BH242" s="396">
        <f t="shared" si="154"/>
        <v>24.148340489411197</v>
      </c>
      <c r="BI242" s="396">
        <f t="shared" si="155"/>
        <v>141.12441511169942</v>
      </c>
      <c r="BJ242" s="397">
        <f t="shared" si="156"/>
        <v>-57.356392749275841</v>
      </c>
      <c r="BK242" s="396">
        <f>IF(BE242&gt;200,95,IF(BE242&lt;6,300,(Salinity!$CS$4)*BE242^(Salinity!$CQ$4)))</f>
        <v>102.92297609556867</v>
      </c>
      <c r="BL242" s="396">
        <f>IF(BF242&gt;150,85,(Salinity!$CS$11*BF242^(Salinity!$CQ$11)))</f>
        <v>85</v>
      </c>
      <c r="BM242" s="397">
        <f>IF(BG242&gt;100,85,IF(BG242&lt;1.2,500,Salinity!$CS$18*(BG242^(Salinity!$CQ$18))))</f>
        <v>85</v>
      </c>
      <c r="BN242" s="396">
        <f t="shared" si="173"/>
        <v>15821.217813037832</v>
      </c>
      <c r="BO242" s="396">
        <f t="shared" si="174"/>
        <v>18292.561983471078</v>
      </c>
      <c r="BP242" s="396">
        <f t="shared" si="175"/>
        <v>11343.764080961606</v>
      </c>
      <c r="BQ242" s="398">
        <f t="shared" si="176"/>
        <v>235.77461837715859</v>
      </c>
      <c r="BR242" s="171"/>
      <c r="BS242" s="410"/>
      <c r="BT242" s="171">
        <v>22.475655749612603</v>
      </c>
      <c r="BU242" s="240">
        <v>223.79789733886719</v>
      </c>
      <c r="BV242" s="356">
        <f t="shared" si="133"/>
        <v>3.1124327567779928</v>
      </c>
      <c r="BW242" s="356">
        <f t="shared" si="134"/>
        <v>5.410743400564999</v>
      </c>
      <c r="BX242" s="356">
        <f t="shared" si="135"/>
        <v>136.16306130209617</v>
      </c>
      <c r="BY242" s="356">
        <f t="shared" si="136"/>
        <v>-87.63483603677102</v>
      </c>
      <c r="BZ242" s="356"/>
      <c r="CA242" s="240">
        <v>23.329871210776084</v>
      </c>
      <c r="CB242" s="240">
        <v>162.13978576660156</v>
      </c>
      <c r="CC242" s="356">
        <f t="shared" si="137"/>
        <v>3.1497345656913156</v>
      </c>
      <c r="CD242" s="356">
        <f t="shared" si="138"/>
        <v>5.0884588382721549</v>
      </c>
      <c r="CE242" s="356">
        <f t="shared" si="139"/>
        <v>159.68826625156424</v>
      </c>
      <c r="CF242" s="356">
        <f t="shared" si="140"/>
        <v>-2.4515195150373188</v>
      </c>
      <c r="CG242" s="356"/>
      <c r="CH242" s="372">
        <v>14.787721138946281</v>
      </c>
      <c r="CI242" s="240">
        <v>175.16130065917969</v>
      </c>
      <c r="CJ242" s="356">
        <f t="shared" si="141"/>
        <v>2.6937971836438317</v>
      </c>
      <c r="CK242" s="356">
        <f t="shared" si="142"/>
        <v>5.1657072674547244</v>
      </c>
      <c r="CL242" s="356">
        <f t="shared" si="143"/>
        <v>166.17536578572083</v>
      </c>
      <c r="CM242" s="356">
        <f t="shared" si="144"/>
        <v>-8.9859348734588593</v>
      </c>
    </row>
    <row r="243" spans="1:91">
      <c r="A243" s="16">
        <v>15128</v>
      </c>
      <c r="B243" s="144">
        <v>30</v>
      </c>
      <c r="C243" s="17">
        <v>6</v>
      </c>
      <c r="D243" s="18">
        <v>1941</v>
      </c>
      <c r="E243" s="364" t="s">
        <v>25</v>
      </c>
      <c r="F243" s="240">
        <f>SJR!BB243</f>
        <v>441.41060175619833</v>
      </c>
      <c r="G243" s="171">
        <f>Stan!AP243</f>
        <v>97.164059271694214</v>
      </c>
      <c r="H243" s="240">
        <f>Tuol!AI243</f>
        <v>75.944327866735534</v>
      </c>
      <c r="I243" s="372">
        <f>Merc!AL243</f>
        <v>139.6488910769628</v>
      </c>
      <c r="J243" s="240">
        <v>443.52484130859375</v>
      </c>
      <c r="K243" s="240">
        <v>132.0399169921875</v>
      </c>
      <c r="L243" s="240">
        <v>92.973785400390625</v>
      </c>
      <c r="M243" s="372">
        <v>85</v>
      </c>
      <c r="N243" s="240">
        <f t="shared" si="157"/>
        <v>195776.56709584873</v>
      </c>
      <c r="O243" s="240">
        <f t="shared" si="158"/>
        <v>12829.534320858491</v>
      </c>
      <c r="P243" s="240">
        <f t="shared" si="159"/>
        <v>7060.8316414587753</v>
      </c>
      <c r="Q243" s="240">
        <f t="shared" si="160"/>
        <v>11870.155741541837</v>
      </c>
      <c r="R243" s="381">
        <f>WSE_Calcs!BC243</f>
        <v>139.79999999999998</v>
      </c>
      <c r="S243" s="381">
        <f>WSE_Calcs!BR243</f>
        <v>208.26446280991732</v>
      </c>
      <c r="T243" s="381">
        <f>WSE_Calcs!CE243</f>
        <v>169.94731012688757</v>
      </c>
      <c r="U243" s="380">
        <f t="shared" si="145"/>
        <v>42.635940728305769</v>
      </c>
      <c r="V243" s="380">
        <f t="shared" si="146"/>
        <v>132.32013494318178</v>
      </c>
      <c r="W243" s="385">
        <f t="shared" si="147"/>
        <v>30.298419049924775</v>
      </c>
      <c r="X243" s="380">
        <f>IF(R243&gt;200,95,IF(R243&lt;6,300,(Salinity!$CS$4)*R243^(Salinity!$CQ$4)))</f>
        <v>104.35481296021396</v>
      </c>
      <c r="Y243" s="380">
        <f>IF(S243&gt;150,85,(Salinity!$CS$11*S243^(Salinity!$CQ$11)))</f>
        <v>85</v>
      </c>
      <c r="Z243" s="385">
        <f>IF(T243&gt;100,85,IF(T243&lt;1.2,500,Salinity!$CS$18*(T243^(Salinity!$CQ$18))))</f>
        <v>85</v>
      </c>
      <c r="AA243" s="415">
        <f t="shared" si="161"/>
        <v>14588.802851837911</v>
      </c>
      <c r="AB243" s="415">
        <f t="shared" si="162"/>
        <v>17702.479338842972</v>
      </c>
      <c r="AC243" s="415">
        <f t="shared" si="163"/>
        <v>14445.521360785444</v>
      </c>
      <c r="AD243" s="381">
        <f t="shared" si="164"/>
        <v>325.90725878268091</v>
      </c>
      <c r="AE243" s="365">
        <v>46.600000000000023</v>
      </c>
      <c r="AF243" s="365">
        <v>106.99999999999997</v>
      </c>
      <c r="AG243" s="366">
        <v>135.76670280244181</v>
      </c>
      <c r="AH243" s="365">
        <f t="shared" si="148"/>
        <v>-50.564059271694191</v>
      </c>
      <c r="AI243" s="365">
        <f t="shared" si="149"/>
        <v>31.055672133264437</v>
      </c>
      <c r="AJ243" s="366">
        <f t="shared" si="150"/>
        <v>-3.8821882745209848</v>
      </c>
      <c r="AK243" s="404">
        <f>IF(AE243&gt;200,95,IF(AE243&lt;6,300,(Salinity!$CS$4)*AE243^(Salinity!$CQ$4)))</f>
        <v>122.45132452509769</v>
      </c>
      <c r="AL243" s="404">
        <f>IF(AF243&gt;150,85,(Salinity!$CS$11*AF243^(Salinity!$CQ$11)))</f>
        <v>95.565521240534125</v>
      </c>
      <c r="AM243" s="417">
        <f>IF(AG243&gt;100,85,IF(AG243&lt;1.2,500,Salinity!$CS$18*(AG243^(Salinity!$CQ$18))))</f>
        <v>85</v>
      </c>
      <c r="AN243" s="404">
        <f t="shared" si="165"/>
        <v>5706.2317228695547</v>
      </c>
      <c r="AO243" s="404">
        <f t="shared" si="166"/>
        <v>10225.510772737149</v>
      </c>
      <c r="AP243" s="404">
        <f t="shared" si="167"/>
        <v>11540.169738207554</v>
      </c>
      <c r="AQ243" s="367">
        <f t="shared" si="168"/>
        <v>458.08321505766315</v>
      </c>
      <c r="AR243" s="368">
        <v>93.199999999999989</v>
      </c>
      <c r="AS243" s="368">
        <v>208.26446280991735</v>
      </c>
      <c r="AT243" s="369">
        <v>150.23967475054056</v>
      </c>
      <c r="AU243" s="368">
        <f t="shared" si="151"/>
        <v>-3.9640592716942251</v>
      </c>
      <c r="AV243" s="368">
        <f t="shared" si="152"/>
        <v>132.32013494318181</v>
      </c>
      <c r="AW243" s="369">
        <f t="shared" si="153"/>
        <v>10.590783673577761</v>
      </c>
      <c r="AX243" s="368">
        <f>IF(AR243&gt;200,95,IF(AR243&lt;6,300,(Salinity!$CS$4)*AR243^(Salinity!$CQ$4)))</f>
        <v>110.69927659947345</v>
      </c>
      <c r="AY243" s="368">
        <f>IF(AS243&gt;150,85,(Salinity!$CS$11*AS243^(Salinity!$CQ$11)))</f>
        <v>85</v>
      </c>
      <c r="AZ243" s="369">
        <f>IF(AT243&gt;100,85,IF(AT243&lt;1.2,500,Salinity!$CS$18*(AT243^(Salinity!$CQ$18))))</f>
        <v>85</v>
      </c>
      <c r="BA243" s="419">
        <f t="shared" si="169"/>
        <v>10317.172579070924</v>
      </c>
      <c r="BB243" s="419">
        <f t="shared" si="170"/>
        <v>17702.479338842975</v>
      </c>
      <c r="BC243" s="419">
        <f t="shared" si="171"/>
        <v>12770.372353795947</v>
      </c>
      <c r="BD243" s="370">
        <f t="shared" si="172"/>
        <v>352.89641882964241</v>
      </c>
      <c r="BE243" s="396">
        <v>139.79999999999998</v>
      </c>
      <c r="BF243" s="396">
        <v>208.26446280991732</v>
      </c>
      <c r="BG243" s="397">
        <v>169.94731012688757</v>
      </c>
      <c r="BH243" s="396">
        <f t="shared" si="154"/>
        <v>42.635940728305769</v>
      </c>
      <c r="BI243" s="396">
        <f t="shared" si="155"/>
        <v>132.32013494318178</v>
      </c>
      <c r="BJ243" s="397">
        <f t="shared" si="156"/>
        <v>30.298419049924775</v>
      </c>
      <c r="BK243" s="396">
        <f>IF(BE243&gt;200,95,IF(BE243&lt;6,300,(Salinity!$CS$4)*BE243^(Salinity!$CQ$4)))</f>
        <v>104.35481296021396</v>
      </c>
      <c r="BL243" s="396">
        <f>IF(BF243&gt;150,85,(Salinity!$CS$11*BF243^(Salinity!$CQ$11)))</f>
        <v>85</v>
      </c>
      <c r="BM243" s="397">
        <f>IF(BG243&gt;100,85,IF(BG243&lt;1.2,500,Salinity!$CS$18*(BG243^(Salinity!$CQ$18))))</f>
        <v>85</v>
      </c>
      <c r="BN243" s="396">
        <f t="shared" si="173"/>
        <v>14588.802851837911</v>
      </c>
      <c r="BO243" s="396">
        <f t="shared" si="174"/>
        <v>17702.479338842972</v>
      </c>
      <c r="BP243" s="396">
        <f t="shared" si="175"/>
        <v>14445.521360785444</v>
      </c>
      <c r="BQ243" s="398">
        <f t="shared" si="176"/>
        <v>325.90725878268086</v>
      </c>
      <c r="BR243" s="171"/>
      <c r="BS243" s="410"/>
      <c r="BT243" s="171">
        <v>22.569524389850205</v>
      </c>
      <c r="BU243" s="240">
        <v>100.02703094482422</v>
      </c>
      <c r="BV243" s="356">
        <f t="shared" si="133"/>
        <v>3.116600517937949</v>
      </c>
      <c r="BW243" s="356">
        <f t="shared" si="134"/>
        <v>4.6054404589093165</v>
      </c>
      <c r="BX243" s="356">
        <f t="shared" si="135"/>
        <v>136.0804802980208</v>
      </c>
      <c r="BY243" s="356">
        <f t="shared" si="136"/>
        <v>36.053449353196584</v>
      </c>
      <c r="BZ243" s="356"/>
      <c r="CA243" s="240">
        <v>23.341786685659866</v>
      </c>
      <c r="CB243" s="240">
        <v>162.11070251464844</v>
      </c>
      <c r="CC243" s="356">
        <f t="shared" si="137"/>
        <v>3.1502451742996107</v>
      </c>
      <c r="CD243" s="356">
        <f t="shared" si="138"/>
        <v>5.0882794507117213</v>
      </c>
      <c r="CE243" s="356">
        <f t="shared" si="139"/>
        <v>159.66078335171568</v>
      </c>
      <c r="CF243" s="356">
        <f t="shared" si="140"/>
        <v>-2.4499191629327584</v>
      </c>
      <c r="CG243" s="356"/>
      <c r="CH243" s="372">
        <v>14.799884850368027</v>
      </c>
      <c r="CI243" s="240">
        <v>178.37467956542969</v>
      </c>
      <c r="CJ243" s="356">
        <f t="shared" si="141"/>
        <v>2.6946194003592634</v>
      </c>
      <c r="CK243" s="356">
        <f t="shared" si="142"/>
        <v>5.1838862793857423</v>
      </c>
      <c r="CL243" s="356">
        <f t="shared" si="143"/>
        <v>166.12503721253898</v>
      </c>
      <c r="CM243" s="356">
        <f t="shared" si="144"/>
        <v>-12.249642352890703</v>
      </c>
    </row>
    <row r="244" spans="1:91">
      <c r="A244" s="16">
        <v>15158</v>
      </c>
      <c r="B244" s="144">
        <v>31</v>
      </c>
      <c r="C244" s="17">
        <v>7</v>
      </c>
      <c r="D244" s="18">
        <v>1941</v>
      </c>
      <c r="E244" s="364" t="s">
        <v>25</v>
      </c>
      <c r="F244" s="240">
        <f>SJR!BB244</f>
        <v>390.01775923295452</v>
      </c>
      <c r="G244" s="171">
        <f>Stan!AP244</f>
        <v>38.856832709194215</v>
      </c>
      <c r="H244" s="240">
        <f>Tuol!AI244</f>
        <v>156.49306592200412</v>
      </c>
      <c r="I244" s="372">
        <f>Merc!AL244</f>
        <v>107.52699420519112</v>
      </c>
      <c r="J244" s="240">
        <v>484.38916015625</v>
      </c>
      <c r="K244" s="240">
        <v>145.30049133300781</v>
      </c>
      <c r="L244" s="240">
        <v>85</v>
      </c>
      <c r="M244" s="372">
        <v>85</v>
      </c>
      <c r="N244" s="240">
        <f t="shared" si="157"/>
        <v>188920.37484087335</v>
      </c>
      <c r="O244" s="240">
        <f t="shared" si="158"/>
        <v>5645.9168842904082</v>
      </c>
      <c r="P244" s="240">
        <f t="shared" si="159"/>
        <v>13301.91060337035</v>
      </c>
      <c r="Q244" s="240">
        <f t="shared" si="160"/>
        <v>9139.7945074412455</v>
      </c>
      <c r="R244" s="381">
        <f>WSE_Calcs!BC244</f>
        <v>38.856832709194208</v>
      </c>
      <c r="S244" s="381">
        <f>WSE_Calcs!BR244</f>
        <v>156.49306592200409</v>
      </c>
      <c r="T244" s="381">
        <f>WSE_Calcs!CE244</f>
        <v>107.5269942051911</v>
      </c>
      <c r="U244" s="380">
        <f t="shared" si="145"/>
        <v>0</v>
      </c>
      <c r="V244" s="380">
        <f t="shared" si="146"/>
        <v>0</v>
      </c>
      <c r="W244" s="385">
        <f t="shared" si="147"/>
        <v>0</v>
      </c>
      <c r="X244" s="380">
        <f>IF(R244&gt;200,95,IF(R244&lt;6,300,(Salinity!$CS$4)*R244^(Salinity!$CQ$4)))</f>
        <v>125.73351903504911</v>
      </c>
      <c r="Y244" s="380">
        <f>IF(S244&gt;150,85,(Salinity!$CS$11*S244^(Salinity!$CQ$11)))</f>
        <v>85</v>
      </c>
      <c r="Z244" s="385">
        <f>IF(T244&gt;100,85,IF(T244&lt;1.2,500,Salinity!$CS$18*(T244^(Salinity!$CQ$18))))</f>
        <v>85</v>
      </c>
      <c r="AA244" s="415">
        <f t="shared" si="161"/>
        <v>4885.6063150831887</v>
      </c>
      <c r="AB244" s="415">
        <f t="shared" si="162"/>
        <v>13301.910603370348</v>
      </c>
      <c r="AC244" s="415">
        <f t="shared" si="163"/>
        <v>9139.7945074412437</v>
      </c>
      <c r="AD244" s="381">
        <f t="shared" si="164"/>
        <v>482.43973464623599</v>
      </c>
      <c r="AE244" s="365">
        <v>38.856832709194236</v>
      </c>
      <c r="AF244" s="365">
        <v>156.49306592200409</v>
      </c>
      <c r="AG244" s="366">
        <v>107.52699420519113</v>
      </c>
      <c r="AH244" s="365">
        <f t="shared" si="148"/>
        <v>0</v>
      </c>
      <c r="AI244" s="365">
        <f t="shared" si="149"/>
        <v>0</v>
      </c>
      <c r="AJ244" s="366">
        <f t="shared" si="150"/>
        <v>0</v>
      </c>
      <c r="AK244" s="404">
        <f>IF(AE244&gt;200,95,IF(AE244&lt;6,300,(Salinity!$CS$4)*AE244^(Salinity!$CQ$4)))</f>
        <v>125.73351903504908</v>
      </c>
      <c r="AL244" s="404">
        <f>IF(AF244&gt;150,85,(Salinity!$CS$11*AF244^(Salinity!$CQ$11)))</f>
        <v>85</v>
      </c>
      <c r="AM244" s="417">
        <f>IF(AG244&gt;100,85,IF(AG244&lt;1.2,500,Salinity!$CS$18*(AG244^(Salinity!$CQ$18))))</f>
        <v>85</v>
      </c>
      <c r="AN244" s="404">
        <f t="shared" si="165"/>
        <v>4885.6063150831915</v>
      </c>
      <c r="AO244" s="404">
        <f t="shared" si="166"/>
        <v>13301.910603370348</v>
      </c>
      <c r="AP244" s="404">
        <f t="shared" si="167"/>
        <v>9139.7945074412455</v>
      </c>
      <c r="AQ244" s="367">
        <f t="shared" si="168"/>
        <v>482.43973464623599</v>
      </c>
      <c r="AR244" s="368">
        <v>38.856832709194208</v>
      </c>
      <c r="AS244" s="368">
        <v>156.49306592200409</v>
      </c>
      <c r="AT244" s="369">
        <v>107.52699420519112</v>
      </c>
      <c r="AU244" s="368">
        <f t="shared" si="151"/>
        <v>0</v>
      </c>
      <c r="AV244" s="368">
        <f t="shared" si="152"/>
        <v>0</v>
      </c>
      <c r="AW244" s="369">
        <f t="shared" si="153"/>
        <v>0</v>
      </c>
      <c r="AX244" s="368">
        <f>IF(AR244&gt;200,95,IF(AR244&lt;6,300,(Salinity!$CS$4)*AR244^(Salinity!$CQ$4)))</f>
        <v>125.73351903504911</v>
      </c>
      <c r="AY244" s="368">
        <f>IF(AS244&gt;150,85,(Salinity!$CS$11*AS244^(Salinity!$CQ$11)))</f>
        <v>85</v>
      </c>
      <c r="AZ244" s="369">
        <f>IF(AT244&gt;100,85,IF(AT244&lt;1.2,500,Salinity!$CS$18*(AT244^(Salinity!$CQ$18))))</f>
        <v>85</v>
      </c>
      <c r="BA244" s="419">
        <f t="shared" si="169"/>
        <v>4885.6063150831887</v>
      </c>
      <c r="BB244" s="419">
        <f t="shared" si="170"/>
        <v>13301.910603370348</v>
      </c>
      <c r="BC244" s="419">
        <f t="shared" si="171"/>
        <v>9139.7945074412455</v>
      </c>
      <c r="BD244" s="370">
        <f t="shared" si="172"/>
        <v>482.43973464623599</v>
      </c>
      <c r="BE244" s="396">
        <v>38.856832709194222</v>
      </c>
      <c r="BF244" s="396">
        <v>156.49306592200409</v>
      </c>
      <c r="BG244" s="397">
        <v>107.5269942051911</v>
      </c>
      <c r="BH244" s="396">
        <f t="shared" si="154"/>
        <v>0</v>
      </c>
      <c r="BI244" s="396">
        <f t="shared" si="155"/>
        <v>0</v>
      </c>
      <c r="BJ244" s="397">
        <f t="shared" si="156"/>
        <v>0</v>
      </c>
      <c r="BK244" s="396">
        <f>IF(BE244&gt;200,95,IF(BE244&lt;6,300,(Salinity!$CS$4)*BE244^(Salinity!$CQ$4)))</f>
        <v>125.73351903504908</v>
      </c>
      <c r="BL244" s="396">
        <f>IF(BF244&gt;150,85,(Salinity!$CS$11*BF244^(Salinity!$CQ$11)))</f>
        <v>85</v>
      </c>
      <c r="BM244" s="397">
        <f>IF(BG244&gt;100,85,IF(BG244&lt;1.2,500,Salinity!$CS$18*(BG244^(Salinity!$CQ$18))))</f>
        <v>85</v>
      </c>
      <c r="BN244" s="396">
        <f t="shared" si="173"/>
        <v>4885.6063150831897</v>
      </c>
      <c r="BO244" s="396">
        <f t="shared" si="174"/>
        <v>13301.910603370348</v>
      </c>
      <c r="BP244" s="396">
        <f t="shared" si="175"/>
        <v>9139.7945074412437</v>
      </c>
      <c r="BQ244" s="398">
        <f t="shared" si="176"/>
        <v>482.43973464623599</v>
      </c>
      <c r="BR244" s="171"/>
      <c r="BS244" s="410"/>
      <c r="BT244" s="171">
        <v>22.584923226853046</v>
      </c>
      <c r="BU244" s="240">
        <v>137.72367858886719</v>
      </c>
      <c r="BV244" s="356">
        <f t="shared" si="133"/>
        <v>3.1172825698027178</v>
      </c>
      <c r="BW244" s="356">
        <f t="shared" si="134"/>
        <v>4.9252493487501612</v>
      </c>
      <c r="BX244" s="356">
        <f t="shared" si="135"/>
        <v>136.06697073085897</v>
      </c>
      <c r="BY244" s="356">
        <f t="shared" si="136"/>
        <v>-1.6567078580082182</v>
      </c>
      <c r="BZ244" s="356"/>
      <c r="CA244" s="240">
        <v>23.35728951446281</v>
      </c>
      <c r="CB244" s="240">
        <v>160.20323181152344</v>
      </c>
      <c r="CC244" s="356">
        <f t="shared" si="137"/>
        <v>3.1509091201689472</v>
      </c>
      <c r="CD244" s="356">
        <f t="shared" si="138"/>
        <v>5.0764432080357897</v>
      </c>
      <c r="CE244" s="356">
        <f t="shared" si="139"/>
        <v>159.62505433018418</v>
      </c>
      <c r="CF244" s="356">
        <f t="shared" si="140"/>
        <v>-0.57817748133925306</v>
      </c>
      <c r="CG244" s="356"/>
      <c r="CH244" s="372">
        <v>15.124442683448477</v>
      </c>
      <c r="CI244" s="240">
        <v>176.19412231445312</v>
      </c>
      <c r="CJ244" s="356">
        <f t="shared" si="141"/>
        <v>2.7163121558627168</v>
      </c>
      <c r="CK244" s="356">
        <f t="shared" si="142"/>
        <v>5.1715863549119367</v>
      </c>
      <c r="CL244" s="356">
        <f t="shared" si="143"/>
        <v>164.80269753774556</v>
      </c>
      <c r="CM244" s="356">
        <f t="shared" si="144"/>
        <v>-11.391424776707566</v>
      </c>
    </row>
    <row r="245" spans="1:91">
      <c r="A245" s="16">
        <v>15189</v>
      </c>
      <c r="B245" s="144">
        <v>31</v>
      </c>
      <c r="C245" s="17">
        <v>8</v>
      </c>
      <c r="D245" s="18">
        <v>1941</v>
      </c>
      <c r="E245" s="364" t="s">
        <v>25</v>
      </c>
      <c r="F245" s="240">
        <f>SJR!BB245</f>
        <v>176.26290660511364</v>
      </c>
      <c r="G245" s="171">
        <f>Stan!AP245</f>
        <v>28.837276883716427</v>
      </c>
      <c r="H245" s="240">
        <f>Tuol!AI245</f>
        <v>38.00971937951963</v>
      </c>
      <c r="I245" s="372">
        <f>Merc!AL245</f>
        <v>65.723732889979345</v>
      </c>
      <c r="J245" s="240">
        <v>478.65139770507812</v>
      </c>
      <c r="K245" s="240">
        <v>130.19358825683594</v>
      </c>
      <c r="L245" s="240">
        <v>134.30889892578125</v>
      </c>
      <c r="M245" s="372">
        <v>85</v>
      </c>
      <c r="N245" s="240">
        <f t="shared" si="157"/>
        <v>84368.486610097287</v>
      </c>
      <c r="O245" s="240">
        <f t="shared" si="158"/>
        <v>3754.4285530469497</v>
      </c>
      <c r="P245" s="240">
        <f t="shared" si="159"/>
        <v>5105.0435583412109</v>
      </c>
      <c r="Q245" s="240">
        <f t="shared" si="160"/>
        <v>5586.5172956482447</v>
      </c>
      <c r="R245" s="381">
        <f>WSE_Calcs!BC245</f>
        <v>28.837276883716427</v>
      </c>
      <c r="S245" s="381">
        <f>WSE_Calcs!BR245</f>
        <v>38.009719379519623</v>
      </c>
      <c r="T245" s="381">
        <f>WSE_Calcs!CE245</f>
        <v>65.723732889979331</v>
      </c>
      <c r="U245" s="380">
        <f t="shared" si="145"/>
        <v>0</v>
      </c>
      <c r="V245" s="380">
        <f t="shared" si="146"/>
        <v>0</v>
      </c>
      <c r="W245" s="385">
        <f t="shared" si="147"/>
        <v>0</v>
      </c>
      <c r="X245" s="380">
        <f>IF(R245&gt;200,95,IF(R245&lt;6,300,(Salinity!$CS$4)*R245^(Salinity!$CQ$4)))</f>
        <v>131.31167454772614</v>
      </c>
      <c r="Y245" s="380">
        <f>IF(S245&gt;150,85,(Salinity!$CS$11*S245^(Salinity!$CQ$11)))</f>
        <v>135.46186461520008</v>
      </c>
      <c r="Z245" s="385">
        <f>IF(T245&gt;100,85,IF(T245&lt;1.2,500,Salinity!$CS$18*(T245^(Salinity!$CQ$18))))</f>
        <v>95.919100499876734</v>
      </c>
      <c r="AA245" s="415">
        <f t="shared" si="161"/>
        <v>3786.6711169972377</v>
      </c>
      <c r="AB245" s="415">
        <f t="shared" si="162"/>
        <v>5148.8674606502345</v>
      </c>
      <c r="AC245" s="415">
        <f t="shared" si="163"/>
        <v>6304.1613403009815</v>
      </c>
      <c r="AD245" s="381">
        <f t="shared" si="164"/>
        <v>483.15439000333976</v>
      </c>
      <c r="AE245" s="365">
        <v>31.803871434453171</v>
      </c>
      <c r="AF245" s="365">
        <v>38.009719379519623</v>
      </c>
      <c r="AG245" s="366">
        <v>65.723732889979331</v>
      </c>
      <c r="AH245" s="365">
        <f t="shared" si="148"/>
        <v>2.9665945507367439</v>
      </c>
      <c r="AI245" s="365">
        <f t="shared" si="149"/>
        <v>0</v>
      </c>
      <c r="AJ245" s="366">
        <f t="shared" si="150"/>
        <v>0</v>
      </c>
      <c r="AK245" s="404">
        <f>IF(AE245&gt;200,95,IF(AE245&lt;6,300,(Salinity!$CS$4)*AE245^(Salinity!$CQ$4)))</f>
        <v>129.45331696820901</v>
      </c>
      <c r="AL245" s="404">
        <f>IF(AF245&gt;150,85,(Salinity!$CS$11*AF245^(Salinity!$CQ$11)))</f>
        <v>135.46186461520008</v>
      </c>
      <c r="AM245" s="417">
        <f>IF(AG245&gt;100,85,IF(AG245&lt;1.2,500,Salinity!$CS$18*(AG245^(Salinity!$CQ$18))))</f>
        <v>95.919100499876734</v>
      </c>
      <c r="AN245" s="404">
        <f t="shared" si="165"/>
        <v>4117.1166496204341</v>
      </c>
      <c r="AO245" s="404">
        <f t="shared" si="166"/>
        <v>5148.8674606502345</v>
      </c>
      <c r="AP245" s="404">
        <f t="shared" si="167"/>
        <v>6304.1613403009815</v>
      </c>
      <c r="AQ245" s="367">
        <f t="shared" si="168"/>
        <v>477.00095186501551</v>
      </c>
      <c r="AR245" s="368">
        <v>28.837276883716441</v>
      </c>
      <c r="AS245" s="368">
        <v>38.009719379519623</v>
      </c>
      <c r="AT245" s="369">
        <v>65.723732889979317</v>
      </c>
      <c r="AU245" s="368">
        <f t="shared" si="151"/>
        <v>0</v>
      </c>
      <c r="AV245" s="368">
        <f t="shared" si="152"/>
        <v>0</v>
      </c>
      <c r="AW245" s="369">
        <f t="shared" si="153"/>
        <v>0</v>
      </c>
      <c r="AX245" s="368">
        <f>IF(AR245&gt;200,95,IF(AR245&lt;6,300,(Salinity!$CS$4)*AR245^(Salinity!$CQ$4)))</f>
        <v>131.31167454772614</v>
      </c>
      <c r="AY245" s="368">
        <f>IF(AS245&gt;150,85,(Salinity!$CS$11*AS245^(Salinity!$CQ$11)))</f>
        <v>135.46186461520008</v>
      </c>
      <c r="AZ245" s="369">
        <f>IF(AT245&gt;100,85,IF(AT245&lt;1.2,500,Salinity!$CS$18*(AT245^(Salinity!$CQ$18))))</f>
        <v>95.919100499876748</v>
      </c>
      <c r="BA245" s="419">
        <f t="shared" si="169"/>
        <v>3786.6711169972396</v>
      </c>
      <c r="BB245" s="419">
        <f t="shared" si="170"/>
        <v>5148.8674606502345</v>
      </c>
      <c r="BC245" s="419">
        <f t="shared" si="171"/>
        <v>6304.1613403009806</v>
      </c>
      <c r="BD245" s="370">
        <f t="shared" si="172"/>
        <v>483.15439000333976</v>
      </c>
      <c r="BE245" s="396">
        <v>28.837276883716427</v>
      </c>
      <c r="BF245" s="396">
        <v>38.009719379519623</v>
      </c>
      <c r="BG245" s="397">
        <v>65.723732889979331</v>
      </c>
      <c r="BH245" s="396">
        <f t="shared" si="154"/>
        <v>0</v>
      </c>
      <c r="BI245" s="396">
        <f t="shared" si="155"/>
        <v>0</v>
      </c>
      <c r="BJ245" s="397">
        <f t="shared" si="156"/>
        <v>0</v>
      </c>
      <c r="BK245" s="396">
        <f>IF(BE245&gt;200,95,IF(BE245&lt;6,300,(Salinity!$CS$4)*BE245^(Salinity!$CQ$4)))</f>
        <v>131.31167454772614</v>
      </c>
      <c r="BL245" s="396">
        <f>IF(BF245&gt;150,85,(Salinity!$CS$11*BF245^(Salinity!$CQ$11)))</f>
        <v>135.46186461520008</v>
      </c>
      <c r="BM245" s="397">
        <f>IF(BG245&gt;100,85,IF(BG245&lt;1.2,500,Salinity!$CS$18*(BG245^(Salinity!$CQ$18))))</f>
        <v>95.919100499876734</v>
      </c>
      <c r="BN245" s="396">
        <f t="shared" si="173"/>
        <v>3786.6711169972377</v>
      </c>
      <c r="BO245" s="396">
        <f t="shared" si="174"/>
        <v>5148.8674606502345</v>
      </c>
      <c r="BP245" s="396">
        <f t="shared" si="175"/>
        <v>6304.1613403009815</v>
      </c>
      <c r="BQ245" s="398">
        <f t="shared" si="176"/>
        <v>483.15439000333976</v>
      </c>
      <c r="BR245" s="171"/>
      <c r="BS245" s="410"/>
      <c r="BT245" s="171">
        <v>22.611619519950931</v>
      </c>
      <c r="BU245" s="240">
        <v>193.65097045898437</v>
      </c>
      <c r="BV245" s="356">
        <f t="shared" si="133"/>
        <v>3.1184639122054834</v>
      </c>
      <c r="BW245" s="356">
        <f t="shared" si="134"/>
        <v>5.2660574173553014</v>
      </c>
      <c r="BX245" s="356">
        <f t="shared" si="135"/>
        <v>136.04357476774481</v>
      </c>
      <c r="BY245" s="356">
        <f t="shared" si="136"/>
        <v>-57.60739569123956</v>
      </c>
      <c r="BZ245" s="356"/>
      <c r="CA245" s="240">
        <v>23.452594549005681</v>
      </c>
      <c r="CB245" s="240">
        <v>159.9710693359375</v>
      </c>
      <c r="CC245" s="356">
        <f t="shared" si="137"/>
        <v>3.1549811305205848</v>
      </c>
      <c r="CD245" s="356">
        <f t="shared" si="138"/>
        <v>5.0749929822341349</v>
      </c>
      <c r="CE245" s="356">
        <f t="shared" si="139"/>
        <v>159.40610143185035</v>
      </c>
      <c r="CF245" s="356">
        <f t="shared" si="140"/>
        <v>-0.56496790408715469</v>
      </c>
      <c r="CG245" s="356"/>
      <c r="CH245" s="372">
        <v>15.169280854532541</v>
      </c>
      <c r="CI245" s="240">
        <v>172.60055541992187</v>
      </c>
      <c r="CJ245" s="356">
        <f t="shared" si="141"/>
        <v>2.7192723864709341</v>
      </c>
      <c r="CK245" s="356">
        <f t="shared" si="142"/>
        <v>5.1509799966042999</v>
      </c>
      <c r="CL245" s="356">
        <f t="shared" si="143"/>
        <v>164.62306685682697</v>
      </c>
      <c r="CM245" s="356">
        <f t="shared" si="144"/>
        <v>-7.9774885630949086</v>
      </c>
    </row>
    <row r="246" spans="1:91">
      <c r="A246" s="16">
        <v>15220</v>
      </c>
      <c r="B246" s="144">
        <v>30</v>
      </c>
      <c r="C246" s="17">
        <v>9</v>
      </c>
      <c r="D246" s="18">
        <v>1941</v>
      </c>
      <c r="E246" s="364" t="s">
        <v>25</v>
      </c>
      <c r="F246" s="240">
        <f>SJR!BB246</f>
        <v>155.09632941632231</v>
      </c>
      <c r="G246" s="171">
        <f>Stan!AP246</f>
        <v>27.929719379519629</v>
      </c>
      <c r="H246" s="240">
        <f>Tuol!AI246</f>
        <v>32.554386056947315</v>
      </c>
      <c r="I246" s="372">
        <f>Merc!AL246</f>
        <v>30.241402618155991</v>
      </c>
      <c r="J246" s="240">
        <v>503.79354858398437</v>
      </c>
      <c r="K246" s="240">
        <v>127.38547515869141</v>
      </c>
      <c r="L246" s="240">
        <v>141.2730712890625</v>
      </c>
      <c r="M246" s="372">
        <v>103.24783325195312</v>
      </c>
      <c r="N246" s="240">
        <f t="shared" si="157"/>
        <v>78136.530168999612</v>
      </c>
      <c r="O246" s="240">
        <f t="shared" si="158"/>
        <v>3557.8405742090195</v>
      </c>
      <c r="P246" s="240">
        <f t="shared" si="159"/>
        <v>4599.0581021947801</v>
      </c>
      <c r="Q246" s="240">
        <f t="shared" si="160"/>
        <v>3122.3592948245482</v>
      </c>
      <c r="R246" s="381">
        <f>WSE_Calcs!BC246</f>
        <v>27.929719379519639</v>
      </c>
      <c r="S246" s="381">
        <f>WSE_Calcs!BR246</f>
        <v>32.554386056947315</v>
      </c>
      <c r="T246" s="381">
        <f>WSE_Calcs!CE246</f>
        <v>30.241402618155991</v>
      </c>
      <c r="U246" s="380">
        <f t="shared" si="145"/>
        <v>0</v>
      </c>
      <c r="V246" s="380">
        <f t="shared" si="146"/>
        <v>0</v>
      </c>
      <c r="W246" s="385">
        <f t="shared" si="147"/>
        <v>0</v>
      </c>
      <c r="X246" s="380">
        <f>IF(R246&gt;200,95,IF(R246&lt;6,300,(Salinity!$CS$4)*R246^(Salinity!$CQ$4)))</f>
        <v>131.92432039262766</v>
      </c>
      <c r="Y246" s="380">
        <f>IF(S246&gt;150,85,(Salinity!$CS$11*S246^(Salinity!$CQ$11)))</f>
        <v>142.72427060840582</v>
      </c>
      <c r="Z246" s="385">
        <f>IF(T246&gt;100,85,IF(T246&lt;1.2,500,Salinity!$CS$18*(T246^(Salinity!$CQ$18))))</f>
        <v>127.6739958928425</v>
      </c>
      <c r="AA246" s="415">
        <f t="shared" si="161"/>
        <v>3684.6092478999308</v>
      </c>
      <c r="AB246" s="415">
        <f t="shared" si="162"/>
        <v>4646.3010050822622</v>
      </c>
      <c r="AC246" s="415">
        <f t="shared" si="163"/>
        <v>3861.0407136642443</v>
      </c>
      <c r="AD246" s="381">
        <f t="shared" si="164"/>
        <v>509.67823327544579</v>
      </c>
      <c r="AE246" s="365">
        <v>95.556233891624743</v>
      </c>
      <c r="AF246" s="365">
        <v>32.554386056947315</v>
      </c>
      <c r="AG246" s="366">
        <v>30.241402618155991</v>
      </c>
      <c r="AH246" s="365">
        <f t="shared" si="148"/>
        <v>67.626514512105118</v>
      </c>
      <c r="AI246" s="365">
        <f t="shared" si="149"/>
        <v>0</v>
      </c>
      <c r="AJ246" s="366">
        <f t="shared" si="150"/>
        <v>0</v>
      </c>
      <c r="AK246" s="404">
        <f>IF(AE246&gt;200,95,IF(AE246&lt;6,300,(Salinity!$CS$4)*AE246^(Salinity!$CQ$4)))</f>
        <v>110.29769365926143</v>
      </c>
      <c r="AL246" s="404">
        <f>IF(AF246&gt;150,85,(Salinity!$CS$11*AF246^(Salinity!$CQ$11)))</f>
        <v>142.72427060840582</v>
      </c>
      <c r="AM246" s="417">
        <f>IF(AG246&gt;100,85,IF(AG246&lt;1.2,500,Salinity!$CS$18*(AG246^(Salinity!$CQ$18))))</f>
        <v>127.6739958928425</v>
      </c>
      <c r="AN246" s="404">
        <f t="shared" si="165"/>
        <v>10539.63221301116</v>
      </c>
      <c r="AO246" s="404">
        <f t="shared" si="166"/>
        <v>4646.3010050822622</v>
      </c>
      <c r="AP246" s="404">
        <f t="shared" si="167"/>
        <v>3861.0407136642443</v>
      </c>
      <c r="AQ246" s="367">
        <f t="shared" si="168"/>
        <v>385.70020306104971</v>
      </c>
      <c r="AR246" s="368">
        <v>27.929719379519639</v>
      </c>
      <c r="AS246" s="368">
        <v>32.55438605694733</v>
      </c>
      <c r="AT246" s="369">
        <v>30.241402618155984</v>
      </c>
      <c r="AU246" s="368">
        <f t="shared" si="151"/>
        <v>0</v>
      </c>
      <c r="AV246" s="368">
        <f t="shared" si="152"/>
        <v>0</v>
      </c>
      <c r="AW246" s="369">
        <f t="shared" si="153"/>
        <v>0</v>
      </c>
      <c r="AX246" s="368">
        <f>IF(AR246&gt;200,95,IF(AR246&lt;6,300,(Salinity!$CS$4)*AR246^(Salinity!$CQ$4)))</f>
        <v>131.92432039262766</v>
      </c>
      <c r="AY246" s="368">
        <f>IF(AS246&gt;150,85,(Salinity!$CS$11*AS246^(Salinity!$CQ$11)))</f>
        <v>142.72427060840582</v>
      </c>
      <c r="AZ246" s="369">
        <f>IF(AT246&gt;100,85,IF(AT246&lt;1.2,500,Salinity!$CS$18*(AT246^(Salinity!$CQ$18))))</f>
        <v>127.67399589284251</v>
      </c>
      <c r="BA246" s="419">
        <f t="shared" si="169"/>
        <v>3684.6092478999308</v>
      </c>
      <c r="BB246" s="419">
        <f t="shared" si="170"/>
        <v>4646.3010050822641</v>
      </c>
      <c r="BC246" s="419">
        <f t="shared" si="171"/>
        <v>3861.0407136642439</v>
      </c>
      <c r="BD246" s="370">
        <f t="shared" si="172"/>
        <v>509.67823327544579</v>
      </c>
      <c r="BE246" s="396">
        <v>27.929719379519639</v>
      </c>
      <c r="BF246" s="396">
        <v>32.554386056947315</v>
      </c>
      <c r="BG246" s="397">
        <v>30.241402618155991</v>
      </c>
      <c r="BH246" s="396">
        <f t="shared" si="154"/>
        <v>0</v>
      </c>
      <c r="BI246" s="396">
        <f t="shared" si="155"/>
        <v>0</v>
      </c>
      <c r="BJ246" s="397">
        <f t="shared" si="156"/>
        <v>0</v>
      </c>
      <c r="BK246" s="396">
        <f>IF(BE246&gt;200,95,IF(BE246&lt;6,300,(Salinity!$CS$4)*BE246^(Salinity!$CQ$4)))</f>
        <v>131.92432039262766</v>
      </c>
      <c r="BL246" s="396">
        <f>IF(BF246&gt;150,85,(Salinity!$CS$11*BF246^(Salinity!$CQ$11)))</f>
        <v>142.72427060840582</v>
      </c>
      <c r="BM246" s="397">
        <f>IF(BG246&gt;100,85,IF(BG246&lt;1.2,500,Salinity!$CS$18*(BG246^(Salinity!$CQ$18))))</f>
        <v>127.6739958928425</v>
      </c>
      <c r="BN246" s="396">
        <f t="shared" si="173"/>
        <v>3684.6092478999308</v>
      </c>
      <c r="BO246" s="396">
        <f t="shared" si="174"/>
        <v>4646.3010050822622</v>
      </c>
      <c r="BP246" s="396">
        <f t="shared" si="175"/>
        <v>3861.0407136642443</v>
      </c>
      <c r="BQ246" s="398">
        <f t="shared" si="176"/>
        <v>509.67823327544579</v>
      </c>
      <c r="BR246" s="171"/>
      <c r="BS246" s="410"/>
      <c r="BT246" s="171">
        <v>22.615257961809142</v>
      </c>
      <c r="BU246" s="240">
        <v>132.904052734375</v>
      </c>
      <c r="BV246" s="356">
        <f t="shared" si="133"/>
        <v>3.118624809533296</v>
      </c>
      <c r="BW246" s="356">
        <f t="shared" si="134"/>
        <v>4.8896274598695602</v>
      </c>
      <c r="BX246" s="356">
        <f t="shared" si="135"/>
        <v>136.0403885787006</v>
      </c>
      <c r="BY246" s="356">
        <f t="shared" si="136"/>
        <v>3.1363358443256004</v>
      </c>
      <c r="BZ246" s="356"/>
      <c r="CA246" s="240">
        <v>23.568390871158318</v>
      </c>
      <c r="CB246" s="240">
        <v>161.559814453125</v>
      </c>
      <c r="CC246" s="356">
        <f t="shared" si="137"/>
        <v>3.1599064444078633</v>
      </c>
      <c r="CD246" s="356">
        <f t="shared" si="138"/>
        <v>5.0848754422241704</v>
      </c>
      <c r="CE246" s="356">
        <f t="shared" si="139"/>
        <v>159.1416675033708</v>
      </c>
      <c r="CF246" s="356">
        <f t="shared" si="140"/>
        <v>-2.4181469497542025</v>
      </c>
      <c r="CG246" s="356"/>
      <c r="CH246" s="372">
        <v>15.232164205756069</v>
      </c>
      <c r="CI246" s="240">
        <v>175.480712890625</v>
      </c>
      <c r="CJ246" s="356">
        <f t="shared" si="141"/>
        <v>2.7234092583057703</v>
      </c>
      <c r="CK246" s="356">
        <f t="shared" si="142"/>
        <v>5.1675291388075699</v>
      </c>
      <c r="CL246" s="356">
        <f t="shared" si="143"/>
        <v>164.37236398981108</v>
      </c>
      <c r="CM246" s="356">
        <f t="shared" si="144"/>
        <v>-11.108348900813922</v>
      </c>
    </row>
    <row r="247" spans="1:91">
      <c r="A247" s="16">
        <v>15250</v>
      </c>
      <c r="B247" s="144">
        <v>31</v>
      </c>
      <c r="C247" s="17">
        <v>10</v>
      </c>
      <c r="D247" s="18">
        <v>1942</v>
      </c>
      <c r="E247" s="364" t="s">
        <v>25</v>
      </c>
      <c r="F247" s="240">
        <f>SJR!BB247</f>
        <v>211.53455869059917</v>
      </c>
      <c r="G247" s="171">
        <f>Stan!AP247</f>
        <v>78.182583451704545</v>
      </c>
      <c r="H247" s="240">
        <f>Tuol!AI247</f>
        <v>42.352791758135332</v>
      </c>
      <c r="I247" s="372">
        <f>Merc!AL247</f>
        <v>44.154595452931304</v>
      </c>
      <c r="J247" s="240">
        <v>452.19329833984375</v>
      </c>
      <c r="K247" s="240">
        <v>139.96011352539062</v>
      </c>
      <c r="L247" s="240">
        <v>128.13998413085937</v>
      </c>
      <c r="M247" s="372">
        <v>85</v>
      </c>
      <c r="N247" s="240">
        <f t="shared" si="157"/>
        <v>95654.509807165305</v>
      </c>
      <c r="O247" s="240">
        <f t="shared" si="158"/>
        <v>10942.443255608894</v>
      </c>
      <c r="P247" s="240">
        <f t="shared" si="159"/>
        <v>5427.0860637850528</v>
      </c>
      <c r="Q247" s="240">
        <f t="shared" si="160"/>
        <v>3753.1406134991607</v>
      </c>
      <c r="R247" s="381">
        <f>WSE_Calcs!BC247</f>
        <v>78.182583451704545</v>
      </c>
      <c r="S247" s="381">
        <f>WSE_Calcs!BR247</f>
        <v>42.352791758135339</v>
      </c>
      <c r="T247" s="381">
        <f>WSE_Calcs!CE247</f>
        <v>106.79178438758767</v>
      </c>
      <c r="U247" s="380">
        <f t="shared" si="145"/>
        <v>0</v>
      </c>
      <c r="V247" s="380">
        <f t="shared" si="146"/>
        <v>0</v>
      </c>
      <c r="W247" s="385">
        <f t="shared" si="147"/>
        <v>62.637188934656365</v>
      </c>
      <c r="X247" s="380">
        <f>IF(R247&gt;200,95,IF(R247&lt;6,300,(Salinity!$CS$4)*R247^(Salinity!$CQ$4)))</f>
        <v>113.56697715721182</v>
      </c>
      <c r="Y247" s="380">
        <f>IF(S247&gt;150,85,(Salinity!$CS$11*S247^(Salinity!$CQ$11)))</f>
        <v>130.61057206586915</v>
      </c>
      <c r="Z247" s="385">
        <f>IF(T247&gt;100,85,IF(T247&lt;1.2,500,Salinity!$CS$18*(T247^(Salinity!$CQ$18))))</f>
        <v>85</v>
      </c>
      <c r="AA247" s="415">
        <f t="shared" si="161"/>
        <v>8878.9596689515365</v>
      </c>
      <c r="AB247" s="415">
        <f t="shared" si="162"/>
        <v>5531.7223601166843</v>
      </c>
      <c r="AC247" s="415">
        <f t="shared" si="163"/>
        <v>9077.3016729449519</v>
      </c>
      <c r="AD247" s="381">
        <f t="shared" si="164"/>
        <v>361.15983661317296</v>
      </c>
      <c r="AE247" s="365">
        <v>78.182583451704545</v>
      </c>
      <c r="AF247" s="365">
        <v>42.352791758135346</v>
      </c>
      <c r="AG247" s="366">
        <v>44.154595452931304</v>
      </c>
      <c r="AH247" s="365">
        <f t="shared" si="148"/>
        <v>0</v>
      </c>
      <c r="AI247" s="365">
        <f t="shared" si="149"/>
        <v>0</v>
      </c>
      <c r="AJ247" s="366">
        <f t="shared" si="150"/>
        <v>0</v>
      </c>
      <c r="AK247" s="404">
        <f>IF(AE247&gt;200,95,IF(AE247&lt;6,300,(Salinity!$CS$4)*AE247^(Salinity!$CQ$4)))</f>
        <v>113.56697715721182</v>
      </c>
      <c r="AL247" s="404">
        <f>IF(AF247&gt;150,85,(Salinity!$CS$11*AF247^(Salinity!$CQ$11)))</f>
        <v>130.61057206586912</v>
      </c>
      <c r="AM247" s="417">
        <f>IF(AG247&gt;100,85,IF(AG247&lt;1.2,500,Salinity!$CS$18*(AG247^(Salinity!$CQ$18))))</f>
        <v>111.05701225212739</v>
      </c>
      <c r="AN247" s="404">
        <f t="shared" si="165"/>
        <v>8878.9596689515365</v>
      </c>
      <c r="AO247" s="404">
        <f t="shared" si="166"/>
        <v>5531.7223601166843</v>
      </c>
      <c r="AP247" s="404">
        <f t="shared" si="167"/>
        <v>4903.67744820392</v>
      </c>
      <c r="AQ247" s="367">
        <f t="shared" si="168"/>
        <v>448.37212386781226</v>
      </c>
      <c r="AR247" s="368">
        <v>78.182583451704545</v>
      </c>
      <c r="AS247" s="368">
        <v>42.352791758135346</v>
      </c>
      <c r="AT247" s="369">
        <v>56.867496720426644</v>
      </c>
      <c r="AU247" s="368">
        <f t="shared" si="151"/>
        <v>0</v>
      </c>
      <c r="AV247" s="368">
        <f t="shared" si="152"/>
        <v>0</v>
      </c>
      <c r="AW247" s="369">
        <f t="shared" si="153"/>
        <v>12.71290126749534</v>
      </c>
      <c r="AX247" s="368">
        <f>IF(AR247&gt;200,95,IF(AR247&lt;6,300,(Salinity!$CS$4)*AR247^(Salinity!$CQ$4)))</f>
        <v>113.56697715721182</v>
      </c>
      <c r="AY247" s="368">
        <f>IF(AS247&gt;150,85,(Salinity!$CS$11*AS247^(Salinity!$CQ$11)))</f>
        <v>130.61057206586912</v>
      </c>
      <c r="AZ247" s="369">
        <f>IF(AT247&gt;100,85,IF(AT247&lt;1.2,500,Salinity!$CS$18*(AT247^(Salinity!$CQ$18))))</f>
        <v>101.17249092704687</v>
      </c>
      <c r="BA247" s="419">
        <f t="shared" si="169"/>
        <v>8878.9596689515365</v>
      </c>
      <c r="BB247" s="419">
        <f t="shared" si="170"/>
        <v>5531.7223601166843</v>
      </c>
      <c r="BC247" s="419">
        <f t="shared" si="171"/>
        <v>5753.4262959912321</v>
      </c>
      <c r="BD247" s="370">
        <f t="shared" si="172"/>
        <v>426.74261825402402</v>
      </c>
      <c r="BE247" s="396">
        <v>78.182583451704545</v>
      </c>
      <c r="BF247" s="396">
        <v>42.352791758135339</v>
      </c>
      <c r="BG247" s="397">
        <v>106.79178438758767</v>
      </c>
      <c r="BH247" s="396">
        <f t="shared" si="154"/>
        <v>0</v>
      </c>
      <c r="BI247" s="396">
        <f t="shared" si="155"/>
        <v>0</v>
      </c>
      <c r="BJ247" s="397">
        <f t="shared" si="156"/>
        <v>62.637188934656365</v>
      </c>
      <c r="BK247" s="396">
        <f>IF(BE247&gt;200,95,IF(BE247&lt;6,300,(Salinity!$CS$4)*BE247^(Salinity!$CQ$4)))</f>
        <v>113.56697715721182</v>
      </c>
      <c r="BL247" s="396">
        <f>IF(BF247&gt;150,85,(Salinity!$CS$11*BF247^(Salinity!$CQ$11)))</f>
        <v>130.61057206586915</v>
      </c>
      <c r="BM247" s="397">
        <f>IF(BG247&gt;100,85,IF(BG247&lt;1.2,500,Salinity!$CS$18*(BG247^(Salinity!$CQ$18))))</f>
        <v>85</v>
      </c>
      <c r="BN247" s="396">
        <f t="shared" si="173"/>
        <v>8878.9596689515365</v>
      </c>
      <c r="BO247" s="396">
        <f t="shared" si="174"/>
        <v>5531.7223601166843</v>
      </c>
      <c r="BP247" s="396">
        <f t="shared" si="175"/>
        <v>9077.3016729449519</v>
      </c>
      <c r="BQ247" s="398">
        <f t="shared" si="176"/>
        <v>361.15983661317296</v>
      </c>
      <c r="BR247" s="171"/>
      <c r="BS247" s="410"/>
      <c r="BT247" s="171">
        <v>22.623259337874483</v>
      </c>
      <c r="BU247" s="240">
        <v>126.90306091308594</v>
      </c>
      <c r="BV247" s="356">
        <f t="shared" si="133"/>
        <v>3.1189785512837505</v>
      </c>
      <c r="BW247" s="356">
        <f t="shared" si="134"/>
        <v>4.8434234950999393</v>
      </c>
      <c r="BX247" s="356">
        <f t="shared" si="135"/>
        <v>136.03338382672823</v>
      </c>
      <c r="BY247" s="356">
        <f t="shared" si="136"/>
        <v>9.1303229136422885</v>
      </c>
      <c r="BZ247" s="356"/>
      <c r="CA247" s="240">
        <v>23.633541310207903</v>
      </c>
      <c r="CB247" s="240">
        <v>161.40242004394531</v>
      </c>
      <c r="CC247" s="356">
        <f t="shared" si="137"/>
        <v>3.1626669449810918</v>
      </c>
      <c r="CD247" s="356">
        <f t="shared" si="138"/>
        <v>5.0839007497999269</v>
      </c>
      <c r="CE247" s="356">
        <f t="shared" si="139"/>
        <v>158.99365156149074</v>
      </c>
      <c r="CF247" s="356">
        <f t="shared" si="140"/>
        <v>-2.4087684824545761</v>
      </c>
      <c r="CG247" s="356"/>
      <c r="CH247" s="372">
        <v>15.278768239927686</v>
      </c>
      <c r="CI247" s="240">
        <v>171.87763977050781</v>
      </c>
      <c r="CJ247" s="356">
        <f t="shared" si="141"/>
        <v>2.7264641679188291</v>
      </c>
      <c r="CK247" s="356">
        <f t="shared" si="142"/>
        <v>5.146782826967665</v>
      </c>
      <c r="CL247" s="356">
        <f t="shared" si="143"/>
        <v>164.18747534092219</v>
      </c>
      <c r="CM247" s="356">
        <f t="shared" si="144"/>
        <v>-7.6901644295856215</v>
      </c>
    </row>
    <row r="248" spans="1:91">
      <c r="A248" s="16">
        <v>15281</v>
      </c>
      <c r="B248" s="144">
        <v>30</v>
      </c>
      <c r="C248" s="17">
        <v>11</v>
      </c>
      <c r="D248" s="18">
        <v>1942</v>
      </c>
      <c r="E248" s="364" t="s">
        <v>25</v>
      </c>
      <c r="F248" s="240">
        <f>SJR!BB248</f>
        <v>165.75645983987604</v>
      </c>
      <c r="G248" s="171">
        <f>Stan!AP248</f>
        <v>40.371585259555786</v>
      </c>
      <c r="H248" s="240">
        <f>Tuol!AI248</f>
        <v>34.1587349883781</v>
      </c>
      <c r="I248" s="372">
        <f>Merc!AL248</f>
        <v>26.61076256618027</v>
      </c>
      <c r="J248" s="240">
        <v>549.7596435546875</v>
      </c>
      <c r="K248" s="240">
        <v>253.5089111328125</v>
      </c>
      <c r="L248" s="240">
        <v>138.5301513671875</v>
      </c>
      <c r="M248" s="372">
        <v>116.10391998291016</v>
      </c>
      <c r="N248" s="240">
        <f t="shared" si="157"/>
        <v>91126.212278457126</v>
      </c>
      <c r="O248" s="240">
        <f t="shared" si="158"/>
        <v>10234.556619855492</v>
      </c>
      <c r="P248" s="240">
        <f t="shared" si="159"/>
        <v>4732.0147284516615</v>
      </c>
      <c r="Q248" s="240">
        <f t="shared" si="160"/>
        <v>3089.6138476680148</v>
      </c>
      <c r="R248" s="381">
        <f>WSE_Calcs!BC248</f>
        <v>40.371585259555786</v>
      </c>
      <c r="S248" s="381">
        <f>WSE_Calcs!BR248</f>
        <v>34.1587349883781</v>
      </c>
      <c r="T248" s="381">
        <f>WSE_Calcs!CE248</f>
        <v>26.61076256618027</v>
      </c>
      <c r="U248" s="380">
        <f t="shared" si="145"/>
        <v>0</v>
      </c>
      <c r="V248" s="380">
        <f t="shared" si="146"/>
        <v>0</v>
      </c>
      <c r="W248" s="385">
        <f t="shared" si="147"/>
        <v>0</v>
      </c>
      <c r="X248" s="380">
        <f>IF(R248&gt;200,95,IF(R248&lt;6,300,(Salinity!$CS$4)*R248^(Salinity!$CQ$4)))</f>
        <v>125.03554986883282</v>
      </c>
      <c r="Y248" s="380">
        <f>IF(S248&gt;150,85,(Salinity!$CS$11*S248^(Salinity!$CQ$11)))</f>
        <v>140.42853716442062</v>
      </c>
      <c r="Z248" s="385">
        <f>IF(T248&gt;100,85,IF(T248&lt;1.2,500,Salinity!$CS$18*(T248^(Salinity!$CQ$18))))</f>
        <v>133.83369056394551</v>
      </c>
      <c r="AA248" s="415">
        <f t="shared" si="161"/>
        <v>5047.8833620050236</v>
      </c>
      <c r="AB248" s="415">
        <f t="shared" si="162"/>
        <v>4796.861185805049</v>
      </c>
      <c r="AC248" s="415">
        <f t="shared" si="163"/>
        <v>3561.4165629527947</v>
      </c>
      <c r="AD248" s="381">
        <f t="shared" si="164"/>
        <v>521.70629293592845</v>
      </c>
      <c r="AE248" s="365">
        <v>40.371585259555786</v>
      </c>
      <c r="AF248" s="365">
        <v>34.1587349883781</v>
      </c>
      <c r="AG248" s="366">
        <v>26.61076256618027</v>
      </c>
      <c r="AH248" s="365">
        <f t="shared" si="148"/>
        <v>0</v>
      </c>
      <c r="AI248" s="365">
        <f t="shared" si="149"/>
        <v>0</v>
      </c>
      <c r="AJ248" s="366">
        <f t="shared" si="150"/>
        <v>0</v>
      </c>
      <c r="AK248" s="404">
        <f>IF(AE248&gt;200,95,IF(AE248&lt;6,300,(Salinity!$CS$4)*AE248^(Salinity!$CQ$4)))</f>
        <v>125.03554986883282</v>
      </c>
      <c r="AL248" s="404">
        <f>IF(AF248&gt;150,85,(Salinity!$CS$11*AF248^(Salinity!$CQ$11)))</f>
        <v>140.42853716442062</v>
      </c>
      <c r="AM248" s="417">
        <f>IF(AG248&gt;100,85,IF(AG248&lt;1.2,500,Salinity!$CS$18*(AG248^(Salinity!$CQ$18))))</f>
        <v>133.83369056394551</v>
      </c>
      <c r="AN248" s="404">
        <f t="shared" si="165"/>
        <v>5047.8833620050236</v>
      </c>
      <c r="AO248" s="404">
        <f t="shared" si="166"/>
        <v>4796.861185805049</v>
      </c>
      <c r="AP248" s="404">
        <f t="shared" si="167"/>
        <v>3561.4165629527947</v>
      </c>
      <c r="AQ248" s="367">
        <f t="shared" si="168"/>
        <v>521.70629293592845</v>
      </c>
      <c r="AR248" s="368">
        <v>40.371585259555786</v>
      </c>
      <c r="AS248" s="368">
        <v>34.1587349883781</v>
      </c>
      <c r="AT248" s="369">
        <v>26.61076256618027</v>
      </c>
      <c r="AU248" s="368">
        <f t="shared" si="151"/>
        <v>0</v>
      </c>
      <c r="AV248" s="368">
        <f t="shared" si="152"/>
        <v>0</v>
      </c>
      <c r="AW248" s="369">
        <f t="shared" si="153"/>
        <v>0</v>
      </c>
      <c r="AX248" s="368">
        <f>IF(AR248&gt;200,95,IF(AR248&lt;6,300,(Salinity!$CS$4)*AR248^(Salinity!$CQ$4)))</f>
        <v>125.03554986883282</v>
      </c>
      <c r="AY248" s="368">
        <f>IF(AS248&gt;150,85,(Salinity!$CS$11*AS248^(Salinity!$CQ$11)))</f>
        <v>140.42853716442062</v>
      </c>
      <c r="AZ248" s="369">
        <f>IF(AT248&gt;100,85,IF(AT248&lt;1.2,500,Salinity!$CS$18*(AT248^(Salinity!$CQ$18))))</f>
        <v>133.83369056394551</v>
      </c>
      <c r="BA248" s="419">
        <f t="shared" si="169"/>
        <v>5047.8833620050236</v>
      </c>
      <c r="BB248" s="419">
        <f t="shared" si="170"/>
        <v>4796.861185805049</v>
      </c>
      <c r="BC248" s="419">
        <f t="shared" si="171"/>
        <v>3561.4165629527947</v>
      </c>
      <c r="BD248" s="370">
        <f t="shared" si="172"/>
        <v>521.70629293592845</v>
      </c>
      <c r="BE248" s="396">
        <v>40.371585259555786</v>
      </c>
      <c r="BF248" s="396">
        <v>34.1587349883781</v>
      </c>
      <c r="BG248" s="397">
        <v>26.61076256618027</v>
      </c>
      <c r="BH248" s="396">
        <f t="shared" si="154"/>
        <v>0</v>
      </c>
      <c r="BI248" s="396">
        <f t="shared" si="155"/>
        <v>0</v>
      </c>
      <c r="BJ248" s="397">
        <f t="shared" si="156"/>
        <v>0</v>
      </c>
      <c r="BK248" s="396">
        <f>IF(BE248&gt;200,95,IF(BE248&lt;6,300,(Salinity!$CS$4)*BE248^(Salinity!$CQ$4)))</f>
        <v>125.03554986883282</v>
      </c>
      <c r="BL248" s="396">
        <f>IF(BF248&gt;150,85,(Salinity!$CS$11*BF248^(Salinity!$CQ$11)))</f>
        <v>140.42853716442062</v>
      </c>
      <c r="BM248" s="397">
        <f>IF(BG248&gt;100,85,IF(BG248&lt;1.2,500,Salinity!$CS$18*(BG248^(Salinity!$CQ$18))))</f>
        <v>133.83369056394551</v>
      </c>
      <c r="BN248" s="396">
        <f t="shared" si="173"/>
        <v>5047.8833620050236</v>
      </c>
      <c r="BO248" s="396">
        <f t="shared" si="174"/>
        <v>4796.861185805049</v>
      </c>
      <c r="BP248" s="396">
        <f t="shared" si="175"/>
        <v>3561.4165629527947</v>
      </c>
      <c r="BQ248" s="398">
        <f t="shared" si="176"/>
        <v>521.70629293592845</v>
      </c>
      <c r="BR248" s="171"/>
      <c r="BS248" s="410"/>
      <c r="BT248" s="171">
        <v>22.639826357502582</v>
      </c>
      <c r="BU248" s="240">
        <v>101.85337829589844</v>
      </c>
      <c r="BV248" s="356">
        <f t="shared" si="133"/>
        <v>3.1197105835839523</v>
      </c>
      <c r="BW248" s="356">
        <f t="shared" si="134"/>
        <v>4.6235343114491698</v>
      </c>
      <c r="BX248" s="356">
        <f t="shared" si="135"/>
        <v>136.01888935583801</v>
      </c>
      <c r="BY248" s="356">
        <f t="shared" si="136"/>
        <v>34.165511059939575</v>
      </c>
      <c r="BZ248" s="356"/>
      <c r="CA248" s="240">
        <v>23.633779619705578</v>
      </c>
      <c r="CB248" s="240">
        <v>161.40187072753906</v>
      </c>
      <c r="CC248" s="356">
        <f t="shared" si="137"/>
        <v>3.1626770284591901</v>
      </c>
      <c r="CD248" s="356">
        <f t="shared" si="138"/>
        <v>5.0838973463977917</v>
      </c>
      <c r="CE248" s="356">
        <f t="shared" si="139"/>
        <v>158.99311114549312</v>
      </c>
      <c r="CF248" s="356">
        <f t="shared" si="140"/>
        <v>-2.4087595820459455</v>
      </c>
      <c r="CG248" s="356"/>
      <c r="CH248" s="372">
        <v>15.315342664482181</v>
      </c>
      <c r="CI248" s="240">
        <v>174.93328857421875</v>
      </c>
      <c r="CJ248" s="356">
        <f t="shared" si="141"/>
        <v>2.7288551144700977</v>
      </c>
      <c r="CK248" s="356">
        <f t="shared" si="142"/>
        <v>5.1644046930978957</v>
      </c>
      <c r="CL248" s="356">
        <f t="shared" si="143"/>
        <v>164.0429160257128</v>
      </c>
      <c r="CM248" s="356">
        <f t="shared" si="144"/>
        <v>-10.890372548505951</v>
      </c>
    </row>
    <row r="249" spans="1:91">
      <c r="A249" s="16">
        <v>15311</v>
      </c>
      <c r="B249" s="144">
        <v>31</v>
      </c>
      <c r="C249" s="17">
        <v>12</v>
      </c>
      <c r="D249" s="18">
        <v>1942</v>
      </c>
      <c r="E249" s="364" t="s">
        <v>25</v>
      </c>
      <c r="F249" s="240">
        <f>SJR!BB249</f>
        <v>236.76555236311984</v>
      </c>
      <c r="G249" s="171">
        <f>Stan!AP249</f>
        <v>29.1376763260266</v>
      </c>
      <c r="H249" s="240">
        <f>Tuol!AI249</f>
        <v>39.817204973205065</v>
      </c>
      <c r="I249" s="372">
        <f>Merc!AL249</f>
        <v>72.750147694989664</v>
      </c>
      <c r="J249" s="240">
        <v>678.6610107421875</v>
      </c>
      <c r="K249" s="240">
        <v>198.89881896972656</v>
      </c>
      <c r="L249" s="240">
        <v>131.65998840332031</v>
      </c>
      <c r="M249" s="372">
        <v>85</v>
      </c>
      <c r="N249" s="240">
        <f t="shared" si="157"/>
        <v>160683.54907568722</v>
      </c>
      <c r="O249" s="240">
        <f t="shared" si="158"/>
        <v>5795.4494087688518</v>
      </c>
      <c r="P249" s="240">
        <f t="shared" si="159"/>
        <v>5242.3327450248071</v>
      </c>
      <c r="Q249" s="240">
        <f t="shared" si="160"/>
        <v>6183.762554074121</v>
      </c>
      <c r="R249" s="381">
        <f>WSE_Calcs!BC249</f>
        <v>29.137676326026593</v>
      </c>
      <c r="S249" s="381">
        <f>WSE_Calcs!BR249</f>
        <v>39.817204973205065</v>
      </c>
      <c r="T249" s="381">
        <f>WSE_Calcs!CE249</f>
        <v>85.77927688737168</v>
      </c>
      <c r="U249" s="380">
        <f t="shared" si="145"/>
        <v>0</v>
      </c>
      <c r="V249" s="380">
        <f t="shared" si="146"/>
        <v>0</v>
      </c>
      <c r="W249" s="385">
        <f t="shared" si="147"/>
        <v>13.029129192382015</v>
      </c>
      <c r="X249" s="380">
        <f>IF(R249&gt;200,95,IF(R249&lt;6,300,(Salinity!$CS$4)*R249^(Salinity!$CQ$4)))</f>
        <v>131.11374156318413</v>
      </c>
      <c r="Y249" s="380">
        <f>IF(S249&gt;150,85,(Salinity!$CS$11*S249^(Salinity!$CQ$11)))</f>
        <v>133.35705497113665</v>
      </c>
      <c r="Z249" s="385">
        <f>IF(T249&gt;100,85,IF(T249&lt;1.2,500,Salinity!$CS$18*(T249^(Salinity!$CQ$18))))</f>
        <v>86.955113649781524</v>
      </c>
      <c r="AA249" s="415">
        <f t="shared" si="161"/>
        <v>3820.3497635623594</v>
      </c>
      <c r="AB249" s="415">
        <f t="shared" si="162"/>
        <v>5309.9051924087235</v>
      </c>
      <c r="AC249" s="415">
        <f t="shared" si="163"/>
        <v>7458.9467705374818</v>
      </c>
      <c r="AD249" s="381">
        <f t="shared" si="164"/>
        <v>640.73103997919281</v>
      </c>
      <c r="AE249" s="365">
        <v>29.137676326026593</v>
      </c>
      <c r="AF249" s="365">
        <v>39.817204973205065</v>
      </c>
      <c r="AG249" s="366">
        <v>72.750147694989664</v>
      </c>
      <c r="AH249" s="365">
        <f t="shared" si="148"/>
        <v>0</v>
      </c>
      <c r="AI249" s="365">
        <f t="shared" si="149"/>
        <v>0</v>
      </c>
      <c r="AJ249" s="366">
        <f t="shared" si="150"/>
        <v>0</v>
      </c>
      <c r="AK249" s="404">
        <f>IF(AE249&gt;200,95,IF(AE249&lt;6,300,(Salinity!$CS$4)*AE249^(Salinity!$CQ$4)))</f>
        <v>131.11374156318413</v>
      </c>
      <c r="AL249" s="404">
        <f>IF(AF249&gt;150,85,(Salinity!$CS$11*AF249^(Salinity!$CQ$11)))</f>
        <v>133.35705497113665</v>
      </c>
      <c r="AM249" s="417">
        <f>IF(AG249&gt;100,85,IF(AG249&lt;1.2,500,Salinity!$CS$18*(AG249^(Salinity!$CQ$18))))</f>
        <v>92.396191434111131</v>
      </c>
      <c r="AN249" s="404">
        <f t="shared" si="165"/>
        <v>3820.3497635623594</v>
      </c>
      <c r="AO249" s="404">
        <f t="shared" si="166"/>
        <v>5309.9051924087235</v>
      </c>
      <c r="AP249" s="404">
        <f t="shared" si="167"/>
        <v>6721.8365732861239</v>
      </c>
      <c r="AQ249" s="367">
        <f t="shared" si="168"/>
        <v>672.87700557360495</v>
      </c>
      <c r="AR249" s="368">
        <v>29.137676326026593</v>
      </c>
      <c r="AS249" s="368">
        <v>39.817204973205065</v>
      </c>
      <c r="AT249" s="369">
        <v>85.381362980503013</v>
      </c>
      <c r="AU249" s="368">
        <f t="shared" si="151"/>
        <v>0</v>
      </c>
      <c r="AV249" s="368">
        <f t="shared" si="152"/>
        <v>0</v>
      </c>
      <c r="AW249" s="369">
        <f t="shared" si="153"/>
        <v>12.631215285513349</v>
      </c>
      <c r="AX249" s="368">
        <f>IF(AR249&gt;200,95,IF(AR249&lt;6,300,(Salinity!$CS$4)*AR249^(Salinity!$CQ$4)))</f>
        <v>131.11374156318413</v>
      </c>
      <c r="AY249" s="368">
        <f>IF(AS249&gt;150,85,(Salinity!$CS$11*AS249^(Salinity!$CQ$11)))</f>
        <v>133.35705497113665</v>
      </c>
      <c r="AZ249" s="369">
        <f>IF(AT249&gt;100,85,IF(AT249&lt;1.2,500,Salinity!$CS$18*(AT249^(Salinity!$CQ$18))))</f>
        <v>87.104190628871905</v>
      </c>
      <c r="BA249" s="419">
        <f t="shared" si="169"/>
        <v>3820.3497635623594</v>
      </c>
      <c r="BB249" s="419">
        <f t="shared" si="170"/>
        <v>5309.9051924087235</v>
      </c>
      <c r="BC249" s="419">
        <f t="shared" si="171"/>
        <v>7437.0745172066408</v>
      </c>
      <c r="BD249" s="370">
        <f t="shared" si="172"/>
        <v>641.66562922923356</v>
      </c>
      <c r="BE249" s="396">
        <v>29.137676326026593</v>
      </c>
      <c r="BF249" s="396">
        <v>39.817204973205065</v>
      </c>
      <c r="BG249" s="397">
        <v>85.77927688737168</v>
      </c>
      <c r="BH249" s="396">
        <f t="shared" si="154"/>
        <v>0</v>
      </c>
      <c r="BI249" s="396">
        <f t="shared" si="155"/>
        <v>0</v>
      </c>
      <c r="BJ249" s="397">
        <f t="shared" si="156"/>
        <v>13.029129192382015</v>
      </c>
      <c r="BK249" s="396">
        <f>IF(BE249&gt;200,95,IF(BE249&lt;6,300,(Salinity!$CS$4)*BE249^(Salinity!$CQ$4)))</f>
        <v>131.11374156318413</v>
      </c>
      <c r="BL249" s="396">
        <f>IF(BF249&gt;150,85,(Salinity!$CS$11*BF249^(Salinity!$CQ$11)))</f>
        <v>133.35705497113665</v>
      </c>
      <c r="BM249" s="397">
        <f>IF(BG249&gt;100,85,IF(BG249&lt;1.2,500,Salinity!$CS$18*(BG249^(Salinity!$CQ$18))))</f>
        <v>86.955113649781524</v>
      </c>
      <c r="BN249" s="396">
        <f t="shared" si="173"/>
        <v>3820.3497635623594</v>
      </c>
      <c r="BO249" s="396">
        <f t="shared" si="174"/>
        <v>5309.9051924087235</v>
      </c>
      <c r="BP249" s="396">
        <f t="shared" si="175"/>
        <v>7458.9467705374818</v>
      </c>
      <c r="BQ249" s="398">
        <f t="shared" si="176"/>
        <v>640.73103997919281</v>
      </c>
      <c r="BR249" s="171"/>
      <c r="BS249" s="410"/>
      <c r="BT249" s="171">
        <v>22.651252078221848</v>
      </c>
      <c r="BU249" s="240">
        <v>120.26573181152344</v>
      </c>
      <c r="BV249" s="356">
        <f t="shared" si="133"/>
        <v>3.1202151297928866</v>
      </c>
      <c r="BW249" s="356">
        <f t="shared" si="134"/>
        <v>4.7897037263043671</v>
      </c>
      <c r="BX249" s="356">
        <f t="shared" si="135"/>
        <v>136.00890008052355</v>
      </c>
      <c r="BY249" s="356">
        <f t="shared" si="136"/>
        <v>15.743168269000108</v>
      </c>
      <c r="BZ249" s="356"/>
      <c r="CA249" s="240">
        <v>23.643418957418646</v>
      </c>
      <c r="CB249" s="240">
        <v>161.37860107421875</v>
      </c>
      <c r="CC249" s="356">
        <f t="shared" si="137"/>
        <v>3.1630848080289087</v>
      </c>
      <c r="CD249" s="356">
        <f t="shared" si="138"/>
        <v>5.0837531638626423</v>
      </c>
      <c r="CE249" s="356">
        <f t="shared" si="139"/>
        <v>158.97125806252012</v>
      </c>
      <c r="CF249" s="356">
        <f t="shared" si="140"/>
        <v>-2.4073430116986287</v>
      </c>
      <c r="CG249" s="356"/>
      <c r="CH249" s="372">
        <v>15.334840279571281</v>
      </c>
      <c r="CI249" s="240">
        <v>171.50938415527344</v>
      </c>
      <c r="CJ249" s="356">
        <f t="shared" si="141"/>
        <v>2.7301273820943854</v>
      </c>
      <c r="CK249" s="356">
        <f t="shared" si="142"/>
        <v>5.1446379832155644</v>
      </c>
      <c r="CL249" s="356">
        <f t="shared" si="143"/>
        <v>163.9660451853957</v>
      </c>
      <c r="CM249" s="356">
        <f t="shared" si="144"/>
        <v>-7.5433389698777376</v>
      </c>
    </row>
    <row r="250" spans="1:91">
      <c r="A250" s="16">
        <v>15342</v>
      </c>
      <c r="B250" s="144">
        <v>31</v>
      </c>
      <c r="C250" s="17">
        <v>1</v>
      </c>
      <c r="D250" s="18">
        <v>1942</v>
      </c>
      <c r="E250" s="364" t="s">
        <v>25</v>
      </c>
      <c r="F250" s="240">
        <f>SJR!BB250</f>
        <v>468.94580481663223</v>
      </c>
      <c r="G250" s="171">
        <f>Stan!AP250</f>
        <v>19.879913400697315</v>
      </c>
      <c r="H250" s="240">
        <f>Tuol!AI250</f>
        <v>201.57093992122932</v>
      </c>
      <c r="I250" s="372">
        <f>Merc!AL250</f>
        <v>93.9226743285124</v>
      </c>
      <c r="J250" s="240">
        <v>478.28530883789062</v>
      </c>
      <c r="K250" s="240">
        <v>168.044677734375</v>
      </c>
      <c r="L250" s="240">
        <v>85</v>
      </c>
      <c r="M250" s="372">
        <v>85</v>
      </c>
      <c r="N250" s="240">
        <f t="shared" si="157"/>
        <v>224289.88908495611</v>
      </c>
      <c r="O250" s="240">
        <f t="shared" si="158"/>
        <v>3340.7136408074634</v>
      </c>
      <c r="P250" s="240">
        <f t="shared" si="159"/>
        <v>17133.529893304494</v>
      </c>
      <c r="Q250" s="240">
        <f t="shared" si="160"/>
        <v>7983.4273179235543</v>
      </c>
      <c r="R250" s="381">
        <f>WSE_Calcs!BC250</f>
        <v>19.879913400697319</v>
      </c>
      <c r="S250" s="381">
        <f>WSE_Calcs!BR250</f>
        <v>201.57093992122932</v>
      </c>
      <c r="T250" s="381">
        <f>WSE_Calcs!CE250</f>
        <v>94.091044284735673</v>
      </c>
      <c r="U250" s="380">
        <f t="shared" si="145"/>
        <v>0</v>
      </c>
      <c r="V250" s="380">
        <f t="shared" si="146"/>
        <v>0</v>
      </c>
      <c r="W250" s="385">
        <f t="shared" si="147"/>
        <v>0.16836995622327322</v>
      </c>
      <c r="X250" s="380">
        <f>IF(R250&gt;200,95,IF(R250&lt;6,300,(Salinity!$CS$4)*R250^(Salinity!$CQ$4)))</f>
        <v>138.61731571201099</v>
      </c>
      <c r="Y250" s="380">
        <f>IF(S250&gt;150,85,(Salinity!$CS$11*S250^(Salinity!$CQ$11)))</f>
        <v>85</v>
      </c>
      <c r="Z250" s="385">
        <f>IF(T250&gt;100,85,IF(T250&lt;1.2,500,Salinity!$CS$18*(T250^(Salinity!$CQ$18))))</f>
        <v>84.042263358767599</v>
      </c>
      <c r="AA250" s="415">
        <f t="shared" si="161"/>
        <v>2755.7002321918985</v>
      </c>
      <c r="AB250" s="415">
        <f t="shared" si="162"/>
        <v>17133.529893304494</v>
      </c>
      <c r="AC250" s="415">
        <f t="shared" si="163"/>
        <v>7907.62432347922</v>
      </c>
      <c r="AD250" s="381">
        <f t="shared" si="164"/>
        <v>476.70499999318315</v>
      </c>
      <c r="AE250" s="365">
        <v>102.62854811300497</v>
      </c>
      <c r="AF250" s="365">
        <v>201.57093992122932</v>
      </c>
      <c r="AG250" s="366">
        <v>93.9226743285124</v>
      </c>
      <c r="AH250" s="365">
        <f t="shared" si="148"/>
        <v>82.748634712307648</v>
      </c>
      <c r="AI250" s="365">
        <f t="shared" si="149"/>
        <v>0</v>
      </c>
      <c r="AJ250" s="366">
        <f t="shared" si="150"/>
        <v>0</v>
      </c>
      <c r="AK250" s="404">
        <f>IF(AE250&gt;200,95,IF(AE250&lt;6,300,(Salinity!$CS$4)*AE250^(Salinity!$CQ$4)))</f>
        <v>109.15726807510795</v>
      </c>
      <c r="AL250" s="404">
        <f>IF(AF250&gt;150,85,(Salinity!$CS$11*AF250^(Salinity!$CQ$11)))</f>
        <v>85</v>
      </c>
      <c r="AM250" s="417">
        <f>IF(AG250&gt;100,85,IF(AG250&lt;1.2,500,Salinity!$CS$18*(AG250^(Salinity!$CQ$18))))</f>
        <v>84.097735336190965</v>
      </c>
      <c r="AN250" s="404">
        <f t="shared" si="165"/>
        <v>11202.651938530398</v>
      </c>
      <c r="AO250" s="404">
        <f t="shared" si="166"/>
        <v>17133.529893304494</v>
      </c>
      <c r="AP250" s="404">
        <f t="shared" si="167"/>
        <v>7898.6842077464935</v>
      </c>
      <c r="AQ250" s="367">
        <f t="shared" si="168"/>
        <v>420.64423283049706</v>
      </c>
      <c r="AR250" s="368">
        <v>19.879913400697319</v>
      </c>
      <c r="AS250" s="368">
        <v>201.57093992122932</v>
      </c>
      <c r="AT250" s="369">
        <v>93.983308395882702</v>
      </c>
      <c r="AU250" s="368">
        <f t="shared" si="151"/>
        <v>0</v>
      </c>
      <c r="AV250" s="368">
        <f t="shared" si="152"/>
        <v>0</v>
      </c>
      <c r="AW250" s="369">
        <f t="shared" si="153"/>
        <v>6.0634067370301636E-2</v>
      </c>
      <c r="AX250" s="368">
        <f>IF(AR250&gt;200,95,IF(AR250&lt;6,300,(Salinity!$CS$4)*AR250^(Salinity!$CQ$4)))</f>
        <v>138.61731571201099</v>
      </c>
      <c r="AY250" s="368">
        <f>IF(AS250&gt;150,85,(Salinity!$CS$11*AS250^(Salinity!$CQ$11)))</f>
        <v>85</v>
      </c>
      <c r="AZ250" s="369">
        <f>IF(AT250&gt;100,85,IF(AT250&lt;1.2,500,Salinity!$CS$18*(AT250^(Salinity!$CQ$18))))</f>
        <v>84.077742876633053</v>
      </c>
      <c r="BA250" s="419">
        <f t="shared" si="169"/>
        <v>2755.7002321918985</v>
      </c>
      <c r="BB250" s="419">
        <f t="shared" si="170"/>
        <v>17133.529893304494</v>
      </c>
      <c r="BC250" s="419">
        <f t="shared" si="171"/>
        <v>7901.9044380043342</v>
      </c>
      <c r="BD250" s="370">
        <f t="shared" si="172"/>
        <v>476.80230857497719</v>
      </c>
      <c r="BE250" s="396">
        <v>19.879913400697319</v>
      </c>
      <c r="BF250" s="396">
        <v>201.57093992122932</v>
      </c>
      <c r="BG250" s="397">
        <v>94.091044284735673</v>
      </c>
      <c r="BH250" s="396">
        <f t="shared" si="154"/>
        <v>0</v>
      </c>
      <c r="BI250" s="396">
        <f t="shared" si="155"/>
        <v>0</v>
      </c>
      <c r="BJ250" s="397">
        <f t="shared" si="156"/>
        <v>0.16836995622327322</v>
      </c>
      <c r="BK250" s="396">
        <f>IF(BE250&gt;200,95,IF(BE250&lt;6,300,(Salinity!$CS$4)*BE250^(Salinity!$CQ$4)))</f>
        <v>138.61731571201099</v>
      </c>
      <c r="BL250" s="396">
        <f>IF(BF250&gt;150,85,(Salinity!$CS$11*BF250^(Salinity!$CQ$11)))</f>
        <v>85</v>
      </c>
      <c r="BM250" s="397">
        <f>IF(BG250&gt;100,85,IF(BG250&lt;1.2,500,Salinity!$CS$18*(BG250^(Salinity!$CQ$18))))</f>
        <v>84.042263358767599</v>
      </c>
      <c r="BN250" s="396">
        <f t="shared" si="173"/>
        <v>2755.7002321918985</v>
      </c>
      <c r="BO250" s="396">
        <f t="shared" si="174"/>
        <v>17133.529893304494</v>
      </c>
      <c r="BP250" s="396">
        <f t="shared" si="175"/>
        <v>7907.62432347922</v>
      </c>
      <c r="BQ250" s="398">
        <f t="shared" si="176"/>
        <v>476.70499999318321</v>
      </c>
      <c r="BR250" s="171"/>
      <c r="BS250" s="410"/>
      <c r="BT250" s="171">
        <v>22.661925765108471</v>
      </c>
      <c r="BU250" s="240">
        <v>154.65968322753906</v>
      </c>
      <c r="BV250" s="356">
        <f t="shared" si="133"/>
        <v>3.1206862372098478</v>
      </c>
      <c r="BW250" s="356">
        <f t="shared" si="134"/>
        <v>5.0412271109927005</v>
      </c>
      <c r="BX250" s="356">
        <f t="shared" si="135"/>
        <v>135.99957350656919</v>
      </c>
      <c r="BY250" s="356">
        <f t="shared" si="136"/>
        <v>-18.660109720969871</v>
      </c>
      <c r="BZ250" s="356"/>
      <c r="CA250" s="240">
        <v>23.720798602143596</v>
      </c>
      <c r="CB250" s="240">
        <v>155.38885498046875</v>
      </c>
      <c r="CC250" s="356">
        <f t="shared" si="137"/>
        <v>3.1663522414440388</v>
      </c>
      <c r="CD250" s="356">
        <f t="shared" si="138"/>
        <v>5.0459307170892673</v>
      </c>
      <c r="CE250" s="356">
        <f t="shared" si="139"/>
        <v>158.7962633185376</v>
      </c>
      <c r="CF250" s="356">
        <f t="shared" si="140"/>
        <v>3.4074083380688478</v>
      </c>
      <c r="CG250" s="356"/>
      <c r="CH250" s="372">
        <v>15.542096905668904</v>
      </c>
      <c r="CI250" s="240">
        <v>170.44935607910156</v>
      </c>
      <c r="CJ250" s="356">
        <f t="shared" si="141"/>
        <v>2.7435522718511862</v>
      </c>
      <c r="CK250" s="356">
        <f t="shared" si="142"/>
        <v>5.1384382208067647</v>
      </c>
      <c r="CL250" s="356">
        <f t="shared" si="143"/>
        <v>163.15710097847969</v>
      </c>
      <c r="CM250" s="356">
        <f t="shared" si="144"/>
        <v>-7.2922551006218725</v>
      </c>
    </row>
    <row r="251" spans="1:91">
      <c r="A251" s="16">
        <v>15373</v>
      </c>
      <c r="B251" s="144">
        <v>28</v>
      </c>
      <c r="C251" s="17">
        <v>2</v>
      </c>
      <c r="D251" s="18">
        <v>1942</v>
      </c>
      <c r="E251" s="364" t="s">
        <v>25</v>
      </c>
      <c r="F251" s="240">
        <f>SJR!BB251</f>
        <v>453.2200529442149</v>
      </c>
      <c r="G251" s="171">
        <f>Stan!AP251</f>
        <v>31.898804074121902</v>
      </c>
      <c r="H251" s="240">
        <f>Tuol!AI251</f>
        <v>190.69572830578511</v>
      </c>
      <c r="I251" s="372">
        <f>Merc!AL251</f>
        <v>95.499432141012392</v>
      </c>
      <c r="J251" s="240">
        <v>327.83798217773437</v>
      </c>
      <c r="K251" s="240">
        <v>258.94268798828125</v>
      </c>
      <c r="L251" s="240">
        <v>85</v>
      </c>
      <c r="M251" s="372">
        <v>85</v>
      </c>
      <c r="N251" s="240">
        <f t="shared" si="157"/>
        <v>148582.74763971736</v>
      </c>
      <c r="O251" s="240">
        <f t="shared" si="158"/>
        <v>8259.962070564663</v>
      </c>
      <c r="P251" s="240">
        <f t="shared" si="159"/>
        <v>16209.136905991734</v>
      </c>
      <c r="Q251" s="240">
        <f t="shared" si="160"/>
        <v>8117.4517319860533</v>
      </c>
      <c r="R251" s="381">
        <f>WSE_Calcs!BC251</f>
        <v>61.800000000000011</v>
      </c>
      <c r="S251" s="381">
        <f>WSE_Calcs!BR251</f>
        <v>149.16886868561571</v>
      </c>
      <c r="T251" s="381">
        <f>WSE_Calcs!CE251</f>
        <v>94.929107171036833</v>
      </c>
      <c r="U251" s="380">
        <f t="shared" si="145"/>
        <v>29.90119592587811</v>
      </c>
      <c r="V251" s="380">
        <f t="shared" si="146"/>
        <v>-41.526859620169404</v>
      </c>
      <c r="W251" s="385">
        <f t="shared" si="147"/>
        <v>-0.57032496997555882</v>
      </c>
      <c r="X251" s="380">
        <f>IF(R251&gt;200,95,IF(R251&lt;6,300,(Salinity!$CS$4)*R251^(Salinity!$CQ$4)))</f>
        <v>117.5214501657636</v>
      </c>
      <c r="Y251" s="380">
        <f>IF(S251&gt;150,85,(Salinity!$CS$11*S251^(Salinity!$CQ$11)))</f>
        <v>85.440114183427596</v>
      </c>
      <c r="Z251" s="385">
        <f>IF(T251&gt;100,85,IF(T251&lt;1.2,500,Salinity!$CS$18*(T251^(Salinity!$CQ$18))))</f>
        <v>83.768158119395352</v>
      </c>
      <c r="AA251" s="415">
        <f t="shared" si="161"/>
        <v>7262.8256202441917</v>
      </c>
      <c r="AB251" s="415">
        <f t="shared" si="162"/>
        <v>12745.005173111724</v>
      </c>
      <c r="AC251" s="415">
        <f t="shared" si="163"/>
        <v>7952.0364596364407</v>
      </c>
      <c r="AD251" s="381">
        <f t="shared" si="164"/>
        <v>326.41317298456659</v>
      </c>
      <c r="AE251" s="365">
        <v>106.32749023212008</v>
      </c>
      <c r="AF251" s="365">
        <v>57.652899993055286</v>
      </c>
      <c r="AG251" s="366">
        <v>82.999008351523258</v>
      </c>
      <c r="AH251" s="365">
        <f t="shared" si="148"/>
        <v>74.428686157998186</v>
      </c>
      <c r="AI251" s="365">
        <f t="shared" si="149"/>
        <v>-133.04282831272982</v>
      </c>
      <c r="AJ251" s="366">
        <f t="shared" si="150"/>
        <v>-12.500423789489133</v>
      </c>
      <c r="AK251" s="404">
        <f>IF(AE251&gt;200,95,IF(AE251&lt;6,300,(Salinity!$CS$4)*AE251^(Salinity!$CQ$4)))</f>
        <v>108.59611456029289</v>
      </c>
      <c r="AL251" s="404">
        <f>IF(AF251&gt;150,85,(Salinity!$CS$11*AF251^(Salinity!$CQ$11)))</f>
        <v>117.71438316855975</v>
      </c>
      <c r="AM251" s="417">
        <f>IF(AG251&gt;100,85,IF(AG251&lt;1.2,500,Salinity!$CS$18*(AG251^(Salinity!$CQ$18))))</f>
        <v>88.017055049418119</v>
      </c>
      <c r="AN251" s="404">
        <f t="shared" si="165"/>
        <v>11546.752310155736</v>
      </c>
      <c r="AO251" s="404">
        <f t="shared" si="166"/>
        <v>6786.5755605611657</v>
      </c>
      <c r="AP251" s="404">
        <f t="shared" si="167"/>
        <v>7305.3282871231368</v>
      </c>
      <c r="AQ251" s="367">
        <f t="shared" si="168"/>
        <v>370.66950857216324</v>
      </c>
      <c r="AR251" s="368">
        <v>41.2</v>
      </c>
      <c r="AS251" s="368">
        <v>56.800000000000004</v>
      </c>
      <c r="AT251" s="369">
        <v>94.770319676364167</v>
      </c>
      <c r="AU251" s="368">
        <f t="shared" si="151"/>
        <v>9.3011959258781012</v>
      </c>
      <c r="AV251" s="368">
        <f t="shared" si="152"/>
        <v>-133.8957283057851</v>
      </c>
      <c r="AW251" s="369">
        <f t="shared" si="153"/>
        <v>-0.72911246464822455</v>
      </c>
      <c r="AX251" s="368">
        <f>IF(AR251&gt;200,95,IF(AR251&lt;6,300,(Salinity!$CS$4)*AR251^(Salinity!$CQ$4)))</f>
        <v>124.66640636144957</v>
      </c>
      <c r="AY251" s="368">
        <f>IF(AS251&gt;150,85,(Salinity!$CS$11*AS251^(Salinity!$CQ$11)))</f>
        <v>118.3072662646711</v>
      </c>
      <c r="AZ251" s="369">
        <f>IF(AT251&gt;100,85,IF(AT251&lt;1.2,500,Salinity!$CS$18*(AT251^(Salinity!$CQ$18))))</f>
        <v>83.81983790710207</v>
      </c>
      <c r="BA251" s="419">
        <f t="shared" si="169"/>
        <v>5136.2559420917232</v>
      </c>
      <c r="BB251" s="419">
        <f t="shared" si="170"/>
        <v>6719.852723833319</v>
      </c>
      <c r="BC251" s="419">
        <f t="shared" si="171"/>
        <v>7943.6328336770903</v>
      </c>
      <c r="BD251" s="370">
        <f t="shared" si="172"/>
        <v>414.14280570436654</v>
      </c>
      <c r="BE251" s="396">
        <v>61.8</v>
      </c>
      <c r="BF251" s="396">
        <v>149.16886868561571</v>
      </c>
      <c r="BG251" s="397">
        <v>94.929107171036833</v>
      </c>
      <c r="BH251" s="396">
        <f t="shared" si="154"/>
        <v>29.901195925878095</v>
      </c>
      <c r="BI251" s="396">
        <f t="shared" si="155"/>
        <v>-41.526859620169404</v>
      </c>
      <c r="BJ251" s="397">
        <f t="shared" si="156"/>
        <v>-0.57032496997555882</v>
      </c>
      <c r="BK251" s="396">
        <f>IF(BE251&gt;200,95,IF(BE251&lt;6,300,(Salinity!$CS$4)*BE251^(Salinity!$CQ$4)))</f>
        <v>117.5214501657636</v>
      </c>
      <c r="BL251" s="396">
        <f>IF(BF251&gt;150,85,(Salinity!$CS$11*BF251^(Salinity!$CQ$11)))</f>
        <v>85.440114183427596</v>
      </c>
      <c r="BM251" s="397">
        <f>IF(BG251&gt;100,85,IF(BG251&lt;1.2,500,Salinity!$CS$18*(BG251^(Salinity!$CQ$18))))</f>
        <v>83.768158119395352</v>
      </c>
      <c r="BN251" s="396">
        <f t="shared" si="173"/>
        <v>7262.8256202441898</v>
      </c>
      <c r="BO251" s="396">
        <f t="shared" si="174"/>
        <v>12745.005173111724</v>
      </c>
      <c r="BP251" s="396">
        <f t="shared" si="175"/>
        <v>7952.0364596364407</v>
      </c>
      <c r="BQ251" s="398">
        <f t="shared" si="176"/>
        <v>326.41317298456659</v>
      </c>
      <c r="BR251" s="171"/>
      <c r="BS251" s="410"/>
      <c r="BT251" s="171">
        <v>22.704749745770918</v>
      </c>
      <c r="BU251" s="240">
        <v>257.02078247070312</v>
      </c>
      <c r="BV251" s="356">
        <f t="shared" si="133"/>
        <v>3.1225741425015445</v>
      </c>
      <c r="BW251" s="356">
        <f t="shared" si="134"/>
        <v>5.5491569472705287</v>
      </c>
      <c r="BX251" s="356">
        <f t="shared" si="135"/>
        <v>135.96220481972557</v>
      </c>
      <c r="BY251" s="356">
        <f t="shared" si="136"/>
        <v>-121.05857765097755</v>
      </c>
      <c r="BZ251" s="356"/>
      <c r="CA251" s="240">
        <v>23.790790047133264</v>
      </c>
      <c r="CB251" s="240">
        <v>159.15467834472656</v>
      </c>
      <c r="CC251" s="356">
        <f t="shared" si="137"/>
        <v>3.1692985329746031</v>
      </c>
      <c r="CD251" s="356">
        <f t="shared" si="138"/>
        <v>5.0698765491158868</v>
      </c>
      <c r="CE251" s="356">
        <f t="shared" si="139"/>
        <v>158.63863322038796</v>
      </c>
      <c r="CF251" s="356">
        <f t="shared" si="140"/>
        <v>-0.5160451243386035</v>
      </c>
      <c r="CG251" s="356"/>
      <c r="CH251" s="372">
        <v>15.571147269256844</v>
      </c>
      <c r="CI251" s="240">
        <v>173.26823425292969</v>
      </c>
      <c r="CJ251" s="356">
        <f t="shared" si="141"/>
        <v>2.745419667733568</v>
      </c>
      <c r="CK251" s="356">
        <f t="shared" si="142"/>
        <v>5.1548408807449668</v>
      </c>
      <c r="CL251" s="356">
        <f t="shared" si="143"/>
        <v>163.04489385104935</v>
      </c>
      <c r="CM251" s="356">
        <f t="shared" si="144"/>
        <v>-10.223340401880336</v>
      </c>
    </row>
    <row r="252" spans="1:91">
      <c r="A252" s="16">
        <v>15401</v>
      </c>
      <c r="B252" s="144">
        <v>31</v>
      </c>
      <c r="C252" s="17">
        <v>3</v>
      </c>
      <c r="D252" s="18">
        <v>1942</v>
      </c>
      <c r="E252" s="364" t="s">
        <v>25</v>
      </c>
      <c r="F252" s="240">
        <f>SJR!BB252</f>
        <v>457.47431366219007</v>
      </c>
      <c r="G252" s="171">
        <f>Stan!AP252</f>
        <v>115.87955070054235</v>
      </c>
      <c r="H252" s="240">
        <f>Tuol!AI252</f>
        <v>167.26033186983472</v>
      </c>
      <c r="I252" s="372">
        <f>Merc!AL252</f>
        <v>31.817102595557852</v>
      </c>
      <c r="J252" s="240">
        <v>365.03070068359375</v>
      </c>
      <c r="K252" s="240">
        <v>100.67813873291016</v>
      </c>
      <c r="L252" s="240">
        <v>85</v>
      </c>
      <c r="M252" s="372">
        <v>101.43821716308594</v>
      </c>
      <c r="N252" s="240">
        <f t="shared" si="157"/>
        <v>166992.16926085539</v>
      </c>
      <c r="O252" s="240">
        <f t="shared" si="158"/>
        <v>11666.537481736499</v>
      </c>
      <c r="P252" s="240">
        <f t="shared" si="159"/>
        <v>14217.12820893595</v>
      </c>
      <c r="Q252" s="240">
        <f t="shared" si="160"/>
        <v>3227.4701625883827</v>
      </c>
      <c r="R252" s="381">
        <f>WSE_Calcs!BC252</f>
        <v>63</v>
      </c>
      <c r="S252" s="381">
        <f>WSE_Calcs!BR252</f>
        <v>153.39379887707233</v>
      </c>
      <c r="T252" s="381">
        <f>WSE_Calcs!CE252</f>
        <v>54</v>
      </c>
      <c r="U252" s="380">
        <f t="shared" si="145"/>
        <v>-52.879550700542353</v>
      </c>
      <c r="V252" s="380">
        <f t="shared" si="146"/>
        <v>-13.866532992762387</v>
      </c>
      <c r="W252" s="385">
        <f t="shared" si="147"/>
        <v>22.182897404442148</v>
      </c>
      <c r="X252" s="380">
        <f>IF(R252&gt;200,95,IF(R252&lt;6,300,(Salinity!$CS$4)*R252^(Salinity!$CQ$4)))</f>
        <v>117.19292457179129</v>
      </c>
      <c r="Y252" s="380">
        <f>IF(S252&gt;150,85,(Salinity!$CS$11*S252^(Salinity!$CQ$11)))</f>
        <v>85</v>
      </c>
      <c r="Z252" s="385">
        <f>IF(T252&gt;100,85,IF(T252&lt;1.2,500,Salinity!$CS$18*(T252^(Salinity!$CQ$18))))</f>
        <v>103.11946931898305</v>
      </c>
      <c r="AA252" s="415">
        <f t="shared" si="161"/>
        <v>7383.1542480228518</v>
      </c>
      <c r="AB252" s="415">
        <f t="shared" si="162"/>
        <v>13038.472904551149</v>
      </c>
      <c r="AC252" s="415">
        <f t="shared" si="163"/>
        <v>5568.4513432250851</v>
      </c>
      <c r="AD252" s="381">
        <f t="shared" si="164"/>
        <v>396.86775443867367</v>
      </c>
      <c r="AE252" s="365">
        <v>21</v>
      </c>
      <c r="AF252" s="365">
        <v>139.66023676596961</v>
      </c>
      <c r="AG252" s="366">
        <v>24.88873108823373</v>
      </c>
      <c r="AH252" s="365">
        <f t="shared" si="148"/>
        <v>-94.879550700542353</v>
      </c>
      <c r="AI252" s="365">
        <f t="shared" si="149"/>
        <v>-27.600095103865101</v>
      </c>
      <c r="AJ252" s="366">
        <f t="shared" si="150"/>
        <v>-6.9283715073241225</v>
      </c>
      <c r="AK252" s="404">
        <f>IF(AE252&gt;200,95,IF(AE252&lt;6,300,(Salinity!$CS$4)*AE252^(Salinity!$CQ$4)))</f>
        <v>137.5157353236493</v>
      </c>
      <c r="AL252" s="404">
        <f>IF(AF252&gt;150,85,(Salinity!$CS$11*AF252^(Salinity!$CQ$11)))</f>
        <v>87.358318229034268</v>
      </c>
      <c r="AM252" s="417">
        <f>IF(AG252&gt;100,85,IF(AG252&lt;1.2,500,Salinity!$CS$18*(AG252^(Salinity!$CQ$18))))</f>
        <v>137.1732248160547</v>
      </c>
      <c r="AN252" s="404">
        <f t="shared" si="165"/>
        <v>2887.8304417966351</v>
      </c>
      <c r="AO252" s="404">
        <f t="shared" si="166"/>
        <v>12200.483407343845</v>
      </c>
      <c r="AP252" s="404">
        <f t="shared" si="167"/>
        <v>3414.0675049526153</v>
      </c>
      <c r="AQ252" s="367">
        <f t="shared" si="168"/>
        <v>476.68235506469182</v>
      </c>
      <c r="AR252" s="368">
        <v>42</v>
      </c>
      <c r="AS252" s="368">
        <v>104.51913173877878</v>
      </c>
      <c r="AT252" s="369">
        <v>36</v>
      </c>
      <c r="AU252" s="368">
        <f t="shared" si="151"/>
        <v>-73.879550700542353</v>
      </c>
      <c r="AV252" s="368">
        <f t="shared" si="152"/>
        <v>-62.741200131055933</v>
      </c>
      <c r="AW252" s="369">
        <f t="shared" si="153"/>
        <v>4.1828974044421479</v>
      </c>
      <c r="AX252" s="368">
        <f>IF(AR252&gt;200,95,IF(AR252&lt;6,300,(Salinity!$CS$4)*AR252^(Salinity!$CQ$4)))</f>
        <v>124.31790738410952</v>
      </c>
      <c r="AY252" s="368">
        <f>IF(AS252&gt;150,85,(Salinity!$CS$11*AS252^(Salinity!$CQ$11)))</f>
        <v>96.324207504706692</v>
      </c>
      <c r="AZ252" s="369">
        <f>IF(AT252&gt;100,85,IF(AT252&lt;1.2,500,Salinity!$CS$18*(AT252^(Salinity!$CQ$18))))</f>
        <v>119.73299834769774</v>
      </c>
      <c r="BA252" s="419">
        <f t="shared" si="169"/>
        <v>5221.3521101325996</v>
      </c>
      <c r="BB252" s="419">
        <f t="shared" si="170"/>
        <v>10067.722533817903</v>
      </c>
      <c r="BC252" s="419">
        <f t="shared" si="171"/>
        <v>4310.3879405171192</v>
      </c>
      <c r="BD252" s="370">
        <f t="shared" si="172"/>
        <v>484.50101837248667</v>
      </c>
      <c r="BE252" s="396">
        <v>63</v>
      </c>
      <c r="BF252" s="396">
        <v>153.39379887707233</v>
      </c>
      <c r="BG252" s="397">
        <v>54</v>
      </c>
      <c r="BH252" s="396">
        <f t="shared" si="154"/>
        <v>-52.879550700542353</v>
      </c>
      <c r="BI252" s="396">
        <f t="shared" si="155"/>
        <v>-13.866532992762387</v>
      </c>
      <c r="BJ252" s="397">
        <f t="shared" si="156"/>
        <v>22.182897404442148</v>
      </c>
      <c r="BK252" s="396">
        <f>IF(BE252&gt;200,95,IF(BE252&lt;6,300,(Salinity!$CS$4)*BE252^(Salinity!$CQ$4)))</f>
        <v>117.19292457179129</v>
      </c>
      <c r="BL252" s="396">
        <f>IF(BF252&gt;150,85,(Salinity!$CS$11*BF252^(Salinity!$CQ$11)))</f>
        <v>85</v>
      </c>
      <c r="BM252" s="397">
        <f>IF(BG252&gt;100,85,IF(BG252&lt;1.2,500,Salinity!$CS$18*(BG252^(Salinity!$CQ$18))))</f>
        <v>103.11946931898305</v>
      </c>
      <c r="BN252" s="396">
        <f t="shared" si="173"/>
        <v>7383.1542480228518</v>
      </c>
      <c r="BO252" s="396">
        <f t="shared" si="174"/>
        <v>13038.472904551149</v>
      </c>
      <c r="BP252" s="396">
        <f t="shared" si="175"/>
        <v>5568.4513432250851</v>
      </c>
      <c r="BQ252" s="398">
        <f t="shared" si="176"/>
        <v>396.86775443867367</v>
      </c>
      <c r="BR252" s="171"/>
      <c r="BS252" s="410"/>
      <c r="BT252" s="171">
        <v>22.752676225142046</v>
      </c>
      <c r="BU252" s="240">
        <v>133.24888610839844</v>
      </c>
      <c r="BV252" s="356">
        <f t="shared" si="133"/>
        <v>3.1246827747483361</v>
      </c>
      <c r="BW252" s="356">
        <f t="shared" si="134"/>
        <v>4.8922187035993696</v>
      </c>
      <c r="BX252" s="356">
        <f t="shared" si="135"/>
        <v>135.92047926179666</v>
      </c>
      <c r="BY252" s="356">
        <f t="shared" si="136"/>
        <v>2.67159315339822</v>
      </c>
      <c r="BZ252" s="356"/>
      <c r="CA252" s="240">
        <v>23.791187734052169</v>
      </c>
      <c r="CB252" s="240">
        <v>159.15373229980469</v>
      </c>
      <c r="CC252" s="356">
        <f t="shared" si="137"/>
        <v>3.1693152488379384</v>
      </c>
      <c r="CD252" s="356">
        <f t="shared" si="138"/>
        <v>5.0698706049127793</v>
      </c>
      <c r="CE252" s="356">
        <f t="shared" si="139"/>
        <v>158.63773934837567</v>
      </c>
      <c r="CF252" s="356">
        <f t="shared" si="140"/>
        <v>-0.51599295142901269</v>
      </c>
      <c r="CG252" s="356"/>
      <c r="CH252" s="372">
        <v>15.640576171875001</v>
      </c>
      <c r="CI252" s="240">
        <v>169.52505493164062</v>
      </c>
      <c r="CJ252" s="356">
        <f t="shared" si="141"/>
        <v>2.7498685740725537</v>
      </c>
      <c r="CK252" s="356">
        <f t="shared" si="142"/>
        <v>5.1330007326025369</v>
      </c>
      <c r="CL252" s="356">
        <f t="shared" si="143"/>
        <v>162.77788106657809</v>
      </c>
      <c r="CM252" s="356">
        <f t="shared" si="144"/>
        <v>-6.7471738650625355</v>
      </c>
    </row>
    <row r="253" spans="1:91">
      <c r="A253" s="16">
        <v>15432</v>
      </c>
      <c r="B253" s="144">
        <v>30</v>
      </c>
      <c r="C253" s="17">
        <v>4</v>
      </c>
      <c r="D253" s="18">
        <v>1942</v>
      </c>
      <c r="E253" s="364" t="s">
        <v>25</v>
      </c>
      <c r="F253" s="240">
        <f>SJR!BB253</f>
        <v>515.44129648760327</v>
      </c>
      <c r="G253" s="171">
        <f>Stan!AP253</f>
        <v>125.21677104855372</v>
      </c>
      <c r="H253" s="240">
        <f>Tuol!AI253</f>
        <v>248.35083935950414</v>
      </c>
      <c r="I253" s="372">
        <f>Merc!AL253</f>
        <v>31.087055704416322</v>
      </c>
      <c r="J253" s="240">
        <v>301.27261352539062</v>
      </c>
      <c r="K253" s="240">
        <v>92.150611877441406</v>
      </c>
      <c r="L253" s="240">
        <v>85</v>
      </c>
      <c r="M253" s="372">
        <v>100.47550964355469</v>
      </c>
      <c r="N253" s="240">
        <f t="shared" si="157"/>
        <v>155288.34651173599</v>
      </c>
      <c r="O253" s="240">
        <f t="shared" si="158"/>
        <v>11538.802069441716</v>
      </c>
      <c r="P253" s="240">
        <f t="shared" si="159"/>
        <v>21109.821345557852</v>
      </c>
      <c r="Q253" s="240">
        <f t="shared" si="160"/>
        <v>3123.4877652188038</v>
      </c>
      <c r="R253" s="381">
        <f>WSE_Calcs!BC253</f>
        <v>148.76033057851242</v>
      </c>
      <c r="S253" s="381">
        <f>WSE_Calcs!BR253</f>
        <v>202.19999999999996</v>
      </c>
      <c r="T253" s="381">
        <f>WSE_Calcs!CE253</f>
        <v>110.99999999999999</v>
      </c>
      <c r="U253" s="380">
        <f t="shared" si="145"/>
        <v>23.543559529958699</v>
      </c>
      <c r="V253" s="380">
        <f t="shared" si="146"/>
        <v>-46.150839359504175</v>
      </c>
      <c r="W253" s="385">
        <f t="shared" si="147"/>
        <v>79.912944295583657</v>
      </c>
      <c r="X253" s="380">
        <f>IF(R253&gt;200,95,IF(R253&lt;6,300,(Salinity!$CS$4)*R253^(Salinity!$CQ$4)))</f>
        <v>103.41539873827449</v>
      </c>
      <c r="Y253" s="380">
        <f>IF(S253&gt;150,85,(Salinity!$CS$11*S253^(Salinity!$CQ$11)))</f>
        <v>85</v>
      </c>
      <c r="Z253" s="385">
        <f>IF(T253&gt;100,85,IF(T253&lt;1.2,500,Salinity!$CS$18*(T253^(Salinity!$CQ$18))))</f>
        <v>85</v>
      </c>
      <c r="AA253" s="415">
        <f t="shared" si="161"/>
        <v>15384.10890321439</v>
      </c>
      <c r="AB253" s="415">
        <f t="shared" si="162"/>
        <v>17186.999999999996</v>
      </c>
      <c r="AC253" s="415">
        <f t="shared" si="163"/>
        <v>9434.9999999999982</v>
      </c>
      <c r="AD253" s="381">
        <f t="shared" si="164"/>
        <v>282.01344615743102</v>
      </c>
      <c r="AE253" s="365">
        <v>49.800000000000011</v>
      </c>
      <c r="AF253" s="365">
        <v>168.10846496559307</v>
      </c>
      <c r="AG253" s="366">
        <v>37.000000000000014</v>
      </c>
      <c r="AH253" s="365">
        <f t="shared" si="148"/>
        <v>-75.416771048553713</v>
      </c>
      <c r="AI253" s="365">
        <f t="shared" si="149"/>
        <v>-80.242374393911064</v>
      </c>
      <c r="AJ253" s="366">
        <f t="shared" si="150"/>
        <v>5.9129442955836922</v>
      </c>
      <c r="AK253" s="404">
        <f>IF(AE253&gt;200,95,IF(AE253&lt;6,300,(Salinity!$CS$4)*AE253^(Salinity!$CQ$4)))</f>
        <v>121.27323523024887</v>
      </c>
      <c r="AL253" s="404">
        <f>IF(AF253&gt;150,85,(Salinity!$CS$11*AF253^(Salinity!$CQ$11)))</f>
        <v>85</v>
      </c>
      <c r="AM253" s="417">
        <f>IF(AG253&gt;100,85,IF(AG253&lt;1.2,500,Salinity!$CS$18*(AG253^(Salinity!$CQ$18))))</f>
        <v>118.53049698710115</v>
      </c>
      <c r="AN253" s="404">
        <f t="shared" si="165"/>
        <v>6039.4071144663949</v>
      </c>
      <c r="AO253" s="404">
        <f t="shared" si="166"/>
        <v>14289.219522075411</v>
      </c>
      <c r="AP253" s="404">
        <f t="shared" si="167"/>
        <v>4385.628388522744</v>
      </c>
      <c r="AQ253" s="367">
        <f t="shared" si="168"/>
        <v>394.4009427367381</v>
      </c>
      <c r="AR253" s="368">
        <v>99.600000000000023</v>
      </c>
      <c r="AS253" s="368">
        <v>188.35101150604766</v>
      </c>
      <c r="AT253" s="369">
        <v>74.000000000000014</v>
      </c>
      <c r="AU253" s="368">
        <f t="shared" si="151"/>
        <v>-25.616771048553701</v>
      </c>
      <c r="AV253" s="368">
        <f t="shared" si="152"/>
        <v>-59.99982785345648</v>
      </c>
      <c r="AW253" s="369">
        <f t="shared" si="153"/>
        <v>42.912944295583692</v>
      </c>
      <c r="AX253" s="368">
        <f>IF(AR253&gt;200,95,IF(AR253&lt;6,300,(Salinity!$CS$4)*AR253^(Salinity!$CQ$4)))</f>
        <v>109.63425232786892</v>
      </c>
      <c r="AY253" s="368">
        <f>IF(AS253&gt;150,85,(Salinity!$CS$11*AS253^(Salinity!$CQ$11)))</f>
        <v>85</v>
      </c>
      <c r="AZ253" s="369">
        <f>IF(AT253&gt;100,85,IF(AT253&lt;1.2,500,Salinity!$CS$18*(AT253^(Salinity!$CQ$18))))</f>
        <v>91.818175023369477</v>
      </c>
      <c r="BA253" s="419">
        <f t="shared" si="169"/>
        <v>10919.571531855747</v>
      </c>
      <c r="BB253" s="419">
        <f t="shared" si="170"/>
        <v>16009.835978014051</v>
      </c>
      <c r="BC253" s="419">
        <f t="shared" si="171"/>
        <v>6794.5449517293428</v>
      </c>
      <c r="BD253" s="370">
        <f t="shared" si="172"/>
        <v>324.15482546159052</v>
      </c>
      <c r="BE253" s="396">
        <v>148.7603305785124</v>
      </c>
      <c r="BF253" s="396">
        <v>202.19999999999996</v>
      </c>
      <c r="BG253" s="397">
        <v>110.99999999999999</v>
      </c>
      <c r="BH253" s="396">
        <f t="shared" si="154"/>
        <v>23.543559529958671</v>
      </c>
      <c r="BI253" s="396">
        <f t="shared" si="155"/>
        <v>-46.150839359504175</v>
      </c>
      <c r="BJ253" s="397">
        <f t="shared" si="156"/>
        <v>79.912944295583657</v>
      </c>
      <c r="BK253" s="396">
        <f>IF(BE253&gt;200,95,IF(BE253&lt;6,300,(Salinity!$CS$4)*BE253^(Salinity!$CQ$4)))</f>
        <v>103.41539873827449</v>
      </c>
      <c r="BL253" s="396">
        <f>IF(BF253&gt;150,85,(Salinity!$CS$11*BF253^(Salinity!$CQ$11)))</f>
        <v>85</v>
      </c>
      <c r="BM253" s="397">
        <f>IF(BG253&gt;100,85,IF(BG253&lt;1.2,500,Salinity!$CS$18*(BG253^(Salinity!$CQ$18))))</f>
        <v>85</v>
      </c>
      <c r="BN253" s="396">
        <f t="shared" si="173"/>
        <v>15384.108903214386</v>
      </c>
      <c r="BO253" s="396">
        <f t="shared" si="174"/>
        <v>17186.999999999996</v>
      </c>
      <c r="BP253" s="396">
        <f t="shared" si="175"/>
        <v>9434.9999999999982</v>
      </c>
      <c r="BQ253" s="398">
        <f t="shared" si="176"/>
        <v>282.01344615743102</v>
      </c>
      <c r="BR253" s="171"/>
      <c r="BS253" s="410"/>
      <c r="BT253" s="171">
        <v>22.764441583806818</v>
      </c>
      <c r="BU253" s="240">
        <v>85</v>
      </c>
      <c r="BV253" s="356">
        <f t="shared" si="133"/>
        <v>3.125199738892515</v>
      </c>
      <c r="BW253" s="356">
        <f t="shared" si="134"/>
        <v>4.4426512564903167</v>
      </c>
      <c r="BX253" s="356">
        <f t="shared" si="135"/>
        <v>135.91025154396192</v>
      </c>
      <c r="BY253" s="356">
        <f t="shared" si="136"/>
        <v>50.91025154396192</v>
      </c>
      <c r="BZ253" s="356"/>
      <c r="CA253" s="240">
        <v>23.804814412771179</v>
      </c>
      <c r="CB253" s="240">
        <v>159.12110900878906</v>
      </c>
      <c r="CC253" s="356">
        <f t="shared" si="137"/>
        <v>3.1698878464712141</v>
      </c>
      <c r="CD253" s="356">
        <f t="shared" si="138"/>
        <v>5.0696656041593693</v>
      </c>
      <c r="CE253" s="356">
        <f t="shared" si="139"/>
        <v>158.60712303172522</v>
      </c>
      <c r="CF253" s="356">
        <f t="shared" si="140"/>
        <v>-0.51398597706383953</v>
      </c>
      <c r="CG253" s="356"/>
      <c r="CH253" s="372">
        <v>15.726449065405475</v>
      </c>
      <c r="CI253" s="240">
        <v>172.2706298828125</v>
      </c>
      <c r="CJ253" s="356">
        <f t="shared" si="141"/>
        <v>2.7553439487641564</v>
      </c>
      <c r="CK253" s="356">
        <f t="shared" si="142"/>
        <v>5.1490666698213179</v>
      </c>
      <c r="CL253" s="356">
        <f t="shared" si="143"/>
        <v>162.44986226717336</v>
      </c>
      <c r="CM253" s="356">
        <f t="shared" si="144"/>
        <v>-9.8207676156391415</v>
      </c>
    </row>
    <row r="254" spans="1:91">
      <c r="A254" s="16">
        <v>15462</v>
      </c>
      <c r="B254" s="144">
        <v>31</v>
      </c>
      <c r="C254" s="17">
        <v>5</v>
      </c>
      <c r="D254" s="18">
        <v>1942</v>
      </c>
      <c r="E254" s="364" t="s">
        <v>25</v>
      </c>
      <c r="F254" s="240">
        <f>SJR!BB254</f>
        <v>582.50629261363633</v>
      </c>
      <c r="G254" s="171">
        <f>Stan!AP254</f>
        <v>109.56701357502583</v>
      </c>
      <c r="H254" s="240">
        <f>Tuol!AI254</f>
        <v>267.53604467975208</v>
      </c>
      <c r="I254" s="372">
        <f>Merc!AL254</f>
        <v>72.578767513558887</v>
      </c>
      <c r="J254" s="240">
        <v>275.0318603515625</v>
      </c>
      <c r="K254" s="240">
        <v>96.022872924804688</v>
      </c>
      <c r="L254" s="240">
        <v>85</v>
      </c>
      <c r="M254" s="372">
        <v>85</v>
      </c>
      <c r="N254" s="240">
        <f t="shared" si="157"/>
        <v>160207.78932402004</v>
      </c>
      <c r="O254" s="240">
        <f t="shared" si="158"/>
        <v>10520.939421265055</v>
      </c>
      <c r="P254" s="240">
        <f t="shared" si="159"/>
        <v>22740.563797778927</v>
      </c>
      <c r="Q254" s="240">
        <f t="shared" si="160"/>
        <v>6169.1952386525054</v>
      </c>
      <c r="R254" s="381">
        <f>WSE_Calcs!BC254</f>
        <v>153.71900826446284</v>
      </c>
      <c r="S254" s="381">
        <f>WSE_Calcs!BR254</f>
        <v>215.2066115702479</v>
      </c>
      <c r="T254" s="381">
        <f>WSE_Calcs!CE254</f>
        <v>122.97520661157027</v>
      </c>
      <c r="U254" s="380">
        <f t="shared" si="145"/>
        <v>44.151994689437018</v>
      </c>
      <c r="V254" s="380">
        <f t="shared" si="146"/>
        <v>-52.32943310950418</v>
      </c>
      <c r="W254" s="385">
        <f t="shared" si="147"/>
        <v>50.396439098011385</v>
      </c>
      <c r="X254" s="380">
        <f>IF(R254&gt;200,95,IF(R254&lt;6,300,(Salinity!$CS$4)*R254^(Salinity!$CQ$4)))</f>
        <v>102.92297609556867</v>
      </c>
      <c r="Y254" s="380">
        <f>IF(S254&gt;150,85,(Salinity!$CS$11*S254^(Salinity!$CQ$11)))</f>
        <v>85</v>
      </c>
      <c r="Z254" s="385">
        <f>IF(T254&gt;100,85,IF(T254&lt;1.2,500,Salinity!$CS$18*(T254^(Salinity!$CQ$18))))</f>
        <v>85</v>
      </c>
      <c r="AA254" s="415">
        <f t="shared" si="161"/>
        <v>15821.217813037832</v>
      </c>
      <c r="AB254" s="415">
        <f t="shared" si="162"/>
        <v>18292.561983471071</v>
      </c>
      <c r="AC254" s="415">
        <f t="shared" si="163"/>
        <v>10452.892561983474</v>
      </c>
      <c r="AD254" s="381">
        <f t="shared" si="164"/>
        <v>264.66635015471411</v>
      </c>
      <c r="AE254" s="365">
        <v>70.800000000000011</v>
      </c>
      <c r="AF254" s="365">
        <v>94.4</v>
      </c>
      <c r="AG254" s="366">
        <v>56.600000000000023</v>
      </c>
      <c r="AH254" s="365">
        <f t="shared" si="148"/>
        <v>-38.767013575025814</v>
      </c>
      <c r="AI254" s="365">
        <f t="shared" si="149"/>
        <v>-173.13604467975208</v>
      </c>
      <c r="AJ254" s="366">
        <f t="shared" si="150"/>
        <v>-15.978767513558864</v>
      </c>
      <c r="AK254" s="404">
        <f>IF(AE254&gt;200,95,IF(AE254&lt;6,300,(Salinity!$CS$4)*AE254^(Salinity!$CQ$4)))</f>
        <v>115.21855669229542</v>
      </c>
      <c r="AL254" s="404">
        <f>IF(AF254&gt;150,85,(Salinity!$CS$11*AF254^(Salinity!$CQ$11)))</f>
        <v>99.687935512509867</v>
      </c>
      <c r="AM254" s="417">
        <f>IF(AG254&gt;100,85,IF(AG254&lt;1.2,500,Salinity!$CS$18*(AG254^(Salinity!$CQ$18))))</f>
        <v>101.34838245549187</v>
      </c>
      <c r="AN254" s="404">
        <f t="shared" si="165"/>
        <v>8157.4738138145176</v>
      </c>
      <c r="AO254" s="404">
        <f t="shared" si="166"/>
        <v>9410.5411123809317</v>
      </c>
      <c r="AP254" s="404">
        <f t="shared" si="167"/>
        <v>5736.3184469808421</v>
      </c>
      <c r="AQ254" s="367">
        <f t="shared" si="168"/>
        <v>406.29295976454307</v>
      </c>
      <c r="AR254" s="368">
        <v>141.6</v>
      </c>
      <c r="AS254" s="368">
        <v>188.79999999999998</v>
      </c>
      <c r="AT254" s="369">
        <v>113.20000000000003</v>
      </c>
      <c r="AU254" s="368">
        <f t="shared" si="151"/>
        <v>32.032986424974169</v>
      </c>
      <c r="AV254" s="368">
        <f t="shared" si="152"/>
        <v>-78.736044679752098</v>
      </c>
      <c r="AW254" s="369">
        <f t="shared" si="153"/>
        <v>40.621232486441144</v>
      </c>
      <c r="AX254" s="368">
        <f>IF(AR254&gt;200,95,IF(AR254&lt;6,300,(Salinity!$CS$4)*AR254^(Salinity!$CQ$4)))</f>
        <v>104.16066078614229</v>
      </c>
      <c r="AY254" s="368">
        <f>IF(AS254&gt;150,85,(Salinity!$CS$11*AS254^(Salinity!$CQ$11)))</f>
        <v>85</v>
      </c>
      <c r="AZ254" s="369">
        <f>IF(AT254&gt;100,85,IF(AT254&lt;1.2,500,Salinity!$CS$18*(AT254^(Salinity!$CQ$18))))</f>
        <v>85</v>
      </c>
      <c r="BA254" s="419">
        <f t="shared" si="169"/>
        <v>14749.149567317747</v>
      </c>
      <c r="BB254" s="419">
        <f t="shared" si="170"/>
        <v>16047.999999999998</v>
      </c>
      <c r="BC254" s="419">
        <f t="shared" si="171"/>
        <v>9622.0000000000018</v>
      </c>
      <c r="BD254" s="370">
        <f t="shared" si="172"/>
        <v>279.6485050605998</v>
      </c>
      <c r="BE254" s="396">
        <v>153.71900826446284</v>
      </c>
      <c r="BF254" s="396">
        <v>215.2066115702479</v>
      </c>
      <c r="BG254" s="397">
        <v>122.97520661157027</v>
      </c>
      <c r="BH254" s="396">
        <f t="shared" si="154"/>
        <v>44.151994689437018</v>
      </c>
      <c r="BI254" s="396">
        <f t="shared" si="155"/>
        <v>-52.32943310950418</v>
      </c>
      <c r="BJ254" s="397">
        <f t="shared" si="156"/>
        <v>50.396439098011385</v>
      </c>
      <c r="BK254" s="396">
        <f>IF(BE254&gt;200,95,IF(BE254&lt;6,300,(Salinity!$CS$4)*BE254^(Salinity!$CQ$4)))</f>
        <v>102.92297609556867</v>
      </c>
      <c r="BL254" s="396">
        <f>IF(BF254&gt;150,85,(Salinity!$CS$11*BF254^(Salinity!$CQ$11)))</f>
        <v>85</v>
      </c>
      <c r="BM254" s="397">
        <f>IF(BG254&gt;100,85,IF(BG254&lt;1.2,500,Salinity!$CS$18*(BG254^(Salinity!$CQ$18))))</f>
        <v>85</v>
      </c>
      <c r="BN254" s="396">
        <f t="shared" si="173"/>
        <v>15821.217813037832</v>
      </c>
      <c r="BO254" s="396">
        <f t="shared" si="174"/>
        <v>18292.561983471071</v>
      </c>
      <c r="BP254" s="396">
        <f t="shared" si="175"/>
        <v>10452.892561983474</v>
      </c>
      <c r="BQ254" s="398">
        <f t="shared" si="176"/>
        <v>264.66635015471417</v>
      </c>
      <c r="BR254" s="171"/>
      <c r="BS254" s="410"/>
      <c r="BT254" s="171">
        <v>22.768901730371901</v>
      </c>
      <c r="BU254" s="240">
        <v>127.27397918701172</v>
      </c>
      <c r="BV254" s="356">
        <f t="shared" si="133"/>
        <v>3.1253956457271426</v>
      </c>
      <c r="BW254" s="356">
        <f t="shared" si="134"/>
        <v>4.8463420792259795</v>
      </c>
      <c r="BX254" s="356">
        <f t="shared" si="135"/>
        <v>135.90637588664015</v>
      </c>
      <c r="BY254" s="356">
        <f t="shared" si="136"/>
        <v>8.6323966996284298</v>
      </c>
      <c r="BZ254" s="356"/>
      <c r="CA254" s="240">
        <v>23.819400200962036</v>
      </c>
      <c r="CB254" s="240">
        <v>160.95576477050781</v>
      </c>
      <c r="CC254" s="356">
        <f t="shared" si="137"/>
        <v>3.1705003831299372</v>
      </c>
      <c r="CD254" s="356">
        <f t="shared" si="138"/>
        <v>5.081129574254736</v>
      </c>
      <c r="CE254" s="356">
        <f t="shared" si="139"/>
        <v>158.57437775013955</v>
      </c>
      <c r="CF254" s="356">
        <f t="shared" si="140"/>
        <v>-2.3813870203682654</v>
      </c>
      <c r="CG254" s="356"/>
      <c r="CH254" s="372">
        <v>15.738796124418904</v>
      </c>
      <c r="CI254" s="240">
        <v>172.19178771972656</v>
      </c>
      <c r="CJ254" s="356">
        <f t="shared" si="141"/>
        <v>2.7561287549573183</v>
      </c>
      <c r="CK254" s="356">
        <f t="shared" si="142"/>
        <v>5.148608900494775</v>
      </c>
      <c r="CL254" s="356">
        <f t="shared" si="143"/>
        <v>162.40290028331719</v>
      </c>
      <c r="CM254" s="356">
        <f t="shared" si="144"/>
        <v>-9.7888874364093681</v>
      </c>
    </row>
    <row r="255" spans="1:91">
      <c r="A255" s="16">
        <v>15493</v>
      </c>
      <c r="B255" s="144">
        <v>30</v>
      </c>
      <c r="C255" s="17">
        <v>6</v>
      </c>
      <c r="D255" s="18">
        <v>1942</v>
      </c>
      <c r="E255" s="364" t="s">
        <v>25</v>
      </c>
      <c r="F255" s="240">
        <f>SJR!BB255</f>
        <v>476.8247417355372</v>
      </c>
      <c r="G255" s="171">
        <f>Stan!AP255</f>
        <v>77.072908864927683</v>
      </c>
      <c r="H255" s="240">
        <f>Tuol!AI255</f>
        <v>155.19720751549588</v>
      </c>
      <c r="I255" s="372">
        <f>Merc!AL255</f>
        <v>177.18768885588844</v>
      </c>
      <c r="J255" s="240">
        <v>427.30987548828125</v>
      </c>
      <c r="K255" s="240">
        <v>105.40029144287109</v>
      </c>
      <c r="L255" s="240">
        <v>85</v>
      </c>
      <c r="M255" s="372">
        <v>85</v>
      </c>
      <c r="N255" s="240">
        <f t="shared" si="157"/>
        <v>203751.92102074425</v>
      </c>
      <c r="O255" s="240">
        <f t="shared" si="158"/>
        <v>8123.5070567132207</v>
      </c>
      <c r="P255" s="240">
        <f t="shared" si="159"/>
        <v>13191.76263881715</v>
      </c>
      <c r="Q255" s="240">
        <f t="shared" si="160"/>
        <v>15060.953552750518</v>
      </c>
      <c r="R255" s="381">
        <f>WSE_Calcs!BC255</f>
        <v>148.76033057851237</v>
      </c>
      <c r="S255" s="381">
        <f>WSE_Calcs!BR255</f>
        <v>260.06345190615679</v>
      </c>
      <c r="T255" s="381">
        <f>WSE_Calcs!CE255</f>
        <v>119.00826446280993</v>
      </c>
      <c r="U255" s="380">
        <f t="shared" si="145"/>
        <v>71.687421713584683</v>
      </c>
      <c r="V255" s="380">
        <f t="shared" si="146"/>
        <v>104.86624439066091</v>
      </c>
      <c r="W255" s="385">
        <f t="shared" si="147"/>
        <v>-58.179424393078506</v>
      </c>
      <c r="X255" s="380">
        <f>IF(R255&gt;200,95,IF(R255&lt;6,300,(Salinity!$CS$4)*R255^(Salinity!$CQ$4)))</f>
        <v>103.41539873827449</v>
      </c>
      <c r="Y255" s="380">
        <f>IF(S255&gt;150,85,(Salinity!$CS$11*S255^(Salinity!$CQ$11)))</f>
        <v>85</v>
      </c>
      <c r="Z255" s="385">
        <f>IF(T255&gt;100,85,IF(T255&lt;1.2,500,Salinity!$CS$18*(T255^(Salinity!$CQ$18))))</f>
        <v>85</v>
      </c>
      <c r="AA255" s="415">
        <f t="shared" si="161"/>
        <v>15384.108903214385</v>
      </c>
      <c r="AB255" s="415">
        <f t="shared" si="162"/>
        <v>22105.393412023328</v>
      </c>
      <c r="AC255" s="415">
        <f t="shared" si="163"/>
        <v>10115.702479338845</v>
      </c>
      <c r="AD255" s="381">
        <f t="shared" si="164"/>
        <v>361.19164942473378</v>
      </c>
      <c r="AE255" s="365">
        <v>64.600000000000023</v>
      </c>
      <c r="AF255" s="365">
        <v>302.05811414180982</v>
      </c>
      <c r="AG255" s="366">
        <v>152.90073834669374</v>
      </c>
      <c r="AH255" s="365">
        <f t="shared" si="148"/>
        <v>-12.47290886492766</v>
      </c>
      <c r="AI255" s="365">
        <f t="shared" si="149"/>
        <v>146.86090662631395</v>
      </c>
      <c r="AJ255" s="366">
        <f t="shared" si="150"/>
        <v>-24.286950509194696</v>
      </c>
      <c r="AK255" s="404">
        <f>IF(AE255&gt;200,95,IF(AE255&lt;6,300,(Salinity!$CS$4)*AE255^(Salinity!$CQ$4)))</f>
        <v>116.76587260336021</v>
      </c>
      <c r="AL255" s="404">
        <f>IF(AF255&gt;150,85,(Salinity!$CS$11*AF255^(Salinity!$CQ$11)))</f>
        <v>85</v>
      </c>
      <c r="AM255" s="417">
        <f>IF(AG255&gt;100,85,IF(AG255&lt;1.2,500,Salinity!$CS$18*(AG255^(Salinity!$CQ$18))))</f>
        <v>85</v>
      </c>
      <c r="AN255" s="404">
        <f t="shared" si="165"/>
        <v>7543.0753701770718</v>
      </c>
      <c r="AO255" s="404">
        <f t="shared" si="166"/>
        <v>25674.939702053834</v>
      </c>
      <c r="AP255" s="404">
        <f t="shared" si="167"/>
        <v>12996.562759468969</v>
      </c>
      <c r="AQ255" s="367">
        <f t="shared" si="168"/>
        <v>363.91359795680899</v>
      </c>
      <c r="AR255" s="368">
        <v>129.20000000000002</v>
      </c>
      <c r="AS255" s="368">
        <v>263.02376358973692</v>
      </c>
      <c r="AT255" s="369">
        <v>119.00826446280993</v>
      </c>
      <c r="AU255" s="368">
        <f t="shared" si="151"/>
        <v>52.127091135072334</v>
      </c>
      <c r="AV255" s="368">
        <f t="shared" si="152"/>
        <v>107.82655607424104</v>
      </c>
      <c r="AW255" s="369">
        <f t="shared" si="153"/>
        <v>-58.179424393078506</v>
      </c>
      <c r="AX255" s="368">
        <f>IF(AR255&gt;200,95,IF(AR255&lt;6,300,(Salinity!$CS$4)*AR255^(Salinity!$CQ$4)))</f>
        <v>105.55947580664146</v>
      </c>
      <c r="AY255" s="368">
        <f>IF(AS255&gt;150,85,(Salinity!$CS$11*AS255^(Salinity!$CQ$11)))</f>
        <v>85</v>
      </c>
      <c r="AZ255" s="369">
        <f>IF(AT255&gt;100,85,IF(AT255&lt;1.2,500,Salinity!$CS$18*(AT255^(Salinity!$CQ$18))))</f>
        <v>85</v>
      </c>
      <c r="BA255" s="419">
        <f t="shared" si="169"/>
        <v>13638.284274218078</v>
      </c>
      <c r="BB255" s="419">
        <f t="shared" si="170"/>
        <v>22357.01990512764</v>
      </c>
      <c r="BC255" s="419">
        <f t="shared" si="171"/>
        <v>10115.702479338845</v>
      </c>
      <c r="BD255" s="370">
        <f t="shared" si="172"/>
        <v>368.97180518899029</v>
      </c>
      <c r="BE255" s="396">
        <v>148.7603305785124</v>
      </c>
      <c r="BF255" s="396">
        <v>260.06345190615679</v>
      </c>
      <c r="BG255" s="397">
        <v>119.00826446280993</v>
      </c>
      <c r="BH255" s="396">
        <f t="shared" si="154"/>
        <v>71.687421713584712</v>
      </c>
      <c r="BI255" s="396">
        <f t="shared" si="155"/>
        <v>104.86624439066091</v>
      </c>
      <c r="BJ255" s="397">
        <f t="shared" si="156"/>
        <v>-58.179424393078506</v>
      </c>
      <c r="BK255" s="396">
        <f>IF(BE255&gt;200,95,IF(BE255&lt;6,300,(Salinity!$CS$4)*BE255^(Salinity!$CQ$4)))</f>
        <v>103.41539873827449</v>
      </c>
      <c r="BL255" s="396">
        <f>IF(BF255&gt;150,85,(Salinity!$CS$11*BF255^(Salinity!$CQ$11)))</f>
        <v>85</v>
      </c>
      <c r="BM255" s="397">
        <f>IF(BG255&gt;100,85,IF(BG255&lt;1.2,500,Salinity!$CS$18*(BG255^(Salinity!$CQ$18))))</f>
        <v>85</v>
      </c>
      <c r="BN255" s="396">
        <f t="shared" si="173"/>
        <v>15384.108903214386</v>
      </c>
      <c r="BO255" s="396">
        <f t="shared" si="174"/>
        <v>22105.393412023328</v>
      </c>
      <c r="BP255" s="396">
        <f t="shared" si="175"/>
        <v>10115.702479338845</v>
      </c>
      <c r="BQ255" s="398">
        <f t="shared" si="176"/>
        <v>361.19164942473378</v>
      </c>
      <c r="BR255" s="171"/>
      <c r="BS255" s="410"/>
      <c r="BT255" s="171">
        <v>22.791638889785641</v>
      </c>
      <c r="BU255" s="240">
        <v>200.29539489746094</v>
      </c>
      <c r="BV255" s="356">
        <f t="shared" si="133"/>
        <v>3.1263937533435953</v>
      </c>
      <c r="BW255" s="356">
        <f t="shared" si="134"/>
        <v>5.2997932513813186</v>
      </c>
      <c r="BX255" s="356">
        <f t="shared" si="135"/>
        <v>135.88663187437945</v>
      </c>
      <c r="BY255" s="356">
        <f t="shared" si="136"/>
        <v>-64.408763023081491</v>
      </c>
      <c r="BZ255" s="356"/>
      <c r="CA255" s="240">
        <v>23.849130233890754</v>
      </c>
      <c r="CB255" s="240">
        <v>157.08203125</v>
      </c>
      <c r="CC255" s="356">
        <f t="shared" si="137"/>
        <v>3.1717477484886887</v>
      </c>
      <c r="CD255" s="356">
        <f t="shared" si="138"/>
        <v>5.0567681609350874</v>
      </c>
      <c r="CE255" s="356">
        <f t="shared" si="139"/>
        <v>158.50771638759826</v>
      </c>
      <c r="CF255" s="356">
        <f t="shared" si="140"/>
        <v>1.4256851375982649</v>
      </c>
      <c r="CG255" s="356"/>
      <c r="CH255" s="372">
        <v>15.747292702414773</v>
      </c>
      <c r="CI255" s="240">
        <v>172.13752746582031</v>
      </c>
      <c r="CJ255" s="356">
        <f t="shared" si="141"/>
        <v>2.7566684585863612</v>
      </c>
      <c r="CK255" s="356">
        <f t="shared" si="142"/>
        <v>5.1482937356106806</v>
      </c>
      <c r="CL255" s="356">
        <f t="shared" si="143"/>
        <v>162.37061285967368</v>
      </c>
      <c r="CM255" s="356">
        <f t="shared" si="144"/>
        <v>-9.7669146061466279</v>
      </c>
    </row>
    <row r="256" spans="1:91">
      <c r="A256" s="16">
        <v>15523</v>
      </c>
      <c r="B256" s="144">
        <v>31</v>
      </c>
      <c r="C256" s="17">
        <v>7</v>
      </c>
      <c r="D256" s="18">
        <v>1942</v>
      </c>
      <c r="E256" s="364" t="s">
        <v>25</v>
      </c>
      <c r="F256" s="240">
        <f>SJR!BB256</f>
        <v>433.37765818698347</v>
      </c>
      <c r="G256" s="171">
        <f>Stan!AP256</f>
        <v>48.253218580513945</v>
      </c>
      <c r="H256" s="240">
        <f>Tuol!AI256</f>
        <v>202.40507570377065</v>
      </c>
      <c r="I256" s="372">
        <f>Merc!AL256</f>
        <v>101.51068892045454</v>
      </c>
      <c r="J256" s="240">
        <v>462.7938232421875</v>
      </c>
      <c r="K256" s="240">
        <v>137.47080993652344</v>
      </c>
      <c r="L256" s="240">
        <v>85</v>
      </c>
      <c r="M256" s="372">
        <v>85</v>
      </c>
      <c r="N256" s="240">
        <f t="shared" si="157"/>
        <v>200564.50334009997</v>
      </c>
      <c r="O256" s="240">
        <f t="shared" si="158"/>
        <v>6633.4090403073542</v>
      </c>
      <c r="P256" s="240">
        <f t="shared" si="159"/>
        <v>17204.431434820504</v>
      </c>
      <c r="Q256" s="240">
        <f t="shared" si="160"/>
        <v>8628.408558238636</v>
      </c>
      <c r="R256" s="381">
        <f>WSE_Calcs!BC256</f>
        <v>48.253218580513959</v>
      </c>
      <c r="S256" s="381">
        <f>WSE_Calcs!BR256</f>
        <v>202.40507570377062</v>
      </c>
      <c r="T256" s="381">
        <f>WSE_Calcs!CE256</f>
        <v>101.51068892045453</v>
      </c>
      <c r="U256" s="380">
        <f t="shared" si="145"/>
        <v>0</v>
      </c>
      <c r="V256" s="380">
        <f t="shared" si="146"/>
        <v>0</v>
      </c>
      <c r="W256" s="385">
        <f t="shared" si="147"/>
        <v>0</v>
      </c>
      <c r="X256" s="380">
        <f>IF(R256&gt;200,95,IF(R256&lt;6,300,(Salinity!$CS$4)*R256^(Salinity!$CQ$4)))</f>
        <v>121.83150684534009</v>
      </c>
      <c r="Y256" s="380">
        <f>IF(S256&gt;150,85,(Salinity!$CS$11*S256^(Salinity!$CQ$11)))</f>
        <v>85</v>
      </c>
      <c r="Z256" s="385">
        <f>IF(T256&gt;100,85,IF(T256&lt;1.2,500,Salinity!$CS$18*(T256^(Salinity!$CQ$18))))</f>
        <v>85</v>
      </c>
      <c r="AA256" s="415">
        <f t="shared" si="161"/>
        <v>5878.7623298015778</v>
      </c>
      <c r="AB256" s="415">
        <f t="shared" si="162"/>
        <v>17204.431434820504</v>
      </c>
      <c r="AC256" s="415">
        <f t="shared" si="163"/>
        <v>8628.4085582386342</v>
      </c>
      <c r="AD256" s="381">
        <f t="shared" si="164"/>
        <v>461.0525089491</v>
      </c>
      <c r="AE256" s="365">
        <v>88.713665203631535</v>
      </c>
      <c r="AF256" s="365">
        <v>202.40507570377062</v>
      </c>
      <c r="AG256" s="366">
        <v>101.51068892045456</v>
      </c>
      <c r="AH256" s="365">
        <f t="shared" si="148"/>
        <v>40.460446623117591</v>
      </c>
      <c r="AI256" s="365">
        <f t="shared" si="149"/>
        <v>0</v>
      </c>
      <c r="AJ256" s="366">
        <f t="shared" si="150"/>
        <v>0</v>
      </c>
      <c r="AK256" s="404">
        <f>IF(AE256&gt;200,95,IF(AE256&lt;6,300,(Salinity!$CS$4)*AE256^(Salinity!$CQ$4)))</f>
        <v>111.49708621204799</v>
      </c>
      <c r="AL256" s="404">
        <f>IF(AF256&gt;150,85,(Salinity!$CS$11*AF256^(Salinity!$CQ$11)))</f>
        <v>85</v>
      </c>
      <c r="AM256" s="417">
        <f>IF(AG256&gt;100,85,IF(AG256&lt;1.2,500,Salinity!$CS$18*(AG256^(Salinity!$CQ$18))))</f>
        <v>85</v>
      </c>
      <c r="AN256" s="404">
        <f t="shared" si="165"/>
        <v>9891.3151773960672</v>
      </c>
      <c r="AO256" s="404">
        <f t="shared" si="166"/>
        <v>17204.431434820504</v>
      </c>
      <c r="AP256" s="404">
        <f t="shared" si="167"/>
        <v>8628.4085582386379</v>
      </c>
      <c r="AQ256" s="367">
        <f t="shared" si="168"/>
        <v>430.15200214612139</v>
      </c>
      <c r="AR256" s="368">
        <v>48.253218580513916</v>
      </c>
      <c r="AS256" s="368">
        <v>202.40507570377065</v>
      </c>
      <c r="AT256" s="369">
        <v>101.51068892045454</v>
      </c>
      <c r="AU256" s="368">
        <f t="shared" si="151"/>
        <v>0</v>
      </c>
      <c r="AV256" s="368">
        <f t="shared" si="152"/>
        <v>0</v>
      </c>
      <c r="AW256" s="369">
        <f t="shared" si="153"/>
        <v>0</v>
      </c>
      <c r="AX256" s="368">
        <f>IF(AR256&gt;200,95,IF(AR256&lt;6,300,(Salinity!$CS$4)*AR256^(Salinity!$CQ$4)))</f>
        <v>121.83150684534012</v>
      </c>
      <c r="AY256" s="368">
        <f>IF(AS256&gt;150,85,(Salinity!$CS$11*AS256^(Salinity!$CQ$11)))</f>
        <v>85</v>
      </c>
      <c r="AZ256" s="369">
        <f>IF(AT256&gt;100,85,IF(AT256&lt;1.2,500,Salinity!$CS$18*(AT256^(Salinity!$CQ$18))))</f>
        <v>85</v>
      </c>
      <c r="BA256" s="419">
        <f t="shared" si="169"/>
        <v>5878.7623298015742</v>
      </c>
      <c r="BB256" s="419">
        <f t="shared" si="170"/>
        <v>17204.431434820504</v>
      </c>
      <c r="BC256" s="419">
        <f t="shared" si="171"/>
        <v>8628.408558238636</v>
      </c>
      <c r="BD256" s="370">
        <f t="shared" si="172"/>
        <v>461.05250894909994</v>
      </c>
      <c r="BE256" s="396">
        <v>48.253218580513959</v>
      </c>
      <c r="BF256" s="396">
        <v>202.40507570377062</v>
      </c>
      <c r="BG256" s="397">
        <v>101.51068892045453</v>
      </c>
      <c r="BH256" s="396">
        <f t="shared" si="154"/>
        <v>0</v>
      </c>
      <c r="BI256" s="396">
        <f t="shared" si="155"/>
        <v>0</v>
      </c>
      <c r="BJ256" s="397">
        <f t="shared" si="156"/>
        <v>0</v>
      </c>
      <c r="BK256" s="396">
        <f>IF(BE256&gt;200,95,IF(BE256&lt;6,300,(Salinity!$CS$4)*BE256^(Salinity!$CQ$4)))</f>
        <v>121.83150684534009</v>
      </c>
      <c r="BL256" s="396">
        <f>IF(BF256&gt;150,85,(Salinity!$CS$11*BF256^(Salinity!$CQ$11)))</f>
        <v>85</v>
      </c>
      <c r="BM256" s="397">
        <f>IF(BG256&gt;100,85,IF(BG256&lt;1.2,500,Salinity!$CS$18*(BG256^(Salinity!$CQ$18))))</f>
        <v>85</v>
      </c>
      <c r="BN256" s="396">
        <f t="shared" si="173"/>
        <v>5878.7623298015778</v>
      </c>
      <c r="BO256" s="396">
        <f t="shared" si="174"/>
        <v>17204.431434820504</v>
      </c>
      <c r="BP256" s="396">
        <f t="shared" si="175"/>
        <v>8628.4085582386342</v>
      </c>
      <c r="BQ256" s="398">
        <f t="shared" si="176"/>
        <v>461.05250894909994</v>
      </c>
      <c r="BR256" s="171"/>
      <c r="BS256" s="410"/>
      <c r="BT256" s="171">
        <v>22.80901296568311</v>
      </c>
      <c r="BU256" s="240">
        <v>126.13494873046875</v>
      </c>
      <c r="BV256" s="356">
        <f t="shared" si="133"/>
        <v>3.127155763360173</v>
      </c>
      <c r="BW256" s="356">
        <f t="shared" si="134"/>
        <v>4.8373523554873454</v>
      </c>
      <c r="BX256" s="356">
        <f t="shared" si="135"/>
        <v>135.8715601449953</v>
      </c>
      <c r="BY256" s="356">
        <f t="shared" si="136"/>
        <v>9.7366114145265499</v>
      </c>
      <c r="BZ256" s="356"/>
      <c r="CA256" s="240">
        <v>23.860517033348398</v>
      </c>
      <c r="CB256" s="240">
        <v>160.857421875</v>
      </c>
      <c r="CC256" s="356">
        <f t="shared" si="137"/>
        <v>3.1722250858963652</v>
      </c>
      <c r="CD256" s="356">
        <f t="shared" si="138"/>
        <v>5.0805183942120902</v>
      </c>
      <c r="CE256" s="356">
        <f t="shared" si="139"/>
        <v>158.48221406519227</v>
      </c>
      <c r="CF256" s="356">
        <f t="shared" si="140"/>
        <v>-2.3752078098077334</v>
      </c>
      <c r="CG256" s="356"/>
      <c r="CH256" s="372">
        <v>15.933314420841942</v>
      </c>
      <c r="CI256" s="240">
        <v>160.72586059570312</v>
      </c>
      <c r="CJ256" s="356">
        <f t="shared" si="141"/>
        <v>2.7684121638521488</v>
      </c>
      <c r="CK256" s="356">
        <f t="shared" si="142"/>
        <v>5.0797001844741594</v>
      </c>
      <c r="CL256" s="356">
        <f t="shared" si="143"/>
        <v>161.66964052041143</v>
      </c>
      <c r="CM256" s="356">
        <f t="shared" si="144"/>
        <v>0.94377992470830918</v>
      </c>
    </row>
    <row r="257" spans="1:91">
      <c r="A257" s="16">
        <v>15554</v>
      </c>
      <c r="B257" s="144">
        <v>31</v>
      </c>
      <c r="C257" s="17">
        <v>8</v>
      </c>
      <c r="D257" s="18">
        <v>1942</v>
      </c>
      <c r="E257" s="364" t="s">
        <v>25</v>
      </c>
      <c r="F257" s="240">
        <f>SJR!BB257</f>
        <v>185.22534026342976</v>
      </c>
      <c r="G257" s="171">
        <f>Stan!AP257</f>
        <v>36.548435563016525</v>
      </c>
      <c r="H257" s="240">
        <f>Tuol!AI257</f>
        <v>45.193688662190084</v>
      </c>
      <c r="I257" s="372">
        <f>Merc!AL257</f>
        <v>62.805661237732437</v>
      </c>
      <c r="J257" s="240">
        <v>464.01272583007812</v>
      </c>
      <c r="K257" s="240">
        <v>125.59363555908203</v>
      </c>
      <c r="L257" s="240">
        <v>124.43820953369141</v>
      </c>
      <c r="M257" s="372">
        <v>85</v>
      </c>
      <c r="N257" s="240">
        <f t="shared" si="157"/>
        <v>85946.915028437768</v>
      </c>
      <c r="O257" s="240">
        <f t="shared" si="158"/>
        <v>4590.2508963560904</v>
      </c>
      <c r="P257" s="240">
        <f t="shared" si="159"/>
        <v>5623.8216993460237</v>
      </c>
      <c r="Q257" s="240">
        <f t="shared" si="160"/>
        <v>5338.4812052072575</v>
      </c>
      <c r="R257" s="381">
        <f>WSE_Calcs!BC257</f>
        <v>36.548435563016511</v>
      </c>
      <c r="S257" s="381">
        <f>WSE_Calcs!BR257</f>
        <v>45.193688662190084</v>
      </c>
      <c r="T257" s="381">
        <f>WSE_Calcs!CE257</f>
        <v>62.805661237732423</v>
      </c>
      <c r="U257" s="380">
        <f t="shared" si="145"/>
        <v>0</v>
      </c>
      <c r="V257" s="380">
        <f t="shared" si="146"/>
        <v>0</v>
      </c>
      <c r="W257" s="385">
        <f t="shared" si="147"/>
        <v>0</v>
      </c>
      <c r="X257" s="380">
        <f>IF(R257&gt;200,95,IF(R257&lt;6,300,(Salinity!$CS$4)*R257^(Salinity!$CQ$4)))</f>
        <v>126.85945244999553</v>
      </c>
      <c r="Y257" s="380">
        <f>IF(S257&gt;150,85,(Salinity!$CS$11*S257^(Salinity!$CQ$11)))</f>
        <v>127.78326549759726</v>
      </c>
      <c r="Z257" s="385">
        <f>IF(T257&gt;100,85,IF(T257&lt;1.2,500,Salinity!$CS$18*(T257^(Salinity!$CQ$18))))</f>
        <v>97.537437093977218</v>
      </c>
      <c r="AA257" s="415">
        <f t="shared" si="161"/>
        <v>4636.514523428219</v>
      </c>
      <c r="AB257" s="415">
        <f t="shared" si="162"/>
        <v>5774.9971171363868</v>
      </c>
      <c r="AC257" s="415">
        <f t="shared" si="163"/>
        <v>6125.9032321209697</v>
      </c>
      <c r="AD257" s="381">
        <f t="shared" si="164"/>
        <v>469.32982267209513</v>
      </c>
      <c r="AE257" s="365">
        <v>99.234708225216337</v>
      </c>
      <c r="AF257" s="365">
        <v>45.193688662190084</v>
      </c>
      <c r="AG257" s="366">
        <v>62.805661237732437</v>
      </c>
      <c r="AH257" s="365">
        <f t="shared" si="148"/>
        <v>62.686272662199812</v>
      </c>
      <c r="AI257" s="365">
        <f t="shared" si="149"/>
        <v>0</v>
      </c>
      <c r="AJ257" s="366">
        <f t="shared" si="150"/>
        <v>0</v>
      </c>
      <c r="AK257" s="404">
        <f>IF(AE257&gt;200,95,IF(AE257&lt;6,300,(Salinity!$CS$4)*AE257^(Salinity!$CQ$4)))</f>
        <v>109.69290534332602</v>
      </c>
      <c r="AL257" s="404">
        <f>IF(AF257&gt;150,85,(Salinity!$CS$11*AF257^(Salinity!$CQ$11)))</f>
        <v>127.78326549759726</v>
      </c>
      <c r="AM257" s="417">
        <f>IF(AG257&gt;100,85,IF(AG257&lt;1.2,500,Salinity!$CS$18*(AG257^(Salinity!$CQ$18))))</f>
        <v>97.537437093977175</v>
      </c>
      <c r="AN257" s="404">
        <f t="shared" si="165"/>
        <v>10885.343456121231</v>
      </c>
      <c r="AO257" s="404">
        <f t="shared" si="166"/>
        <v>5774.9971171363868</v>
      </c>
      <c r="AP257" s="404">
        <f t="shared" si="167"/>
        <v>6125.9032321209679</v>
      </c>
      <c r="AQ257" s="367">
        <f t="shared" si="168"/>
        <v>375.86220319925076</v>
      </c>
      <c r="AR257" s="368">
        <v>36.548435563016511</v>
      </c>
      <c r="AS257" s="368">
        <v>45.193688662190098</v>
      </c>
      <c r="AT257" s="369">
        <v>62.805661237732423</v>
      </c>
      <c r="AU257" s="368">
        <f t="shared" si="151"/>
        <v>0</v>
      </c>
      <c r="AV257" s="368">
        <f t="shared" si="152"/>
        <v>0</v>
      </c>
      <c r="AW257" s="369">
        <f t="shared" si="153"/>
        <v>0</v>
      </c>
      <c r="AX257" s="368">
        <f>IF(AR257&gt;200,95,IF(AR257&lt;6,300,(Salinity!$CS$4)*AR257^(Salinity!$CQ$4)))</f>
        <v>126.85945244999553</v>
      </c>
      <c r="AY257" s="368">
        <f>IF(AS257&gt;150,85,(Salinity!$CS$11*AS257^(Salinity!$CQ$11)))</f>
        <v>127.78326549759726</v>
      </c>
      <c r="AZ257" s="369">
        <f>IF(AT257&gt;100,85,IF(AT257&lt;1.2,500,Salinity!$CS$18*(AT257^(Salinity!$CQ$18))))</f>
        <v>97.537437093977218</v>
      </c>
      <c r="BA257" s="419">
        <f t="shared" si="169"/>
        <v>4636.514523428219</v>
      </c>
      <c r="BB257" s="419">
        <f t="shared" si="170"/>
        <v>5774.9971171363886</v>
      </c>
      <c r="BC257" s="419">
        <f t="shared" si="171"/>
        <v>6125.9032321209697</v>
      </c>
      <c r="BD257" s="370">
        <f t="shared" si="172"/>
        <v>469.32982267209525</v>
      </c>
      <c r="BE257" s="396">
        <v>36.548435563016511</v>
      </c>
      <c r="BF257" s="396">
        <v>45.193688662190084</v>
      </c>
      <c r="BG257" s="397">
        <v>62.805661237732423</v>
      </c>
      <c r="BH257" s="396">
        <f t="shared" si="154"/>
        <v>0</v>
      </c>
      <c r="BI257" s="396">
        <f t="shared" si="155"/>
        <v>0</v>
      </c>
      <c r="BJ257" s="397">
        <f t="shared" si="156"/>
        <v>0</v>
      </c>
      <c r="BK257" s="396">
        <f>IF(BE257&gt;200,95,IF(BE257&lt;6,300,(Salinity!$CS$4)*BE257^(Salinity!$CQ$4)))</f>
        <v>126.85945244999553</v>
      </c>
      <c r="BL257" s="396">
        <f>IF(BF257&gt;150,85,(Salinity!$CS$11*BF257^(Salinity!$CQ$11)))</f>
        <v>127.78326549759726</v>
      </c>
      <c r="BM257" s="397">
        <f>IF(BG257&gt;100,85,IF(BG257&lt;1.2,500,Salinity!$CS$18*(BG257^(Salinity!$CQ$18))))</f>
        <v>97.537437093977218</v>
      </c>
      <c r="BN257" s="396">
        <f t="shared" si="173"/>
        <v>4636.514523428219</v>
      </c>
      <c r="BO257" s="396">
        <f t="shared" si="174"/>
        <v>5774.9971171363868</v>
      </c>
      <c r="BP257" s="396">
        <f t="shared" si="175"/>
        <v>6125.9032321209697</v>
      </c>
      <c r="BQ257" s="398">
        <f t="shared" si="176"/>
        <v>469.32982267209525</v>
      </c>
      <c r="BR257" s="171"/>
      <c r="BS257" s="410"/>
      <c r="BT257" s="171">
        <v>22.819551426911158</v>
      </c>
      <c r="BU257" s="240">
        <v>119.76435852050781</v>
      </c>
      <c r="BV257" s="356">
        <f t="shared" si="133"/>
        <v>3.1276176872254413</v>
      </c>
      <c r="BW257" s="356">
        <f t="shared" si="134"/>
        <v>4.7855261332409507</v>
      </c>
      <c r="BX257" s="356">
        <f t="shared" si="135"/>
        <v>135.86242460714578</v>
      </c>
      <c r="BY257" s="356">
        <f t="shared" si="136"/>
        <v>16.098066086637971</v>
      </c>
      <c r="BZ257" s="356"/>
      <c r="CA257" s="240">
        <v>23.895488483019111</v>
      </c>
      <c r="CB257" s="240">
        <v>160.77394104003906</v>
      </c>
      <c r="CC257" s="356">
        <f t="shared" si="137"/>
        <v>3.1736896747179717</v>
      </c>
      <c r="CD257" s="356">
        <f t="shared" si="138"/>
        <v>5.0799992854033036</v>
      </c>
      <c r="CE257" s="356">
        <f t="shared" si="139"/>
        <v>158.40399225941198</v>
      </c>
      <c r="CF257" s="356">
        <f t="shared" si="140"/>
        <v>-2.3699487806270838</v>
      </c>
      <c r="CG257" s="356"/>
      <c r="CH257" s="372">
        <v>16.035737264333676</v>
      </c>
      <c r="CI257" s="240">
        <v>170.31295776367187</v>
      </c>
      <c r="CJ257" s="356">
        <f t="shared" si="141"/>
        <v>2.7748198105311528</v>
      </c>
      <c r="CK257" s="356">
        <f t="shared" si="142"/>
        <v>5.1376376726406487</v>
      </c>
      <c r="CL257" s="356">
        <f t="shared" si="143"/>
        <v>161.28845010203082</v>
      </c>
      <c r="CM257" s="356">
        <f t="shared" si="144"/>
        <v>-9.0245076616410529</v>
      </c>
    </row>
    <row r="258" spans="1:91">
      <c r="A258" s="16">
        <v>15585</v>
      </c>
      <c r="B258" s="144">
        <v>30</v>
      </c>
      <c r="C258" s="17">
        <v>9</v>
      </c>
      <c r="D258" s="18">
        <v>1942</v>
      </c>
      <c r="E258" s="364" t="s">
        <v>25</v>
      </c>
      <c r="F258" s="240">
        <f>SJR!BB258</f>
        <v>171.86578802944214</v>
      </c>
      <c r="G258" s="171">
        <f>Stan!AP258</f>
        <v>38.172078786802686</v>
      </c>
      <c r="H258" s="240">
        <f>Tuol!AI258</f>
        <v>41.878891319085746</v>
      </c>
      <c r="I258" s="372">
        <f>Merc!AL258</f>
        <v>30.295760427427687</v>
      </c>
      <c r="J258" s="240">
        <v>473.9149169921875</v>
      </c>
      <c r="K258" s="240">
        <v>127.79682922363281</v>
      </c>
      <c r="L258" s="240">
        <v>126.91196441650391</v>
      </c>
      <c r="M258" s="372">
        <v>103.06732177734375</v>
      </c>
      <c r="N258" s="240">
        <f t="shared" si="157"/>
        <v>81449.760667769966</v>
      </c>
      <c r="O258" s="240">
        <f t="shared" si="158"/>
        <v>4878.2706338280796</v>
      </c>
      <c r="P258" s="240">
        <f t="shared" si="159"/>
        <v>5314.9323648904447</v>
      </c>
      <c r="Q258" s="240">
        <f t="shared" si="160"/>
        <v>3122.5028884630069</v>
      </c>
      <c r="R258" s="381">
        <f>WSE_Calcs!BC258</f>
        <v>38.1720787868027</v>
      </c>
      <c r="S258" s="381">
        <f>WSE_Calcs!BR258</f>
        <v>67.817726195931911</v>
      </c>
      <c r="T258" s="381">
        <f>WSE_Calcs!CE258</f>
        <v>30.295760427427691</v>
      </c>
      <c r="U258" s="380">
        <f t="shared" si="145"/>
        <v>0</v>
      </c>
      <c r="V258" s="380">
        <f t="shared" si="146"/>
        <v>25.938834876846165</v>
      </c>
      <c r="W258" s="385">
        <f t="shared" si="147"/>
        <v>0</v>
      </c>
      <c r="X258" s="380">
        <f>IF(R258&gt;200,95,IF(R258&lt;6,300,(Salinity!$CS$4)*R258^(Salinity!$CQ$4)))</f>
        <v>126.0593445887018</v>
      </c>
      <c r="Y258" s="380">
        <f>IF(S258&gt;150,85,(Salinity!$CS$11*S258^(Salinity!$CQ$11)))</f>
        <v>111.44424210205558</v>
      </c>
      <c r="Z258" s="385">
        <f>IF(T258&gt;100,85,IF(T258&lt;1.2,500,Salinity!$CS$18*(T258^(Salinity!$CQ$18))))</f>
        <v>127.58955433547712</v>
      </c>
      <c r="AA258" s="415">
        <f t="shared" si="161"/>
        <v>4811.9472334526363</v>
      </c>
      <c r="AB258" s="415">
        <f t="shared" si="162"/>
        <v>7557.8950969903526</v>
      </c>
      <c r="AC258" s="415">
        <f t="shared" si="163"/>
        <v>3865.422571189883</v>
      </c>
      <c r="AD258" s="381">
        <f t="shared" si="164"/>
        <v>426.52855349185654</v>
      </c>
      <c r="AE258" s="365">
        <v>105.85492740980149</v>
      </c>
      <c r="AF258" s="365">
        <v>41.87889131908576</v>
      </c>
      <c r="AG258" s="366">
        <v>30.295760427427684</v>
      </c>
      <c r="AH258" s="365">
        <f t="shared" si="148"/>
        <v>67.682848622998804</v>
      </c>
      <c r="AI258" s="365">
        <f t="shared" si="149"/>
        <v>0</v>
      </c>
      <c r="AJ258" s="366">
        <f t="shared" si="150"/>
        <v>0</v>
      </c>
      <c r="AK258" s="404">
        <f>IF(AE258&gt;200,95,IF(AE258&lt;6,300,(Salinity!$CS$4)*AE258^(Salinity!$CQ$4)))</f>
        <v>108.66654910631729</v>
      </c>
      <c r="AL258" s="404">
        <f>IF(AF258&gt;150,85,(Salinity!$CS$11*AF258^(Salinity!$CQ$11)))</f>
        <v>131.10692116472222</v>
      </c>
      <c r="AM258" s="417">
        <f>IF(AG258&gt;100,85,IF(AG258&lt;1.2,500,Salinity!$CS$18*(AG258^(Salinity!$CQ$18))))</f>
        <v>127.58955433547717</v>
      </c>
      <c r="AN258" s="404">
        <f t="shared" si="165"/>
        <v>11502.889667522846</v>
      </c>
      <c r="AO258" s="404">
        <f t="shared" si="166"/>
        <v>5490.6125026373466</v>
      </c>
      <c r="AP258" s="404">
        <f t="shared" si="167"/>
        <v>3865.4225711898835</v>
      </c>
      <c r="AQ258" s="367">
        <f t="shared" si="168"/>
        <v>371.50275937933077</v>
      </c>
      <c r="AR258" s="368">
        <v>38.1720787868027</v>
      </c>
      <c r="AS258" s="368">
        <v>41.87889131908576</v>
      </c>
      <c r="AT258" s="369">
        <v>30.295760427427677</v>
      </c>
      <c r="AU258" s="368">
        <f t="shared" si="151"/>
        <v>0</v>
      </c>
      <c r="AV258" s="368">
        <f t="shared" si="152"/>
        <v>0</v>
      </c>
      <c r="AW258" s="369">
        <f t="shared" si="153"/>
        <v>0</v>
      </c>
      <c r="AX258" s="368">
        <f>IF(AR258&gt;200,95,IF(AR258&lt;6,300,(Salinity!$CS$4)*AR258^(Salinity!$CQ$4)))</f>
        <v>126.0593445887018</v>
      </c>
      <c r="AY258" s="368">
        <f>IF(AS258&gt;150,85,(Salinity!$CS$11*AS258^(Salinity!$CQ$11)))</f>
        <v>131.10692116472222</v>
      </c>
      <c r="AZ258" s="369">
        <f>IF(AT258&gt;100,85,IF(AT258&lt;1.2,500,Salinity!$CS$18*(AT258^(Salinity!$CQ$18))))</f>
        <v>127.58955433547717</v>
      </c>
      <c r="BA258" s="419">
        <f t="shared" si="169"/>
        <v>4811.9472334526363</v>
      </c>
      <c r="BB258" s="419">
        <f t="shared" si="170"/>
        <v>5490.6125026373466</v>
      </c>
      <c r="BC258" s="419">
        <f t="shared" si="171"/>
        <v>3865.4225711898825</v>
      </c>
      <c r="BD258" s="370">
        <f t="shared" si="172"/>
        <v>478.87388194891486</v>
      </c>
      <c r="BE258" s="396">
        <v>38.1720787868027</v>
      </c>
      <c r="BF258" s="396">
        <v>67.817726195931911</v>
      </c>
      <c r="BG258" s="397">
        <v>30.295760427427691</v>
      </c>
      <c r="BH258" s="396">
        <f t="shared" si="154"/>
        <v>0</v>
      </c>
      <c r="BI258" s="396">
        <f t="shared" si="155"/>
        <v>25.938834876846165</v>
      </c>
      <c r="BJ258" s="397">
        <f t="shared" si="156"/>
        <v>0</v>
      </c>
      <c r="BK258" s="396">
        <f>IF(BE258&gt;200,95,IF(BE258&lt;6,300,(Salinity!$CS$4)*BE258^(Salinity!$CQ$4)))</f>
        <v>126.0593445887018</v>
      </c>
      <c r="BL258" s="396">
        <f>IF(BF258&gt;150,85,(Salinity!$CS$11*BF258^(Salinity!$CQ$11)))</f>
        <v>111.44424210205558</v>
      </c>
      <c r="BM258" s="397">
        <f>IF(BG258&gt;100,85,IF(BG258&lt;1.2,500,Salinity!$CS$18*(BG258^(Salinity!$CQ$18))))</f>
        <v>127.58955433547712</v>
      </c>
      <c r="BN258" s="396">
        <f t="shared" si="173"/>
        <v>4811.9472334526363</v>
      </c>
      <c r="BO258" s="396">
        <f t="shared" si="174"/>
        <v>7557.8950969903526</v>
      </c>
      <c r="BP258" s="396">
        <f t="shared" si="175"/>
        <v>3865.422571189883</v>
      </c>
      <c r="BQ258" s="398">
        <f t="shared" si="176"/>
        <v>426.52855349185666</v>
      </c>
      <c r="BR258" s="171"/>
      <c r="BS258" s="410"/>
      <c r="BT258" s="171">
        <v>22.888647743414257</v>
      </c>
      <c r="BU258" s="240">
        <v>120.89192962646484</v>
      </c>
      <c r="BV258" s="356">
        <f t="shared" si="133"/>
        <v>3.1306410559159619</v>
      </c>
      <c r="BW258" s="356">
        <f t="shared" si="134"/>
        <v>4.7948970029234284</v>
      </c>
      <c r="BX258" s="356">
        <f t="shared" si="135"/>
        <v>135.80264615433117</v>
      </c>
      <c r="BY258" s="356">
        <f t="shared" si="136"/>
        <v>14.910716527866327</v>
      </c>
      <c r="BZ258" s="356"/>
      <c r="CA258" s="240">
        <v>23.90338271968621</v>
      </c>
      <c r="CB258" s="240">
        <v>160.75509643554687</v>
      </c>
      <c r="CC258" s="356">
        <f t="shared" si="137"/>
        <v>3.1740199853106796</v>
      </c>
      <c r="CD258" s="356">
        <f t="shared" si="138"/>
        <v>5.0798820667243207</v>
      </c>
      <c r="CE258" s="356">
        <f t="shared" si="139"/>
        <v>158.38635613156671</v>
      </c>
      <c r="CF258" s="356">
        <f t="shared" si="140"/>
        <v>-2.3687403039801609</v>
      </c>
      <c r="CG258" s="356"/>
      <c r="CH258" s="372">
        <v>16.131672786996383</v>
      </c>
      <c r="CI258" s="240">
        <v>169.71337890625</v>
      </c>
      <c r="CJ258" s="356">
        <f t="shared" si="141"/>
        <v>2.7807845933313442</v>
      </c>
      <c r="CK258" s="356">
        <f t="shared" si="142"/>
        <v>5.134111007708011</v>
      </c>
      <c r="CL258" s="356">
        <f t="shared" si="143"/>
        <v>160.93441341825962</v>
      </c>
      <c r="CM258" s="356">
        <f t="shared" si="144"/>
        <v>-8.7789654879903765</v>
      </c>
    </row>
    <row r="259" spans="1:91">
      <c r="A259" s="16">
        <v>15615</v>
      </c>
      <c r="B259" s="144">
        <v>31</v>
      </c>
      <c r="C259" s="17">
        <v>10</v>
      </c>
      <c r="D259" s="18">
        <v>1943</v>
      </c>
      <c r="E259" s="364" t="s">
        <v>25</v>
      </c>
      <c r="F259" s="240">
        <f>SJR!BB259</f>
        <v>210.30533203125</v>
      </c>
      <c r="G259" s="171">
        <f>Stan!AP259</f>
        <v>83.816752889333671</v>
      </c>
      <c r="H259" s="240">
        <f>Tuol!AI259</f>
        <v>50.050980396113118</v>
      </c>
      <c r="I259" s="372">
        <f>Merc!AL259</f>
        <v>30.383151189630681</v>
      </c>
      <c r="J259" s="240">
        <v>453.87762451171875</v>
      </c>
      <c r="K259" s="240">
        <v>146.72749328613281</v>
      </c>
      <c r="L259" s="240">
        <v>118.61754608154297</v>
      </c>
      <c r="M259" s="372">
        <v>106.07378387451172</v>
      </c>
      <c r="N259" s="240">
        <f t="shared" si="157"/>
        <v>95452.884524492023</v>
      </c>
      <c r="O259" s="240">
        <f t="shared" si="158"/>
        <v>12298.222046835159</v>
      </c>
      <c r="P259" s="240">
        <f t="shared" si="159"/>
        <v>5936.9244735623515</v>
      </c>
      <c r="Q259" s="240">
        <f t="shared" si="160"/>
        <v>3222.8558127154984</v>
      </c>
      <c r="R259" s="381">
        <f>WSE_Calcs!BC259</f>
        <v>83.816752889333657</v>
      </c>
      <c r="S259" s="381">
        <f>WSE_Calcs!BR259</f>
        <v>81.946089561282392</v>
      </c>
      <c r="T259" s="381">
        <f>WSE_Calcs!CE259</f>
        <v>30.383151189630681</v>
      </c>
      <c r="U259" s="380">
        <f t="shared" si="145"/>
        <v>0</v>
      </c>
      <c r="V259" s="380">
        <f t="shared" si="146"/>
        <v>31.895109165169274</v>
      </c>
      <c r="W259" s="385">
        <f t="shared" si="147"/>
        <v>0</v>
      </c>
      <c r="X259" s="380">
        <f>IF(R259&gt;200,95,IF(R259&lt;6,300,(Salinity!$CS$4)*R259^(Salinity!$CQ$4)))</f>
        <v>112.42245018545944</v>
      </c>
      <c r="Y259" s="380">
        <f>IF(S259&gt;150,85,(Salinity!$CS$11*S259^(Salinity!$CQ$11)))</f>
        <v>104.55729562640124</v>
      </c>
      <c r="Z259" s="385">
        <f>IF(T259&gt;100,85,IF(T259&lt;1.2,500,Salinity!$CS$18*(T259^(Salinity!$CQ$18))))</f>
        <v>127.45423177740282</v>
      </c>
      <c r="AA259" s="415">
        <f t="shared" si="161"/>
        <v>9422.8847264080759</v>
      </c>
      <c r="AB259" s="415">
        <f t="shared" si="162"/>
        <v>8568.0615116865556</v>
      </c>
      <c r="AC259" s="415">
        <f t="shared" si="163"/>
        <v>3872.4611938510611</v>
      </c>
      <c r="AD259" s="381">
        <f t="shared" si="164"/>
        <v>395.78082166079014</v>
      </c>
      <c r="AE259" s="365">
        <v>83.816752889333657</v>
      </c>
      <c r="AF259" s="365">
        <v>50.050980396113125</v>
      </c>
      <c r="AG259" s="366">
        <v>30.383151189630677</v>
      </c>
      <c r="AH259" s="365">
        <f t="shared" si="148"/>
        <v>0</v>
      </c>
      <c r="AI259" s="365">
        <f t="shared" si="149"/>
        <v>0</v>
      </c>
      <c r="AJ259" s="366">
        <f t="shared" si="150"/>
        <v>0</v>
      </c>
      <c r="AK259" s="404">
        <f>IF(AE259&gt;200,95,IF(AE259&lt;6,300,(Salinity!$CS$4)*AE259^(Salinity!$CQ$4)))</f>
        <v>112.42245018545944</v>
      </c>
      <c r="AL259" s="404">
        <f>IF(AF259&gt;150,85,(Salinity!$CS$11*AF259^(Salinity!$CQ$11)))</f>
        <v>123.46089141251565</v>
      </c>
      <c r="AM259" s="417">
        <f>IF(AG259&gt;100,85,IF(AG259&lt;1.2,500,Salinity!$CS$18*(AG259^(Salinity!$CQ$18))))</f>
        <v>127.45423177740282</v>
      </c>
      <c r="AN259" s="404">
        <f t="shared" si="165"/>
        <v>9422.8847264080759</v>
      </c>
      <c r="AO259" s="404">
        <f t="shared" si="166"/>
        <v>6179.3386557744725</v>
      </c>
      <c r="AP259" s="404">
        <f t="shared" si="167"/>
        <v>3872.4611938510607</v>
      </c>
      <c r="AQ259" s="367">
        <f t="shared" si="168"/>
        <v>444.44696605944182</v>
      </c>
      <c r="AR259" s="368">
        <v>83.816752889333685</v>
      </c>
      <c r="AS259" s="368">
        <v>65.256110395939686</v>
      </c>
      <c r="AT259" s="369">
        <v>30.383151189630681</v>
      </c>
      <c r="AU259" s="368">
        <f t="shared" si="151"/>
        <v>0</v>
      </c>
      <c r="AV259" s="368">
        <f t="shared" si="152"/>
        <v>15.205129999826568</v>
      </c>
      <c r="AW259" s="369">
        <f t="shared" si="153"/>
        <v>0</v>
      </c>
      <c r="AX259" s="368">
        <f>IF(AR259&gt;200,95,IF(AR259&lt;6,300,(Salinity!$CS$4)*AR259^(Salinity!$CQ$4)))</f>
        <v>112.42245018545944</v>
      </c>
      <c r="AY259" s="368">
        <f>IF(AS259&gt;150,85,(Salinity!$CS$11*AS259^(Salinity!$CQ$11)))</f>
        <v>112.90011280665775</v>
      </c>
      <c r="AZ259" s="369">
        <f>IF(AT259&gt;100,85,IF(AT259&lt;1.2,500,Salinity!$CS$18*(AT259^(Salinity!$CQ$18))))</f>
        <v>127.45423177740282</v>
      </c>
      <c r="BA259" s="419">
        <f t="shared" si="169"/>
        <v>9422.8847264080796</v>
      </c>
      <c r="BB259" s="419">
        <f t="shared" si="170"/>
        <v>7367.4222250253015</v>
      </c>
      <c r="BC259" s="419">
        <f t="shared" si="171"/>
        <v>3872.4611938510611</v>
      </c>
      <c r="BD259" s="370">
        <f t="shared" si="172"/>
        <v>419.74837656808631</v>
      </c>
      <c r="BE259" s="396">
        <v>83.816752889333657</v>
      </c>
      <c r="BF259" s="396">
        <v>81.946089561282392</v>
      </c>
      <c r="BG259" s="397">
        <v>30.383151189630681</v>
      </c>
      <c r="BH259" s="396">
        <f t="shared" si="154"/>
        <v>0</v>
      </c>
      <c r="BI259" s="396">
        <f t="shared" si="155"/>
        <v>31.895109165169274</v>
      </c>
      <c r="BJ259" s="397">
        <f t="shared" si="156"/>
        <v>0</v>
      </c>
      <c r="BK259" s="396">
        <f>IF(BE259&gt;200,95,IF(BE259&lt;6,300,(Salinity!$CS$4)*BE259^(Salinity!$CQ$4)))</f>
        <v>112.42245018545944</v>
      </c>
      <c r="BL259" s="396">
        <f>IF(BF259&gt;150,85,(Salinity!$CS$11*BF259^(Salinity!$CQ$11)))</f>
        <v>104.55729562640124</v>
      </c>
      <c r="BM259" s="397">
        <f>IF(BG259&gt;100,85,IF(BG259&lt;1.2,500,Salinity!$CS$18*(BG259^(Salinity!$CQ$18))))</f>
        <v>127.45423177740282</v>
      </c>
      <c r="BN259" s="396">
        <f t="shared" si="173"/>
        <v>9422.8847264080759</v>
      </c>
      <c r="BO259" s="396">
        <f t="shared" si="174"/>
        <v>8568.0615116865556</v>
      </c>
      <c r="BP259" s="396">
        <f t="shared" si="175"/>
        <v>3872.4611938510611</v>
      </c>
      <c r="BQ259" s="398">
        <f t="shared" si="176"/>
        <v>395.7808216607902</v>
      </c>
      <c r="BR259" s="171"/>
      <c r="BS259" s="410"/>
      <c r="BT259" s="171">
        <v>22.948866864669423</v>
      </c>
      <c r="BU259" s="240">
        <v>139.92863464355469</v>
      </c>
      <c r="BV259" s="356">
        <f t="shared" si="133"/>
        <v>3.1332685611991353</v>
      </c>
      <c r="BW259" s="356">
        <f t="shared" si="134"/>
        <v>4.9411325400952677</v>
      </c>
      <c r="BX259" s="356">
        <f t="shared" si="135"/>
        <v>135.75071612827338</v>
      </c>
      <c r="BY259" s="356">
        <f t="shared" si="136"/>
        <v>-4.1779185152813056</v>
      </c>
      <c r="BZ259" s="356"/>
      <c r="CA259" s="240">
        <v>23.945616041451448</v>
      </c>
      <c r="CB259" s="240">
        <v>160.65443420410156</v>
      </c>
      <c r="CC259" s="356">
        <f t="shared" si="137"/>
        <v>3.1757852608159562</v>
      </c>
      <c r="CD259" s="356">
        <f t="shared" si="138"/>
        <v>5.0792556868249052</v>
      </c>
      <c r="CE259" s="356">
        <f t="shared" si="139"/>
        <v>158.29213683710941</v>
      </c>
      <c r="CF259" s="356">
        <f t="shared" si="140"/>
        <v>-2.3622973669921521</v>
      </c>
      <c r="CG259" s="356"/>
      <c r="CH259" s="372">
        <v>16.135351360730887</v>
      </c>
      <c r="CI259" s="240">
        <v>166.3944091796875</v>
      </c>
      <c r="CJ259" s="356">
        <f t="shared" si="141"/>
        <v>2.7810126015749059</v>
      </c>
      <c r="CK259" s="356">
        <f t="shared" si="142"/>
        <v>5.1143609291428973</v>
      </c>
      <c r="CL259" s="356">
        <f t="shared" si="143"/>
        <v>160.92089553542286</v>
      </c>
      <c r="CM259" s="356">
        <f t="shared" si="144"/>
        <v>-5.4735136442646422</v>
      </c>
    </row>
    <row r="260" spans="1:91">
      <c r="A260" s="16">
        <v>15646</v>
      </c>
      <c r="B260" s="144">
        <v>30</v>
      </c>
      <c r="C260" s="17">
        <v>11</v>
      </c>
      <c r="D260" s="18">
        <v>1943</v>
      </c>
      <c r="E260" s="364" t="s">
        <v>25</v>
      </c>
      <c r="F260" s="240">
        <f>SJR!BB260</f>
        <v>174.42012202995869</v>
      </c>
      <c r="G260" s="171">
        <f>Stan!AP260</f>
        <v>34.121119979984506</v>
      </c>
      <c r="H260" s="240">
        <f>Tuol!AI260</f>
        <v>38.149644886363639</v>
      </c>
      <c r="I260" s="372">
        <f>Merc!AL260</f>
        <v>32.642658025568181</v>
      </c>
      <c r="J260" s="240">
        <v>513.123779296875</v>
      </c>
      <c r="K260" s="240">
        <v>178.89234924316406</v>
      </c>
      <c r="L260" s="240">
        <v>132.22978210449219</v>
      </c>
      <c r="M260" s="372">
        <v>95.5672607421875</v>
      </c>
      <c r="N260" s="240">
        <f t="shared" si="157"/>
        <v>89499.112201434531</v>
      </c>
      <c r="O260" s="240">
        <f t="shared" si="158"/>
        <v>6104.0073120272918</v>
      </c>
      <c r="P260" s="240">
        <f t="shared" si="159"/>
        <v>5044.5192306876188</v>
      </c>
      <c r="Q260" s="240">
        <f t="shared" si="160"/>
        <v>3119.5694108475336</v>
      </c>
      <c r="R260" s="381">
        <f>WSE_Calcs!BC260</f>
        <v>34.121119979984513</v>
      </c>
      <c r="S260" s="381">
        <f>WSE_Calcs!BR260</f>
        <v>75.564081485942808</v>
      </c>
      <c r="T260" s="381">
        <f>WSE_Calcs!CE260</f>
        <v>32.642658025568181</v>
      </c>
      <c r="U260" s="380">
        <f t="shared" si="145"/>
        <v>0</v>
      </c>
      <c r="V260" s="380">
        <f t="shared" si="146"/>
        <v>37.414436599579169</v>
      </c>
      <c r="W260" s="385">
        <f t="shared" si="147"/>
        <v>0</v>
      </c>
      <c r="X260" s="380">
        <f>IF(R260&gt;200,95,IF(R260&lt;6,300,(Salinity!$CS$4)*R260^(Salinity!$CQ$4)))</f>
        <v>128.13483758260676</v>
      </c>
      <c r="Y260" s="380">
        <f>IF(S260&gt;150,85,(Salinity!$CS$11*S260^(Salinity!$CQ$11)))</f>
        <v>107.45435951749812</v>
      </c>
      <c r="Z260" s="385">
        <f>IF(T260&gt;100,85,IF(T260&lt;1.2,500,Salinity!$CS$18*(T260^(Salinity!$CQ$18))))</f>
        <v>124.13018365619115</v>
      </c>
      <c r="AA260" s="415">
        <f t="shared" si="161"/>
        <v>4372.1041667719537</v>
      </c>
      <c r="AB260" s="415">
        <f t="shared" si="162"/>
        <v>8119.6899786000222</v>
      </c>
      <c r="AC260" s="415">
        <f t="shared" si="163"/>
        <v>4051.9391357400204</v>
      </c>
      <c r="AD260" s="381">
        <f t="shared" si="164"/>
        <v>433.23785374171314</v>
      </c>
      <c r="AE260" s="365">
        <v>34.121119979984513</v>
      </c>
      <c r="AF260" s="365">
        <v>38.149644886363639</v>
      </c>
      <c r="AG260" s="366">
        <v>32.642658025568181</v>
      </c>
      <c r="AH260" s="365">
        <f t="shared" si="148"/>
        <v>0</v>
      </c>
      <c r="AI260" s="365">
        <f t="shared" si="149"/>
        <v>0</v>
      </c>
      <c r="AJ260" s="366">
        <f t="shared" si="150"/>
        <v>0</v>
      </c>
      <c r="AK260" s="404">
        <f>IF(AE260&gt;200,95,IF(AE260&lt;6,300,(Salinity!$CS$4)*AE260^(Salinity!$CQ$4)))</f>
        <v>128.13483758260676</v>
      </c>
      <c r="AL260" s="404">
        <f>IF(AF260&gt;150,85,(Salinity!$CS$11*AF260^(Salinity!$CQ$11)))</f>
        <v>135.29418086982446</v>
      </c>
      <c r="AM260" s="417">
        <f>IF(AG260&gt;100,85,IF(AG260&lt;1.2,500,Salinity!$CS$18*(AG260^(Salinity!$CQ$18))))</f>
        <v>124.13018365619115</v>
      </c>
      <c r="AN260" s="404">
        <f t="shared" si="165"/>
        <v>4372.1041667719537</v>
      </c>
      <c r="AO260" s="404">
        <f t="shared" si="166"/>
        <v>5161.4249553752561</v>
      </c>
      <c r="AP260" s="404">
        <f t="shared" si="167"/>
        <v>4051.9391357400204</v>
      </c>
      <c r="AQ260" s="367">
        <f t="shared" si="168"/>
        <v>509.21008122276197</v>
      </c>
      <c r="AR260" s="368">
        <v>34.121119979984513</v>
      </c>
      <c r="AS260" s="368">
        <v>74.926295341140332</v>
      </c>
      <c r="AT260" s="369">
        <v>32.642658025568181</v>
      </c>
      <c r="AU260" s="368">
        <f t="shared" si="151"/>
        <v>0</v>
      </c>
      <c r="AV260" s="368">
        <f t="shared" si="152"/>
        <v>36.776650454776693</v>
      </c>
      <c r="AW260" s="369">
        <f t="shared" si="153"/>
        <v>0</v>
      </c>
      <c r="AX260" s="368">
        <f>IF(AR260&gt;200,95,IF(AR260&lt;6,300,(Salinity!$CS$4)*AR260^(Salinity!$CQ$4)))</f>
        <v>128.13483758260676</v>
      </c>
      <c r="AY260" s="368">
        <f>IF(AS260&gt;150,85,(Salinity!$CS$11*AS260^(Salinity!$CQ$11)))</f>
        <v>107.76181508009203</v>
      </c>
      <c r="AZ260" s="369">
        <f>IF(AT260&gt;100,85,IF(AT260&lt;1.2,500,Salinity!$CS$18*(AT260^(Salinity!$CQ$18))))</f>
        <v>124.13018365619115</v>
      </c>
      <c r="BA260" s="419">
        <f t="shared" si="169"/>
        <v>4372.1041667719537</v>
      </c>
      <c r="BB260" s="419">
        <f t="shared" si="170"/>
        <v>8074.1935831883256</v>
      </c>
      <c r="BC260" s="419">
        <f t="shared" si="171"/>
        <v>4051.9391357400204</v>
      </c>
      <c r="BD260" s="370">
        <f t="shared" si="172"/>
        <v>434.33075256963167</v>
      </c>
      <c r="BE260" s="396">
        <v>34.121119979984513</v>
      </c>
      <c r="BF260" s="396">
        <v>75.564081485942808</v>
      </c>
      <c r="BG260" s="397">
        <v>32.642658025568181</v>
      </c>
      <c r="BH260" s="396">
        <f t="shared" si="154"/>
        <v>0</v>
      </c>
      <c r="BI260" s="396">
        <f t="shared" si="155"/>
        <v>37.414436599579169</v>
      </c>
      <c r="BJ260" s="397">
        <f t="shared" si="156"/>
        <v>0</v>
      </c>
      <c r="BK260" s="396">
        <f>IF(BE260&gt;200,95,IF(BE260&lt;6,300,(Salinity!$CS$4)*BE260^(Salinity!$CQ$4)))</f>
        <v>128.13483758260676</v>
      </c>
      <c r="BL260" s="396">
        <f>IF(BF260&gt;150,85,(Salinity!$CS$11*BF260^(Salinity!$CQ$11)))</f>
        <v>107.45435951749812</v>
      </c>
      <c r="BM260" s="397">
        <f>IF(BG260&gt;100,85,IF(BG260&lt;1.2,500,Salinity!$CS$18*(BG260^(Salinity!$CQ$18))))</f>
        <v>124.13018365619115</v>
      </c>
      <c r="BN260" s="396">
        <f t="shared" si="173"/>
        <v>4372.1041667719537</v>
      </c>
      <c r="BO260" s="396">
        <f t="shared" si="174"/>
        <v>8119.6899786000222</v>
      </c>
      <c r="BP260" s="396">
        <f t="shared" si="175"/>
        <v>4051.9391357400204</v>
      </c>
      <c r="BQ260" s="398">
        <f t="shared" si="176"/>
        <v>433.23785374171325</v>
      </c>
      <c r="BR260" s="171"/>
      <c r="BS260" s="410"/>
      <c r="BT260" s="171">
        <v>22.962942136654185</v>
      </c>
      <c r="BU260" s="240">
        <v>97.519485473632813</v>
      </c>
      <c r="BV260" s="356">
        <f t="shared" si="133"/>
        <v>3.1338817050822403</v>
      </c>
      <c r="BW260" s="356">
        <f t="shared" si="134"/>
        <v>4.5800522090478673</v>
      </c>
      <c r="BX260" s="356">
        <f t="shared" si="135"/>
        <v>135.73860080776095</v>
      </c>
      <c r="BY260" s="356">
        <f t="shared" si="136"/>
        <v>38.219115334128134</v>
      </c>
      <c r="BZ260" s="356"/>
      <c r="CA260" s="240">
        <v>23.945616041451448</v>
      </c>
      <c r="CB260" s="240">
        <v>160.65443420410156</v>
      </c>
      <c r="CC260" s="356">
        <f t="shared" si="137"/>
        <v>3.1757852608159562</v>
      </c>
      <c r="CD260" s="356">
        <f t="shared" si="138"/>
        <v>5.0792556868249052</v>
      </c>
      <c r="CE260" s="356">
        <f t="shared" si="139"/>
        <v>158.29213683710941</v>
      </c>
      <c r="CF260" s="356">
        <f t="shared" si="140"/>
        <v>-2.3622973669921521</v>
      </c>
      <c r="CG260" s="356"/>
      <c r="CH260" s="372">
        <v>16.138135290224689</v>
      </c>
      <c r="CI260" s="240">
        <v>169.67308044433594</v>
      </c>
      <c r="CJ260" s="356">
        <f t="shared" si="141"/>
        <v>2.7811851227239726</v>
      </c>
      <c r="CK260" s="356">
        <f t="shared" si="142"/>
        <v>5.1338735293938758</v>
      </c>
      <c r="CL260" s="356">
        <f t="shared" si="143"/>
        <v>160.91066806036139</v>
      </c>
      <c r="CM260" s="356">
        <f t="shared" si="144"/>
        <v>-8.7624123839745494</v>
      </c>
    </row>
    <row r="261" spans="1:91">
      <c r="A261" s="16">
        <v>15676</v>
      </c>
      <c r="B261" s="144">
        <v>31</v>
      </c>
      <c r="C261" s="17">
        <v>12</v>
      </c>
      <c r="D261" s="18">
        <v>1943</v>
      </c>
      <c r="E261" s="364" t="s">
        <v>25</v>
      </c>
      <c r="F261" s="240">
        <f>SJR!BB261</f>
        <v>176.68509345945247</v>
      </c>
      <c r="G261" s="171">
        <f>Stan!AP261</f>
        <v>28.202474799037965</v>
      </c>
      <c r="H261" s="240">
        <f>Tuol!AI261</f>
        <v>38.522272444795973</v>
      </c>
      <c r="I261" s="372">
        <f>Merc!AL261</f>
        <v>48.175045559465396</v>
      </c>
      <c r="J261" s="240">
        <v>730.75885009765625</v>
      </c>
      <c r="K261" s="240">
        <v>128.57695007324219</v>
      </c>
      <c r="L261" s="240">
        <v>133.54515075683594</v>
      </c>
      <c r="M261" s="372">
        <v>85</v>
      </c>
      <c r="N261" s="240">
        <f t="shared" si="157"/>
        <v>129114.19572582642</v>
      </c>
      <c r="O261" s="240">
        <f t="shared" si="158"/>
        <v>3626.1881941777756</v>
      </c>
      <c r="P261" s="240">
        <f t="shared" si="159"/>
        <v>5144.462681136185</v>
      </c>
      <c r="Q261" s="240">
        <f t="shared" si="160"/>
        <v>4094.8788725545587</v>
      </c>
      <c r="R261" s="381">
        <f>WSE_Calcs!BC261</f>
        <v>28.202474799037958</v>
      </c>
      <c r="S261" s="381">
        <f>WSE_Calcs!BR261</f>
        <v>86.648448127289541</v>
      </c>
      <c r="T261" s="381">
        <f>WSE_Calcs!CE261</f>
        <v>48.175045559465396</v>
      </c>
      <c r="U261" s="380">
        <f t="shared" si="145"/>
        <v>0</v>
      </c>
      <c r="V261" s="380">
        <f t="shared" si="146"/>
        <v>48.126175682493567</v>
      </c>
      <c r="W261" s="385">
        <f t="shared" si="147"/>
        <v>0</v>
      </c>
      <c r="X261" s="380">
        <f>IF(R261&gt;200,95,IF(R261&lt;6,300,(Salinity!$CS$4)*R261^(Salinity!$CQ$4)))</f>
        <v>131.73782751074793</v>
      </c>
      <c r="Y261" s="380">
        <f>IF(S261&gt;150,85,(Salinity!$CS$11*S261^(Salinity!$CQ$11)))</f>
        <v>102.60911051822276</v>
      </c>
      <c r="Z261" s="385">
        <f>IF(T261&gt;100,85,IF(T261&lt;1.2,500,Salinity!$CS$18*(T261^(Salinity!$CQ$18))))</f>
        <v>107.54820971973328</v>
      </c>
      <c r="AA261" s="415">
        <f t="shared" si="161"/>
        <v>3715.3327604518781</v>
      </c>
      <c r="AB261" s="415">
        <f t="shared" si="162"/>
        <v>8890.9201901255456</v>
      </c>
      <c r="AC261" s="415">
        <f t="shared" si="163"/>
        <v>5181.1399030870898</v>
      </c>
      <c r="AD261" s="381">
        <f t="shared" si="164"/>
        <v>596.2159252212216</v>
      </c>
      <c r="AE261" s="365">
        <v>28.202474799037958</v>
      </c>
      <c r="AF261" s="365">
        <v>48.28789421800245</v>
      </c>
      <c r="AG261" s="366">
        <v>48.175045559465396</v>
      </c>
      <c r="AH261" s="365">
        <f t="shared" si="148"/>
        <v>0</v>
      </c>
      <c r="AI261" s="365">
        <f t="shared" si="149"/>
        <v>9.7656217732064761</v>
      </c>
      <c r="AJ261" s="366">
        <f t="shared" si="150"/>
        <v>0</v>
      </c>
      <c r="AK261" s="404">
        <f>IF(AE261&gt;200,95,IF(AE261&lt;6,300,(Salinity!$CS$4)*AE261^(Salinity!$CQ$4)))</f>
        <v>131.73782751074793</v>
      </c>
      <c r="AL261" s="404">
        <f>IF(AF261&gt;150,85,(Salinity!$CS$11*AF261^(Salinity!$CQ$11)))</f>
        <v>124.96237509710477</v>
      </c>
      <c r="AM261" s="417">
        <f>IF(AG261&gt;100,85,IF(AG261&lt;1.2,500,Salinity!$CS$18*(AG261^(Salinity!$CQ$18))))</f>
        <v>107.54820971973328</v>
      </c>
      <c r="AN261" s="404">
        <f t="shared" si="165"/>
        <v>3715.3327604518781</v>
      </c>
      <c r="AO261" s="404">
        <f t="shared" si="166"/>
        <v>6034.1699499193383</v>
      </c>
      <c r="AP261" s="404">
        <f t="shared" si="167"/>
        <v>5181.1399030870898</v>
      </c>
      <c r="AQ261" s="367">
        <f t="shared" si="168"/>
        <v>703.56023267449848</v>
      </c>
      <c r="AR261" s="368">
        <v>28.202474799037958</v>
      </c>
      <c r="AS261" s="368">
        <v>85.780150510624637</v>
      </c>
      <c r="AT261" s="369">
        <v>48.175045559465396</v>
      </c>
      <c r="AU261" s="368">
        <f t="shared" si="151"/>
        <v>0</v>
      </c>
      <c r="AV261" s="368">
        <f t="shared" si="152"/>
        <v>47.257878065828663</v>
      </c>
      <c r="AW261" s="369">
        <f t="shared" si="153"/>
        <v>0</v>
      </c>
      <c r="AX261" s="368">
        <f>IF(AR261&gt;200,95,IF(AR261&lt;6,300,(Salinity!$CS$4)*AR261^(Salinity!$CQ$4)))</f>
        <v>131.73782751074793</v>
      </c>
      <c r="AY261" s="368">
        <f>IF(AS261&gt;150,85,(Salinity!$CS$11*AS261^(Salinity!$CQ$11)))</f>
        <v>102.95805400906892</v>
      </c>
      <c r="AZ261" s="369">
        <f>IF(AT261&gt;100,85,IF(AT261&lt;1.2,500,Salinity!$CS$18*(AT261^(Salinity!$CQ$18))))</f>
        <v>107.54820971973328</v>
      </c>
      <c r="BA261" s="419">
        <f t="shared" si="169"/>
        <v>3715.3327604518781</v>
      </c>
      <c r="BB261" s="419">
        <f t="shared" si="170"/>
        <v>8831.7573691789512</v>
      </c>
      <c r="BC261" s="419">
        <f t="shared" si="171"/>
        <v>5181.1399030870898</v>
      </c>
      <c r="BD261" s="370">
        <f t="shared" si="172"/>
        <v>598.2634556385309</v>
      </c>
      <c r="BE261" s="396">
        <v>28.202474799037958</v>
      </c>
      <c r="BF261" s="396">
        <v>86.648448127289541</v>
      </c>
      <c r="BG261" s="397">
        <v>48.175045559465396</v>
      </c>
      <c r="BH261" s="396">
        <f t="shared" si="154"/>
        <v>0</v>
      </c>
      <c r="BI261" s="396">
        <f t="shared" si="155"/>
        <v>48.126175682493567</v>
      </c>
      <c r="BJ261" s="397">
        <f t="shared" si="156"/>
        <v>0</v>
      </c>
      <c r="BK261" s="396">
        <f>IF(BE261&gt;200,95,IF(BE261&lt;6,300,(Salinity!$CS$4)*BE261^(Salinity!$CQ$4)))</f>
        <v>131.73782751074793</v>
      </c>
      <c r="BL261" s="396">
        <f>IF(BF261&gt;150,85,(Salinity!$CS$11*BF261^(Salinity!$CQ$11)))</f>
        <v>102.60911051822276</v>
      </c>
      <c r="BM261" s="397">
        <f>IF(BG261&gt;100,85,IF(BG261&lt;1.2,500,Salinity!$CS$18*(BG261^(Salinity!$CQ$18))))</f>
        <v>107.54820971973328</v>
      </c>
      <c r="BN261" s="396">
        <f t="shared" si="173"/>
        <v>3715.3327604518781</v>
      </c>
      <c r="BO261" s="396">
        <f t="shared" si="174"/>
        <v>8890.9201901255456</v>
      </c>
      <c r="BP261" s="396">
        <f t="shared" si="175"/>
        <v>5181.1399030870898</v>
      </c>
      <c r="BQ261" s="398">
        <f t="shared" si="176"/>
        <v>596.2159252212216</v>
      </c>
      <c r="BR261" s="171"/>
      <c r="BS261" s="410"/>
      <c r="BT261" s="171">
        <v>22.982363361957646</v>
      </c>
      <c r="BU261" s="240">
        <v>94.138229370117188</v>
      </c>
      <c r="BV261" s="356">
        <f t="shared" si="133"/>
        <v>3.134727111430045</v>
      </c>
      <c r="BW261" s="356">
        <f t="shared" si="134"/>
        <v>4.5447642273206226</v>
      </c>
      <c r="BX261" s="356">
        <f t="shared" si="135"/>
        <v>135.72189790664848</v>
      </c>
      <c r="BY261" s="356">
        <f t="shared" si="136"/>
        <v>41.583668536531292</v>
      </c>
      <c r="BZ261" s="356"/>
      <c r="CA261" s="240">
        <v>24.024315800942666</v>
      </c>
      <c r="CB261" s="240">
        <v>158.59774780273438</v>
      </c>
      <c r="CC261" s="356">
        <f t="shared" si="137"/>
        <v>3.1790664758220153</v>
      </c>
      <c r="CD261" s="356">
        <f t="shared" si="138"/>
        <v>5.0663711086127465</v>
      </c>
      <c r="CE261" s="356">
        <f t="shared" si="139"/>
        <v>158.11715512172137</v>
      </c>
      <c r="CF261" s="356">
        <f t="shared" si="140"/>
        <v>-0.48059268101300745</v>
      </c>
      <c r="CG261" s="356"/>
      <c r="CH261" s="372">
        <v>16.158907622029957</v>
      </c>
      <c r="CI261" s="240">
        <v>169.54380798339844</v>
      </c>
      <c r="CJ261" s="356">
        <f t="shared" si="141"/>
        <v>2.7824714531614645</v>
      </c>
      <c r="CK261" s="356">
        <f t="shared" si="142"/>
        <v>5.1331113476063193</v>
      </c>
      <c r="CL261" s="356">
        <f t="shared" si="143"/>
        <v>160.83443173912968</v>
      </c>
      <c r="CM261" s="356">
        <f t="shared" si="144"/>
        <v>-8.7093762442687535</v>
      </c>
    </row>
    <row r="262" spans="1:91">
      <c r="A262" s="16">
        <v>15707</v>
      </c>
      <c r="B262" s="144">
        <v>31</v>
      </c>
      <c r="C262" s="17">
        <v>1</v>
      </c>
      <c r="D262" s="18">
        <v>1943</v>
      </c>
      <c r="E262" s="364" t="s">
        <v>25</v>
      </c>
      <c r="F262" s="240">
        <f>SJR!BB262</f>
        <v>715.27610214359504</v>
      </c>
      <c r="G262" s="171">
        <f>Stan!AP262</f>
        <v>70.593563081095041</v>
      </c>
      <c r="H262" s="240">
        <f>Tuol!AI262</f>
        <v>210.41542726627065</v>
      </c>
      <c r="I262" s="372">
        <f>Merc!AL262</f>
        <v>133.54473947572313</v>
      </c>
      <c r="J262" s="240">
        <v>352.6697998046875</v>
      </c>
      <c r="K262" s="240">
        <v>85</v>
      </c>
      <c r="L262" s="240">
        <v>85</v>
      </c>
      <c r="M262" s="372">
        <v>85</v>
      </c>
      <c r="N262" s="240">
        <f t="shared" si="157"/>
        <v>252256.27974805888</v>
      </c>
      <c r="O262" s="240">
        <f t="shared" si="158"/>
        <v>6000.4528618930781</v>
      </c>
      <c r="P262" s="240">
        <f t="shared" si="159"/>
        <v>17885.311317633004</v>
      </c>
      <c r="Q262" s="240">
        <f t="shared" si="160"/>
        <v>11351.302855436466</v>
      </c>
      <c r="R262" s="381">
        <f>WSE_Calcs!BC262</f>
        <v>70.593563081095041</v>
      </c>
      <c r="S262" s="381">
        <f>WSE_Calcs!BR262</f>
        <v>229.49188828734739</v>
      </c>
      <c r="T262" s="381">
        <f>WSE_Calcs!CE262</f>
        <v>133.54473947572313</v>
      </c>
      <c r="U262" s="380">
        <f t="shared" si="145"/>
        <v>0</v>
      </c>
      <c r="V262" s="380">
        <f t="shared" si="146"/>
        <v>19.076461021076739</v>
      </c>
      <c r="W262" s="385">
        <f t="shared" si="147"/>
        <v>0</v>
      </c>
      <c r="X262" s="380">
        <f>IF(R262&gt;200,95,IF(R262&lt;6,300,(Salinity!$CS$4)*R262^(Salinity!$CQ$4)))</f>
        <v>115.26754049814065</v>
      </c>
      <c r="Y262" s="380">
        <f>IF(S262&gt;150,85,(Salinity!$CS$11*S262^(Salinity!$CQ$11)))</f>
        <v>85</v>
      </c>
      <c r="Z262" s="385">
        <f>IF(T262&gt;100,85,IF(T262&lt;1.2,500,Salinity!$CS$18*(T262^(Salinity!$CQ$18))))</f>
        <v>85</v>
      </c>
      <c r="AA262" s="415">
        <f t="shared" si="161"/>
        <v>8137.1463913581692</v>
      </c>
      <c r="AB262" s="415">
        <f t="shared" si="162"/>
        <v>19506.810504424528</v>
      </c>
      <c r="AC262" s="415">
        <f t="shared" si="163"/>
        <v>11351.302855436466</v>
      </c>
      <c r="AD262" s="381">
        <f t="shared" si="164"/>
        <v>348.62610319085468</v>
      </c>
      <c r="AE262" s="365">
        <v>145.47328691269405</v>
      </c>
      <c r="AF262" s="365">
        <v>223.72284328947583</v>
      </c>
      <c r="AG262" s="366">
        <v>133.54473947572313</v>
      </c>
      <c r="AH262" s="365">
        <f t="shared" si="148"/>
        <v>74.879723831599009</v>
      </c>
      <c r="AI262" s="365">
        <f t="shared" si="149"/>
        <v>13.307416023205178</v>
      </c>
      <c r="AJ262" s="366">
        <f t="shared" si="150"/>
        <v>0</v>
      </c>
      <c r="AK262" s="404">
        <f>IF(AE262&gt;200,95,IF(AE262&lt;6,300,(Salinity!$CS$4)*AE262^(Salinity!$CQ$4)))</f>
        <v>103.75230002395415</v>
      </c>
      <c r="AL262" s="404">
        <f>IF(AF262&gt;150,85,(Salinity!$CS$11*AF262^(Salinity!$CQ$11)))</f>
        <v>85</v>
      </c>
      <c r="AM262" s="417">
        <f>IF(AG262&gt;100,85,IF(AG262&lt;1.2,500,Salinity!$CS$18*(AG262^(Salinity!$CQ$18))))</f>
        <v>85</v>
      </c>
      <c r="AN262" s="404">
        <f t="shared" si="165"/>
        <v>15093.188109236595</v>
      </c>
      <c r="AO262" s="404">
        <f t="shared" si="166"/>
        <v>19016.441679605447</v>
      </c>
      <c r="AP262" s="404">
        <f t="shared" si="167"/>
        <v>11351.302855436466</v>
      </c>
      <c r="AQ262" s="367">
        <f t="shared" si="168"/>
        <v>326.6859411073068</v>
      </c>
      <c r="AR262" s="368">
        <v>70.593563081095041</v>
      </c>
      <c r="AS262" s="368">
        <v>227.58620576497995</v>
      </c>
      <c r="AT262" s="369">
        <v>133.54473947572313</v>
      </c>
      <c r="AU262" s="368">
        <f t="shared" si="151"/>
        <v>0</v>
      </c>
      <c r="AV262" s="368">
        <f t="shared" si="152"/>
        <v>17.170778498709296</v>
      </c>
      <c r="AW262" s="369">
        <f t="shared" si="153"/>
        <v>0</v>
      </c>
      <c r="AX262" s="368">
        <f>IF(AR262&gt;200,95,IF(AR262&lt;6,300,(Salinity!$CS$4)*AR262^(Salinity!$CQ$4)))</f>
        <v>115.26754049814065</v>
      </c>
      <c r="AY262" s="368">
        <f>IF(AS262&gt;150,85,(Salinity!$CS$11*AS262^(Salinity!$CQ$11)))</f>
        <v>85</v>
      </c>
      <c r="AZ262" s="369">
        <f>IF(AT262&gt;100,85,IF(AT262&lt;1.2,500,Salinity!$CS$18*(AT262^(Salinity!$CQ$18))))</f>
        <v>85</v>
      </c>
      <c r="BA262" s="419">
        <f t="shared" si="169"/>
        <v>8137.1463913581692</v>
      </c>
      <c r="BB262" s="419">
        <f t="shared" si="170"/>
        <v>19344.827490023297</v>
      </c>
      <c r="BC262" s="419">
        <f t="shared" si="171"/>
        <v>11351.302855436466</v>
      </c>
      <c r="BD262" s="370">
        <f t="shared" si="172"/>
        <v>349.31200638816233</v>
      </c>
      <c r="BE262" s="396">
        <v>70.593563081095041</v>
      </c>
      <c r="BF262" s="396">
        <v>229.49188828734739</v>
      </c>
      <c r="BG262" s="397">
        <v>133.54473947572313</v>
      </c>
      <c r="BH262" s="396">
        <f t="shared" si="154"/>
        <v>0</v>
      </c>
      <c r="BI262" s="396">
        <f t="shared" si="155"/>
        <v>19.076461021076739</v>
      </c>
      <c r="BJ262" s="397">
        <f t="shared" si="156"/>
        <v>0</v>
      </c>
      <c r="BK262" s="396">
        <f>IF(BE262&gt;200,95,IF(BE262&lt;6,300,(Salinity!$CS$4)*BE262^(Salinity!$CQ$4)))</f>
        <v>115.26754049814065</v>
      </c>
      <c r="BL262" s="396">
        <f>IF(BF262&gt;150,85,(Salinity!$CS$11*BF262^(Salinity!$CQ$11)))</f>
        <v>85</v>
      </c>
      <c r="BM262" s="397">
        <f>IF(BG262&gt;100,85,IF(BG262&lt;1.2,500,Salinity!$CS$18*(BG262^(Salinity!$CQ$18))))</f>
        <v>85</v>
      </c>
      <c r="BN262" s="396">
        <f t="shared" si="173"/>
        <v>8137.1463913581692</v>
      </c>
      <c r="BO262" s="396">
        <f t="shared" si="174"/>
        <v>19506.810504424528</v>
      </c>
      <c r="BP262" s="396">
        <f t="shared" si="175"/>
        <v>11351.302855436466</v>
      </c>
      <c r="BQ262" s="398">
        <f t="shared" si="176"/>
        <v>348.62610319085468</v>
      </c>
      <c r="BR262" s="171"/>
      <c r="BS262" s="410"/>
      <c r="BT262" s="171">
        <v>23.059422012202997</v>
      </c>
      <c r="BU262" s="240">
        <v>190.00234985351562</v>
      </c>
      <c r="BV262" s="356">
        <f t="shared" si="133"/>
        <v>3.1380744500082756</v>
      </c>
      <c r="BW262" s="356">
        <f t="shared" si="134"/>
        <v>5.2470364397340896</v>
      </c>
      <c r="BX262" s="356">
        <f t="shared" si="135"/>
        <v>135.65578389257624</v>
      </c>
      <c r="BY262" s="356">
        <f t="shared" si="136"/>
        <v>-54.346565960939387</v>
      </c>
      <c r="BZ262" s="356"/>
      <c r="CA262" s="240">
        <v>24.028301931333935</v>
      </c>
      <c r="CB262" s="240">
        <v>160.45790100097656</v>
      </c>
      <c r="CC262" s="356">
        <f t="shared" si="137"/>
        <v>3.1792323827210991</v>
      </c>
      <c r="CD262" s="356">
        <f t="shared" si="138"/>
        <v>5.0780316091043192</v>
      </c>
      <c r="CE262" s="356">
        <f t="shared" si="139"/>
        <v>158.10831272317077</v>
      </c>
      <c r="CF262" s="356">
        <f t="shared" si="140"/>
        <v>-2.3495882778057933</v>
      </c>
      <c r="CG262" s="356"/>
      <c r="CH262" s="372">
        <v>16.226471179300102</v>
      </c>
      <c r="CI262" s="240">
        <v>169.12440490722656</v>
      </c>
      <c r="CJ262" s="356">
        <f t="shared" si="141"/>
        <v>2.7866439320881855</v>
      </c>
      <c r="CK262" s="356">
        <f t="shared" si="142"/>
        <v>5.1306345678283041</v>
      </c>
      <c r="CL262" s="356">
        <f t="shared" si="143"/>
        <v>160.58739196627198</v>
      </c>
      <c r="CM262" s="356">
        <f t="shared" si="144"/>
        <v>-8.5370129409545825</v>
      </c>
    </row>
    <row r="263" spans="1:91">
      <c r="A263" s="16">
        <v>15738</v>
      </c>
      <c r="B263" s="144">
        <v>28</v>
      </c>
      <c r="C263" s="17">
        <v>2</v>
      </c>
      <c r="D263" s="18">
        <v>1943</v>
      </c>
      <c r="E263" s="364" t="s">
        <v>25</v>
      </c>
      <c r="F263" s="240">
        <f>SJR!BB263</f>
        <v>533.84972107438011</v>
      </c>
      <c r="G263" s="171">
        <f>Stan!AP263</f>
        <v>131.41905216942149</v>
      </c>
      <c r="H263" s="240">
        <f>Tuol!AI263</f>
        <v>180.79298360020661</v>
      </c>
      <c r="I263" s="372">
        <f>Merc!AL263</f>
        <v>109.65370738636364</v>
      </c>
      <c r="J263" s="240">
        <v>263.09732055664062</v>
      </c>
      <c r="K263" s="240">
        <v>112.69508361816406</v>
      </c>
      <c r="L263" s="240">
        <v>85</v>
      </c>
      <c r="M263" s="372">
        <v>85</v>
      </c>
      <c r="N263" s="240">
        <f t="shared" si="157"/>
        <v>140454.43119457937</v>
      </c>
      <c r="O263" s="240">
        <f t="shared" si="158"/>
        <v>14810.28107325282</v>
      </c>
      <c r="P263" s="240">
        <f t="shared" si="159"/>
        <v>15367.403606017562</v>
      </c>
      <c r="Q263" s="240">
        <f t="shared" si="160"/>
        <v>9320.5651278409096</v>
      </c>
      <c r="R263" s="381">
        <f>WSE_Calcs!BC263</f>
        <v>70.8</v>
      </c>
      <c r="S263" s="381">
        <f>WSE_Calcs!BR263</f>
        <v>182.90157693562321</v>
      </c>
      <c r="T263" s="381">
        <f>WSE_Calcs!CE263</f>
        <v>91.462077981719943</v>
      </c>
      <c r="U263" s="380">
        <f t="shared" si="145"/>
        <v>-60.619052169421494</v>
      </c>
      <c r="V263" s="380">
        <f t="shared" si="146"/>
        <v>2.1085933354166002</v>
      </c>
      <c r="W263" s="385">
        <f t="shared" si="147"/>
        <v>-18.191629404643692</v>
      </c>
      <c r="X263" s="380">
        <f>IF(R263&gt;200,95,IF(R263&lt;6,300,(Salinity!$CS$4)*R263^(Salinity!$CQ$4)))</f>
        <v>115.21855669229545</v>
      </c>
      <c r="Y263" s="380">
        <f>IF(S263&gt;150,85,(Salinity!$CS$11*S263^(Salinity!$CQ$11)))</f>
        <v>85</v>
      </c>
      <c r="Z263" s="385">
        <f>IF(T263&gt;100,85,IF(T263&lt;1.2,500,Salinity!$CS$18*(T263^(Salinity!$CQ$18))))</f>
        <v>84.924266237978699</v>
      </c>
      <c r="AA263" s="415">
        <f t="shared" si="161"/>
        <v>8157.4738138145176</v>
      </c>
      <c r="AB263" s="415">
        <f t="shared" si="162"/>
        <v>15546.634039527973</v>
      </c>
      <c r="AC263" s="415">
        <f t="shared" si="163"/>
        <v>7767.3498611983541</v>
      </c>
      <c r="AD263" s="381">
        <f t="shared" si="164"/>
        <v>289.6824342730319</v>
      </c>
      <c r="AE263" s="365">
        <v>128.28940536269607</v>
      </c>
      <c r="AF263" s="365">
        <v>175.8426117070033</v>
      </c>
      <c r="AG263" s="366">
        <v>108.96413886721002</v>
      </c>
      <c r="AH263" s="365">
        <f t="shared" si="148"/>
        <v>-3.1296468067254182</v>
      </c>
      <c r="AI263" s="365">
        <f t="shared" si="149"/>
        <v>-4.9503718932033109</v>
      </c>
      <c r="AJ263" s="366">
        <f t="shared" si="150"/>
        <v>-0.68956851915361028</v>
      </c>
      <c r="AK263" s="404">
        <f>IF(AE263&gt;200,95,IF(AE263&lt;6,300,(Salinity!$CS$4)*AE263^(Salinity!$CQ$4)))</f>
        <v>105.66821049077399</v>
      </c>
      <c r="AL263" s="404">
        <f>IF(AF263&gt;150,85,(Salinity!$CS$11*AF263^(Salinity!$CQ$11)))</f>
        <v>85</v>
      </c>
      <c r="AM263" s="417">
        <f>IF(AG263&gt;100,85,IF(AG263&lt;1.2,500,Salinity!$CS$18*(AG263^(Salinity!$CQ$18))))</f>
        <v>85</v>
      </c>
      <c r="AN263" s="404">
        <f t="shared" si="165"/>
        <v>13556.111889601598</v>
      </c>
      <c r="AO263" s="404">
        <f t="shared" si="166"/>
        <v>14946.62199509528</v>
      </c>
      <c r="AP263" s="404">
        <f t="shared" si="167"/>
        <v>9261.9518037128528</v>
      </c>
      <c r="AQ263" s="367">
        <f t="shared" si="168"/>
        <v>264.18989813487531</v>
      </c>
      <c r="AR263" s="368">
        <v>47.2</v>
      </c>
      <c r="AS263" s="368">
        <v>179.37209432131326</v>
      </c>
      <c r="AT263" s="369">
        <v>93.733587753213811</v>
      </c>
      <c r="AU263" s="368">
        <f t="shared" si="151"/>
        <v>-84.219052169421488</v>
      </c>
      <c r="AV263" s="368">
        <f t="shared" si="152"/>
        <v>-1.4208892788933554</v>
      </c>
      <c r="AW263" s="369">
        <f t="shared" si="153"/>
        <v>-15.920119633149824</v>
      </c>
      <c r="AX263" s="368">
        <f>IF(AR263&gt;200,95,IF(AR263&lt;6,300,(Salinity!$CS$4)*AR263^(Salinity!$CQ$4)))</f>
        <v>122.22350378353237</v>
      </c>
      <c r="AY263" s="368">
        <f>IF(AS263&gt;150,85,(Salinity!$CS$11*AS263^(Salinity!$CQ$11)))</f>
        <v>85</v>
      </c>
      <c r="AZ263" s="369">
        <f>IF(AT263&gt;100,85,IF(AT263&lt;1.2,500,Salinity!$CS$18*(AT263^(Salinity!$CQ$18))))</f>
        <v>84.16019515964868</v>
      </c>
      <c r="BA263" s="419">
        <f t="shared" si="169"/>
        <v>5768.9493785827281</v>
      </c>
      <c r="BB263" s="419">
        <f t="shared" si="170"/>
        <v>15246.628017311627</v>
      </c>
      <c r="BC263" s="419">
        <f t="shared" si="171"/>
        <v>7888.6370383245294</v>
      </c>
      <c r="BD263" s="370">
        <f t="shared" si="172"/>
        <v>300.40134622654449</v>
      </c>
      <c r="BE263" s="396">
        <v>70.8</v>
      </c>
      <c r="BF263" s="396">
        <v>182.90157693562321</v>
      </c>
      <c r="BG263" s="397">
        <v>91.462077981719943</v>
      </c>
      <c r="BH263" s="396">
        <f t="shared" si="154"/>
        <v>-60.619052169421494</v>
      </c>
      <c r="BI263" s="396">
        <f t="shared" si="155"/>
        <v>2.1085933354166002</v>
      </c>
      <c r="BJ263" s="397">
        <f t="shared" si="156"/>
        <v>-18.191629404643692</v>
      </c>
      <c r="BK263" s="396">
        <f>IF(BE263&gt;200,95,IF(BE263&lt;6,300,(Salinity!$CS$4)*BE263^(Salinity!$CQ$4)))</f>
        <v>115.21855669229545</v>
      </c>
      <c r="BL263" s="396">
        <f>IF(BF263&gt;150,85,(Salinity!$CS$11*BF263^(Salinity!$CQ$11)))</f>
        <v>85</v>
      </c>
      <c r="BM263" s="397">
        <f>IF(BG263&gt;100,85,IF(BG263&lt;1.2,500,Salinity!$CS$18*(BG263^(Salinity!$CQ$18))))</f>
        <v>84.924266237978699</v>
      </c>
      <c r="BN263" s="396">
        <f t="shared" si="173"/>
        <v>8157.4738138145176</v>
      </c>
      <c r="BO263" s="396">
        <f t="shared" si="174"/>
        <v>15546.634039527973</v>
      </c>
      <c r="BP263" s="396">
        <f t="shared" si="175"/>
        <v>7767.3498611983541</v>
      </c>
      <c r="BQ263" s="398">
        <f t="shared" si="176"/>
        <v>289.68243427303196</v>
      </c>
      <c r="BR263" s="171"/>
      <c r="BS263" s="410"/>
      <c r="BT263" s="171">
        <v>23.088429550297004</v>
      </c>
      <c r="BU263" s="240">
        <v>130.76863098144531</v>
      </c>
      <c r="BV263" s="356">
        <f t="shared" ref="BV263:BV326" si="177">LN(BT263)</f>
        <v>3.1393316067742898</v>
      </c>
      <c r="BW263" s="356">
        <f t="shared" ref="BW263:BW326" si="178">LN(BU263)</f>
        <v>4.8734295859597747</v>
      </c>
      <c r="BX263" s="356">
        <f t="shared" ref="BX263:BX326" si="179">IF(BT263&gt;200,95,IF(BT263&lt;6,300,(CS$4)*BT263^(CQ$4)))</f>
        <v>135.63096183519599</v>
      </c>
      <c r="BY263" s="356">
        <f t="shared" ref="BY263:BY326" si="180">BX263-BU263</f>
        <v>4.8623308537506773</v>
      </c>
      <c r="BZ263" s="356"/>
      <c r="CA263" s="240">
        <v>24.047506940857438</v>
      </c>
      <c r="CB263" s="240">
        <v>158.54275512695312</v>
      </c>
      <c r="CC263" s="356">
        <f t="shared" ref="CC263:CC326" si="181">LN(CA263)</f>
        <v>3.1800313296757361</v>
      </c>
      <c r="CD263" s="356">
        <f t="shared" ref="CD263:CD326" si="182">LN(CB263)</f>
        <v>5.0660243053768035</v>
      </c>
      <c r="CE263" s="356">
        <f t="shared" ref="CE263:CE326" si="183">IF(CA263&gt;150,85,(CS$11*CA263^(CQ$11)))</f>
        <v>158.06573788927506</v>
      </c>
      <c r="CF263" s="356">
        <f t="shared" ref="CF263:CF326" si="184">CE263-CB263</f>
        <v>-0.47701723767806925</v>
      </c>
      <c r="CG263" s="356"/>
      <c r="CH263" s="372">
        <v>16.291745827414772</v>
      </c>
      <c r="CI263" s="240">
        <v>165.42478942871094</v>
      </c>
      <c r="CJ263" s="356">
        <f t="shared" ref="CJ263:CJ326" si="185">LN(CH263)</f>
        <v>2.790658588597366</v>
      </c>
      <c r="CK263" s="356">
        <f t="shared" ref="CK263:CK326" si="186">LN(CI263)</f>
        <v>5.1085166469863923</v>
      </c>
      <c r="CL263" s="356">
        <f t="shared" ref="CL263:CL326" si="187">IF(CH263&gt;100,85,IF(CH263&lt;1.2,500,CS$18*(CH263^(CQ$18))))</f>
        <v>160.35005457791337</v>
      </c>
      <c r="CM263" s="356">
        <f t="shared" ref="CM263:CM326" si="188">CL263-CI263</f>
        <v>-5.0747348507975687</v>
      </c>
    </row>
    <row r="264" spans="1:91">
      <c r="A264" s="16">
        <v>15766</v>
      </c>
      <c r="B264" s="144">
        <v>31</v>
      </c>
      <c r="C264" s="17">
        <v>3</v>
      </c>
      <c r="D264" s="18">
        <v>1943</v>
      </c>
      <c r="E264" s="364" t="s">
        <v>25</v>
      </c>
      <c r="F264" s="240">
        <f>SJR!BB264</f>
        <v>1232.2883096590908</v>
      </c>
      <c r="G264" s="171">
        <f>Stan!AP264</f>
        <v>209.58022565857439</v>
      </c>
      <c r="H264" s="240">
        <f>Tuol!AI264</f>
        <v>383.11274341425622</v>
      </c>
      <c r="I264" s="372">
        <f>Merc!AL264</f>
        <v>194.48005020015495</v>
      </c>
      <c r="J264" s="240">
        <v>266.57904052734375</v>
      </c>
      <c r="K264" s="240">
        <v>85</v>
      </c>
      <c r="L264" s="240">
        <v>85</v>
      </c>
      <c r="M264" s="372">
        <v>85</v>
      </c>
      <c r="N264" s="240">
        <f t="shared" si="157"/>
        <v>328502.23524198268</v>
      </c>
      <c r="O264" s="240">
        <f t="shared" si="158"/>
        <v>17814.319180978822</v>
      </c>
      <c r="P264" s="240">
        <f t="shared" si="159"/>
        <v>32564.583190211779</v>
      </c>
      <c r="Q264" s="240">
        <f t="shared" si="160"/>
        <v>16530.804267013169</v>
      </c>
      <c r="R264" s="381">
        <f>WSE_Calcs!BC264</f>
        <v>153.71900826446281</v>
      </c>
      <c r="S264" s="381">
        <f>WSE_Calcs!BR264</f>
        <v>365.98900806914628</v>
      </c>
      <c r="T264" s="381">
        <f>WSE_Calcs!CE264</f>
        <v>193.09369813331557</v>
      </c>
      <c r="U264" s="380">
        <f t="shared" si="145"/>
        <v>-55.861217394111577</v>
      </c>
      <c r="V264" s="380">
        <f t="shared" si="146"/>
        <v>-17.123735345109935</v>
      </c>
      <c r="W264" s="385">
        <f t="shared" si="147"/>
        <v>-1.3863520668393789</v>
      </c>
      <c r="X264" s="380">
        <f>IF(R264&gt;200,95,IF(R264&lt;6,300,(Salinity!$CS$4)*R264^(Salinity!$CQ$4)))</f>
        <v>102.92297609556867</v>
      </c>
      <c r="Y264" s="380">
        <f>IF(S264&gt;150,85,(Salinity!$CS$11*S264^(Salinity!$CQ$11)))</f>
        <v>85</v>
      </c>
      <c r="Z264" s="385">
        <f>IF(T264&gt;100,85,IF(T264&lt;1.2,500,Salinity!$CS$18*(T264^(Salinity!$CQ$18))))</f>
        <v>85</v>
      </c>
      <c r="AA264" s="415">
        <f t="shared" si="161"/>
        <v>15821.217813037829</v>
      </c>
      <c r="AB264" s="415">
        <f t="shared" si="162"/>
        <v>31109.065685877435</v>
      </c>
      <c r="AC264" s="415">
        <f t="shared" si="163"/>
        <v>16412.964341331823</v>
      </c>
      <c r="AD264" s="381">
        <f t="shared" si="164"/>
        <v>280.62095563167657</v>
      </c>
      <c r="AE264" s="365">
        <v>188.98997252039965</v>
      </c>
      <c r="AF264" s="365">
        <v>349.31652597117852</v>
      </c>
      <c r="AG264" s="366">
        <v>188.6473591587031</v>
      </c>
      <c r="AH264" s="365">
        <f t="shared" si="148"/>
        <v>-20.590253138174745</v>
      </c>
      <c r="AI264" s="365">
        <f t="shared" si="149"/>
        <v>-33.796217443077694</v>
      </c>
      <c r="AJ264" s="366">
        <f t="shared" si="150"/>
        <v>-5.8326910414518522</v>
      </c>
      <c r="AK264" s="404">
        <f>IF(AE264&gt;200,95,IF(AE264&lt;6,300,(Salinity!$CS$4)*AE264^(Salinity!$CQ$4)))</f>
        <v>99.874298807595451</v>
      </c>
      <c r="AL264" s="404">
        <f>IF(AF264&gt;150,85,(Salinity!$CS$11*AF264^(Salinity!$CQ$11)))</f>
        <v>85</v>
      </c>
      <c r="AM264" s="417">
        <f>IF(AG264&gt;100,85,IF(AG264&lt;1.2,500,Salinity!$CS$18*(AG264^(Salinity!$CQ$18))))</f>
        <v>85</v>
      </c>
      <c r="AN264" s="404">
        <f t="shared" si="165"/>
        <v>18875.240987141649</v>
      </c>
      <c r="AO264" s="404">
        <f t="shared" si="166"/>
        <v>29691.904707550173</v>
      </c>
      <c r="AP264" s="404">
        <f t="shared" si="167"/>
        <v>16035.025528489763</v>
      </c>
      <c r="AQ264" s="367">
        <f t="shared" si="168"/>
        <v>278.30670261515485</v>
      </c>
      <c r="AR264" s="368">
        <v>170.58563794881428</v>
      </c>
      <c r="AS264" s="368">
        <v>357.6527670201624</v>
      </c>
      <c r="AT264" s="369">
        <v>190.99767356714432</v>
      </c>
      <c r="AU264" s="368">
        <f t="shared" si="151"/>
        <v>-38.994587709760111</v>
      </c>
      <c r="AV264" s="368">
        <f t="shared" si="152"/>
        <v>-25.459976394093815</v>
      </c>
      <c r="AW264" s="369">
        <f t="shared" si="153"/>
        <v>-3.4823766330106309</v>
      </c>
      <c r="AX264" s="368">
        <f>IF(AR264&gt;200,95,IF(AR264&lt;6,300,(Salinity!$CS$4)*AR264^(Salinity!$CQ$4)))</f>
        <v>101.37497016344395</v>
      </c>
      <c r="AY264" s="368">
        <f>IF(AS264&gt;150,85,(Salinity!$CS$11*AS264^(Salinity!$CQ$11)))</f>
        <v>85</v>
      </c>
      <c r="AZ264" s="369">
        <f>IF(AT264&gt;100,85,IF(AT264&lt;1.2,500,Salinity!$CS$18*(AT264^(Salinity!$CQ$18))))</f>
        <v>85</v>
      </c>
      <c r="BA264" s="419">
        <f t="shared" si="169"/>
        <v>17293.113957373098</v>
      </c>
      <c r="BB264" s="419">
        <f t="shared" si="170"/>
        <v>30400.485196713806</v>
      </c>
      <c r="BC264" s="419">
        <f t="shared" si="171"/>
        <v>16234.802253207266</v>
      </c>
      <c r="BD264" s="370">
        <f t="shared" si="172"/>
        <v>279.57276360003704</v>
      </c>
      <c r="BE264" s="396">
        <v>153.71900826446281</v>
      </c>
      <c r="BF264" s="396">
        <v>365.98900806914628</v>
      </c>
      <c r="BG264" s="397">
        <v>193.09369813331557</v>
      </c>
      <c r="BH264" s="396">
        <f t="shared" si="154"/>
        <v>-55.861217394111577</v>
      </c>
      <c r="BI264" s="396">
        <f t="shared" si="155"/>
        <v>-17.123735345109935</v>
      </c>
      <c r="BJ264" s="397">
        <f t="shared" si="156"/>
        <v>-1.3863520668393789</v>
      </c>
      <c r="BK264" s="396">
        <f>IF(BE264&gt;200,95,IF(BE264&lt;6,300,(Salinity!$CS$4)*BE264^(Salinity!$CQ$4)))</f>
        <v>102.92297609556867</v>
      </c>
      <c r="BL264" s="396">
        <f>IF(BF264&gt;150,85,(Salinity!$CS$11*BF264^(Salinity!$CQ$11)))</f>
        <v>85</v>
      </c>
      <c r="BM264" s="397">
        <f>IF(BG264&gt;100,85,IF(BG264&lt;1.2,500,Salinity!$CS$18*(BG264^(Salinity!$CQ$18))))</f>
        <v>85</v>
      </c>
      <c r="BN264" s="396">
        <f t="shared" si="173"/>
        <v>15821.217813037829</v>
      </c>
      <c r="BO264" s="396">
        <f t="shared" si="174"/>
        <v>31109.065685877435</v>
      </c>
      <c r="BP264" s="396">
        <f t="shared" si="175"/>
        <v>16412.964341331823</v>
      </c>
      <c r="BQ264" s="398">
        <f t="shared" si="176"/>
        <v>280.62095563167657</v>
      </c>
      <c r="BR264" s="171"/>
      <c r="BS264" s="410"/>
      <c r="BT264" s="171">
        <v>23.187454077350207</v>
      </c>
      <c r="BU264" s="240">
        <v>152.42576599121094</v>
      </c>
      <c r="BV264" s="356">
        <f t="shared" si="177"/>
        <v>3.1436113598740576</v>
      </c>
      <c r="BW264" s="356">
        <f t="shared" si="178"/>
        <v>5.0266776971459297</v>
      </c>
      <c r="BX264" s="356">
        <f t="shared" si="179"/>
        <v>135.54649386729415</v>
      </c>
      <c r="BY264" s="356">
        <f t="shared" si="180"/>
        <v>-16.879272123916792</v>
      </c>
      <c r="BZ264" s="356"/>
      <c r="CA264" s="240">
        <v>24.100337559723656</v>
      </c>
      <c r="CB264" s="240">
        <v>158.4176025390625</v>
      </c>
      <c r="CC264" s="356">
        <f t="shared" si="181"/>
        <v>3.1822258470260549</v>
      </c>
      <c r="CD264" s="356">
        <f t="shared" si="182"/>
        <v>5.0652346003467086</v>
      </c>
      <c r="CE264" s="356">
        <f t="shared" si="183"/>
        <v>157.94885392537384</v>
      </c>
      <c r="CF264" s="356">
        <f t="shared" si="184"/>
        <v>-0.4687486136886605</v>
      </c>
      <c r="CG264" s="356"/>
      <c r="CH264" s="372">
        <v>16.294001202543907</v>
      </c>
      <c r="CI264" s="240">
        <v>165.410888671875</v>
      </c>
      <c r="CJ264" s="356">
        <f t="shared" si="185"/>
        <v>2.790797015691314</v>
      </c>
      <c r="CK264" s="356">
        <f t="shared" si="186"/>
        <v>5.1084326127799011</v>
      </c>
      <c r="CL264" s="356">
        <f t="shared" si="187"/>
        <v>160.3418773408662</v>
      </c>
      <c r="CM264" s="356">
        <f t="shared" si="188"/>
        <v>-5.0690113310087952</v>
      </c>
    </row>
    <row r="265" spans="1:91">
      <c r="A265" s="16">
        <v>15797</v>
      </c>
      <c r="B265" s="144">
        <v>30</v>
      </c>
      <c r="C265" s="17">
        <v>4</v>
      </c>
      <c r="D265" s="18">
        <v>1943</v>
      </c>
      <c r="E265" s="364" t="s">
        <v>25</v>
      </c>
      <c r="F265" s="240">
        <f>SJR!BB265</f>
        <v>552.13872675619837</v>
      </c>
      <c r="G265" s="171">
        <f>Stan!AP265</f>
        <v>117.07080643078513</v>
      </c>
      <c r="H265" s="240">
        <f>Tuol!AI265</f>
        <v>221.38243640237604</v>
      </c>
      <c r="I265" s="372">
        <f>Merc!AL265</f>
        <v>54.119513090779961</v>
      </c>
      <c r="J265" s="240">
        <v>291.55517578125</v>
      </c>
      <c r="K265" s="240">
        <v>86.844024658203125</v>
      </c>
      <c r="L265" s="240">
        <v>85</v>
      </c>
      <c r="M265" s="372">
        <v>85</v>
      </c>
      <c r="N265" s="240">
        <f t="shared" si="157"/>
        <v>160978.90353503899</v>
      </c>
      <c r="O265" s="240">
        <f t="shared" si="158"/>
        <v>10166.900000430829</v>
      </c>
      <c r="P265" s="240">
        <f t="shared" si="159"/>
        <v>18817.507094201963</v>
      </c>
      <c r="Q265" s="240">
        <f t="shared" si="160"/>
        <v>4600.1586127162964</v>
      </c>
      <c r="R265" s="381">
        <f>WSE_Calcs!BC265</f>
        <v>148.7603305785124</v>
      </c>
      <c r="S265" s="381">
        <f>WSE_Calcs!BR265</f>
        <v>208.26446280991738</v>
      </c>
      <c r="T265" s="381">
        <f>WSE_Calcs!CE265</f>
        <v>119.00826446280995</v>
      </c>
      <c r="U265" s="380">
        <f t="shared" si="145"/>
        <v>31.689524147727269</v>
      </c>
      <c r="V265" s="380">
        <f t="shared" si="146"/>
        <v>-13.117973592458668</v>
      </c>
      <c r="W265" s="385">
        <f t="shared" si="147"/>
        <v>64.888751372029986</v>
      </c>
      <c r="X265" s="380">
        <f>IF(R265&gt;200,95,IF(R265&lt;6,300,(Salinity!$CS$4)*R265^(Salinity!$CQ$4)))</f>
        <v>103.41539873827449</v>
      </c>
      <c r="Y265" s="380">
        <f>IF(S265&gt;150,85,(Salinity!$CS$11*S265^(Salinity!$CQ$11)))</f>
        <v>85</v>
      </c>
      <c r="Z265" s="385">
        <f>IF(T265&gt;100,85,IF(T265&lt;1.2,500,Salinity!$CS$18*(T265^(Salinity!$CQ$18))))</f>
        <v>85</v>
      </c>
      <c r="AA265" s="415">
        <f t="shared" si="161"/>
        <v>15384.108903214386</v>
      </c>
      <c r="AB265" s="415">
        <f t="shared" si="162"/>
        <v>17702.479338842975</v>
      </c>
      <c r="AC265" s="415">
        <f t="shared" si="163"/>
        <v>10115.702479338846</v>
      </c>
      <c r="AD265" s="381">
        <f t="shared" si="164"/>
        <v>268.40290946076385</v>
      </c>
      <c r="AE265" s="365">
        <v>61.200000000000017</v>
      </c>
      <c r="AF265" s="365">
        <v>167.79413896298752</v>
      </c>
      <c r="AG265" s="366">
        <v>56.44273214233106</v>
      </c>
      <c r="AH265" s="365">
        <f t="shared" si="148"/>
        <v>-55.870806430785109</v>
      </c>
      <c r="AI265" s="365">
        <f t="shared" si="149"/>
        <v>-53.588297439388526</v>
      </c>
      <c r="AJ265" s="366">
        <f t="shared" si="150"/>
        <v>2.3232190515510993</v>
      </c>
      <c r="AK265" s="404">
        <f>IF(AE265&gt;200,95,IF(AE265&lt;6,300,(Salinity!$CS$4)*AE265^(Salinity!$CQ$4)))</f>
        <v>117.68846494159465</v>
      </c>
      <c r="AL265" s="404">
        <f>IF(AF265&gt;150,85,(Salinity!$CS$11*AF265^(Salinity!$CQ$11)))</f>
        <v>85</v>
      </c>
      <c r="AM265" s="417">
        <f>IF(AG265&gt;100,85,IF(AG265&lt;1.2,500,Salinity!$CS$18*(AG265^(Salinity!$CQ$18))))</f>
        <v>101.45232527219699</v>
      </c>
      <c r="AN265" s="404">
        <f t="shared" si="165"/>
        <v>7202.5340544255941</v>
      </c>
      <c r="AO265" s="404">
        <f t="shared" si="166"/>
        <v>14262.501811853939</v>
      </c>
      <c r="AP265" s="404">
        <f t="shared" si="167"/>
        <v>5726.2464205552587</v>
      </c>
      <c r="AQ265" s="367">
        <f t="shared" si="168"/>
        <v>347.38119748055379</v>
      </c>
      <c r="AR265" s="368">
        <v>122.40000000000003</v>
      </c>
      <c r="AS265" s="368">
        <v>186.14222144368867</v>
      </c>
      <c r="AT265" s="369">
        <v>87.600000000000037</v>
      </c>
      <c r="AU265" s="368">
        <f t="shared" si="151"/>
        <v>5.3291935692149082</v>
      </c>
      <c r="AV265" s="368">
        <f t="shared" si="152"/>
        <v>-35.240214958687375</v>
      </c>
      <c r="AW265" s="369">
        <f t="shared" si="153"/>
        <v>33.480486909220076</v>
      </c>
      <c r="AX265" s="368">
        <f>IF(AR265&gt;200,95,IF(AR265&lt;6,300,(Salinity!$CS$4)*AR265^(Salinity!$CQ$4)))</f>
        <v>106.39352398729497</v>
      </c>
      <c r="AY265" s="368">
        <f>IF(AS265&gt;150,85,(Salinity!$CS$11*AS265^(Salinity!$CQ$11)))</f>
        <v>85</v>
      </c>
      <c r="AZ265" s="369">
        <f>IF(AT265&gt;100,85,IF(AT265&lt;1.2,500,Salinity!$CS$18*(AT265^(Salinity!$CQ$18))))</f>
        <v>86.284864788135962</v>
      </c>
      <c r="BA265" s="419">
        <f t="shared" si="169"/>
        <v>13022.567336044907</v>
      </c>
      <c r="BB265" s="419">
        <f t="shared" si="170"/>
        <v>15822.088822713537</v>
      </c>
      <c r="BC265" s="419">
        <f t="shared" si="171"/>
        <v>7558.5541554407137</v>
      </c>
      <c r="BD265" s="370">
        <f t="shared" si="172"/>
        <v>294.75460397847206</v>
      </c>
      <c r="BE265" s="396">
        <v>148.7603305785124</v>
      </c>
      <c r="BF265" s="396">
        <v>208.26446280991738</v>
      </c>
      <c r="BG265" s="397">
        <v>119.00826446280995</v>
      </c>
      <c r="BH265" s="396">
        <f t="shared" si="154"/>
        <v>31.689524147727269</v>
      </c>
      <c r="BI265" s="396">
        <f t="shared" si="155"/>
        <v>-13.117973592458668</v>
      </c>
      <c r="BJ265" s="397">
        <f t="shared" si="156"/>
        <v>64.888751372029986</v>
      </c>
      <c r="BK265" s="396">
        <f>IF(BE265&gt;200,95,IF(BE265&lt;6,300,(Salinity!$CS$4)*BE265^(Salinity!$CQ$4)))</f>
        <v>103.41539873827449</v>
      </c>
      <c r="BL265" s="396">
        <f>IF(BF265&gt;150,85,(Salinity!$CS$11*BF265^(Salinity!$CQ$11)))</f>
        <v>85</v>
      </c>
      <c r="BM265" s="397">
        <f>IF(BG265&gt;100,85,IF(BG265&lt;1.2,500,Salinity!$CS$18*(BG265^(Salinity!$CQ$18))))</f>
        <v>85</v>
      </c>
      <c r="BN265" s="396">
        <f t="shared" si="173"/>
        <v>15384.108903214386</v>
      </c>
      <c r="BO265" s="396">
        <f t="shared" si="174"/>
        <v>17702.479338842975</v>
      </c>
      <c r="BP265" s="396">
        <f t="shared" si="175"/>
        <v>10115.702479338846</v>
      </c>
      <c r="BQ265" s="398">
        <f t="shared" si="176"/>
        <v>268.40290946076391</v>
      </c>
      <c r="BR265" s="171"/>
      <c r="BS265" s="410"/>
      <c r="BT265" s="171">
        <v>23.190067976013687</v>
      </c>
      <c r="BU265" s="240">
        <v>152.45143127441406</v>
      </c>
      <c r="BV265" s="356">
        <f t="shared" si="177"/>
        <v>3.1437240825272101</v>
      </c>
      <c r="BW265" s="356">
        <f t="shared" si="178"/>
        <v>5.0268460618743775</v>
      </c>
      <c r="BX265" s="356">
        <f t="shared" si="179"/>
        <v>135.54426981145608</v>
      </c>
      <c r="BY265" s="356">
        <f t="shared" si="180"/>
        <v>-16.907161462957987</v>
      </c>
      <c r="BZ265" s="356"/>
      <c r="CA265" s="240">
        <v>24.104848309981922</v>
      </c>
      <c r="CB265" s="240">
        <v>158.40692138671875</v>
      </c>
      <c r="CC265" s="356">
        <f t="shared" si="181"/>
        <v>3.1824129949517417</v>
      </c>
      <c r="CD265" s="356">
        <f t="shared" si="182"/>
        <v>5.0651671740489244</v>
      </c>
      <c r="CE265" s="356">
        <f t="shared" si="183"/>
        <v>157.93889008893052</v>
      </c>
      <c r="CF265" s="356">
        <f t="shared" si="184"/>
        <v>-0.46803129778822949</v>
      </c>
      <c r="CG265" s="356"/>
      <c r="CH265" s="372">
        <v>16.347721925845818</v>
      </c>
      <c r="CI265" s="240">
        <v>168.37603759765625</v>
      </c>
      <c r="CJ265" s="356">
        <f t="shared" si="185"/>
        <v>2.7940885558831425</v>
      </c>
      <c r="CK265" s="356">
        <f t="shared" si="186"/>
        <v>5.1261997971326618</v>
      </c>
      <c r="CL265" s="356">
        <f t="shared" si="187"/>
        <v>160.14756057093248</v>
      </c>
      <c r="CM265" s="356">
        <f t="shared" si="188"/>
        <v>-8.2284770267237661</v>
      </c>
    </row>
    <row r="266" spans="1:91">
      <c r="A266" s="16">
        <v>15827</v>
      </c>
      <c r="B266" s="144">
        <v>31</v>
      </c>
      <c r="C266" s="17">
        <v>5</v>
      </c>
      <c r="D266" s="18">
        <v>1943</v>
      </c>
      <c r="E266" s="364" t="s">
        <v>25</v>
      </c>
      <c r="F266" s="240">
        <f>SJR!BB266</f>
        <v>398.6776636751033</v>
      </c>
      <c r="G266" s="171">
        <f>Stan!AP266</f>
        <v>112.04787173941116</v>
      </c>
      <c r="H266" s="240">
        <f>Tuol!AI266</f>
        <v>91.868153731921481</v>
      </c>
      <c r="I266" s="372">
        <f>Merc!AL266</f>
        <v>64.308309578383259</v>
      </c>
      <c r="J266" s="240">
        <v>363.29556274414062</v>
      </c>
      <c r="K266" s="240">
        <v>96.931236267089844</v>
      </c>
      <c r="L266" s="240">
        <v>98.963272094726563</v>
      </c>
      <c r="M266" s="372">
        <v>85</v>
      </c>
      <c r="N266" s="240">
        <f t="shared" si="157"/>
        <v>144837.82617836588</v>
      </c>
      <c r="O266" s="240">
        <f t="shared" si="158"/>
        <v>10860.938728797442</v>
      </c>
      <c r="P266" s="240">
        <f t="shared" si="159"/>
        <v>9091.5730946123149</v>
      </c>
      <c r="Q266" s="240">
        <f t="shared" si="160"/>
        <v>5466.2063141625767</v>
      </c>
      <c r="R266" s="381">
        <f>WSE_Calcs!BC266</f>
        <v>153.71900826446281</v>
      </c>
      <c r="S266" s="381">
        <f>WSE_Calcs!BR266</f>
        <v>215.20661157024796</v>
      </c>
      <c r="T266" s="381">
        <f>WSE_Calcs!CE266</f>
        <v>122.97520661157024</v>
      </c>
      <c r="U266" s="380">
        <f t="shared" ref="U266:U329" si="189">R266-G266</f>
        <v>41.671136525051651</v>
      </c>
      <c r="V266" s="380">
        <f t="shared" ref="V266:V329" si="190">S266-H266</f>
        <v>123.33845783832648</v>
      </c>
      <c r="W266" s="385">
        <f t="shared" ref="W266:W329" si="191">T266-I266</f>
        <v>58.666897033186984</v>
      </c>
      <c r="X266" s="380">
        <f>IF(R266&gt;200,95,IF(R266&lt;6,300,(Salinity!$CS$4)*R266^(Salinity!$CQ$4)))</f>
        <v>102.92297609556867</v>
      </c>
      <c r="Y266" s="380">
        <f>IF(S266&gt;150,85,(Salinity!$CS$11*S266^(Salinity!$CQ$11)))</f>
        <v>85</v>
      </c>
      <c r="Z266" s="385">
        <f>IF(T266&gt;100,85,IF(T266&lt;1.2,500,Salinity!$CS$18*(T266^(Salinity!$CQ$18))))</f>
        <v>85</v>
      </c>
      <c r="AA266" s="415">
        <f t="shared" si="161"/>
        <v>15821.217813037829</v>
      </c>
      <c r="AB266" s="415">
        <f t="shared" si="162"/>
        <v>18292.561983471078</v>
      </c>
      <c r="AC266" s="415">
        <f t="shared" si="163"/>
        <v>10452.89256198347</v>
      </c>
      <c r="AD266" s="381">
        <f t="shared" si="164"/>
        <v>263.49270598249933</v>
      </c>
      <c r="AE266" s="365">
        <v>55.600000000000023</v>
      </c>
      <c r="AF266" s="365">
        <v>99</v>
      </c>
      <c r="AG266" s="366">
        <v>66.138905894162932</v>
      </c>
      <c r="AH266" s="365">
        <f t="shared" ref="AH266:AH329" si="192">AE266-G266</f>
        <v>-56.447871739411141</v>
      </c>
      <c r="AI266" s="365">
        <f t="shared" ref="AI266:AI329" si="193">AF266-H266</f>
        <v>7.1318462680785188</v>
      </c>
      <c r="AJ266" s="366">
        <f t="shared" ref="AJ266:AJ329" si="194">AG266-I266</f>
        <v>1.8305963157796725</v>
      </c>
      <c r="AK266" s="404">
        <f>IF(AE266&gt;200,95,IF(AE266&lt;6,300,(Salinity!$CS$4)*AE266^(Salinity!$CQ$4)))</f>
        <v>119.34396330667117</v>
      </c>
      <c r="AL266" s="404">
        <f>IF(AF266&gt;150,85,(Salinity!$CS$11*AF266^(Salinity!$CQ$11)))</f>
        <v>98.101886148105379</v>
      </c>
      <c r="AM266" s="417">
        <f>IF(AG266&gt;100,85,IF(AG266&lt;1.2,500,Salinity!$CS$18*(AG266^(Salinity!$CQ$18))))</f>
        <v>95.696837249547102</v>
      </c>
      <c r="AN266" s="404">
        <f t="shared" si="165"/>
        <v>6635.5243598509196</v>
      </c>
      <c r="AO266" s="404">
        <f t="shared" si="166"/>
        <v>9712.0867286624325</v>
      </c>
      <c r="AP266" s="404">
        <f t="shared" si="167"/>
        <v>6329.2841132168214</v>
      </c>
      <c r="AQ266" s="367">
        <f t="shared" si="168"/>
        <v>404.61032242617392</v>
      </c>
      <c r="AR266" s="368">
        <v>111.19999999999999</v>
      </c>
      <c r="AS266" s="368">
        <v>198</v>
      </c>
      <c r="AT266" s="369">
        <v>116.8</v>
      </c>
      <c r="AU266" s="368">
        <f t="shared" ref="AU266:AU329" si="195">AR266-G266</f>
        <v>-0.84787173941117544</v>
      </c>
      <c r="AV266" s="368">
        <f t="shared" ref="AV266:AV329" si="196">AS266-H266</f>
        <v>106.13184626807852</v>
      </c>
      <c r="AW266" s="369">
        <f t="shared" ref="AW266:AW329" si="197">AT266-I266</f>
        <v>52.491690421616738</v>
      </c>
      <c r="AX266" s="368">
        <f>IF(AR266&gt;200,95,IF(AR266&lt;6,300,(Salinity!$CS$4)*AR266^(Salinity!$CQ$4)))</f>
        <v>107.89013884333124</v>
      </c>
      <c r="AY266" s="368">
        <f>IF(AS266&gt;150,85,(Salinity!$CS$11*AS266^(Salinity!$CQ$11)))</f>
        <v>85</v>
      </c>
      <c r="AZ266" s="369">
        <f>IF(AT266&gt;100,85,IF(AT266&lt;1.2,500,Salinity!$CS$18*(AT266^(Salinity!$CQ$18))))</f>
        <v>85</v>
      </c>
      <c r="BA266" s="419">
        <f t="shared" si="169"/>
        <v>11997.383439378433</v>
      </c>
      <c r="BB266" s="419">
        <f t="shared" si="170"/>
        <v>16830</v>
      </c>
      <c r="BC266" s="419">
        <f t="shared" si="171"/>
        <v>9928</v>
      </c>
      <c r="BD266" s="370">
        <f t="shared" si="172"/>
        <v>284.25473142718386</v>
      </c>
      <c r="BE266" s="396">
        <v>153.71900826446281</v>
      </c>
      <c r="BF266" s="396">
        <v>215.20661157024796</v>
      </c>
      <c r="BG266" s="397">
        <v>122.97520661157024</v>
      </c>
      <c r="BH266" s="396">
        <f t="shared" ref="BH266:BH329" si="198">BE266-G266</f>
        <v>41.671136525051651</v>
      </c>
      <c r="BI266" s="396">
        <f t="shared" ref="BI266:BI329" si="199">BF266-H266</f>
        <v>123.33845783832648</v>
      </c>
      <c r="BJ266" s="397">
        <f t="shared" ref="BJ266:BJ329" si="200">BG266-I266</f>
        <v>58.666897033186984</v>
      </c>
      <c r="BK266" s="396">
        <f>IF(BE266&gt;200,95,IF(BE266&lt;6,300,(Salinity!$CS$4)*BE266^(Salinity!$CQ$4)))</f>
        <v>102.92297609556867</v>
      </c>
      <c r="BL266" s="396">
        <f>IF(BF266&gt;150,85,(Salinity!$CS$11*BF266^(Salinity!$CQ$11)))</f>
        <v>85</v>
      </c>
      <c r="BM266" s="397">
        <f>IF(BG266&gt;100,85,IF(BG266&lt;1.2,500,Salinity!$CS$18*(BG266^(Salinity!$CQ$18))))</f>
        <v>85</v>
      </c>
      <c r="BN266" s="396">
        <f t="shared" si="173"/>
        <v>15821.217813037829</v>
      </c>
      <c r="BO266" s="396">
        <f t="shared" si="174"/>
        <v>18292.561983471078</v>
      </c>
      <c r="BP266" s="396">
        <f t="shared" si="175"/>
        <v>10452.89256198347</v>
      </c>
      <c r="BQ266" s="398">
        <f t="shared" si="176"/>
        <v>263.49270598249927</v>
      </c>
      <c r="BR266" s="171"/>
      <c r="BS266" s="410"/>
      <c r="BT266" s="171">
        <v>23.197479964327222</v>
      </c>
      <c r="BU266" s="240">
        <v>128.14894104003906</v>
      </c>
      <c r="BV266" s="356">
        <f t="shared" si="177"/>
        <v>3.1440436505451679</v>
      </c>
      <c r="BW266" s="356">
        <f t="shared" si="178"/>
        <v>4.8531931893349629</v>
      </c>
      <c r="BX266" s="356">
        <f t="shared" si="179"/>
        <v>135.53796482541438</v>
      </c>
      <c r="BY266" s="356">
        <f t="shared" si="180"/>
        <v>7.3890237853753149</v>
      </c>
      <c r="BZ266" s="356"/>
      <c r="CA266" s="240">
        <v>24.150778001517303</v>
      </c>
      <c r="CB266" s="240">
        <v>160.16798400878906</v>
      </c>
      <c r="CC266" s="356">
        <f t="shared" si="181"/>
        <v>3.1843165949634167</v>
      </c>
      <c r="CD266" s="356">
        <f t="shared" si="182"/>
        <v>5.0762231645291571</v>
      </c>
      <c r="CE266" s="356">
        <f t="shared" si="183"/>
        <v>157.83757730673264</v>
      </c>
      <c r="CF266" s="356">
        <f t="shared" si="184"/>
        <v>-2.3304067020564219</v>
      </c>
      <c r="CG266" s="356"/>
      <c r="CH266" s="372">
        <v>16.367208887525827</v>
      </c>
      <c r="CI266" s="240">
        <v>168.25630187988281</v>
      </c>
      <c r="CJ266" s="356">
        <f t="shared" si="185"/>
        <v>2.7952798751676555</v>
      </c>
      <c r="CK266" s="356">
        <f t="shared" si="186"/>
        <v>5.1254884232758977</v>
      </c>
      <c r="CL266" s="356">
        <f t="shared" si="187"/>
        <v>160.07728884065713</v>
      </c>
      <c r="CM266" s="356">
        <f t="shared" si="188"/>
        <v>-8.1790130392256799</v>
      </c>
    </row>
    <row r="267" spans="1:91">
      <c r="A267" s="16">
        <v>15858</v>
      </c>
      <c r="B267" s="144">
        <v>30</v>
      </c>
      <c r="C267" s="17">
        <v>6</v>
      </c>
      <c r="D267" s="18">
        <v>1943</v>
      </c>
      <c r="E267" s="364" t="s">
        <v>25</v>
      </c>
      <c r="F267" s="240">
        <f>SJR!BB267</f>
        <v>287.18545002582647</v>
      </c>
      <c r="G267" s="171">
        <f>Stan!AP267</f>
        <v>84.953516432076441</v>
      </c>
      <c r="H267" s="240">
        <f>Tuol!AI267</f>
        <v>118.96340392561983</v>
      </c>
      <c r="I267" s="372">
        <f>Merc!AL267</f>
        <v>25.890369963842975</v>
      </c>
      <c r="J267" s="240">
        <v>481.76101684570312</v>
      </c>
      <c r="K267" s="240">
        <v>112.88127899169922</v>
      </c>
      <c r="L267" s="240">
        <v>85</v>
      </c>
      <c r="M267" s="372">
        <v>118.86267852783203</v>
      </c>
      <c r="N267" s="240">
        <f t="shared" ref="N267:N330" si="201">F267*J267</f>
        <v>138354.75442773302</v>
      </c>
      <c r="O267" s="240">
        <f t="shared" ref="O267:O330" si="202">G267*K267</f>
        <v>9589.6615896951243</v>
      </c>
      <c r="P267" s="240">
        <f t="shared" ref="P267:P330" si="203">H267*L267</f>
        <v>10111.889333677685</v>
      </c>
      <c r="Q267" s="240">
        <f t="shared" ref="Q267:Q330" si="204">I267*M267</f>
        <v>3077.3987219789055</v>
      </c>
      <c r="R267" s="381">
        <f>WSE_Calcs!BC267</f>
        <v>114.6</v>
      </c>
      <c r="S267" s="381">
        <f>WSE_Calcs!BR267</f>
        <v>208.26446280991732</v>
      </c>
      <c r="T267" s="381">
        <f>WSE_Calcs!CE267</f>
        <v>91.199999999999989</v>
      </c>
      <c r="U267" s="380">
        <f t="shared" si="189"/>
        <v>29.646483567923553</v>
      </c>
      <c r="V267" s="380">
        <f t="shared" si="190"/>
        <v>89.30105888429749</v>
      </c>
      <c r="W267" s="385">
        <f t="shared" si="191"/>
        <v>65.309630036157017</v>
      </c>
      <c r="X267" s="380">
        <f>IF(R267&gt;200,95,IF(R267&lt;6,300,(Salinity!$CS$4)*R267^(Salinity!$CQ$4)))</f>
        <v>107.41818699330787</v>
      </c>
      <c r="Y267" s="380">
        <f>IF(S267&gt;150,85,(Salinity!$CS$11*S267^(Salinity!$CQ$11)))</f>
        <v>85</v>
      </c>
      <c r="Z267" s="385">
        <f>IF(T267&gt;100,85,IF(T267&lt;1.2,500,Salinity!$CS$18*(T267^(Salinity!$CQ$18))))</f>
        <v>85.014092073463075</v>
      </c>
      <c r="AA267" s="415">
        <f t="shared" ref="AA267:AA330" si="205">R267*X267</f>
        <v>12310.12422943308</v>
      </c>
      <c r="AB267" s="415">
        <f t="shared" ref="AB267:AB330" si="206">S267*Y267</f>
        <v>17702.479338842972</v>
      </c>
      <c r="AC267" s="415">
        <f t="shared" ref="AC267:AC330" si="207">T267*Z267</f>
        <v>7753.2851970998317</v>
      </c>
      <c r="AD267" s="381">
        <f t="shared" ref="AD267:AD330" si="208">(AA267+AB267+AC267-O267-P267-Q267+N267)/(F267+U267+V267+W267)</f>
        <v>325.26056454120675</v>
      </c>
      <c r="AE267" s="365">
        <v>38.199999999999989</v>
      </c>
      <c r="AF267" s="365">
        <v>101.98569587227266</v>
      </c>
      <c r="AG267" s="366">
        <v>30.399999999999995</v>
      </c>
      <c r="AH267" s="365">
        <f t="shared" si="192"/>
        <v>-46.753516432076452</v>
      </c>
      <c r="AI267" s="365">
        <f t="shared" si="193"/>
        <v>-16.977708053347172</v>
      </c>
      <c r="AJ267" s="366">
        <f t="shared" si="194"/>
        <v>4.5096300361570201</v>
      </c>
      <c r="AK267" s="404">
        <f>IF(AE267&gt;200,95,IF(AE267&lt;6,300,(Salinity!$CS$4)*AE267^(Salinity!$CQ$4)))</f>
        <v>126.04592833135582</v>
      </c>
      <c r="AL267" s="404">
        <f>IF(AF267&gt;150,85,(Salinity!$CS$11*AF267^(Salinity!$CQ$11)))</f>
        <v>97.124231551273155</v>
      </c>
      <c r="AM267" s="417">
        <f>IF(AG267&gt;100,85,IF(AG267&lt;1.2,500,Salinity!$CS$18*(AG267^(Salinity!$CQ$18))))</f>
        <v>127.42820302241672</v>
      </c>
      <c r="AN267" s="404">
        <f t="shared" ref="AN267:AN330" si="209">AE267*AK267</f>
        <v>4814.9544622577914</v>
      </c>
      <c r="AO267" s="404">
        <f t="shared" ref="AO267:AO330" si="210">AF267*AL267</f>
        <v>9905.2823408163331</v>
      </c>
      <c r="AP267" s="404">
        <f t="shared" ref="AP267:AP330" si="211">AG267*AM267</f>
        <v>3873.8173718814678</v>
      </c>
      <c r="AQ267" s="367">
        <f t="shared" ref="AQ267:AQ330" si="212">(AN267+AO267+AP267-O267-P267-Q267+N267)/(F267+AH267+AI267+AJ267)</f>
        <v>588.55759663301978</v>
      </c>
      <c r="AR267" s="368">
        <v>76.400000000000034</v>
      </c>
      <c r="AS267" s="368">
        <v>141.20000000000005</v>
      </c>
      <c r="AT267" s="369">
        <v>60.800000000000018</v>
      </c>
      <c r="AU267" s="368">
        <f t="shared" si="195"/>
        <v>-8.5535164320764068</v>
      </c>
      <c r="AV267" s="368">
        <f t="shared" si="196"/>
        <v>22.236596074380216</v>
      </c>
      <c r="AW267" s="369">
        <f t="shared" si="197"/>
        <v>34.90963003615704</v>
      </c>
      <c r="AX267" s="368">
        <f>IF(AR267&gt;200,95,IF(AR267&lt;6,300,(Salinity!$CS$4)*AR267^(Salinity!$CQ$4)))</f>
        <v>113.94889470330155</v>
      </c>
      <c r="AY267" s="368">
        <f>IF(AS267&gt;150,85,(Salinity!$CS$11*AS267^(Salinity!$CQ$11)))</f>
        <v>87.03603422329121</v>
      </c>
      <c r="AZ267" s="369">
        <f>IF(AT267&gt;100,85,IF(AT267&lt;1.2,500,Salinity!$CS$18*(AT267^(Salinity!$CQ$18))))</f>
        <v>98.710672320044125</v>
      </c>
      <c r="BA267" s="419">
        <f t="shared" ref="BA267:BA330" si="213">AX267*AR267</f>
        <v>8705.6955553322423</v>
      </c>
      <c r="BB267" s="419">
        <f t="shared" ref="BB267:BB330" si="214">AY267*AS267</f>
        <v>12289.488032328723</v>
      </c>
      <c r="BC267" s="419">
        <f t="shared" ref="BC267:BC330" si="215">AZ267*AT267</f>
        <v>6001.6088770586848</v>
      </c>
      <c r="BD267" s="370">
        <f t="shared" ref="BD267:BD330" si="216">(BA267+BB267+BC267+N267-O267-P267-Q267)/(F267+AU267+AV267+AW267)</f>
        <v>424.6035459026329</v>
      </c>
      <c r="BE267" s="396">
        <v>114.6</v>
      </c>
      <c r="BF267" s="396">
        <v>208.26446280991732</v>
      </c>
      <c r="BG267" s="397">
        <v>91.199999999999989</v>
      </c>
      <c r="BH267" s="396">
        <f t="shared" si="198"/>
        <v>29.646483567923553</v>
      </c>
      <c r="BI267" s="396">
        <f t="shared" si="199"/>
        <v>89.30105888429749</v>
      </c>
      <c r="BJ267" s="397">
        <f t="shared" si="200"/>
        <v>65.309630036157017</v>
      </c>
      <c r="BK267" s="396">
        <f>IF(BE267&gt;200,95,IF(BE267&lt;6,300,(Salinity!$CS$4)*BE267^(Salinity!$CQ$4)))</f>
        <v>107.41818699330787</v>
      </c>
      <c r="BL267" s="396">
        <f>IF(BF267&gt;150,85,(Salinity!$CS$11*BF267^(Salinity!$CQ$11)))</f>
        <v>85</v>
      </c>
      <c r="BM267" s="397">
        <f>IF(BG267&gt;100,85,IF(BG267&lt;1.2,500,Salinity!$CS$18*(BG267^(Salinity!$CQ$18))))</f>
        <v>85.014092073463075</v>
      </c>
      <c r="BN267" s="396">
        <f t="shared" ref="BN267:BN330" si="217">BE267*BK267</f>
        <v>12310.12422943308</v>
      </c>
      <c r="BO267" s="396">
        <f t="shared" ref="BO267:BO330" si="218">BF267*BL267</f>
        <v>17702.479338842972</v>
      </c>
      <c r="BP267" s="396">
        <f t="shared" ref="BP267:BP330" si="219">BG267*BM267</f>
        <v>7753.2851970998317</v>
      </c>
      <c r="BQ267" s="398">
        <f t="shared" ref="BQ267:BQ330" si="220">(BN267+BO267+BP267+N267-O267-P267-Q267)/(F267+BH267+BI267+BJ267)</f>
        <v>325.26056454120675</v>
      </c>
      <c r="BR267" s="171"/>
      <c r="BS267" s="410"/>
      <c r="BT267" s="171">
        <v>23.248787811531507</v>
      </c>
      <c r="BU267" s="240">
        <v>121.82070922851562</v>
      </c>
      <c r="BV267" s="356">
        <f t="shared" si="177"/>
        <v>3.1462529935357475</v>
      </c>
      <c r="BW267" s="356">
        <f t="shared" si="178"/>
        <v>4.8025503673296246</v>
      </c>
      <c r="BX267" s="356">
        <f t="shared" si="179"/>
        <v>135.49438313910051</v>
      </c>
      <c r="BY267" s="356">
        <f t="shared" si="180"/>
        <v>13.673673910584881</v>
      </c>
      <c r="BZ267" s="356"/>
      <c r="CA267" s="240">
        <v>24.171824295422262</v>
      </c>
      <c r="CB267" s="240">
        <v>160.11834716796875</v>
      </c>
      <c r="CC267" s="356">
        <f t="shared" si="181"/>
        <v>3.1851876695428198</v>
      </c>
      <c r="CD267" s="356">
        <f t="shared" si="182"/>
        <v>5.0759132116127441</v>
      </c>
      <c r="CE267" s="356">
        <f t="shared" si="183"/>
        <v>157.7912389339204</v>
      </c>
      <c r="CF267" s="356">
        <f t="shared" si="184"/>
        <v>-2.3271082340483531</v>
      </c>
      <c r="CG267" s="356"/>
      <c r="CH267" s="372">
        <v>16.479580259717199</v>
      </c>
      <c r="CI267" s="240">
        <v>167.56854248046875</v>
      </c>
      <c r="CJ267" s="356">
        <f t="shared" si="185"/>
        <v>2.8021220544796135</v>
      </c>
      <c r="CK267" s="356">
        <f t="shared" si="186"/>
        <v>5.1213924764006373</v>
      </c>
      <c r="CL267" s="356">
        <f t="shared" si="187"/>
        <v>159.67428946769303</v>
      </c>
      <c r="CM267" s="356">
        <f t="shared" si="188"/>
        <v>-7.8942530127757209</v>
      </c>
    </row>
    <row r="268" spans="1:91">
      <c r="A268" s="16">
        <v>15888</v>
      </c>
      <c r="B268" s="144">
        <v>31</v>
      </c>
      <c r="C268" s="17">
        <v>7</v>
      </c>
      <c r="D268" s="18">
        <v>1943</v>
      </c>
      <c r="E268" s="364" t="s">
        <v>25</v>
      </c>
      <c r="F268" s="240">
        <f>SJR!BB268</f>
        <v>173.85637848657024</v>
      </c>
      <c r="G268" s="171">
        <f>Stan!AP268</f>
        <v>37.805369923489152</v>
      </c>
      <c r="H268" s="240">
        <f>Tuol!AI268</f>
        <v>65.992148195377069</v>
      </c>
      <c r="I268" s="372">
        <f>Merc!AL268</f>
        <v>32.842141173811982</v>
      </c>
      <c r="J268" s="240">
        <v>588.4771728515625</v>
      </c>
      <c r="K268" s="240">
        <v>124.49002838134766</v>
      </c>
      <c r="L268" s="240">
        <v>102.85240936279297</v>
      </c>
      <c r="M268" s="372">
        <v>98.250907897949219</v>
      </c>
      <c r="N268" s="240">
        <f t="shared" si="201"/>
        <v>102310.51009398806</v>
      </c>
      <c r="O268" s="240">
        <f t="shared" si="202"/>
        <v>4706.3915747425117</v>
      </c>
      <c r="P268" s="240">
        <f t="shared" si="203"/>
        <v>6787.4514409210215</v>
      </c>
      <c r="Q268" s="240">
        <f t="shared" si="204"/>
        <v>3226.7701876396468</v>
      </c>
      <c r="R268" s="381">
        <f>WSE_Calcs!BC268</f>
        <v>37.805369923489138</v>
      </c>
      <c r="S268" s="381">
        <f>WSE_Calcs!BR268</f>
        <v>65.992148195377069</v>
      </c>
      <c r="T268" s="381">
        <f>WSE_Calcs!CE268</f>
        <v>32.84214117381196</v>
      </c>
      <c r="U268" s="380">
        <f t="shared" si="189"/>
        <v>0</v>
      </c>
      <c r="V268" s="380">
        <f t="shared" si="190"/>
        <v>0</v>
      </c>
      <c r="W268" s="385">
        <f t="shared" si="191"/>
        <v>0</v>
      </c>
      <c r="X268" s="380">
        <f>IF(R268&gt;200,95,IF(R268&lt;6,300,(Salinity!$CS$4)*R268^(Salinity!$CQ$4)))</f>
        <v>126.23660021578974</v>
      </c>
      <c r="Y268" s="380">
        <f>IF(S268&gt;150,85,(Salinity!$CS$11*S268^(Salinity!$CQ$11)))</f>
        <v>112.47406968320806</v>
      </c>
      <c r="Z268" s="385">
        <f>IF(T268&gt;100,85,IF(T268&lt;1.2,500,Salinity!$CS$18*(T268^(Salinity!$CQ$18))))</f>
        <v>123.85188276512561</v>
      </c>
      <c r="AA268" s="415">
        <f t="shared" si="205"/>
        <v>4772.4213690415399</v>
      </c>
      <c r="AB268" s="415">
        <f t="shared" si="206"/>
        <v>7422.4054746714337</v>
      </c>
      <c r="AC268" s="415">
        <f t="shared" si="207"/>
        <v>4067.5610184146635</v>
      </c>
      <c r="AD268" s="381">
        <f t="shared" si="208"/>
        <v>597.34526657493177</v>
      </c>
      <c r="AE268" s="365">
        <v>37.805369923489152</v>
      </c>
      <c r="AF268" s="365">
        <v>65.992148195377069</v>
      </c>
      <c r="AG268" s="366">
        <v>32.842141173811974</v>
      </c>
      <c r="AH268" s="365">
        <f t="shared" si="192"/>
        <v>0</v>
      </c>
      <c r="AI268" s="365">
        <f t="shared" si="193"/>
        <v>0</v>
      </c>
      <c r="AJ268" s="366">
        <f t="shared" si="194"/>
        <v>0</v>
      </c>
      <c r="AK268" s="404">
        <f>IF(AE268&gt;200,95,IF(AE268&lt;6,300,(Salinity!$CS$4)*AE268^(Salinity!$CQ$4)))</f>
        <v>126.23660021578974</v>
      </c>
      <c r="AL268" s="404">
        <f>IF(AF268&gt;150,85,(Salinity!$CS$11*AF268^(Salinity!$CQ$11)))</f>
        <v>112.47406968320806</v>
      </c>
      <c r="AM268" s="417">
        <f>IF(AG268&gt;100,85,IF(AG268&lt;1.2,500,Salinity!$CS$18*(AG268^(Salinity!$CQ$18))))</f>
        <v>123.85188276512561</v>
      </c>
      <c r="AN268" s="404">
        <f t="shared" si="209"/>
        <v>4772.4213690415418</v>
      </c>
      <c r="AO268" s="404">
        <f t="shared" si="210"/>
        <v>7422.4054746714337</v>
      </c>
      <c r="AP268" s="404">
        <f t="shared" si="211"/>
        <v>4067.5610184146653</v>
      </c>
      <c r="AQ268" s="367">
        <f t="shared" si="212"/>
        <v>597.34526657493177</v>
      </c>
      <c r="AR268" s="368">
        <v>37.805369923489124</v>
      </c>
      <c r="AS268" s="368">
        <v>65.992148195377069</v>
      </c>
      <c r="AT268" s="369">
        <v>32.842141173811989</v>
      </c>
      <c r="AU268" s="368">
        <f t="shared" si="195"/>
        <v>0</v>
      </c>
      <c r="AV268" s="368">
        <f t="shared" si="196"/>
        <v>0</v>
      </c>
      <c r="AW268" s="369">
        <f t="shared" si="197"/>
        <v>0</v>
      </c>
      <c r="AX268" s="368">
        <f>IF(AR268&gt;200,95,IF(AR268&lt;6,300,(Salinity!$CS$4)*AR268^(Salinity!$CQ$4)))</f>
        <v>126.23660021578975</v>
      </c>
      <c r="AY268" s="368">
        <f>IF(AS268&gt;150,85,(Salinity!$CS$11*AS268^(Salinity!$CQ$11)))</f>
        <v>112.47406968320806</v>
      </c>
      <c r="AZ268" s="369">
        <f>IF(AT268&gt;100,85,IF(AT268&lt;1.2,500,Salinity!$CS$18*(AT268^(Salinity!$CQ$18))))</f>
        <v>123.85188276512558</v>
      </c>
      <c r="BA268" s="419">
        <f t="shared" si="213"/>
        <v>4772.4213690415381</v>
      </c>
      <c r="BB268" s="419">
        <f t="shared" si="214"/>
        <v>7422.4054746714337</v>
      </c>
      <c r="BC268" s="419">
        <f t="shared" si="215"/>
        <v>4067.5610184146663</v>
      </c>
      <c r="BD268" s="370">
        <f t="shared" si="216"/>
        <v>597.34526657493177</v>
      </c>
      <c r="BE268" s="396">
        <v>37.805369923489138</v>
      </c>
      <c r="BF268" s="396">
        <v>65.992148195377069</v>
      </c>
      <c r="BG268" s="397">
        <v>32.84214117381196</v>
      </c>
      <c r="BH268" s="396">
        <f t="shared" si="198"/>
        <v>0</v>
      </c>
      <c r="BI268" s="396">
        <f t="shared" si="199"/>
        <v>0</v>
      </c>
      <c r="BJ268" s="397">
        <f t="shared" si="200"/>
        <v>0</v>
      </c>
      <c r="BK268" s="396">
        <f>IF(BE268&gt;200,95,IF(BE268&lt;6,300,(Salinity!$CS$4)*BE268^(Salinity!$CQ$4)))</f>
        <v>126.23660021578974</v>
      </c>
      <c r="BL268" s="396">
        <f>IF(BF268&gt;150,85,(Salinity!$CS$11*BF268^(Salinity!$CQ$11)))</f>
        <v>112.47406968320806</v>
      </c>
      <c r="BM268" s="397">
        <f>IF(BG268&gt;100,85,IF(BG268&lt;1.2,500,Salinity!$CS$18*(BG268^(Salinity!$CQ$18))))</f>
        <v>123.85188276512561</v>
      </c>
      <c r="BN268" s="396">
        <f t="shared" si="217"/>
        <v>4772.4213690415399</v>
      </c>
      <c r="BO268" s="396">
        <f t="shared" si="218"/>
        <v>7422.4054746714337</v>
      </c>
      <c r="BP268" s="396">
        <f t="shared" si="219"/>
        <v>4067.5610184146635</v>
      </c>
      <c r="BQ268" s="398">
        <f t="shared" si="220"/>
        <v>597.34526657493177</v>
      </c>
      <c r="BR268" s="171"/>
      <c r="BS268" s="410"/>
      <c r="BT268" s="171">
        <v>23.280948153409092</v>
      </c>
      <c r="BU268" s="240">
        <v>160.65130615234375</v>
      </c>
      <c r="BV268" s="356">
        <f t="shared" si="177"/>
        <v>3.1476353502730872</v>
      </c>
      <c r="BW268" s="356">
        <f t="shared" si="178"/>
        <v>5.0792362159511235</v>
      </c>
      <c r="BX268" s="356">
        <f t="shared" si="179"/>
        <v>135.46712178077573</v>
      </c>
      <c r="BY268" s="356">
        <f t="shared" si="180"/>
        <v>-25.184184371568023</v>
      </c>
      <c r="BZ268" s="356"/>
      <c r="CA268" s="240">
        <v>24.173075889398245</v>
      </c>
      <c r="CB268" s="240">
        <v>160.11537170410156</v>
      </c>
      <c r="CC268" s="356">
        <f t="shared" si="181"/>
        <v>3.1852394472472509</v>
      </c>
      <c r="CD268" s="356">
        <f t="shared" si="182"/>
        <v>5.0758946285361226</v>
      </c>
      <c r="CE268" s="356">
        <f t="shared" si="183"/>
        <v>157.78848495456762</v>
      </c>
      <c r="CF268" s="356">
        <f t="shared" si="184"/>
        <v>-2.3268867495339407</v>
      </c>
      <c r="CG268" s="356"/>
      <c r="CH268" s="372">
        <v>16.486033138558884</v>
      </c>
      <c r="CI268" s="240">
        <v>164.23312377929687</v>
      </c>
      <c r="CJ268" s="356">
        <f t="shared" si="185"/>
        <v>2.8025135459920656</v>
      </c>
      <c r="CK268" s="356">
        <f t="shared" si="186"/>
        <v>5.1012869049278589</v>
      </c>
      <c r="CL268" s="356">
        <f t="shared" si="187"/>
        <v>159.65126161341237</v>
      </c>
      <c r="CM268" s="356">
        <f t="shared" si="188"/>
        <v>-4.5818621658845018</v>
      </c>
    </row>
    <row r="269" spans="1:91">
      <c r="A269" s="16">
        <v>15919</v>
      </c>
      <c r="B269" s="144">
        <v>31</v>
      </c>
      <c r="C269" s="17">
        <v>8</v>
      </c>
      <c r="D269" s="18">
        <v>1943</v>
      </c>
      <c r="E269" s="364" t="s">
        <v>25</v>
      </c>
      <c r="F269" s="240">
        <f>SJR!BB269</f>
        <v>163.54237345041324</v>
      </c>
      <c r="G269" s="171">
        <f>Stan!AP269</f>
        <v>36.458658558238639</v>
      </c>
      <c r="H269" s="240">
        <f>Tuol!AI269</f>
        <v>30.796306676943441</v>
      </c>
      <c r="I269" s="372">
        <f>Merc!AL269</f>
        <v>57.85740658090134</v>
      </c>
      <c r="J269" s="240">
        <v>492.24725341796875</v>
      </c>
      <c r="K269" s="240">
        <v>125.44908905029297</v>
      </c>
      <c r="L269" s="240">
        <v>146.30818176269531</v>
      </c>
      <c r="M269" s="372">
        <v>85</v>
      </c>
      <c r="N269" s="240">
        <f t="shared" si="201"/>
        <v>80503.284148421648</v>
      </c>
      <c r="O269" s="240">
        <f t="shared" si="202"/>
        <v>4573.7055041267049</v>
      </c>
      <c r="P269" s="240">
        <f t="shared" si="203"/>
        <v>4505.7516349099478</v>
      </c>
      <c r="Q269" s="240">
        <f t="shared" si="204"/>
        <v>4917.8795593766135</v>
      </c>
      <c r="R269" s="381">
        <f>WSE_Calcs!BC269</f>
        <v>36.458658558238625</v>
      </c>
      <c r="S269" s="381">
        <f>WSE_Calcs!BR269</f>
        <v>30.796306676943431</v>
      </c>
      <c r="T269" s="381">
        <f>WSE_Calcs!CE269</f>
        <v>57.857406580901312</v>
      </c>
      <c r="U269" s="380">
        <f t="shared" si="189"/>
        <v>0</v>
      </c>
      <c r="V269" s="380">
        <f t="shared" si="190"/>
        <v>0</v>
      </c>
      <c r="W269" s="385">
        <f t="shared" si="191"/>
        <v>0</v>
      </c>
      <c r="X269" s="380">
        <f>IF(R269&gt;200,95,IF(R269&lt;6,300,(Salinity!$CS$4)*R269^(Salinity!$CQ$4)))</f>
        <v>126.9048759501308</v>
      </c>
      <c r="Y269" s="380">
        <f>IF(S269&gt;150,85,(Salinity!$CS$11*S269^(Salinity!$CQ$11)))</f>
        <v>145.42036626959703</v>
      </c>
      <c r="Z269" s="385">
        <f>IF(T269&gt;100,85,IF(T269&lt;1.2,500,Salinity!$CS$18*(T269^(Salinity!$CQ$18))))</f>
        <v>100.53129793167136</v>
      </c>
      <c r="AA269" s="415">
        <f t="shared" si="205"/>
        <v>4626.7815416414478</v>
      </c>
      <c r="AB269" s="415">
        <f t="shared" si="206"/>
        <v>4478.4101967119504</v>
      </c>
      <c r="AC269" s="415">
        <f t="shared" si="207"/>
        <v>5816.4801785384334</v>
      </c>
      <c r="AD269" s="381">
        <f t="shared" si="208"/>
        <v>497.89921504098396</v>
      </c>
      <c r="AE269" s="365">
        <v>36.458658558238625</v>
      </c>
      <c r="AF269" s="365">
        <v>30.796306676943431</v>
      </c>
      <c r="AG269" s="366">
        <v>57.85740658090134</v>
      </c>
      <c r="AH269" s="365">
        <f t="shared" si="192"/>
        <v>0</v>
      </c>
      <c r="AI269" s="365">
        <f t="shared" si="193"/>
        <v>0</v>
      </c>
      <c r="AJ269" s="366">
        <f t="shared" si="194"/>
        <v>0</v>
      </c>
      <c r="AK269" s="404">
        <f>IF(AE269&gt;200,95,IF(AE269&lt;6,300,(Salinity!$CS$4)*AE269^(Salinity!$CQ$4)))</f>
        <v>126.9048759501308</v>
      </c>
      <c r="AL269" s="404">
        <f>IF(AF269&gt;150,85,(Salinity!$CS$11*AF269^(Salinity!$CQ$11)))</f>
        <v>145.42036626959703</v>
      </c>
      <c r="AM269" s="417">
        <f>IF(AG269&gt;100,85,IF(AG269&lt;1.2,500,Salinity!$CS$18*(AG269^(Salinity!$CQ$18))))</f>
        <v>100.53129793167133</v>
      </c>
      <c r="AN269" s="404">
        <f t="shared" si="209"/>
        <v>4626.7815416414478</v>
      </c>
      <c r="AO269" s="404">
        <f t="shared" si="210"/>
        <v>4478.4101967119504</v>
      </c>
      <c r="AP269" s="404">
        <f t="shared" si="211"/>
        <v>5816.4801785384343</v>
      </c>
      <c r="AQ269" s="367">
        <f t="shared" si="212"/>
        <v>497.89921504098396</v>
      </c>
      <c r="AR269" s="368">
        <v>36.458658558238625</v>
      </c>
      <c r="AS269" s="368">
        <v>30.796306676943431</v>
      </c>
      <c r="AT269" s="369">
        <v>57.85740658090134</v>
      </c>
      <c r="AU269" s="368">
        <f t="shared" si="195"/>
        <v>0</v>
      </c>
      <c r="AV269" s="368">
        <f t="shared" si="196"/>
        <v>0</v>
      </c>
      <c r="AW269" s="369">
        <f t="shared" si="197"/>
        <v>0</v>
      </c>
      <c r="AX269" s="368">
        <f>IF(AR269&gt;200,95,IF(AR269&lt;6,300,(Salinity!$CS$4)*AR269^(Salinity!$CQ$4)))</f>
        <v>126.9048759501308</v>
      </c>
      <c r="AY269" s="368">
        <f>IF(AS269&gt;150,85,(Salinity!$CS$11*AS269^(Salinity!$CQ$11)))</f>
        <v>145.42036626959703</v>
      </c>
      <c r="AZ269" s="369">
        <f>IF(AT269&gt;100,85,IF(AT269&lt;1.2,500,Salinity!$CS$18*(AT269^(Salinity!$CQ$18))))</f>
        <v>100.53129793167133</v>
      </c>
      <c r="BA269" s="419">
        <f t="shared" si="213"/>
        <v>4626.7815416414478</v>
      </c>
      <c r="BB269" s="419">
        <f t="shared" si="214"/>
        <v>4478.4101967119504</v>
      </c>
      <c r="BC269" s="419">
        <f t="shared" si="215"/>
        <v>5816.4801785384343</v>
      </c>
      <c r="BD269" s="370">
        <f t="shared" si="216"/>
        <v>497.89921504098407</v>
      </c>
      <c r="BE269" s="396">
        <v>36.458658558238653</v>
      </c>
      <c r="BF269" s="396">
        <v>30.796306676943431</v>
      </c>
      <c r="BG269" s="397">
        <v>57.857406580901312</v>
      </c>
      <c r="BH269" s="396">
        <f t="shared" si="198"/>
        <v>0</v>
      </c>
      <c r="BI269" s="396">
        <f t="shared" si="199"/>
        <v>0</v>
      </c>
      <c r="BJ269" s="397">
        <f t="shared" si="200"/>
        <v>0</v>
      </c>
      <c r="BK269" s="396">
        <f>IF(BE269&gt;200,95,IF(BE269&lt;6,300,(Salinity!$CS$4)*BE269^(Salinity!$CQ$4)))</f>
        <v>126.90487595013079</v>
      </c>
      <c r="BL269" s="396">
        <f>IF(BF269&gt;150,85,(Salinity!$CS$11*BF269^(Salinity!$CQ$11)))</f>
        <v>145.42036626959703</v>
      </c>
      <c r="BM269" s="397">
        <f>IF(BG269&gt;100,85,IF(BG269&lt;1.2,500,Salinity!$CS$18*(BG269^(Salinity!$CQ$18))))</f>
        <v>100.53129793167136</v>
      </c>
      <c r="BN269" s="396">
        <f t="shared" si="217"/>
        <v>4626.7815416414505</v>
      </c>
      <c r="BO269" s="396">
        <f t="shared" si="218"/>
        <v>4478.4101967119504</v>
      </c>
      <c r="BP269" s="396">
        <f t="shared" si="219"/>
        <v>5816.4801785384334</v>
      </c>
      <c r="BQ269" s="398">
        <f t="shared" si="220"/>
        <v>497.89921504098407</v>
      </c>
      <c r="BR269" s="171"/>
      <c r="BS269" s="410"/>
      <c r="BT269" s="171">
        <v>23.324384462971334</v>
      </c>
      <c r="BU269" s="240">
        <v>122.01251983642578</v>
      </c>
      <c r="BV269" s="356">
        <f t="shared" si="177"/>
        <v>3.1494993568019738</v>
      </c>
      <c r="BW269" s="356">
        <f t="shared" si="178"/>
        <v>4.8041236610780667</v>
      </c>
      <c r="BX269" s="356">
        <f t="shared" si="179"/>
        <v>135.43037052572868</v>
      </c>
      <c r="BY269" s="356">
        <f t="shared" si="180"/>
        <v>13.417850689302895</v>
      </c>
      <c r="BZ269" s="356"/>
      <c r="CA269" s="240">
        <v>24.260412900309916</v>
      </c>
      <c r="CB269" s="240">
        <v>158.04014587402344</v>
      </c>
      <c r="CC269" s="356">
        <f t="shared" si="181"/>
        <v>3.1888459231694992</v>
      </c>
      <c r="CD269" s="356">
        <f t="shared" si="182"/>
        <v>5.0628490885624009</v>
      </c>
      <c r="CE269" s="356">
        <f t="shared" si="183"/>
        <v>157.59678007002896</v>
      </c>
      <c r="CF269" s="356">
        <f t="shared" si="184"/>
        <v>-0.44336580399448167</v>
      </c>
      <c r="CG269" s="356"/>
      <c r="CH269" s="372">
        <v>16.598703108858469</v>
      </c>
      <c r="CI269" s="240">
        <v>166.84452819824219</v>
      </c>
      <c r="CJ269" s="356">
        <f t="shared" si="185"/>
        <v>2.8093245663381237</v>
      </c>
      <c r="CK269" s="356">
        <f t="shared" si="186"/>
        <v>5.1170624099232871</v>
      </c>
      <c r="CL269" s="356">
        <f t="shared" si="187"/>
        <v>159.25116283742489</v>
      </c>
      <c r="CM269" s="356">
        <f t="shared" si="188"/>
        <v>-7.5933653608173017</v>
      </c>
    </row>
    <row r="270" spans="1:91">
      <c r="A270" s="16">
        <v>15950</v>
      </c>
      <c r="B270" s="144">
        <v>30</v>
      </c>
      <c r="C270" s="17">
        <v>9</v>
      </c>
      <c r="D270" s="18">
        <v>1943</v>
      </c>
      <c r="E270" s="364" t="s">
        <v>25</v>
      </c>
      <c r="F270" s="240">
        <f>SJR!BB270</f>
        <v>152.49205029700414</v>
      </c>
      <c r="G270" s="171">
        <f>Stan!AP270</f>
        <v>37.41872538416839</v>
      </c>
      <c r="H270" s="240">
        <f>Tuol!AI270</f>
        <v>25.960686095686984</v>
      </c>
      <c r="I270" s="372">
        <f>Merc!AL270</f>
        <v>29.184550539127066</v>
      </c>
      <c r="J270" s="240">
        <v>499.40914916992187</v>
      </c>
      <c r="K270" s="240">
        <v>126.60817718505859</v>
      </c>
      <c r="L270" s="240">
        <v>154.17788696289062</v>
      </c>
      <c r="M270" s="372">
        <v>106.82353210449219</v>
      </c>
      <c r="N270" s="240">
        <f t="shared" si="201"/>
        <v>76155.925094003775</v>
      </c>
      <c r="O270" s="240">
        <f t="shared" si="202"/>
        <v>4737.516613477841</v>
      </c>
      <c r="P270" s="240">
        <f t="shared" si="203"/>
        <v>4002.5637263399144</v>
      </c>
      <c r="Q270" s="240">
        <f t="shared" si="204"/>
        <v>3117.5967714716148</v>
      </c>
      <c r="R270" s="381">
        <f>WSE_Calcs!BC270</f>
        <v>37.418725384168397</v>
      </c>
      <c r="S270" s="381">
        <f>WSE_Calcs!BR270</f>
        <v>25.960686095686988</v>
      </c>
      <c r="T270" s="381">
        <f>WSE_Calcs!CE270</f>
        <v>29.184550539127063</v>
      </c>
      <c r="U270" s="380">
        <f t="shared" si="189"/>
        <v>0</v>
      </c>
      <c r="V270" s="380">
        <f t="shared" si="190"/>
        <v>0</v>
      </c>
      <c r="W270" s="385">
        <f t="shared" si="191"/>
        <v>0</v>
      </c>
      <c r="X270" s="380">
        <f>IF(R270&gt;200,95,IF(R270&lt;6,300,(Salinity!$CS$4)*R270^(Salinity!$CQ$4)))</f>
        <v>126.42563805708787</v>
      </c>
      <c r="Y270" s="380">
        <f>IF(S270&gt;150,85,(Salinity!$CS$11*S270^(Salinity!$CQ$11)))</f>
        <v>154.03910812533277</v>
      </c>
      <c r="Z270" s="385">
        <f>IF(T270&gt;100,85,IF(T270&lt;1.2,500,Salinity!$CS$18*(T270^(Salinity!$CQ$18))))</f>
        <v>129.35819172165176</v>
      </c>
      <c r="AA270" s="415">
        <f t="shared" si="205"/>
        <v>4730.6862319764396</v>
      </c>
      <c r="AB270" s="415">
        <f t="shared" si="206"/>
        <v>3998.9609325013512</v>
      </c>
      <c r="AC270" s="415">
        <f t="shared" si="207"/>
        <v>3775.2606839506338</v>
      </c>
      <c r="AD270" s="381">
        <f t="shared" si="208"/>
        <v>503.6535064061087</v>
      </c>
      <c r="AE270" s="365">
        <v>47.753591250887993</v>
      </c>
      <c r="AF270" s="365">
        <v>25.960686095686988</v>
      </c>
      <c r="AG270" s="366">
        <v>29.184550539127063</v>
      </c>
      <c r="AH270" s="365">
        <f t="shared" si="192"/>
        <v>10.334865866719603</v>
      </c>
      <c r="AI270" s="365">
        <f t="shared" si="193"/>
        <v>0</v>
      </c>
      <c r="AJ270" s="366">
        <f t="shared" si="194"/>
        <v>0</v>
      </c>
      <c r="AK270" s="404">
        <f>IF(AE270&gt;200,95,IF(AE270&lt;6,300,(Salinity!$CS$4)*AE270^(Salinity!$CQ$4)))</f>
        <v>122.01622792978213</v>
      </c>
      <c r="AL270" s="404">
        <f>IF(AF270&gt;150,85,(Salinity!$CS$11*AF270^(Salinity!$CQ$11)))</f>
        <v>154.03910812533277</v>
      </c>
      <c r="AM270" s="417">
        <f>IF(AG270&gt;100,85,IF(AG270&lt;1.2,500,Salinity!$CS$18*(AG270^(Salinity!$CQ$18))))</f>
        <v>129.35819172165176</v>
      </c>
      <c r="AN270" s="404">
        <f t="shared" si="209"/>
        <v>5826.7130745339991</v>
      </c>
      <c r="AO270" s="404">
        <f t="shared" si="210"/>
        <v>3998.9609325013512</v>
      </c>
      <c r="AP270" s="404">
        <f t="shared" si="211"/>
        <v>3775.2606839506338</v>
      </c>
      <c r="AQ270" s="367">
        <f t="shared" si="212"/>
        <v>478.41711007639634</v>
      </c>
      <c r="AR270" s="368">
        <v>37.418725384168397</v>
      </c>
      <c r="AS270" s="368">
        <v>25.960686095686988</v>
      </c>
      <c r="AT270" s="369">
        <v>29.184550539127063</v>
      </c>
      <c r="AU270" s="368">
        <f t="shared" si="195"/>
        <v>0</v>
      </c>
      <c r="AV270" s="368">
        <f t="shared" si="196"/>
        <v>0</v>
      </c>
      <c r="AW270" s="369">
        <f t="shared" si="197"/>
        <v>0</v>
      </c>
      <c r="AX270" s="368">
        <f>IF(AR270&gt;200,95,IF(AR270&lt;6,300,(Salinity!$CS$4)*AR270^(Salinity!$CQ$4)))</f>
        <v>126.42563805708787</v>
      </c>
      <c r="AY270" s="368">
        <f>IF(AS270&gt;150,85,(Salinity!$CS$11*AS270^(Salinity!$CQ$11)))</f>
        <v>154.03910812533277</v>
      </c>
      <c r="AZ270" s="369">
        <f>IF(AT270&gt;100,85,IF(AT270&lt;1.2,500,Salinity!$CS$18*(AT270^(Salinity!$CQ$18))))</f>
        <v>129.35819172165176</v>
      </c>
      <c r="BA270" s="419">
        <f t="shared" si="213"/>
        <v>4730.6862319764396</v>
      </c>
      <c r="BB270" s="419">
        <f t="shared" si="214"/>
        <v>3998.9609325013512</v>
      </c>
      <c r="BC270" s="419">
        <f t="shared" si="215"/>
        <v>3775.2606839506338</v>
      </c>
      <c r="BD270" s="370">
        <f t="shared" si="216"/>
        <v>503.65350640610876</v>
      </c>
      <c r="BE270" s="396">
        <v>37.418725384168397</v>
      </c>
      <c r="BF270" s="396">
        <v>25.960686095686988</v>
      </c>
      <c r="BG270" s="397">
        <v>29.184550539127063</v>
      </c>
      <c r="BH270" s="396">
        <f t="shared" si="198"/>
        <v>0</v>
      </c>
      <c r="BI270" s="396">
        <f t="shared" si="199"/>
        <v>0</v>
      </c>
      <c r="BJ270" s="397">
        <f t="shared" si="200"/>
        <v>0</v>
      </c>
      <c r="BK270" s="396">
        <f>IF(BE270&gt;200,95,IF(BE270&lt;6,300,(Salinity!$CS$4)*BE270^(Salinity!$CQ$4)))</f>
        <v>126.42563805708787</v>
      </c>
      <c r="BL270" s="396">
        <f>IF(BF270&gt;150,85,(Salinity!$CS$11*BF270^(Salinity!$CQ$11)))</f>
        <v>154.03910812533277</v>
      </c>
      <c r="BM270" s="397">
        <f>IF(BG270&gt;100,85,IF(BG270&lt;1.2,500,Salinity!$CS$18*(BG270^(Salinity!$CQ$18))))</f>
        <v>129.35819172165176</v>
      </c>
      <c r="BN270" s="396">
        <f t="shared" si="217"/>
        <v>4730.6862319764396</v>
      </c>
      <c r="BO270" s="396">
        <f t="shared" si="218"/>
        <v>3998.9609325013512</v>
      </c>
      <c r="BP270" s="396">
        <f t="shared" si="219"/>
        <v>3775.2606839506338</v>
      </c>
      <c r="BQ270" s="398">
        <f t="shared" si="220"/>
        <v>503.65350640610876</v>
      </c>
      <c r="BR270" s="171"/>
      <c r="BS270" s="410"/>
      <c r="BT270" s="171">
        <v>23.326289062499999</v>
      </c>
      <c r="BU270" s="240">
        <v>153.78025817871094</v>
      </c>
      <c r="BV270" s="356">
        <f t="shared" si="177"/>
        <v>3.1495810104796504</v>
      </c>
      <c r="BW270" s="356">
        <f t="shared" si="178"/>
        <v>5.0355246884861664</v>
      </c>
      <c r="BX270" s="356">
        <f t="shared" si="179"/>
        <v>135.42876084777888</v>
      </c>
      <c r="BY270" s="356">
        <f t="shared" si="180"/>
        <v>-18.351497330932062</v>
      </c>
      <c r="BZ270" s="356"/>
      <c r="CA270" s="240">
        <v>24.294715666967974</v>
      </c>
      <c r="CB270" s="240">
        <v>157.9595947265625</v>
      </c>
      <c r="CC270" s="356">
        <f t="shared" si="181"/>
        <v>3.1902588644334635</v>
      </c>
      <c r="CD270" s="356">
        <f t="shared" si="182"/>
        <v>5.0623392707438644</v>
      </c>
      <c r="CE270" s="356">
        <f t="shared" si="183"/>
        <v>157.52173765168141</v>
      </c>
      <c r="CF270" s="356">
        <f t="shared" si="184"/>
        <v>-0.43785707488109438</v>
      </c>
      <c r="CG270" s="356"/>
      <c r="CH270" s="372">
        <v>16.62227135524277</v>
      </c>
      <c r="CI270" s="240">
        <v>166.70188903808594</v>
      </c>
      <c r="CJ270" s="356">
        <f t="shared" si="185"/>
        <v>2.8107434440633248</v>
      </c>
      <c r="CK270" s="356">
        <f t="shared" si="186"/>
        <v>5.1162071216546652</v>
      </c>
      <c r="CL270" s="356">
        <f t="shared" si="187"/>
        <v>159.16794018992019</v>
      </c>
      <c r="CM270" s="356">
        <f t="shared" si="188"/>
        <v>-7.5339488481657497</v>
      </c>
    </row>
    <row r="271" spans="1:91">
      <c r="A271" s="16">
        <v>15980</v>
      </c>
      <c r="B271" s="144">
        <v>31</v>
      </c>
      <c r="C271" s="17">
        <v>10</v>
      </c>
      <c r="D271" s="18">
        <v>1944</v>
      </c>
      <c r="E271" s="364" t="s">
        <v>27</v>
      </c>
      <c r="F271" s="240">
        <f>SJR!BB271</f>
        <v>204.03933093362605</v>
      </c>
      <c r="G271" s="171">
        <f>Stan!AP271</f>
        <v>83.840553815857433</v>
      </c>
      <c r="H271" s="240">
        <f>Tuol!AI271</f>
        <v>46.297448185692147</v>
      </c>
      <c r="I271" s="372">
        <f>Merc!AL271</f>
        <v>29.204219093007488</v>
      </c>
      <c r="J271" s="240">
        <v>460.68588256835937</v>
      </c>
      <c r="K271" s="240">
        <v>146.79322814941406</v>
      </c>
      <c r="L271" s="240">
        <v>123.06237030029297</v>
      </c>
      <c r="M271" s="372">
        <v>110.0518798828125</v>
      </c>
      <c r="N271" s="240">
        <f t="shared" si="201"/>
        <v>93998.039249815061</v>
      </c>
      <c r="O271" s="240">
        <f t="shared" si="202"/>
        <v>12307.225544464389</v>
      </c>
      <c r="P271" s="240">
        <f t="shared" si="203"/>
        <v>5697.4737125862739</v>
      </c>
      <c r="Q271" s="240">
        <f t="shared" si="204"/>
        <v>3213.9792116949993</v>
      </c>
      <c r="R271" s="381">
        <f>WSE_Calcs!BC271</f>
        <v>83.840553815857447</v>
      </c>
      <c r="S271" s="381">
        <f>WSE_Calcs!BR271</f>
        <v>46.297448185692147</v>
      </c>
      <c r="T271" s="381">
        <f>WSE_Calcs!CE271</f>
        <v>29.204219093007492</v>
      </c>
      <c r="U271" s="380">
        <f t="shared" si="189"/>
        <v>0</v>
      </c>
      <c r="V271" s="380">
        <f t="shared" si="190"/>
        <v>0</v>
      </c>
      <c r="W271" s="385">
        <f t="shared" si="191"/>
        <v>0</v>
      </c>
      <c r="X271" s="380">
        <f>IF(R271&gt;200,95,IF(R271&lt;6,300,(Salinity!$CS$4)*R271^(Salinity!$CQ$4)))</f>
        <v>112.41780401426485</v>
      </c>
      <c r="Y271" s="380">
        <f>IF(S271&gt;150,85,(Salinity!$CS$11*S271^(Salinity!$CQ$11)))</f>
        <v>126.74813696816322</v>
      </c>
      <c r="Z271" s="385">
        <f>IF(T271&gt;100,85,IF(T271&lt;1.2,500,Salinity!$CS$18*(T271^(Salinity!$CQ$18))))</f>
        <v>129.32608909211655</v>
      </c>
      <c r="AA271" s="415">
        <f t="shared" si="205"/>
        <v>9425.1709473184874</v>
      </c>
      <c r="AB271" s="415">
        <f t="shared" si="206"/>
        <v>5868.1153039165483</v>
      </c>
      <c r="AC271" s="415">
        <f t="shared" si="207"/>
        <v>3776.8674402879778</v>
      </c>
      <c r="AD271" s="381">
        <f t="shared" si="208"/>
        <v>450.15592852767708</v>
      </c>
      <c r="AE271" s="365">
        <v>83.840553815857447</v>
      </c>
      <c r="AF271" s="365">
        <v>46.297448185692154</v>
      </c>
      <c r="AG271" s="366">
        <v>29.204219093007485</v>
      </c>
      <c r="AH271" s="365">
        <f t="shared" si="192"/>
        <v>0</v>
      </c>
      <c r="AI271" s="365">
        <f t="shared" si="193"/>
        <v>0</v>
      </c>
      <c r="AJ271" s="366">
        <f t="shared" si="194"/>
        <v>0</v>
      </c>
      <c r="AK271" s="404">
        <f>IF(AE271&gt;200,95,IF(AE271&lt;6,300,(Salinity!$CS$4)*AE271^(Salinity!$CQ$4)))</f>
        <v>112.41780401426485</v>
      </c>
      <c r="AL271" s="404">
        <f>IF(AF271&gt;150,85,(Salinity!$CS$11*AF271^(Salinity!$CQ$11)))</f>
        <v>126.74813696816322</v>
      </c>
      <c r="AM271" s="417">
        <f>IF(AG271&gt;100,85,IF(AG271&lt;1.2,500,Salinity!$CS$18*(AG271^(Salinity!$CQ$18))))</f>
        <v>129.32608909211655</v>
      </c>
      <c r="AN271" s="404">
        <f t="shared" si="209"/>
        <v>9425.1709473184874</v>
      </c>
      <c r="AO271" s="404">
        <f t="shared" si="210"/>
        <v>5868.1153039165492</v>
      </c>
      <c r="AP271" s="404">
        <f t="shared" si="211"/>
        <v>3776.8674402879769</v>
      </c>
      <c r="AQ271" s="367">
        <f t="shared" si="212"/>
        <v>450.15592852767708</v>
      </c>
      <c r="AR271" s="368">
        <v>83.840553815857447</v>
      </c>
      <c r="AS271" s="368">
        <v>46.297448185692154</v>
      </c>
      <c r="AT271" s="369">
        <v>29.204219093007488</v>
      </c>
      <c r="AU271" s="368">
        <f t="shared" si="195"/>
        <v>0</v>
      </c>
      <c r="AV271" s="368">
        <f t="shared" si="196"/>
        <v>0</v>
      </c>
      <c r="AW271" s="369">
        <f t="shared" si="197"/>
        <v>0</v>
      </c>
      <c r="AX271" s="368">
        <f>IF(AR271&gt;200,95,IF(AR271&lt;6,300,(Salinity!$CS$4)*AR271^(Salinity!$CQ$4)))</f>
        <v>112.41780401426485</v>
      </c>
      <c r="AY271" s="368">
        <f>IF(AS271&gt;150,85,(Salinity!$CS$11*AS271^(Salinity!$CQ$11)))</f>
        <v>126.74813696816322</v>
      </c>
      <c r="AZ271" s="369">
        <f>IF(AT271&gt;100,85,IF(AT271&lt;1.2,500,Salinity!$CS$18*(AT271^(Salinity!$CQ$18))))</f>
        <v>129.32608909211655</v>
      </c>
      <c r="BA271" s="419">
        <f t="shared" si="213"/>
        <v>9425.1709473184874</v>
      </c>
      <c r="BB271" s="419">
        <f t="shared" si="214"/>
        <v>5868.1153039165492</v>
      </c>
      <c r="BC271" s="419">
        <f t="shared" si="215"/>
        <v>3776.8674402879774</v>
      </c>
      <c r="BD271" s="370">
        <f t="shared" si="216"/>
        <v>450.15592852767708</v>
      </c>
      <c r="BE271" s="396">
        <v>83.840553815857447</v>
      </c>
      <c r="BF271" s="396">
        <v>46.297448185692147</v>
      </c>
      <c r="BG271" s="397">
        <v>29.204219093007492</v>
      </c>
      <c r="BH271" s="396">
        <f t="shared" si="198"/>
        <v>0</v>
      </c>
      <c r="BI271" s="396">
        <f t="shared" si="199"/>
        <v>0</v>
      </c>
      <c r="BJ271" s="397">
        <f t="shared" si="200"/>
        <v>0</v>
      </c>
      <c r="BK271" s="396">
        <f>IF(BE271&gt;200,95,IF(BE271&lt;6,300,(Salinity!$CS$4)*BE271^(Salinity!$CQ$4)))</f>
        <v>112.41780401426485</v>
      </c>
      <c r="BL271" s="396">
        <f>IF(BF271&gt;150,85,(Salinity!$CS$11*BF271^(Salinity!$CQ$11)))</f>
        <v>126.74813696816322</v>
      </c>
      <c r="BM271" s="397">
        <f>IF(BG271&gt;100,85,IF(BG271&lt;1.2,500,Salinity!$CS$18*(BG271^(Salinity!$CQ$18))))</f>
        <v>129.32608909211655</v>
      </c>
      <c r="BN271" s="396">
        <f t="shared" si="217"/>
        <v>9425.1709473184874</v>
      </c>
      <c r="BO271" s="396">
        <f t="shared" si="218"/>
        <v>5868.1153039165483</v>
      </c>
      <c r="BP271" s="396">
        <f t="shared" si="219"/>
        <v>3776.8674402879778</v>
      </c>
      <c r="BQ271" s="398">
        <f t="shared" si="220"/>
        <v>450.15592852767708</v>
      </c>
      <c r="BR271" s="171"/>
      <c r="BS271" s="410"/>
      <c r="BT271" s="171">
        <v>23.355663053654443</v>
      </c>
      <c r="BU271" s="240">
        <v>122.09156799316406</v>
      </c>
      <c r="BV271" s="356">
        <f t="shared" si="177"/>
        <v>3.1508394837739173</v>
      </c>
      <c r="BW271" s="356">
        <f t="shared" si="178"/>
        <v>4.8047713205269869</v>
      </c>
      <c r="BX271" s="356">
        <f t="shared" si="179"/>
        <v>135.40395438223246</v>
      </c>
      <c r="BY271" s="356">
        <f t="shared" si="180"/>
        <v>13.312386389068394</v>
      </c>
      <c r="BZ271" s="356"/>
      <c r="CA271" s="240">
        <v>24.302553186337811</v>
      </c>
      <c r="CB271" s="240">
        <v>157.94117736816406</v>
      </c>
      <c r="CC271" s="356">
        <f t="shared" si="181"/>
        <v>3.1905814142237179</v>
      </c>
      <c r="CD271" s="356">
        <f t="shared" si="182"/>
        <v>5.0622226685697242</v>
      </c>
      <c r="CE271" s="356">
        <f t="shared" si="183"/>
        <v>157.50461178968743</v>
      </c>
      <c r="CF271" s="356">
        <f t="shared" si="184"/>
        <v>-0.4365655784766318</v>
      </c>
      <c r="CG271" s="356"/>
      <c r="CH271" s="372">
        <v>16.637237942277892</v>
      </c>
      <c r="CI271" s="240">
        <v>166.61143493652344</v>
      </c>
      <c r="CJ271" s="356">
        <f t="shared" si="185"/>
        <v>2.8116434325695563</v>
      </c>
      <c r="CK271" s="356">
        <f t="shared" si="186"/>
        <v>5.1156643644512965</v>
      </c>
      <c r="CL271" s="356">
        <f t="shared" si="187"/>
        <v>159.11517493858804</v>
      </c>
      <c r="CM271" s="356">
        <f t="shared" si="188"/>
        <v>-7.4962599979353968</v>
      </c>
    </row>
    <row r="272" spans="1:91">
      <c r="A272" s="16">
        <v>16011</v>
      </c>
      <c r="B272" s="144">
        <v>30</v>
      </c>
      <c r="C272" s="17">
        <v>11</v>
      </c>
      <c r="D272" s="18">
        <v>1944</v>
      </c>
      <c r="E272" s="364" t="s">
        <v>27</v>
      </c>
      <c r="F272" s="240">
        <f>SJR!BB272</f>
        <v>159.13746771694215</v>
      </c>
      <c r="G272" s="171">
        <f>Stan!AP272</f>
        <v>34.036777666580576</v>
      </c>
      <c r="H272" s="240">
        <f>Tuol!AI272</f>
        <v>34.722237377324383</v>
      </c>
      <c r="I272" s="372">
        <f>Merc!AL272</f>
        <v>27.328787206224174</v>
      </c>
      <c r="J272" s="240">
        <v>545.8050537109375</v>
      </c>
      <c r="K272" s="240">
        <v>178.39402770996094</v>
      </c>
      <c r="L272" s="240">
        <v>137.59721374511719</v>
      </c>
      <c r="M272" s="372">
        <v>113.42760467529297</v>
      </c>
      <c r="N272" s="240">
        <f t="shared" si="201"/>
        <v>86858.034114668189</v>
      </c>
      <c r="O272" s="240">
        <f t="shared" si="202"/>
        <v>6071.9578582097547</v>
      </c>
      <c r="P272" s="240">
        <f t="shared" si="203"/>
        <v>4777.6831181164007</v>
      </c>
      <c r="Q272" s="240">
        <f t="shared" si="204"/>
        <v>3099.8388714827997</v>
      </c>
      <c r="R272" s="381">
        <f>WSE_Calcs!BC272</f>
        <v>34.036777666580576</v>
      </c>
      <c r="S272" s="381">
        <f>WSE_Calcs!BR272</f>
        <v>34.722237377324376</v>
      </c>
      <c r="T272" s="381">
        <f>WSE_Calcs!CE272</f>
        <v>27.328787206224174</v>
      </c>
      <c r="U272" s="380">
        <f t="shared" si="189"/>
        <v>0</v>
      </c>
      <c r="V272" s="380">
        <f t="shared" si="190"/>
        <v>0</v>
      </c>
      <c r="W272" s="385">
        <f t="shared" si="191"/>
        <v>0</v>
      </c>
      <c r="X272" s="380">
        <f>IF(R272&gt;200,95,IF(R272&lt;6,300,(Salinity!$CS$4)*R272^(Salinity!$CQ$4)))</f>
        <v>128.18100703810984</v>
      </c>
      <c r="Y272" s="380">
        <f>IF(S272&gt;150,85,(Salinity!$CS$11*S272^(Salinity!$CQ$11)))</f>
        <v>139.65615321111326</v>
      </c>
      <c r="Z272" s="385">
        <f>IF(T272&gt;100,85,IF(T272&lt;1.2,500,Salinity!$CS$18*(T272^(Salinity!$CQ$18))))</f>
        <v>132.52736214951724</v>
      </c>
      <c r="AA272" s="415">
        <f t="shared" si="205"/>
        <v>4362.8684376345445</v>
      </c>
      <c r="AB272" s="415">
        <f t="shared" si="206"/>
        <v>4849.1741030002568</v>
      </c>
      <c r="AC272" s="415">
        <f t="shared" si="207"/>
        <v>3621.8120791863648</v>
      </c>
      <c r="AD272" s="381">
        <f t="shared" si="208"/>
        <v>538.79460391559348</v>
      </c>
      <c r="AE272" s="365">
        <v>34.036777666580576</v>
      </c>
      <c r="AF272" s="365">
        <v>34.722237377324383</v>
      </c>
      <c r="AG272" s="366">
        <v>27.32878720622417</v>
      </c>
      <c r="AH272" s="365">
        <f t="shared" si="192"/>
        <v>0</v>
      </c>
      <c r="AI272" s="365">
        <f t="shared" si="193"/>
        <v>0</v>
      </c>
      <c r="AJ272" s="366">
        <f t="shared" si="194"/>
        <v>0</v>
      </c>
      <c r="AK272" s="404">
        <f>IF(AE272&gt;200,95,IF(AE272&lt;6,300,(Salinity!$CS$4)*AE272^(Salinity!$CQ$4)))</f>
        <v>128.18100703810984</v>
      </c>
      <c r="AL272" s="404">
        <f>IF(AF272&gt;150,85,(Salinity!$CS$11*AF272^(Salinity!$CQ$11)))</f>
        <v>139.65615321111326</v>
      </c>
      <c r="AM272" s="417">
        <f>IF(AG272&gt;100,85,IF(AG272&lt;1.2,500,Salinity!$CS$18*(AG272^(Salinity!$CQ$18))))</f>
        <v>132.52736214951724</v>
      </c>
      <c r="AN272" s="404">
        <f t="shared" si="209"/>
        <v>4362.8684376345445</v>
      </c>
      <c r="AO272" s="404">
        <f t="shared" si="210"/>
        <v>4849.1741030002577</v>
      </c>
      <c r="AP272" s="404">
        <f t="shared" si="211"/>
        <v>3621.8120791863644</v>
      </c>
      <c r="AQ272" s="367">
        <f t="shared" si="212"/>
        <v>538.79460391559348</v>
      </c>
      <c r="AR272" s="368">
        <v>34.036777666580576</v>
      </c>
      <c r="AS272" s="368">
        <v>34.722237377324383</v>
      </c>
      <c r="AT272" s="369">
        <v>27.328787206224174</v>
      </c>
      <c r="AU272" s="368">
        <f t="shared" si="195"/>
        <v>0</v>
      </c>
      <c r="AV272" s="368">
        <f t="shared" si="196"/>
        <v>0</v>
      </c>
      <c r="AW272" s="369">
        <f t="shared" si="197"/>
        <v>0</v>
      </c>
      <c r="AX272" s="368">
        <f>IF(AR272&gt;200,95,IF(AR272&lt;6,300,(Salinity!$CS$4)*AR272^(Salinity!$CQ$4)))</f>
        <v>128.18100703810984</v>
      </c>
      <c r="AY272" s="368">
        <f>IF(AS272&gt;150,85,(Salinity!$CS$11*AS272^(Salinity!$CQ$11)))</f>
        <v>139.65615321111326</v>
      </c>
      <c r="AZ272" s="369">
        <f>IF(AT272&gt;100,85,IF(AT272&lt;1.2,500,Salinity!$CS$18*(AT272^(Salinity!$CQ$18))))</f>
        <v>132.52736214951724</v>
      </c>
      <c r="BA272" s="419">
        <f t="shared" si="213"/>
        <v>4362.8684376345445</v>
      </c>
      <c r="BB272" s="419">
        <f t="shared" si="214"/>
        <v>4849.1741030002577</v>
      </c>
      <c r="BC272" s="419">
        <f t="shared" si="215"/>
        <v>3621.8120791863648</v>
      </c>
      <c r="BD272" s="370">
        <f t="shared" si="216"/>
        <v>538.79460391559348</v>
      </c>
      <c r="BE272" s="396">
        <v>34.036777666580576</v>
      </c>
      <c r="BF272" s="396">
        <v>34.722237377324376</v>
      </c>
      <c r="BG272" s="397">
        <v>27.328787206224174</v>
      </c>
      <c r="BH272" s="396">
        <f t="shared" si="198"/>
        <v>0</v>
      </c>
      <c r="BI272" s="396">
        <f t="shared" si="199"/>
        <v>0</v>
      </c>
      <c r="BJ272" s="397">
        <f t="shared" si="200"/>
        <v>0</v>
      </c>
      <c r="BK272" s="396">
        <f>IF(BE272&gt;200,95,IF(BE272&lt;6,300,(Salinity!$CS$4)*BE272^(Salinity!$CQ$4)))</f>
        <v>128.18100703810984</v>
      </c>
      <c r="BL272" s="396">
        <f>IF(BF272&gt;150,85,(Salinity!$CS$11*BF272^(Salinity!$CQ$11)))</f>
        <v>139.65615321111326</v>
      </c>
      <c r="BM272" s="397">
        <f>IF(BG272&gt;100,85,IF(BG272&lt;1.2,500,Salinity!$CS$18*(BG272^(Salinity!$CQ$18))))</f>
        <v>132.52736214951724</v>
      </c>
      <c r="BN272" s="396">
        <f t="shared" si="217"/>
        <v>4362.8684376345445</v>
      </c>
      <c r="BO272" s="396">
        <f t="shared" si="218"/>
        <v>4849.1741030002568</v>
      </c>
      <c r="BP272" s="396">
        <f t="shared" si="219"/>
        <v>3621.8120791863648</v>
      </c>
      <c r="BQ272" s="398">
        <f t="shared" si="220"/>
        <v>538.79460391559348</v>
      </c>
      <c r="BR272" s="171"/>
      <c r="BS272" s="410"/>
      <c r="BT272" s="171">
        <v>23.362185603370353</v>
      </c>
      <c r="BU272" s="240">
        <v>199.63784790039062</v>
      </c>
      <c r="BV272" s="356">
        <f t="shared" si="177"/>
        <v>3.1511187153715094</v>
      </c>
      <c r="BW272" s="356">
        <f t="shared" si="178"/>
        <v>5.2965049646414348</v>
      </c>
      <c r="BX272" s="356">
        <f t="shared" si="179"/>
        <v>135.39845090921017</v>
      </c>
      <c r="BY272" s="356">
        <f t="shared" si="180"/>
        <v>-64.239396991180456</v>
      </c>
      <c r="BZ272" s="356"/>
      <c r="CA272" s="240">
        <v>24.310831914223915</v>
      </c>
      <c r="CB272" s="240">
        <v>159.79139709472656</v>
      </c>
      <c r="CC272" s="356">
        <f t="shared" si="181"/>
        <v>3.1909220088130068</v>
      </c>
      <c r="CD272" s="356">
        <f t="shared" si="182"/>
        <v>5.0738691964307199</v>
      </c>
      <c r="CE272" s="356">
        <f t="shared" si="183"/>
        <v>157.48652985565468</v>
      </c>
      <c r="CF272" s="356">
        <f t="shared" si="184"/>
        <v>-2.3048672390718821</v>
      </c>
      <c r="CG272" s="356"/>
      <c r="CH272" s="372">
        <v>16.732905919098656</v>
      </c>
      <c r="CI272" s="240">
        <v>162.73904418945312</v>
      </c>
      <c r="CJ272" s="356">
        <f t="shared" si="185"/>
        <v>2.8173771950200068</v>
      </c>
      <c r="CK272" s="356">
        <f t="shared" si="186"/>
        <v>5.0921479620145247</v>
      </c>
      <c r="CL272" s="356">
        <f t="shared" si="187"/>
        <v>158.77942175993084</v>
      </c>
      <c r="CM272" s="356">
        <f t="shared" si="188"/>
        <v>-3.9596224295222839</v>
      </c>
    </row>
    <row r="273" spans="1:91">
      <c r="A273" s="16">
        <v>16041</v>
      </c>
      <c r="B273" s="144">
        <v>31</v>
      </c>
      <c r="C273" s="17">
        <v>12</v>
      </c>
      <c r="D273" s="18">
        <v>1944</v>
      </c>
      <c r="E273" s="364" t="s">
        <v>27</v>
      </c>
      <c r="F273" s="240">
        <f>SJR!BB273</f>
        <v>149.64305268595041</v>
      </c>
      <c r="G273" s="171">
        <f>Stan!AP273</f>
        <v>35.939203899793391</v>
      </c>
      <c r="H273" s="240">
        <f>Tuol!AI273</f>
        <v>38.516740662125514</v>
      </c>
      <c r="I273" s="372">
        <f>Merc!AL273</f>
        <v>26.797265019692666</v>
      </c>
      <c r="J273" s="240">
        <v>749.54962158203125</v>
      </c>
      <c r="K273" s="240">
        <v>182.70149230957031</v>
      </c>
      <c r="L273" s="240">
        <v>133.55335998535156</v>
      </c>
      <c r="M273" s="372">
        <v>118.69793701171875</v>
      </c>
      <c r="N273" s="240">
        <f t="shared" si="201"/>
        <v>112164.8935131341</v>
      </c>
      <c r="O273" s="240">
        <f t="shared" si="202"/>
        <v>6566.1461849101815</v>
      </c>
      <c r="P273" s="240">
        <f t="shared" si="203"/>
        <v>5144.0401311112773</v>
      </c>
      <c r="Q273" s="240">
        <f t="shared" si="204"/>
        <v>3180.7800753938145</v>
      </c>
      <c r="R273" s="381">
        <f>WSE_Calcs!BC273</f>
        <v>35.939203899793384</v>
      </c>
      <c r="S273" s="381">
        <f>WSE_Calcs!BR273</f>
        <v>38.516740662125514</v>
      </c>
      <c r="T273" s="381">
        <f>WSE_Calcs!CE273</f>
        <v>26.797265019692666</v>
      </c>
      <c r="U273" s="380">
        <f t="shared" si="189"/>
        <v>0</v>
      </c>
      <c r="V273" s="380">
        <f t="shared" si="190"/>
        <v>0</v>
      </c>
      <c r="W273" s="385">
        <f t="shared" si="191"/>
        <v>0</v>
      </c>
      <c r="X273" s="380">
        <f>IF(R273&gt;200,95,IF(R273&lt;6,300,(Salinity!$CS$4)*R273^(Salinity!$CQ$4)))</f>
        <v>127.1702393891175</v>
      </c>
      <c r="Y273" s="380">
        <f>IF(S273&gt;150,85,(Salinity!$CS$11*S273^(Salinity!$CQ$11)))</f>
        <v>134.85814236826363</v>
      </c>
      <c r="Z273" s="385">
        <f>IF(T273&gt;100,85,IF(T273&lt;1.2,500,Salinity!$CS$18*(T273^(Salinity!$CQ$18))))</f>
        <v>133.48978114038169</v>
      </c>
      <c r="AA273" s="415">
        <f t="shared" si="205"/>
        <v>4570.3971633910296</v>
      </c>
      <c r="AB273" s="415">
        <f t="shared" si="206"/>
        <v>5194.2960957744117</v>
      </c>
      <c r="AC273" s="415">
        <f t="shared" si="207"/>
        <v>3577.16104263958</v>
      </c>
      <c r="AD273" s="381">
        <f t="shared" si="208"/>
        <v>739.19757341270326</v>
      </c>
      <c r="AE273" s="365">
        <v>35.939203899793398</v>
      </c>
      <c r="AF273" s="365">
        <v>38.516740662125514</v>
      </c>
      <c r="AG273" s="366">
        <v>26.797265019692666</v>
      </c>
      <c r="AH273" s="365">
        <f t="shared" si="192"/>
        <v>0</v>
      </c>
      <c r="AI273" s="365">
        <f t="shared" si="193"/>
        <v>0</v>
      </c>
      <c r="AJ273" s="366">
        <f t="shared" si="194"/>
        <v>0</v>
      </c>
      <c r="AK273" s="404">
        <f>IF(AE273&gt;200,95,IF(AE273&lt;6,300,(Salinity!$CS$4)*AE273^(Salinity!$CQ$4)))</f>
        <v>127.17023938911748</v>
      </c>
      <c r="AL273" s="404">
        <f>IF(AF273&gt;150,85,(Salinity!$CS$11*AF273^(Salinity!$CQ$11)))</f>
        <v>134.85814236826363</v>
      </c>
      <c r="AM273" s="417">
        <f>IF(AG273&gt;100,85,IF(AG273&lt;1.2,500,Salinity!$CS$18*(AG273^(Salinity!$CQ$18))))</f>
        <v>133.48978114038169</v>
      </c>
      <c r="AN273" s="404">
        <f t="shared" si="209"/>
        <v>4570.3971633910314</v>
      </c>
      <c r="AO273" s="404">
        <f t="shared" si="210"/>
        <v>5194.2960957744117</v>
      </c>
      <c r="AP273" s="404">
        <f t="shared" si="211"/>
        <v>3577.16104263958</v>
      </c>
      <c r="AQ273" s="367">
        <f t="shared" si="212"/>
        <v>739.19757341270326</v>
      </c>
      <c r="AR273" s="368">
        <v>35.939203899793398</v>
      </c>
      <c r="AS273" s="368">
        <v>38.516740662125514</v>
      </c>
      <c r="AT273" s="369">
        <v>26.797265019692666</v>
      </c>
      <c r="AU273" s="368">
        <f t="shared" si="195"/>
        <v>0</v>
      </c>
      <c r="AV273" s="368">
        <f t="shared" si="196"/>
        <v>0</v>
      </c>
      <c r="AW273" s="369">
        <f t="shared" si="197"/>
        <v>0</v>
      </c>
      <c r="AX273" s="368">
        <f>IF(AR273&gt;200,95,IF(AR273&lt;6,300,(Salinity!$CS$4)*AR273^(Salinity!$CQ$4)))</f>
        <v>127.17023938911748</v>
      </c>
      <c r="AY273" s="368">
        <f>IF(AS273&gt;150,85,(Salinity!$CS$11*AS273^(Salinity!$CQ$11)))</f>
        <v>134.85814236826363</v>
      </c>
      <c r="AZ273" s="369">
        <f>IF(AT273&gt;100,85,IF(AT273&lt;1.2,500,Salinity!$CS$18*(AT273^(Salinity!$CQ$18))))</f>
        <v>133.48978114038169</v>
      </c>
      <c r="BA273" s="419">
        <f t="shared" si="213"/>
        <v>4570.3971633910314</v>
      </c>
      <c r="BB273" s="419">
        <f t="shared" si="214"/>
        <v>5194.2960957744117</v>
      </c>
      <c r="BC273" s="419">
        <f t="shared" si="215"/>
        <v>3577.16104263958</v>
      </c>
      <c r="BD273" s="370">
        <f t="shared" si="216"/>
        <v>739.19757341270326</v>
      </c>
      <c r="BE273" s="396">
        <v>35.939203899793384</v>
      </c>
      <c r="BF273" s="396">
        <v>38.516740662125514</v>
      </c>
      <c r="BG273" s="397">
        <v>26.797265019692666</v>
      </c>
      <c r="BH273" s="396">
        <f t="shared" si="198"/>
        <v>0</v>
      </c>
      <c r="BI273" s="396">
        <f t="shared" si="199"/>
        <v>0</v>
      </c>
      <c r="BJ273" s="397">
        <f t="shared" si="200"/>
        <v>0</v>
      </c>
      <c r="BK273" s="396">
        <f>IF(BE273&gt;200,95,IF(BE273&lt;6,300,(Salinity!$CS$4)*BE273^(Salinity!$CQ$4)))</f>
        <v>127.1702393891175</v>
      </c>
      <c r="BL273" s="396">
        <f>IF(BF273&gt;150,85,(Salinity!$CS$11*BF273^(Salinity!$CQ$11)))</f>
        <v>134.85814236826363</v>
      </c>
      <c r="BM273" s="397">
        <f>IF(BG273&gt;100,85,IF(BG273&lt;1.2,500,Salinity!$CS$18*(BG273^(Salinity!$CQ$18))))</f>
        <v>133.48978114038169</v>
      </c>
      <c r="BN273" s="396">
        <f t="shared" si="217"/>
        <v>4570.3971633910296</v>
      </c>
      <c r="BO273" s="396">
        <f t="shared" si="218"/>
        <v>5194.2960957744117</v>
      </c>
      <c r="BP273" s="396">
        <f t="shared" si="219"/>
        <v>3577.16104263958</v>
      </c>
      <c r="BQ273" s="398">
        <f t="shared" si="220"/>
        <v>739.19757341270326</v>
      </c>
      <c r="BR273" s="171"/>
      <c r="BS273" s="410"/>
      <c r="BT273" s="171">
        <v>23.367903578576964</v>
      </c>
      <c r="BU273" s="240">
        <v>128.75479125976562</v>
      </c>
      <c r="BV273" s="356">
        <f t="shared" si="177"/>
        <v>3.1513634388606038</v>
      </c>
      <c r="BW273" s="356">
        <f t="shared" si="178"/>
        <v>4.8579097525195163</v>
      </c>
      <c r="BX273" s="356">
        <f t="shared" si="179"/>
        <v>135.39362775247378</v>
      </c>
      <c r="BY273" s="356">
        <f t="shared" si="180"/>
        <v>6.6388364927081511</v>
      </c>
      <c r="BZ273" s="356"/>
      <c r="CA273" s="240">
        <v>24.313986231275827</v>
      </c>
      <c r="CB273" s="240">
        <v>159.78398132324219</v>
      </c>
      <c r="CC273" s="356">
        <f t="shared" si="181"/>
        <v>3.1910517498455349</v>
      </c>
      <c r="CD273" s="356">
        <f t="shared" si="182"/>
        <v>5.0738227862753291</v>
      </c>
      <c r="CE273" s="356">
        <f t="shared" si="183"/>
        <v>157.47964253887616</v>
      </c>
      <c r="CF273" s="356">
        <f t="shared" si="184"/>
        <v>-2.3043387843660241</v>
      </c>
      <c r="CG273" s="356"/>
      <c r="CH273" s="372">
        <v>16.79317679413094</v>
      </c>
      <c r="CI273" s="240">
        <v>165.67366027832031</v>
      </c>
      <c r="CJ273" s="356">
        <f t="shared" si="185"/>
        <v>2.8209726607042311</v>
      </c>
      <c r="CK273" s="356">
        <f t="shared" si="186"/>
        <v>5.1100199514971729</v>
      </c>
      <c r="CL273" s="356">
        <f t="shared" si="187"/>
        <v>158.56924281298933</v>
      </c>
      <c r="CM273" s="356">
        <f t="shared" si="188"/>
        <v>-7.1044174653309824</v>
      </c>
    </row>
    <row r="274" spans="1:91">
      <c r="A274" s="16">
        <v>16072</v>
      </c>
      <c r="B274" s="144">
        <v>31</v>
      </c>
      <c r="C274" s="17">
        <v>1</v>
      </c>
      <c r="D274" s="18">
        <v>1944</v>
      </c>
      <c r="E274" s="364" t="s">
        <v>27</v>
      </c>
      <c r="F274" s="240">
        <f>SJR!BB274</f>
        <v>145.27923424586777</v>
      </c>
      <c r="G274" s="171">
        <f>Stan!AP274</f>
        <v>33.418170882295968</v>
      </c>
      <c r="H274" s="240">
        <f>Tuol!AI274</f>
        <v>39.940720598205061</v>
      </c>
      <c r="I274" s="372">
        <f>Merc!AL274</f>
        <v>25.472907835905218</v>
      </c>
      <c r="J274" s="240">
        <v>761.42138671875</v>
      </c>
      <c r="K274" s="240">
        <v>185.62911987304688</v>
      </c>
      <c r="L274" s="240">
        <v>131.4833984375</v>
      </c>
      <c r="M274" s="372">
        <v>123.79273223876953</v>
      </c>
      <c r="N274" s="240">
        <f t="shared" si="201"/>
        <v>110618.71600092675</v>
      </c>
      <c r="O274" s="240">
        <f t="shared" si="202"/>
        <v>6203.3856486476825</v>
      </c>
      <c r="P274" s="240">
        <f t="shared" si="203"/>
        <v>5251.5416802946593</v>
      </c>
      <c r="Q274" s="240">
        <f t="shared" si="204"/>
        <v>3153.3608590730687</v>
      </c>
      <c r="R274" s="381">
        <f>WSE_Calcs!BC274</f>
        <v>33.418170882295968</v>
      </c>
      <c r="S274" s="381">
        <f>WSE_Calcs!BR274</f>
        <v>39.940720598205061</v>
      </c>
      <c r="T274" s="381">
        <f>WSE_Calcs!CE274</f>
        <v>25.472907835905218</v>
      </c>
      <c r="U274" s="380">
        <f t="shared" si="189"/>
        <v>0</v>
      </c>
      <c r="V274" s="380">
        <f t="shared" si="190"/>
        <v>0</v>
      </c>
      <c r="W274" s="385">
        <f t="shared" si="191"/>
        <v>0</v>
      </c>
      <c r="X274" s="380">
        <f>IF(R274&gt;200,95,IF(R274&lt;6,300,(Salinity!$CS$4)*R274^(Salinity!$CQ$4)))</f>
        <v>128.52369303636561</v>
      </c>
      <c r="Y274" s="380">
        <f>IF(S274&gt;150,85,(Salinity!$CS$11*S274^(Salinity!$CQ$11)))</f>
        <v>133.21789751202488</v>
      </c>
      <c r="Z274" s="385">
        <f>IF(T274&gt;100,85,IF(T274&lt;1.2,500,Salinity!$CS$18*(T274^(Salinity!$CQ$18))))</f>
        <v>136.00578093060176</v>
      </c>
      <c r="AA274" s="415">
        <f t="shared" si="205"/>
        <v>4295.0267363130188</v>
      </c>
      <c r="AB274" s="415">
        <f t="shared" si="206"/>
        <v>5320.8188232081029</v>
      </c>
      <c r="AC274" s="415">
        <f t="shared" si="207"/>
        <v>3464.4627227955339</v>
      </c>
      <c r="AD274" s="381">
        <f t="shared" si="208"/>
        <v>750.90384845094206</v>
      </c>
      <c r="AE274" s="365">
        <v>33.418170882295982</v>
      </c>
      <c r="AF274" s="365">
        <v>39.940720598205061</v>
      </c>
      <c r="AG274" s="366">
        <v>25.472907835905218</v>
      </c>
      <c r="AH274" s="365">
        <f t="shared" si="192"/>
        <v>0</v>
      </c>
      <c r="AI274" s="365">
        <f t="shared" si="193"/>
        <v>0</v>
      </c>
      <c r="AJ274" s="366">
        <f t="shared" si="194"/>
        <v>0</v>
      </c>
      <c r="AK274" s="404">
        <f>IF(AE274&gt;200,95,IF(AE274&lt;6,300,(Salinity!$CS$4)*AE274^(Salinity!$CQ$4)))</f>
        <v>128.52369303636561</v>
      </c>
      <c r="AL274" s="404">
        <f>IF(AF274&gt;150,85,(Salinity!$CS$11*AF274^(Salinity!$CQ$11)))</f>
        <v>133.21789751202488</v>
      </c>
      <c r="AM274" s="417">
        <f>IF(AG274&gt;100,85,IF(AG274&lt;1.2,500,Salinity!$CS$18*(AG274^(Salinity!$CQ$18))))</f>
        <v>136.00578093060176</v>
      </c>
      <c r="AN274" s="404">
        <f t="shared" si="209"/>
        <v>4295.0267363130206</v>
      </c>
      <c r="AO274" s="404">
        <f t="shared" si="210"/>
        <v>5320.8188232081029</v>
      </c>
      <c r="AP274" s="404">
        <f t="shared" si="211"/>
        <v>3464.4627227955339</v>
      </c>
      <c r="AQ274" s="367">
        <f t="shared" si="212"/>
        <v>750.90384845094206</v>
      </c>
      <c r="AR274" s="368">
        <v>33.418170882295968</v>
      </c>
      <c r="AS274" s="368">
        <v>39.940720598205061</v>
      </c>
      <c r="AT274" s="369">
        <v>25.472907835905218</v>
      </c>
      <c r="AU274" s="368">
        <f t="shared" si="195"/>
        <v>0</v>
      </c>
      <c r="AV274" s="368">
        <f t="shared" si="196"/>
        <v>0</v>
      </c>
      <c r="AW274" s="369">
        <f t="shared" si="197"/>
        <v>0</v>
      </c>
      <c r="AX274" s="368">
        <f>IF(AR274&gt;200,95,IF(AR274&lt;6,300,(Salinity!$CS$4)*AR274^(Salinity!$CQ$4)))</f>
        <v>128.52369303636561</v>
      </c>
      <c r="AY274" s="368">
        <f>IF(AS274&gt;150,85,(Salinity!$CS$11*AS274^(Salinity!$CQ$11)))</f>
        <v>133.21789751202488</v>
      </c>
      <c r="AZ274" s="369">
        <f>IF(AT274&gt;100,85,IF(AT274&lt;1.2,500,Salinity!$CS$18*(AT274^(Salinity!$CQ$18))))</f>
        <v>136.00578093060176</v>
      </c>
      <c r="BA274" s="419">
        <f t="shared" si="213"/>
        <v>4295.0267363130188</v>
      </c>
      <c r="BB274" s="419">
        <f t="shared" si="214"/>
        <v>5320.8188232081029</v>
      </c>
      <c r="BC274" s="419">
        <f t="shared" si="215"/>
        <v>3464.4627227955339</v>
      </c>
      <c r="BD274" s="370">
        <f t="shared" si="216"/>
        <v>750.90384845094195</v>
      </c>
      <c r="BE274" s="396">
        <v>33.418170882295982</v>
      </c>
      <c r="BF274" s="396">
        <v>39.940720598205061</v>
      </c>
      <c r="BG274" s="397">
        <v>25.472907835905218</v>
      </c>
      <c r="BH274" s="396">
        <f t="shared" si="198"/>
        <v>0</v>
      </c>
      <c r="BI274" s="396">
        <f t="shared" si="199"/>
        <v>0</v>
      </c>
      <c r="BJ274" s="397">
        <f t="shared" si="200"/>
        <v>0</v>
      </c>
      <c r="BK274" s="396">
        <f>IF(BE274&gt;200,95,IF(BE274&lt;6,300,(Salinity!$CS$4)*BE274^(Salinity!$CQ$4)))</f>
        <v>128.52369303636561</v>
      </c>
      <c r="BL274" s="396">
        <f>IF(BF274&gt;150,85,(Salinity!$CS$11*BF274^(Salinity!$CQ$11)))</f>
        <v>133.21789751202488</v>
      </c>
      <c r="BM274" s="397">
        <f>IF(BG274&gt;100,85,IF(BG274&lt;1.2,500,Salinity!$CS$18*(BG274^(Salinity!$CQ$18))))</f>
        <v>136.00578093060176</v>
      </c>
      <c r="BN274" s="396">
        <f t="shared" si="217"/>
        <v>4295.0267363130206</v>
      </c>
      <c r="BO274" s="396">
        <f t="shared" si="218"/>
        <v>5320.8188232081029</v>
      </c>
      <c r="BP274" s="396">
        <f t="shared" si="219"/>
        <v>3464.4627227955339</v>
      </c>
      <c r="BQ274" s="398">
        <f t="shared" si="220"/>
        <v>750.90384845094206</v>
      </c>
      <c r="BR274" s="171"/>
      <c r="BS274" s="410"/>
      <c r="BT274" s="171">
        <v>23.38556342006715</v>
      </c>
      <c r="BU274" s="240">
        <v>192.65213012695312</v>
      </c>
      <c r="BV274" s="356">
        <f t="shared" si="177"/>
        <v>3.1521188841126349</v>
      </c>
      <c r="BW274" s="356">
        <f t="shared" si="178"/>
        <v>5.2608861279897727</v>
      </c>
      <c r="BX274" s="356">
        <f t="shared" si="179"/>
        <v>135.37874006985612</v>
      </c>
      <c r="BY274" s="356">
        <f t="shared" si="180"/>
        <v>-57.273390057097004</v>
      </c>
      <c r="BZ274" s="356"/>
      <c r="CA274" s="240">
        <v>24.327678706902116</v>
      </c>
      <c r="CB274" s="240">
        <v>159.75187683105469</v>
      </c>
      <c r="CC274" s="356">
        <f t="shared" si="181"/>
        <v>3.1916147435672899</v>
      </c>
      <c r="CD274" s="356">
        <f t="shared" si="182"/>
        <v>5.0736218417398335</v>
      </c>
      <c r="CE274" s="356">
        <f t="shared" si="183"/>
        <v>157.44975944527991</v>
      </c>
      <c r="CF274" s="356">
        <f t="shared" si="184"/>
        <v>-2.3021173857747783</v>
      </c>
      <c r="CG274" s="356"/>
      <c r="CH274" s="372">
        <v>16.795266496642562</v>
      </c>
      <c r="CI274" s="240">
        <v>162.36512756347656</v>
      </c>
      <c r="CJ274" s="356">
        <f t="shared" si="185"/>
        <v>2.8210970905562625</v>
      </c>
      <c r="CK274" s="356">
        <f t="shared" si="186"/>
        <v>5.089847672917422</v>
      </c>
      <c r="CL274" s="356">
        <f t="shared" si="187"/>
        <v>158.56197404125606</v>
      </c>
      <c r="CM274" s="356">
        <f t="shared" si="188"/>
        <v>-3.803153522220498</v>
      </c>
    </row>
    <row r="275" spans="1:91">
      <c r="A275" s="16">
        <v>16103</v>
      </c>
      <c r="B275" s="144">
        <v>29</v>
      </c>
      <c r="C275" s="17">
        <v>2</v>
      </c>
      <c r="D275" s="18">
        <v>1944</v>
      </c>
      <c r="E275" s="364" t="s">
        <v>27</v>
      </c>
      <c r="F275" s="240">
        <f>SJR!BB275</f>
        <v>176.84577011234504</v>
      </c>
      <c r="G275" s="171">
        <f>Stan!AP275</f>
        <v>33.840664627453513</v>
      </c>
      <c r="H275" s="240">
        <f>Tuol!AI275</f>
        <v>43.86114717846074</v>
      </c>
      <c r="I275" s="372">
        <f>Merc!AL275</f>
        <v>30.57534897985537</v>
      </c>
      <c r="J275" s="240">
        <v>821.9747314453125</v>
      </c>
      <c r="K275" s="240">
        <v>197.33042907714844</v>
      </c>
      <c r="L275" s="240">
        <v>122.34204864501953</v>
      </c>
      <c r="M275" s="372">
        <v>98.736122131347656</v>
      </c>
      <c r="N275" s="240">
        <f t="shared" si="201"/>
        <v>145362.75439533428</v>
      </c>
      <c r="O275" s="240">
        <f t="shared" si="202"/>
        <v>6677.7928711912809</v>
      </c>
      <c r="P275" s="240">
        <f t="shared" si="203"/>
        <v>5366.0626017336053</v>
      </c>
      <c r="Q275" s="240">
        <f t="shared" si="204"/>
        <v>3018.8913910835759</v>
      </c>
      <c r="R275" s="381">
        <f>WSE_Calcs!BC275</f>
        <v>18.599999999999994</v>
      </c>
      <c r="S275" s="381">
        <f>WSE_Calcs!BR275</f>
        <v>48</v>
      </c>
      <c r="T275" s="381">
        <f>WSE_Calcs!CE275</f>
        <v>28.2</v>
      </c>
      <c r="U275" s="380">
        <f t="shared" si="189"/>
        <v>-15.240664627453519</v>
      </c>
      <c r="V275" s="380">
        <f t="shared" si="190"/>
        <v>4.1388528215392597</v>
      </c>
      <c r="W275" s="385">
        <f t="shared" si="191"/>
        <v>-2.3753489798553709</v>
      </c>
      <c r="X275" s="380">
        <f>IF(R275&gt;200,95,IF(R275&lt;6,300,(Salinity!$CS$4)*R275^(Salinity!$CQ$4)))</f>
        <v>139.9666177205402</v>
      </c>
      <c r="Y275" s="380">
        <f>IF(S275&gt;150,85,(Salinity!$CS$11*S275^(Salinity!$CQ$11)))</f>
        <v>125.21451895244131</v>
      </c>
      <c r="Z275" s="385">
        <f>IF(T275&gt;100,85,IF(T275&lt;1.2,500,Salinity!$CS$18*(T275^(Salinity!$CQ$18))))</f>
        <v>131.00402283774713</v>
      </c>
      <c r="AA275" s="415">
        <f t="shared" si="205"/>
        <v>2603.3790896020469</v>
      </c>
      <c r="AB275" s="415">
        <f t="shared" si="206"/>
        <v>6010.2969097171826</v>
      </c>
      <c r="AC275" s="415">
        <f t="shared" si="207"/>
        <v>3694.3134440244689</v>
      </c>
      <c r="AD275" s="381">
        <f t="shared" si="208"/>
        <v>872.92165589531805</v>
      </c>
      <c r="AE275" s="365">
        <v>8.6280991735537214</v>
      </c>
      <c r="AF275" s="365">
        <v>16.000000000000004</v>
      </c>
      <c r="AG275" s="366">
        <v>10.933192838036941</v>
      </c>
      <c r="AH275" s="365">
        <f t="shared" si="192"/>
        <v>-25.212565453899792</v>
      </c>
      <c r="AI275" s="365">
        <f t="shared" si="193"/>
        <v>-27.861147178460737</v>
      </c>
      <c r="AJ275" s="366">
        <f t="shared" si="194"/>
        <v>-19.642156141818429</v>
      </c>
      <c r="AK275" s="404">
        <f>IF(AE275&gt;200,95,IF(AE275&lt;6,300,(Salinity!$CS$4)*AE275^(Salinity!$CQ$4)))</f>
        <v>156.52504179783458</v>
      </c>
      <c r="AL275" s="404">
        <f>IF(AF275&gt;150,85,(Salinity!$CS$11*AF275^(Salinity!$CQ$11)))</f>
        <v>181.33635097202833</v>
      </c>
      <c r="AM275" s="417">
        <f>IF(AG275&gt;100,85,IF(AG275&lt;1.2,500,Salinity!$CS$18*(AG275^(Salinity!$CQ$18))))</f>
        <v>185.73114565514925</v>
      </c>
      <c r="AN275" s="404">
        <f t="shared" si="209"/>
        <v>1350.5135837763582</v>
      </c>
      <c r="AO275" s="404">
        <f t="shared" si="210"/>
        <v>2901.3816155524537</v>
      </c>
      <c r="AP275" s="404">
        <f t="shared" si="211"/>
        <v>2030.6344314772737</v>
      </c>
      <c r="AQ275" s="367">
        <f t="shared" si="212"/>
        <v>1311.6553017617352</v>
      </c>
      <c r="AR275" s="368">
        <v>12.400000000000006</v>
      </c>
      <c r="AS275" s="368">
        <v>32</v>
      </c>
      <c r="AT275" s="369">
        <v>18.8</v>
      </c>
      <c r="AU275" s="368">
        <f t="shared" si="195"/>
        <v>-21.440664627453508</v>
      </c>
      <c r="AV275" s="368">
        <f t="shared" si="196"/>
        <v>-11.86114717846074</v>
      </c>
      <c r="AW275" s="369">
        <f t="shared" si="197"/>
        <v>-11.775348979855369</v>
      </c>
      <c r="AX275" s="368">
        <f>IF(AR275&gt;200,95,IF(AR275&lt;6,300,(Salinity!$CS$4)*AR275^(Salinity!$CQ$4)))</f>
        <v>148.47617364468007</v>
      </c>
      <c r="AY275" s="368">
        <f>IF(AS275&gt;150,85,(Salinity!$CS$11*AS275^(Salinity!$CQ$11)))</f>
        <v>143.55301708172354</v>
      </c>
      <c r="AZ275" s="369">
        <f>IF(AT275&gt;100,85,IF(AT275&lt;1.2,500,Salinity!$CS$18*(AT275^(Salinity!$CQ$18))))</f>
        <v>152.11001912212345</v>
      </c>
      <c r="BA275" s="419">
        <f t="shared" si="213"/>
        <v>1841.1045531940338</v>
      </c>
      <c r="BB275" s="419">
        <f t="shared" si="214"/>
        <v>4593.6965466151532</v>
      </c>
      <c r="BC275" s="419">
        <f t="shared" si="215"/>
        <v>2859.6683594959209</v>
      </c>
      <c r="BD275" s="370">
        <f t="shared" si="216"/>
        <v>1059.3909862451374</v>
      </c>
      <c r="BE275" s="396">
        <v>18.599999999999994</v>
      </c>
      <c r="BF275" s="396">
        <v>48</v>
      </c>
      <c r="BG275" s="397">
        <v>28.2</v>
      </c>
      <c r="BH275" s="396">
        <f t="shared" si="198"/>
        <v>-15.240664627453519</v>
      </c>
      <c r="BI275" s="396">
        <f t="shared" si="199"/>
        <v>4.1388528215392597</v>
      </c>
      <c r="BJ275" s="397">
        <f t="shared" si="200"/>
        <v>-2.3753489798553709</v>
      </c>
      <c r="BK275" s="396">
        <f>IF(BE275&gt;200,95,IF(BE275&lt;6,300,(Salinity!$CS$4)*BE275^(Salinity!$CQ$4)))</f>
        <v>139.9666177205402</v>
      </c>
      <c r="BL275" s="396">
        <f>IF(BF275&gt;150,85,(Salinity!$CS$11*BF275^(Salinity!$CQ$11)))</f>
        <v>125.21451895244131</v>
      </c>
      <c r="BM275" s="397">
        <f>IF(BG275&gt;100,85,IF(BG275&lt;1.2,500,Salinity!$CS$18*(BG275^(Salinity!$CQ$18))))</f>
        <v>131.00402283774713</v>
      </c>
      <c r="BN275" s="396">
        <f t="shared" si="217"/>
        <v>2603.3790896020469</v>
      </c>
      <c r="BO275" s="396">
        <f t="shared" si="218"/>
        <v>6010.2969097171826</v>
      </c>
      <c r="BP275" s="396">
        <f t="shared" si="219"/>
        <v>3694.3134440244689</v>
      </c>
      <c r="BQ275" s="398">
        <f t="shared" si="220"/>
        <v>872.92165589531805</v>
      </c>
      <c r="BR275" s="171"/>
      <c r="BS275" s="410"/>
      <c r="BT275" s="171">
        <v>23.429739778376806</v>
      </c>
      <c r="BU275" s="240">
        <v>210.14273071289062</v>
      </c>
      <c r="BV275" s="356">
        <f t="shared" si="177"/>
        <v>3.1540061461147424</v>
      </c>
      <c r="BW275" s="356">
        <f t="shared" si="178"/>
        <v>5.3477869699077614</v>
      </c>
      <c r="BX275" s="356">
        <f t="shared" si="179"/>
        <v>135.34155464303259</v>
      </c>
      <c r="BY275" s="356">
        <f t="shared" si="180"/>
        <v>-74.80117606985803</v>
      </c>
      <c r="BZ275" s="356"/>
      <c r="CA275" s="240">
        <v>24.372537004455062</v>
      </c>
      <c r="CB275" s="240">
        <v>157.77720642089844</v>
      </c>
      <c r="CC275" s="356">
        <f t="shared" si="181"/>
        <v>3.1934569658073486</v>
      </c>
      <c r="CD275" s="356">
        <f t="shared" si="182"/>
        <v>5.0611839519765347</v>
      </c>
      <c r="CE275" s="356">
        <f t="shared" si="183"/>
        <v>157.3520159250624</v>
      </c>
      <c r="CF275" s="356">
        <f t="shared" si="184"/>
        <v>-0.42519049583603419</v>
      </c>
      <c r="CG275" s="356"/>
      <c r="CH275" s="372">
        <v>16.820344076865961</v>
      </c>
      <c r="CI275" s="240">
        <v>198.58908081054687</v>
      </c>
      <c r="CJ275" s="356">
        <f t="shared" si="185"/>
        <v>2.822589110748531</v>
      </c>
      <c r="CK275" s="356">
        <f t="shared" si="186"/>
        <v>5.2912377692866155</v>
      </c>
      <c r="CL275" s="356">
        <f t="shared" si="187"/>
        <v>158.47484120749994</v>
      </c>
      <c r="CM275" s="356">
        <f t="shared" si="188"/>
        <v>-40.11423960304694</v>
      </c>
    </row>
    <row r="276" spans="1:91">
      <c r="A276" s="16">
        <v>16132</v>
      </c>
      <c r="B276" s="144">
        <v>31</v>
      </c>
      <c r="C276" s="17">
        <v>3</v>
      </c>
      <c r="D276" s="18">
        <v>1944</v>
      </c>
      <c r="E276" s="364" t="s">
        <v>27</v>
      </c>
      <c r="F276" s="240">
        <f>SJR!BB276</f>
        <v>190.25689065728307</v>
      </c>
      <c r="G276" s="171">
        <f>Stan!AP276</f>
        <v>28.756364241670973</v>
      </c>
      <c r="H276" s="240">
        <f>Tuol!AI276</f>
        <v>60.429914449896692</v>
      </c>
      <c r="I276" s="372">
        <f>Merc!AL276</f>
        <v>21.21368287141658</v>
      </c>
      <c r="J276" s="240">
        <v>813.07861328125</v>
      </c>
      <c r="K276" s="240">
        <v>145.07228088378906</v>
      </c>
      <c r="L276" s="240">
        <v>107.87294769287109</v>
      </c>
      <c r="M276" s="372">
        <v>142.18478393554687</v>
      </c>
      <c r="N276" s="240">
        <f t="shared" si="201"/>
        <v>154693.80882282613</v>
      </c>
      <c r="O276" s="240">
        <f t="shared" si="202"/>
        <v>4171.7513504642393</v>
      </c>
      <c r="P276" s="240">
        <f t="shared" si="203"/>
        <v>6518.7530005383805</v>
      </c>
      <c r="Q276" s="240">
        <f t="shared" si="204"/>
        <v>3016.2629155495779</v>
      </c>
      <c r="R276" s="381">
        <f>WSE_Calcs!BC276</f>
        <v>41.400000000000006</v>
      </c>
      <c r="S276" s="381">
        <f>WSE_Calcs!BR276</f>
        <v>97.981955534889508</v>
      </c>
      <c r="T276" s="381">
        <f>WSE_Calcs!CE276</f>
        <v>48.600000000000009</v>
      </c>
      <c r="U276" s="380">
        <f t="shared" si="189"/>
        <v>12.643635758329033</v>
      </c>
      <c r="V276" s="380">
        <f t="shared" si="190"/>
        <v>37.552041084992815</v>
      </c>
      <c r="W276" s="385">
        <f t="shared" si="191"/>
        <v>27.386317128583428</v>
      </c>
      <c r="X276" s="380">
        <f>IF(R276&gt;200,95,IF(R276&lt;6,300,(Salinity!$CS$4)*R276^(Salinity!$CQ$4)))</f>
        <v>124.57855936175277</v>
      </c>
      <c r="Y276" s="380">
        <f>IF(S276&gt;150,85,(Salinity!$CS$11*S276^(Salinity!$CQ$11)))</f>
        <v>98.44429669660623</v>
      </c>
      <c r="Z276" s="385">
        <f>IF(T276&gt;100,85,IF(T276&lt;1.2,500,Salinity!$CS$18*(T276^(Salinity!$CQ$18))))</f>
        <v>107.20080155535642</v>
      </c>
      <c r="AA276" s="415">
        <f t="shared" si="205"/>
        <v>5157.5523575765656</v>
      </c>
      <c r="AB276" s="415">
        <f t="shared" si="206"/>
        <v>9645.7647015903422</v>
      </c>
      <c r="AC276" s="415">
        <f t="shared" si="207"/>
        <v>5209.9589555903231</v>
      </c>
      <c r="AD276" s="381">
        <f t="shared" si="208"/>
        <v>601.10882627789215</v>
      </c>
      <c r="AE276" s="365">
        <v>13.800000000000011</v>
      </c>
      <c r="AF276" s="365">
        <v>65.479074884526185</v>
      </c>
      <c r="AG276" s="366">
        <v>16.2</v>
      </c>
      <c r="AH276" s="365">
        <f t="shared" si="192"/>
        <v>-14.956364241670961</v>
      </c>
      <c r="AI276" s="365">
        <f t="shared" si="193"/>
        <v>5.049160434629492</v>
      </c>
      <c r="AJ276" s="366">
        <f t="shared" si="194"/>
        <v>-5.0136828714165809</v>
      </c>
      <c r="AK276" s="404">
        <f>IF(AE276&gt;200,95,IF(AE276&lt;6,300,(Salinity!$CS$4)*AE276^(Salinity!$CQ$4)))</f>
        <v>146.18213734991923</v>
      </c>
      <c r="AL276" s="404">
        <f>IF(AF276&gt;150,85,(Salinity!$CS$11*AF276^(Salinity!$CQ$11)))</f>
        <v>112.77037780848953</v>
      </c>
      <c r="AM276" s="417">
        <f>IF(AG276&gt;100,85,IF(AG276&lt;1.2,500,Salinity!$CS$18*(AG276^(Salinity!$CQ$18))))</f>
        <v>160.68401333931115</v>
      </c>
      <c r="AN276" s="404">
        <f t="shared" si="209"/>
        <v>2017.3134954288871</v>
      </c>
      <c r="AO276" s="404">
        <f t="shared" si="210"/>
        <v>7384.1000132783956</v>
      </c>
      <c r="AP276" s="404">
        <f t="shared" si="211"/>
        <v>2603.0810160968404</v>
      </c>
      <c r="AQ276" s="367">
        <f t="shared" si="212"/>
        <v>872.56201013657494</v>
      </c>
      <c r="AR276" s="368">
        <v>27.599999999999994</v>
      </c>
      <c r="AS276" s="368">
        <v>57.250782032419458</v>
      </c>
      <c r="AT276" s="369">
        <v>32.4</v>
      </c>
      <c r="AU276" s="368">
        <f t="shared" si="195"/>
        <v>-1.1563642416709783</v>
      </c>
      <c r="AV276" s="368">
        <f t="shared" si="196"/>
        <v>-3.1791324174772342</v>
      </c>
      <c r="AW276" s="369">
        <f t="shared" si="197"/>
        <v>11.186317128583418</v>
      </c>
      <c r="AX276" s="368">
        <f>IF(AR276&gt;200,95,IF(AR276&lt;6,300,(Salinity!$CS$4)*AR276^(Salinity!$CQ$4)))</f>
        <v>132.15256690085215</v>
      </c>
      <c r="AY276" s="368">
        <f>IF(AS276&gt;150,85,(Salinity!$CS$11*AS276^(Salinity!$CQ$11)))</f>
        <v>117.99243902179191</v>
      </c>
      <c r="AZ276" s="369">
        <f>IF(AT276&gt;100,85,IF(AT276&lt;1.2,500,Salinity!$CS$18*(AT276^(Salinity!$CQ$18))))</f>
        <v>124.47187209424972</v>
      </c>
      <c r="BA276" s="419">
        <f t="shared" si="213"/>
        <v>3647.4108464635187</v>
      </c>
      <c r="BB276" s="419">
        <f t="shared" si="214"/>
        <v>6755.1594079101533</v>
      </c>
      <c r="BC276" s="419">
        <f t="shared" si="215"/>
        <v>4032.8886558536906</v>
      </c>
      <c r="BD276" s="370">
        <f t="shared" si="216"/>
        <v>788.51557647372806</v>
      </c>
      <c r="BE276" s="396">
        <v>41.400000000000006</v>
      </c>
      <c r="BF276" s="396">
        <v>97.981955534889508</v>
      </c>
      <c r="BG276" s="397">
        <v>48.600000000000009</v>
      </c>
      <c r="BH276" s="396">
        <f t="shared" si="198"/>
        <v>12.643635758329033</v>
      </c>
      <c r="BI276" s="396">
        <f t="shared" si="199"/>
        <v>37.552041084992815</v>
      </c>
      <c r="BJ276" s="397">
        <f t="shared" si="200"/>
        <v>27.386317128583428</v>
      </c>
      <c r="BK276" s="396">
        <f>IF(BE276&gt;200,95,IF(BE276&lt;6,300,(Salinity!$CS$4)*BE276^(Salinity!$CQ$4)))</f>
        <v>124.57855936175277</v>
      </c>
      <c r="BL276" s="396">
        <f>IF(BF276&gt;150,85,(Salinity!$CS$11*BF276^(Salinity!$CQ$11)))</f>
        <v>98.44429669660623</v>
      </c>
      <c r="BM276" s="397">
        <f>IF(BG276&gt;100,85,IF(BG276&lt;1.2,500,Salinity!$CS$18*(BG276^(Salinity!$CQ$18))))</f>
        <v>107.20080155535642</v>
      </c>
      <c r="BN276" s="396">
        <f t="shared" si="217"/>
        <v>5157.5523575765656</v>
      </c>
      <c r="BO276" s="396">
        <f t="shared" si="218"/>
        <v>9645.7647015903422</v>
      </c>
      <c r="BP276" s="396">
        <f t="shared" si="219"/>
        <v>5209.9589555903231</v>
      </c>
      <c r="BQ276" s="398">
        <f t="shared" si="220"/>
        <v>601.10882627789215</v>
      </c>
      <c r="BR276" s="171"/>
      <c r="BS276" s="410"/>
      <c r="BT276" s="171">
        <v>23.436695788675102</v>
      </c>
      <c r="BU276" s="240">
        <v>108.2310791015625</v>
      </c>
      <c r="BV276" s="356">
        <f t="shared" si="177"/>
        <v>3.1543029901253954</v>
      </c>
      <c r="BW276" s="356">
        <f t="shared" si="178"/>
        <v>4.6842685627051237</v>
      </c>
      <c r="BX276" s="356">
        <f t="shared" si="179"/>
        <v>135.33570674450922</v>
      </c>
      <c r="BY276" s="356">
        <f t="shared" si="180"/>
        <v>27.104627642946724</v>
      </c>
      <c r="BZ276" s="356"/>
      <c r="CA276" s="240">
        <v>24.385805583354855</v>
      </c>
      <c r="CB276" s="240">
        <v>159.61579895019531</v>
      </c>
      <c r="CC276" s="356">
        <f t="shared" si="181"/>
        <v>3.1940012246366321</v>
      </c>
      <c r="CD276" s="356">
        <f t="shared" si="182"/>
        <v>5.0727696710324421</v>
      </c>
      <c r="CE276" s="356">
        <f t="shared" si="183"/>
        <v>157.32315058032421</v>
      </c>
      <c r="CF276" s="356">
        <f t="shared" si="184"/>
        <v>-2.2926483698711024</v>
      </c>
      <c r="CG276" s="356"/>
      <c r="CH276" s="372">
        <v>16.846479310595299</v>
      </c>
      <c r="CI276" s="240">
        <v>165.3551025390625</v>
      </c>
      <c r="CJ276" s="356">
        <f t="shared" si="185"/>
        <v>2.8241416919753659</v>
      </c>
      <c r="CK276" s="356">
        <f t="shared" si="186"/>
        <v>5.1080952979723104</v>
      </c>
      <c r="CL276" s="356">
        <f t="shared" si="187"/>
        <v>158.38422249128269</v>
      </c>
      <c r="CM276" s="356">
        <f t="shared" si="188"/>
        <v>-6.970880047779815</v>
      </c>
    </row>
    <row r="277" spans="1:91">
      <c r="A277" s="16">
        <v>16163</v>
      </c>
      <c r="B277" s="144">
        <v>30</v>
      </c>
      <c r="C277" s="17">
        <v>4</v>
      </c>
      <c r="D277" s="18">
        <v>1944</v>
      </c>
      <c r="E277" s="364" t="s">
        <v>27</v>
      </c>
      <c r="F277" s="240">
        <f>SJR!BB277</f>
        <v>346.62057722107437</v>
      </c>
      <c r="G277" s="171">
        <f>Stan!AP277</f>
        <v>152.13047843491736</v>
      </c>
      <c r="H277" s="240">
        <f>Tuol!AI277</f>
        <v>90.394367413481405</v>
      </c>
      <c r="I277" s="372">
        <f>Merc!AL277</f>
        <v>53.697547294679751</v>
      </c>
      <c r="J277" s="240">
        <v>316.89883422851562</v>
      </c>
      <c r="K277" s="240">
        <v>97.5889892578125</v>
      </c>
      <c r="L277" s="240">
        <v>106.92607116699219</v>
      </c>
      <c r="M277" s="372">
        <v>125.85341644287109</v>
      </c>
      <c r="N277" s="240">
        <f t="shared" si="201"/>
        <v>109843.65684097365</v>
      </c>
      <c r="O277" s="240">
        <f t="shared" si="202"/>
        <v>14846.259625771027</v>
      </c>
      <c r="P277" s="240">
        <f t="shared" si="203"/>
        <v>9665.5145631491523</v>
      </c>
      <c r="Q277" s="240">
        <f t="shared" si="204"/>
        <v>6758.0197816380969</v>
      </c>
      <c r="R277" s="381">
        <f>WSE_Calcs!BC277</f>
        <v>60.000000000000014</v>
      </c>
      <c r="S277" s="381">
        <f>WSE_Calcs!BR277</f>
        <v>98.399999999999977</v>
      </c>
      <c r="T277" s="381">
        <f>WSE_Calcs!CE277</f>
        <v>47.999999999999986</v>
      </c>
      <c r="U277" s="380">
        <f t="shared" si="189"/>
        <v>-92.13047843491735</v>
      </c>
      <c r="V277" s="380">
        <f t="shared" si="190"/>
        <v>8.0056325865185727</v>
      </c>
      <c r="W277" s="385">
        <f t="shared" si="191"/>
        <v>-5.6975472946797652</v>
      </c>
      <c r="X277" s="380">
        <f>IF(R277&gt;200,95,IF(R277&lt;6,300,(Salinity!$CS$4)*R277^(Salinity!$CQ$4)))</f>
        <v>118.02819388857026</v>
      </c>
      <c r="Y277" s="380">
        <f>IF(S277&gt;150,85,(Salinity!$CS$11*S277^(Salinity!$CQ$11)))</f>
        <v>98.303117955539165</v>
      </c>
      <c r="Z277" s="385">
        <f>IF(T277&gt;100,85,IF(T277&lt;1.2,500,Salinity!$CS$18*(T277^(Salinity!$CQ$18))))</f>
        <v>107.692534546424</v>
      </c>
      <c r="AA277" s="415">
        <f t="shared" si="205"/>
        <v>7081.6916333142171</v>
      </c>
      <c r="AB277" s="415">
        <f t="shared" si="206"/>
        <v>9673.0268068250516</v>
      </c>
      <c r="AC277" s="415">
        <f t="shared" si="207"/>
        <v>5169.2416582283504</v>
      </c>
      <c r="AD277" s="381">
        <f t="shared" si="208"/>
        <v>391.34943001878611</v>
      </c>
      <c r="AE277" s="365">
        <v>20</v>
      </c>
      <c r="AF277" s="365">
        <v>32.800000000000018</v>
      </c>
      <c r="AG277" s="366">
        <v>15.999999999999995</v>
      </c>
      <c r="AH277" s="365">
        <f t="shared" si="192"/>
        <v>-132.13047843491736</v>
      </c>
      <c r="AI277" s="365">
        <f t="shared" si="193"/>
        <v>-57.594367413481386</v>
      </c>
      <c r="AJ277" s="366">
        <f t="shared" si="194"/>
        <v>-37.697547294679758</v>
      </c>
      <c r="AK277" s="404">
        <f>IF(AE277&gt;200,95,IF(AE277&lt;6,300,(Salinity!$CS$4)*AE277^(Salinity!$CQ$4)))</f>
        <v>138.4958514416644</v>
      </c>
      <c r="AL277" s="404">
        <f>IF(AF277&gt;150,85,(Salinity!$CS$11*AF277^(Salinity!$CQ$11)))</f>
        <v>142.36311290706587</v>
      </c>
      <c r="AM277" s="417">
        <f>IF(AG277&gt;100,85,IF(AG277&lt;1.2,500,Salinity!$CS$18*(AG277^(Salinity!$CQ$18))))</f>
        <v>161.42107527681239</v>
      </c>
      <c r="AN277" s="404">
        <f t="shared" si="209"/>
        <v>2769.917028833288</v>
      </c>
      <c r="AO277" s="404">
        <f t="shared" si="210"/>
        <v>4669.5101033517631</v>
      </c>
      <c r="AP277" s="404">
        <f t="shared" si="211"/>
        <v>2582.7372044289973</v>
      </c>
      <c r="AQ277" s="367">
        <f t="shared" si="212"/>
        <v>743.26658490919397</v>
      </c>
      <c r="AR277" s="368">
        <v>40</v>
      </c>
      <c r="AS277" s="368">
        <v>65.600000000000009</v>
      </c>
      <c r="AT277" s="369">
        <v>31.999999999999986</v>
      </c>
      <c r="AU277" s="368">
        <f t="shared" si="195"/>
        <v>-112.13047843491736</v>
      </c>
      <c r="AV277" s="368">
        <f t="shared" si="196"/>
        <v>-24.794367413481396</v>
      </c>
      <c r="AW277" s="369">
        <f t="shared" si="197"/>
        <v>-21.697547294679765</v>
      </c>
      <c r="AX277" s="368">
        <f>IF(AR277&gt;200,95,IF(AR277&lt;6,300,(Salinity!$CS$4)*AR277^(Salinity!$CQ$4)))</f>
        <v>125.20395860216327</v>
      </c>
      <c r="AY277" s="368">
        <f>IF(AS277&gt;150,85,(Salinity!$CS$11*AS277^(Salinity!$CQ$11)))</f>
        <v>112.70026263023115</v>
      </c>
      <c r="AZ277" s="369">
        <f>IF(AT277&gt;100,85,IF(AT277&lt;1.2,500,Salinity!$CS$18*(AT277^(Salinity!$CQ$18))))</f>
        <v>125.04282795540601</v>
      </c>
      <c r="BA277" s="419">
        <f t="shared" si="213"/>
        <v>5008.1583440865306</v>
      </c>
      <c r="BB277" s="419">
        <f t="shared" si="214"/>
        <v>7393.1372285431644</v>
      </c>
      <c r="BC277" s="419">
        <f t="shared" si="215"/>
        <v>4001.3704945729905</v>
      </c>
      <c r="BD277" s="370">
        <f t="shared" si="216"/>
        <v>505.19918265920398</v>
      </c>
      <c r="BE277" s="396">
        <v>60</v>
      </c>
      <c r="BF277" s="396">
        <v>98.399999999999977</v>
      </c>
      <c r="BG277" s="397">
        <v>47.999999999999986</v>
      </c>
      <c r="BH277" s="396">
        <f t="shared" si="198"/>
        <v>-92.130478434917364</v>
      </c>
      <c r="BI277" s="396">
        <f t="shared" si="199"/>
        <v>8.0056325865185727</v>
      </c>
      <c r="BJ277" s="397">
        <f t="shared" si="200"/>
        <v>-5.6975472946797652</v>
      </c>
      <c r="BK277" s="396">
        <f>IF(BE277&gt;200,95,IF(BE277&lt;6,300,(Salinity!$CS$4)*BE277^(Salinity!$CQ$4)))</f>
        <v>118.02819388857027</v>
      </c>
      <c r="BL277" s="396">
        <f>IF(BF277&gt;150,85,(Salinity!$CS$11*BF277^(Salinity!$CQ$11)))</f>
        <v>98.303117955539165</v>
      </c>
      <c r="BM277" s="397">
        <f>IF(BG277&gt;100,85,IF(BG277&lt;1.2,500,Salinity!$CS$18*(BG277^(Salinity!$CQ$18))))</f>
        <v>107.692534546424</v>
      </c>
      <c r="BN277" s="396">
        <f t="shared" si="217"/>
        <v>7081.6916333142162</v>
      </c>
      <c r="BO277" s="396">
        <f t="shared" si="218"/>
        <v>9673.0268068250516</v>
      </c>
      <c r="BP277" s="396">
        <f t="shared" si="219"/>
        <v>5169.2416582283504</v>
      </c>
      <c r="BQ277" s="398">
        <f t="shared" si="220"/>
        <v>391.34943001878628</v>
      </c>
      <c r="BR277" s="171"/>
      <c r="BS277" s="410"/>
      <c r="BT277" s="171">
        <v>23.442872102595558</v>
      </c>
      <c r="BU277" s="240">
        <v>128.93522644042969</v>
      </c>
      <c r="BV277" s="356">
        <f t="shared" si="177"/>
        <v>3.1545664871768411</v>
      </c>
      <c r="BW277" s="356">
        <f t="shared" si="178"/>
        <v>4.8593101576400759</v>
      </c>
      <c r="BX277" s="356">
        <f t="shared" si="179"/>
        <v>135.330516000811</v>
      </c>
      <c r="BY277" s="356">
        <f t="shared" si="180"/>
        <v>6.3952895603813147</v>
      </c>
      <c r="BZ277" s="356"/>
      <c r="CA277" s="240">
        <v>24.416222882231406</v>
      </c>
      <c r="CB277" s="240">
        <v>159.54472351074219</v>
      </c>
      <c r="CC277" s="356">
        <f t="shared" si="181"/>
        <v>3.1952477835921398</v>
      </c>
      <c r="CD277" s="356">
        <f t="shared" si="182"/>
        <v>5.0723242811071465</v>
      </c>
      <c r="CE277" s="356">
        <f t="shared" si="183"/>
        <v>157.25705795415772</v>
      </c>
      <c r="CF277" s="356">
        <f t="shared" si="184"/>
        <v>-2.2876655565844715</v>
      </c>
      <c r="CG277" s="356"/>
      <c r="CH277" s="372">
        <v>16.864821636105372</v>
      </c>
      <c r="CI277" s="240">
        <v>165.2457275390625</v>
      </c>
      <c r="CJ277" s="356">
        <f t="shared" si="185"/>
        <v>2.8252298924781662</v>
      </c>
      <c r="CK277" s="356">
        <f t="shared" si="186"/>
        <v>5.107433623868439</v>
      </c>
      <c r="CL277" s="356">
        <f t="shared" si="187"/>
        <v>158.32073893676261</v>
      </c>
      <c r="CM277" s="356">
        <f t="shared" si="188"/>
        <v>-6.9249886022998908</v>
      </c>
    </row>
    <row r="278" spans="1:91">
      <c r="A278" s="16">
        <v>16193</v>
      </c>
      <c r="B278" s="144">
        <v>31</v>
      </c>
      <c r="C278" s="17">
        <v>5</v>
      </c>
      <c r="D278" s="18">
        <v>1944</v>
      </c>
      <c r="E278" s="364" t="s">
        <v>27</v>
      </c>
      <c r="F278" s="240">
        <f>SJR!BB278</f>
        <v>306.13876065340907</v>
      </c>
      <c r="G278" s="171">
        <f>Stan!AP278</f>
        <v>146.76778667355373</v>
      </c>
      <c r="H278" s="240">
        <f>Tuol!AI278</f>
        <v>78.723009345945243</v>
      </c>
      <c r="I278" s="372">
        <f>Merc!AL278</f>
        <v>21.087921132489669</v>
      </c>
      <c r="J278" s="240">
        <v>340.32537841796875</v>
      </c>
      <c r="K278" s="240">
        <v>88.818634033203125</v>
      </c>
      <c r="L278" s="240">
        <v>111.89730072021484</v>
      </c>
      <c r="M278" s="372">
        <v>193.73399353027344</v>
      </c>
      <c r="N278" s="240">
        <f t="shared" si="201"/>
        <v>104186.7895677794</v>
      </c>
      <c r="O278" s="240">
        <f t="shared" si="202"/>
        <v>13035.714332421596</v>
      </c>
      <c r="P278" s="240">
        <f t="shared" si="203"/>
        <v>8808.8922503835183</v>
      </c>
      <c r="Q278" s="240">
        <f t="shared" si="204"/>
        <v>4085.4471762486701</v>
      </c>
      <c r="R278" s="381">
        <f>WSE_Calcs!BC278</f>
        <v>153.71900826446284</v>
      </c>
      <c r="S278" s="381">
        <f>WSE_Calcs!BR278</f>
        <v>215.2066115702479</v>
      </c>
      <c r="T278" s="381">
        <f>WSE_Calcs!CE278</f>
        <v>122.97520661157024</v>
      </c>
      <c r="U278" s="380">
        <f t="shared" si="189"/>
        <v>6.951221590909114</v>
      </c>
      <c r="V278" s="380">
        <f t="shared" si="190"/>
        <v>136.48360222430267</v>
      </c>
      <c r="W278" s="385">
        <f t="shared" si="191"/>
        <v>101.88728547908057</v>
      </c>
      <c r="X278" s="380">
        <f>IF(R278&gt;200,95,IF(R278&lt;6,300,(Salinity!$CS$4)*R278^(Salinity!$CQ$4)))</f>
        <v>102.92297609556867</v>
      </c>
      <c r="Y278" s="380">
        <f>IF(S278&gt;150,85,(Salinity!$CS$11*S278^(Salinity!$CQ$11)))</f>
        <v>85</v>
      </c>
      <c r="Z278" s="385">
        <f>IF(T278&gt;100,85,IF(T278&lt;1.2,500,Salinity!$CS$18*(T278^(Salinity!$CQ$18))))</f>
        <v>85</v>
      </c>
      <c r="AA278" s="415">
        <f t="shared" si="205"/>
        <v>15821.217813037832</v>
      </c>
      <c r="AB278" s="415">
        <f t="shared" si="206"/>
        <v>18292.561983471071</v>
      </c>
      <c r="AC278" s="415">
        <f t="shared" si="207"/>
        <v>10452.89256198347</v>
      </c>
      <c r="AD278" s="381">
        <f t="shared" si="208"/>
        <v>222.72370509056449</v>
      </c>
      <c r="AE278" s="365">
        <v>51.800000000000011</v>
      </c>
      <c r="AF278" s="365">
        <v>91.199999999999989</v>
      </c>
      <c r="AG278" s="366">
        <v>50.000000000000021</v>
      </c>
      <c r="AH278" s="365">
        <f t="shared" si="192"/>
        <v>-94.967786673553718</v>
      </c>
      <c r="AI278" s="365">
        <f t="shared" si="193"/>
        <v>12.476990654054745</v>
      </c>
      <c r="AJ278" s="366">
        <f t="shared" si="194"/>
        <v>28.912078867510353</v>
      </c>
      <c r="AK278" s="404">
        <f>IF(AE278&gt;200,95,IF(AE278&lt;6,300,(Salinity!$CS$4)*AE278^(Salinity!$CQ$4)))</f>
        <v>120.58013967167452</v>
      </c>
      <c r="AL278" s="404">
        <f>IF(AF278&gt;150,85,(Salinity!$CS$11*AF278^(Salinity!$CQ$11)))</f>
        <v>100.85354524207905</v>
      </c>
      <c r="AM278" s="417">
        <f>IF(AG278&gt;100,85,IF(AG278&lt;1.2,500,Salinity!$CS$18*(AG278^(Salinity!$CQ$18))))</f>
        <v>106.08505423994328</v>
      </c>
      <c r="AN278" s="404">
        <f t="shared" si="209"/>
        <v>6246.0512349927412</v>
      </c>
      <c r="AO278" s="404">
        <f t="shared" si="210"/>
        <v>9197.8433260776092</v>
      </c>
      <c r="AP278" s="404">
        <f t="shared" si="211"/>
        <v>5304.2527119971664</v>
      </c>
      <c r="AQ278" s="367">
        <f t="shared" si="212"/>
        <v>392.00532954151282</v>
      </c>
      <c r="AR278" s="368">
        <v>103.6</v>
      </c>
      <c r="AS278" s="368">
        <v>182.39999999999998</v>
      </c>
      <c r="AT278" s="369">
        <v>100.00000000000003</v>
      </c>
      <c r="AU278" s="368">
        <f t="shared" si="195"/>
        <v>-43.167786673553735</v>
      </c>
      <c r="AV278" s="368">
        <f t="shared" si="196"/>
        <v>103.67699065405473</v>
      </c>
      <c r="AW278" s="369">
        <f t="shared" si="197"/>
        <v>78.91207886751036</v>
      </c>
      <c r="AX278" s="368">
        <f>IF(AR278&gt;200,95,IF(AR278&lt;6,300,(Salinity!$CS$4)*AR278^(Salinity!$CQ$4)))</f>
        <v>109.00767538191879</v>
      </c>
      <c r="AY278" s="368">
        <f>IF(AS278&gt;150,85,(Salinity!$CS$11*AS278^(Salinity!$CQ$11)))</f>
        <v>85</v>
      </c>
      <c r="AZ278" s="369">
        <f>IF(AT278&gt;100,85,IF(AT278&lt;1.2,500,Salinity!$CS$18*(AT278^(Salinity!$CQ$18))))</f>
        <v>82.17746761516365</v>
      </c>
      <c r="BA278" s="419">
        <f t="shared" si="213"/>
        <v>11293.195169566785</v>
      </c>
      <c r="BB278" s="419">
        <f t="shared" si="214"/>
        <v>15503.999999999998</v>
      </c>
      <c r="BC278" s="419">
        <f t="shared" si="215"/>
        <v>8217.7467615163678</v>
      </c>
      <c r="BD278" s="370">
        <f t="shared" si="216"/>
        <v>254.22314992535382</v>
      </c>
      <c r="BE278" s="396">
        <v>153.71900826446281</v>
      </c>
      <c r="BF278" s="396">
        <v>215.2066115702479</v>
      </c>
      <c r="BG278" s="397">
        <v>122.97520661157024</v>
      </c>
      <c r="BH278" s="396">
        <f t="shared" si="198"/>
        <v>6.9512215909090855</v>
      </c>
      <c r="BI278" s="396">
        <f t="shared" si="199"/>
        <v>136.48360222430267</v>
      </c>
      <c r="BJ278" s="397">
        <f t="shared" si="200"/>
        <v>101.88728547908057</v>
      </c>
      <c r="BK278" s="396">
        <f>IF(BE278&gt;200,95,IF(BE278&lt;6,300,(Salinity!$CS$4)*BE278^(Salinity!$CQ$4)))</f>
        <v>102.92297609556867</v>
      </c>
      <c r="BL278" s="396">
        <f>IF(BF278&gt;150,85,(Salinity!$CS$11*BF278^(Salinity!$CQ$11)))</f>
        <v>85</v>
      </c>
      <c r="BM278" s="397">
        <f>IF(BG278&gt;100,85,IF(BG278&lt;1.2,500,Salinity!$CS$18*(BG278^(Salinity!$CQ$18))))</f>
        <v>85</v>
      </c>
      <c r="BN278" s="396">
        <f t="shared" si="217"/>
        <v>15821.217813037829</v>
      </c>
      <c r="BO278" s="396">
        <f t="shared" si="218"/>
        <v>18292.561983471071</v>
      </c>
      <c r="BP278" s="396">
        <f t="shared" si="219"/>
        <v>10452.89256198347</v>
      </c>
      <c r="BQ278" s="398">
        <f t="shared" si="220"/>
        <v>222.72370509056447</v>
      </c>
      <c r="BR278" s="171"/>
      <c r="BS278" s="410"/>
      <c r="BT278" s="171">
        <v>23.458809784187757</v>
      </c>
      <c r="BU278" s="240">
        <v>134.92652893066406</v>
      </c>
      <c r="BV278" s="356">
        <f t="shared" si="177"/>
        <v>3.155246108101486</v>
      </c>
      <c r="BW278" s="356">
        <f t="shared" si="178"/>
        <v>4.9047304001482228</v>
      </c>
      <c r="BX278" s="356">
        <f t="shared" si="179"/>
        <v>135.31712876982201</v>
      </c>
      <c r="BY278" s="356">
        <f t="shared" si="180"/>
        <v>0.39059983915794305</v>
      </c>
      <c r="BZ278" s="356"/>
      <c r="CA278" s="240">
        <v>24.4520068359375</v>
      </c>
      <c r="CB278" s="240">
        <v>160.94969177246094</v>
      </c>
      <c r="CC278" s="356">
        <f t="shared" si="181"/>
        <v>3.1967122917320174</v>
      </c>
      <c r="CD278" s="356">
        <f t="shared" si="182"/>
        <v>5.0810918426914826</v>
      </c>
      <c r="CE278" s="356">
        <f t="shared" si="183"/>
        <v>157.17944512140468</v>
      </c>
      <c r="CF278" s="356">
        <f t="shared" si="184"/>
        <v>-3.7702466510562544</v>
      </c>
      <c r="CG278" s="356"/>
      <c r="CH278" s="372">
        <v>16.888611303912707</v>
      </c>
      <c r="CI278" s="240">
        <v>168.38575744628906</v>
      </c>
      <c r="CJ278" s="356">
        <f t="shared" si="185"/>
        <v>2.8266395074224482</v>
      </c>
      <c r="CK278" s="356">
        <f t="shared" si="186"/>
        <v>5.1262575224968714</v>
      </c>
      <c r="CL278" s="356">
        <f t="shared" si="187"/>
        <v>158.23854250039912</v>
      </c>
      <c r="CM278" s="356">
        <f t="shared" si="188"/>
        <v>-10.147214945889942</v>
      </c>
    </row>
    <row r="279" spans="1:91">
      <c r="A279" s="16">
        <v>16224</v>
      </c>
      <c r="B279" s="144">
        <v>30</v>
      </c>
      <c r="C279" s="17">
        <v>6</v>
      </c>
      <c r="D279" s="18">
        <v>1944</v>
      </c>
      <c r="E279" s="364" t="s">
        <v>27</v>
      </c>
      <c r="F279" s="240">
        <f>SJR!BB279</f>
        <v>130.81880326704547</v>
      </c>
      <c r="G279" s="171">
        <f>Stan!AP279</f>
        <v>37.185851546358471</v>
      </c>
      <c r="H279" s="240">
        <f>Tuol!AI279</f>
        <v>29.150000807076445</v>
      </c>
      <c r="I279" s="372">
        <f>Merc!AL279</f>
        <v>23.29174017787965</v>
      </c>
      <c r="J279" s="240">
        <v>611.365234375</v>
      </c>
      <c r="K279" s="240">
        <v>134.8934326171875</v>
      </c>
      <c r="L279" s="240">
        <v>147.57113647460937</v>
      </c>
      <c r="M279" s="372">
        <v>129.49493408203125</v>
      </c>
      <c r="N279" s="240">
        <f t="shared" si="201"/>
        <v>79978.068320014267</v>
      </c>
      <c r="O279" s="240">
        <f t="shared" si="202"/>
        <v>5016.1271598814437</v>
      </c>
      <c r="P279" s="240">
        <f t="shared" si="203"/>
        <v>4301.6987473360514</v>
      </c>
      <c r="Q279" s="240">
        <f t="shared" si="204"/>
        <v>3016.1623589903243</v>
      </c>
      <c r="R279" s="381">
        <f>WSE_Calcs!BC279</f>
        <v>73.799999999999983</v>
      </c>
      <c r="S279" s="381">
        <f>WSE_Calcs!BR279</f>
        <v>160.19999999999999</v>
      </c>
      <c r="T279" s="381">
        <f>WSE_Calcs!CE279</f>
        <v>79.800000000000011</v>
      </c>
      <c r="U279" s="380">
        <f t="shared" si="189"/>
        <v>36.614148453641512</v>
      </c>
      <c r="V279" s="380">
        <f t="shared" si="190"/>
        <v>131.04999919292354</v>
      </c>
      <c r="W279" s="385">
        <f t="shared" si="191"/>
        <v>56.508259822120365</v>
      </c>
      <c r="X279" s="380">
        <f>IF(R279&gt;200,95,IF(R279&lt;6,300,(Salinity!$CS$4)*R279^(Salinity!$CQ$4)))</f>
        <v>114.52464151589346</v>
      </c>
      <c r="Y279" s="380">
        <f>IF(S279&gt;150,85,(Salinity!$CS$11*S279^(Salinity!$CQ$11)))</f>
        <v>85</v>
      </c>
      <c r="Z279" s="385">
        <f>IF(T279&gt;100,85,IF(T279&lt;1.2,500,Salinity!$CS$18*(T279^(Salinity!$CQ$18))))</f>
        <v>89.300839021606478</v>
      </c>
      <c r="AA279" s="415">
        <f t="shared" si="205"/>
        <v>8451.9185438729364</v>
      </c>
      <c r="AB279" s="415">
        <f t="shared" si="206"/>
        <v>13616.999999999998</v>
      </c>
      <c r="AC279" s="415">
        <f t="shared" si="207"/>
        <v>7126.2069539241984</v>
      </c>
      <c r="AD279" s="381">
        <f t="shared" si="208"/>
        <v>272.7932484607187</v>
      </c>
      <c r="AE279" s="365">
        <v>24.59999999999998</v>
      </c>
      <c r="AF279" s="365">
        <v>53.400000000000006</v>
      </c>
      <c r="AG279" s="366">
        <v>26.599999999999994</v>
      </c>
      <c r="AH279" s="365">
        <f t="shared" si="192"/>
        <v>-12.585851546358491</v>
      </c>
      <c r="AI279" s="365">
        <f t="shared" si="193"/>
        <v>24.249999192923561</v>
      </c>
      <c r="AJ279" s="366">
        <f t="shared" si="194"/>
        <v>3.3082598221203448</v>
      </c>
      <c r="AK279" s="404">
        <f>IF(AE279&gt;200,95,IF(AE279&lt;6,300,(Salinity!$CS$4)*AE279^(Salinity!$CQ$4)))</f>
        <v>134.38473652125447</v>
      </c>
      <c r="AL279" s="404">
        <f>IF(AF279&gt;150,85,(Salinity!$CS$11*AF279^(Salinity!$CQ$11)))</f>
        <v>120.79464174007313</v>
      </c>
      <c r="AM279" s="417">
        <f>IF(AG279&gt;100,85,IF(AG279&lt;1.2,500,Salinity!$CS$18*(AG279^(Salinity!$CQ$18))))</f>
        <v>133.85363728973454</v>
      </c>
      <c r="AN279" s="404">
        <f t="shared" si="209"/>
        <v>3305.8645184228571</v>
      </c>
      <c r="AO279" s="404">
        <f t="shared" si="210"/>
        <v>6450.4338689199058</v>
      </c>
      <c r="AP279" s="404">
        <f t="shared" si="211"/>
        <v>3560.506751906938</v>
      </c>
      <c r="AQ279" s="367">
        <f t="shared" si="212"/>
        <v>555.32075482801417</v>
      </c>
      <c r="AR279" s="368">
        <v>49.199999999999974</v>
      </c>
      <c r="AS279" s="368">
        <v>106.8</v>
      </c>
      <c r="AT279" s="369">
        <v>53.2</v>
      </c>
      <c r="AU279" s="368">
        <f t="shared" si="195"/>
        <v>12.014148453641504</v>
      </c>
      <c r="AV279" s="368">
        <f t="shared" si="196"/>
        <v>77.649999192923559</v>
      </c>
      <c r="AW279" s="369">
        <f t="shared" si="197"/>
        <v>29.908259822120353</v>
      </c>
      <c r="AX279" s="368">
        <f>IF(AR279&gt;200,95,IF(AR279&lt;6,300,(Salinity!$CS$4)*AR279^(Salinity!$CQ$4)))</f>
        <v>121.48740061904888</v>
      </c>
      <c r="AY279" s="368">
        <f>IF(AS279&gt;150,85,(Salinity!$CS$11*AS279^(Salinity!$CQ$11)))</f>
        <v>95.625809034660705</v>
      </c>
      <c r="AZ279" s="369">
        <f>IF(AT279&gt;100,85,IF(AT279&lt;1.2,500,Salinity!$CS$18*(AT279^(Salinity!$CQ$18))))</f>
        <v>103.68805504562187</v>
      </c>
      <c r="BA279" s="419">
        <f t="shared" si="213"/>
        <v>5977.1801104572023</v>
      </c>
      <c r="BB279" s="419">
        <f t="shared" si="214"/>
        <v>10212.836404901764</v>
      </c>
      <c r="BC279" s="419">
        <f t="shared" si="215"/>
        <v>5516.2045284270835</v>
      </c>
      <c r="BD279" s="370">
        <f t="shared" si="216"/>
        <v>356.84280145078668</v>
      </c>
      <c r="BE279" s="396">
        <v>73.800000000000011</v>
      </c>
      <c r="BF279" s="396">
        <v>160.19999999999999</v>
      </c>
      <c r="BG279" s="397">
        <v>79.800000000000011</v>
      </c>
      <c r="BH279" s="396">
        <f t="shared" si="198"/>
        <v>36.61414845364154</v>
      </c>
      <c r="BI279" s="396">
        <f t="shared" si="199"/>
        <v>131.04999919292354</v>
      </c>
      <c r="BJ279" s="397">
        <f t="shared" si="200"/>
        <v>56.508259822120365</v>
      </c>
      <c r="BK279" s="396">
        <f>IF(BE279&gt;200,95,IF(BE279&lt;6,300,(Salinity!$CS$4)*BE279^(Salinity!$CQ$4)))</f>
        <v>114.52464151589346</v>
      </c>
      <c r="BL279" s="396">
        <f>IF(BF279&gt;150,85,(Salinity!$CS$11*BF279^(Salinity!$CQ$11)))</f>
        <v>85</v>
      </c>
      <c r="BM279" s="397">
        <f>IF(BG279&gt;100,85,IF(BG279&lt;1.2,500,Salinity!$CS$18*(BG279^(Salinity!$CQ$18))))</f>
        <v>89.300839021606478</v>
      </c>
      <c r="BN279" s="396">
        <f t="shared" si="217"/>
        <v>8451.9185438729382</v>
      </c>
      <c r="BO279" s="396">
        <f t="shared" si="218"/>
        <v>13616.999999999998</v>
      </c>
      <c r="BP279" s="396">
        <f t="shared" si="219"/>
        <v>7126.2069539241984</v>
      </c>
      <c r="BQ279" s="398">
        <f t="shared" si="220"/>
        <v>272.7932484607187</v>
      </c>
      <c r="BR279" s="171"/>
      <c r="BS279" s="410"/>
      <c r="BT279" s="171">
        <v>23.458909236182851</v>
      </c>
      <c r="BU279" s="240">
        <v>107.26704406738281</v>
      </c>
      <c r="BV279" s="356">
        <f t="shared" si="177"/>
        <v>3.1552503475230593</v>
      </c>
      <c r="BW279" s="356">
        <f t="shared" si="178"/>
        <v>4.6753214642250294</v>
      </c>
      <c r="BX279" s="356">
        <f t="shared" si="179"/>
        <v>135.31704526549029</v>
      </c>
      <c r="BY279" s="356">
        <f t="shared" si="180"/>
        <v>28.050001198107481</v>
      </c>
      <c r="BZ279" s="356"/>
      <c r="CA279" s="240">
        <v>24.48829555543001</v>
      </c>
      <c r="CB279" s="240">
        <v>159.37667846679687</v>
      </c>
      <c r="CC279" s="356">
        <f t="shared" si="181"/>
        <v>3.1981952709687582</v>
      </c>
      <c r="CD279" s="356">
        <f t="shared" si="182"/>
        <v>5.0712704474136068</v>
      </c>
      <c r="CE279" s="356">
        <f t="shared" si="183"/>
        <v>157.10089243021605</v>
      </c>
      <c r="CF279" s="356">
        <f t="shared" si="184"/>
        <v>-2.2757860365808256</v>
      </c>
      <c r="CG279" s="356"/>
      <c r="CH279" s="372">
        <v>16.923697217200413</v>
      </c>
      <c r="CI279" s="240">
        <v>164.8953857421875</v>
      </c>
      <c r="CJ279" s="356">
        <f t="shared" si="185"/>
        <v>2.8287148419627535</v>
      </c>
      <c r="CK279" s="356">
        <f t="shared" si="186"/>
        <v>5.1053112470162985</v>
      </c>
      <c r="CL279" s="356">
        <f t="shared" si="187"/>
        <v>158.11760476753244</v>
      </c>
      <c r="CM279" s="356">
        <f t="shared" si="188"/>
        <v>-6.7777809746550588</v>
      </c>
    </row>
    <row r="280" spans="1:91">
      <c r="A280" s="16">
        <v>16254</v>
      </c>
      <c r="B280" s="144">
        <v>31</v>
      </c>
      <c r="C280" s="17">
        <v>7</v>
      </c>
      <c r="D280" s="18">
        <v>1944</v>
      </c>
      <c r="E280" s="364" t="s">
        <v>27</v>
      </c>
      <c r="F280" s="240">
        <f>SJR!BB280</f>
        <v>95.337842442536157</v>
      </c>
      <c r="G280" s="171">
        <f>Stan!AP280</f>
        <v>29.519374959646179</v>
      </c>
      <c r="H280" s="240">
        <f>Tuol!AI280</f>
        <v>25.461981251614151</v>
      </c>
      <c r="I280" s="372">
        <f>Merc!AL280</f>
        <v>10.5837601288094</v>
      </c>
      <c r="J280" s="240">
        <v>647.78875732421875</v>
      </c>
      <c r="K280" s="240">
        <v>135.28428649902344</v>
      </c>
      <c r="L280" s="240">
        <v>157.15348815917969</v>
      </c>
      <c r="M280" s="372">
        <v>212.07893371582031</v>
      </c>
      <c r="N280" s="240">
        <f t="shared" si="201"/>
        <v>61758.782481822658</v>
      </c>
      <c r="O280" s="240">
        <f t="shared" si="202"/>
        <v>3993.5075793128722</v>
      </c>
      <c r="P280" s="240">
        <f t="shared" si="203"/>
        <v>4001.4391691347996</v>
      </c>
      <c r="Q280" s="240">
        <f t="shared" si="204"/>
        <v>2244.5925628219106</v>
      </c>
      <c r="R280" s="381">
        <f>WSE_Calcs!BC280</f>
        <v>29.519374959646171</v>
      </c>
      <c r="S280" s="381">
        <f>WSE_Calcs!BR280</f>
        <v>25.461981251614151</v>
      </c>
      <c r="T280" s="381">
        <f>WSE_Calcs!CE280</f>
        <v>10.583760128809395</v>
      </c>
      <c r="U280" s="380">
        <f t="shared" si="189"/>
        <v>0</v>
      </c>
      <c r="V280" s="380">
        <f t="shared" si="190"/>
        <v>0</v>
      </c>
      <c r="W280" s="385">
        <f t="shared" si="191"/>
        <v>0</v>
      </c>
      <c r="X280" s="380">
        <f>IF(R280&gt;200,95,IF(R280&lt;6,300,(Salinity!$CS$4)*R280^(Salinity!$CQ$4)))</f>
        <v>130.86558648809648</v>
      </c>
      <c r="Y280" s="380">
        <f>IF(S280&gt;150,85,(Salinity!$CS$11*S280^(Salinity!$CQ$11)))</f>
        <v>155.04957703214609</v>
      </c>
      <c r="Z280" s="385">
        <f>IF(T280&gt;100,85,IF(T280&lt;1.2,500,Salinity!$CS$18*(T280^(Salinity!$CQ$18))))</f>
        <v>187.96710704925289</v>
      </c>
      <c r="AA280" s="415">
        <f t="shared" si="205"/>
        <v>3863.0703168561258</v>
      </c>
      <c r="AB280" s="415">
        <f t="shared" si="206"/>
        <v>3947.869423463208</v>
      </c>
      <c r="AC280" s="415">
        <f t="shared" si="207"/>
        <v>1989.39877311553</v>
      </c>
      <c r="AD280" s="381">
        <f t="shared" si="208"/>
        <v>643.18197384157975</v>
      </c>
      <c r="AE280" s="365">
        <v>29.519374959646171</v>
      </c>
      <c r="AF280" s="365">
        <v>25.461981251614166</v>
      </c>
      <c r="AG280" s="366">
        <v>10.583760128809381</v>
      </c>
      <c r="AH280" s="365">
        <f t="shared" si="192"/>
        <v>0</v>
      </c>
      <c r="AI280" s="365">
        <f t="shared" si="193"/>
        <v>0</v>
      </c>
      <c r="AJ280" s="366">
        <f t="shared" si="194"/>
        <v>-1.9539925233402755E-14</v>
      </c>
      <c r="AK280" s="404">
        <f>IF(AE280&gt;200,95,IF(AE280&lt;6,300,(Salinity!$CS$4)*AE280^(Salinity!$CQ$4)))</f>
        <v>130.86558648809648</v>
      </c>
      <c r="AL280" s="404">
        <f>IF(AF280&gt;150,85,(Salinity!$CS$11*AF280^(Salinity!$CQ$11)))</f>
        <v>155.04957703214606</v>
      </c>
      <c r="AM280" s="417">
        <f>IF(AG280&gt;100,85,IF(AG280&lt;1.2,500,Salinity!$CS$18*(AG280^(Salinity!$CQ$18))))</f>
        <v>187.96710704925295</v>
      </c>
      <c r="AN280" s="404">
        <f t="shared" si="209"/>
        <v>3863.0703168561258</v>
      </c>
      <c r="AO280" s="404">
        <f t="shared" si="210"/>
        <v>3947.8694234632094</v>
      </c>
      <c r="AP280" s="404">
        <f t="shared" si="211"/>
        <v>1989.398773115528</v>
      </c>
      <c r="AQ280" s="367">
        <f t="shared" si="212"/>
        <v>643.18197384157986</v>
      </c>
      <c r="AR280" s="368">
        <v>29.519374959646171</v>
      </c>
      <c r="AS280" s="368">
        <v>25.461981251614166</v>
      </c>
      <c r="AT280" s="369">
        <v>10.583760128809395</v>
      </c>
      <c r="AU280" s="368">
        <f t="shared" si="195"/>
        <v>0</v>
      </c>
      <c r="AV280" s="368">
        <f t="shared" si="196"/>
        <v>0</v>
      </c>
      <c r="AW280" s="369">
        <f t="shared" si="197"/>
        <v>0</v>
      </c>
      <c r="AX280" s="368">
        <f>IF(AR280&gt;200,95,IF(AR280&lt;6,300,(Salinity!$CS$4)*AR280^(Salinity!$CQ$4)))</f>
        <v>130.86558648809648</v>
      </c>
      <c r="AY280" s="368">
        <f>IF(AS280&gt;150,85,(Salinity!$CS$11*AS280^(Salinity!$CQ$11)))</f>
        <v>155.04957703214606</v>
      </c>
      <c r="AZ280" s="369">
        <f>IF(AT280&gt;100,85,IF(AT280&lt;1.2,500,Salinity!$CS$18*(AT280^(Salinity!$CQ$18))))</f>
        <v>187.96710704925289</v>
      </c>
      <c r="BA280" s="419">
        <f t="shared" si="213"/>
        <v>3863.0703168561258</v>
      </c>
      <c r="BB280" s="419">
        <f t="shared" si="214"/>
        <v>3947.8694234632094</v>
      </c>
      <c r="BC280" s="419">
        <f t="shared" si="215"/>
        <v>1989.39877311553</v>
      </c>
      <c r="BD280" s="370">
        <f t="shared" si="216"/>
        <v>643.18197384157963</v>
      </c>
      <c r="BE280" s="396">
        <v>29.519374959646171</v>
      </c>
      <c r="BF280" s="396">
        <v>25.461981251614151</v>
      </c>
      <c r="BG280" s="397">
        <v>10.583760128809395</v>
      </c>
      <c r="BH280" s="396">
        <f t="shared" si="198"/>
        <v>0</v>
      </c>
      <c r="BI280" s="396">
        <f t="shared" si="199"/>
        <v>0</v>
      </c>
      <c r="BJ280" s="397">
        <f t="shared" si="200"/>
        <v>0</v>
      </c>
      <c r="BK280" s="396">
        <f>IF(BE280&gt;200,95,IF(BE280&lt;6,300,(Salinity!$CS$4)*BE280^(Salinity!$CQ$4)))</f>
        <v>130.86558648809648</v>
      </c>
      <c r="BL280" s="396">
        <f>IF(BF280&gt;150,85,(Salinity!$CS$11*BF280^(Salinity!$CQ$11)))</f>
        <v>155.04957703214609</v>
      </c>
      <c r="BM280" s="397">
        <f>IF(BG280&gt;100,85,IF(BG280&lt;1.2,500,Salinity!$CS$18*(BG280^(Salinity!$CQ$18))))</f>
        <v>187.96710704925289</v>
      </c>
      <c r="BN280" s="396">
        <f t="shared" si="217"/>
        <v>3863.0703168561258</v>
      </c>
      <c r="BO280" s="396">
        <f t="shared" si="218"/>
        <v>3947.869423463208</v>
      </c>
      <c r="BP280" s="396">
        <f t="shared" si="219"/>
        <v>1989.39877311553</v>
      </c>
      <c r="BQ280" s="398">
        <f t="shared" si="220"/>
        <v>643.18197384157963</v>
      </c>
      <c r="BR280" s="171"/>
      <c r="BS280" s="410"/>
      <c r="BT280" s="171">
        <v>23.495004681043387</v>
      </c>
      <c r="BU280" s="240">
        <v>111.80028533935547</v>
      </c>
      <c r="BV280" s="356">
        <f t="shared" si="177"/>
        <v>3.1567878317904854</v>
      </c>
      <c r="BW280" s="356">
        <f t="shared" si="178"/>
        <v>4.7167141129481127</v>
      </c>
      <c r="BX280" s="356">
        <f t="shared" si="179"/>
        <v>135.28676467436762</v>
      </c>
      <c r="BY280" s="356">
        <f t="shared" si="180"/>
        <v>23.486479335012149</v>
      </c>
      <c r="BZ280" s="356"/>
      <c r="CA280" s="240">
        <v>24.497430127356662</v>
      </c>
      <c r="CB280" s="240">
        <v>159.35540771484375</v>
      </c>
      <c r="CC280" s="356">
        <f t="shared" si="181"/>
        <v>3.1985682192880982</v>
      </c>
      <c r="CD280" s="356">
        <f t="shared" si="182"/>
        <v>5.0711369763706404</v>
      </c>
      <c r="CE280" s="356">
        <f t="shared" si="183"/>
        <v>157.08114371715436</v>
      </c>
      <c r="CF280" s="356">
        <f t="shared" si="184"/>
        <v>-2.2742639976893884</v>
      </c>
      <c r="CG280" s="356"/>
      <c r="CH280" s="372">
        <v>16.969096114733986</v>
      </c>
      <c r="CI280" s="240">
        <v>164.62615966796875</v>
      </c>
      <c r="CJ280" s="356">
        <f t="shared" si="185"/>
        <v>2.8313938141112489</v>
      </c>
      <c r="CK280" s="356">
        <f t="shared" si="186"/>
        <v>5.1036772043391281</v>
      </c>
      <c r="CL280" s="356">
        <f t="shared" si="187"/>
        <v>157.96162740336396</v>
      </c>
      <c r="CM280" s="356">
        <f t="shared" si="188"/>
        <v>-6.6645322646047873</v>
      </c>
    </row>
    <row r="281" spans="1:91">
      <c r="A281" s="16">
        <v>16285</v>
      </c>
      <c r="B281" s="144">
        <v>31</v>
      </c>
      <c r="C281" s="17">
        <v>8</v>
      </c>
      <c r="D281" s="18">
        <v>1944</v>
      </c>
      <c r="E281" s="364" t="s">
        <v>27</v>
      </c>
      <c r="F281" s="240">
        <f>SJR!BB281</f>
        <v>95.487027940986565</v>
      </c>
      <c r="G281" s="171">
        <f>Stan!AP281</f>
        <v>28.327812459646179</v>
      </c>
      <c r="H281" s="240">
        <f>Tuol!AI281</f>
        <v>24.879194436822054</v>
      </c>
      <c r="I281" s="372">
        <f>Merc!AL281</f>
        <v>8.3460498954836009</v>
      </c>
      <c r="J281" s="240">
        <v>603.0621337890625</v>
      </c>
      <c r="K281" s="240">
        <v>132.68417358398438</v>
      </c>
      <c r="L281" s="240">
        <v>158.47369384765625</v>
      </c>
      <c r="M281" s="372">
        <v>235.95562744140625</v>
      </c>
      <c r="N281" s="240">
        <f t="shared" si="201"/>
        <v>57584.610819267189</v>
      </c>
      <c r="O281" s="240">
        <f t="shared" si="202"/>
        <v>3758.652385650249</v>
      </c>
      <c r="P281" s="240">
        <f t="shared" si="203"/>
        <v>3942.6978423572509</v>
      </c>
      <c r="Q281" s="240">
        <f t="shared" si="204"/>
        <v>1969.2974397461162</v>
      </c>
      <c r="R281" s="381">
        <f>WSE_Calcs!BC281</f>
        <v>28.327812459646182</v>
      </c>
      <c r="S281" s="381">
        <f>WSE_Calcs!BR281</f>
        <v>24.879194436822047</v>
      </c>
      <c r="T281" s="381">
        <f>WSE_Calcs!CE281</f>
        <v>8.3460498954836062</v>
      </c>
      <c r="U281" s="380">
        <f t="shared" si="189"/>
        <v>0</v>
      </c>
      <c r="V281" s="380">
        <f t="shared" si="190"/>
        <v>0</v>
      </c>
      <c r="W281" s="385">
        <f t="shared" si="191"/>
        <v>0</v>
      </c>
      <c r="X281" s="380">
        <f>IF(R281&gt;200,95,IF(R281&lt;6,300,(Salinity!$CS$4)*R281^(Salinity!$CQ$4)))</f>
        <v>131.65282119385958</v>
      </c>
      <c r="Y281" s="380">
        <f>IF(S281&gt;150,85,(Salinity!$CS$11*S281^(Salinity!$CQ$11)))</f>
        <v>156.26447857161364</v>
      </c>
      <c r="Z281" s="385">
        <f>IF(T281&gt;100,85,IF(T281&lt;1.2,500,Salinity!$CS$18*(T281^(Salinity!$CQ$18))))</f>
        <v>205.15699165668553</v>
      </c>
      <c r="AA281" s="415">
        <f t="shared" si="205"/>
        <v>3729.4364285629863</v>
      </c>
      <c r="AB281" s="415">
        <f t="shared" si="206"/>
        <v>3887.7343459517879</v>
      </c>
      <c r="AC281" s="415">
        <f t="shared" si="207"/>
        <v>1712.2504887740113</v>
      </c>
      <c r="AD281" s="381">
        <f t="shared" si="208"/>
        <v>599.48859702890991</v>
      </c>
      <c r="AE281" s="365">
        <v>28.327812459646168</v>
      </c>
      <c r="AF281" s="365">
        <v>24.879194436822047</v>
      </c>
      <c r="AG281" s="366">
        <v>8.3460498954836062</v>
      </c>
      <c r="AH281" s="365">
        <f t="shared" si="192"/>
        <v>0</v>
      </c>
      <c r="AI281" s="365">
        <f t="shared" si="193"/>
        <v>0</v>
      </c>
      <c r="AJ281" s="366">
        <f t="shared" si="194"/>
        <v>0</v>
      </c>
      <c r="AK281" s="404">
        <f>IF(AE281&gt;200,95,IF(AE281&lt;6,300,(Salinity!$CS$4)*AE281^(Salinity!$CQ$4)))</f>
        <v>131.65282119385958</v>
      </c>
      <c r="AL281" s="404">
        <f>IF(AF281&gt;150,85,(Salinity!$CS$11*AF281^(Salinity!$CQ$11)))</f>
        <v>156.26447857161364</v>
      </c>
      <c r="AM281" s="417">
        <f>IF(AG281&gt;100,85,IF(AG281&lt;1.2,500,Salinity!$CS$18*(AG281^(Salinity!$CQ$18))))</f>
        <v>205.15699165668553</v>
      </c>
      <c r="AN281" s="404">
        <f t="shared" si="209"/>
        <v>3729.4364285629845</v>
      </c>
      <c r="AO281" s="404">
        <f t="shared" si="210"/>
        <v>3887.7343459517879</v>
      </c>
      <c r="AP281" s="404">
        <f t="shared" si="211"/>
        <v>1712.2504887740113</v>
      </c>
      <c r="AQ281" s="367">
        <f t="shared" si="212"/>
        <v>599.48859702890991</v>
      </c>
      <c r="AR281" s="368">
        <v>28.327812459646182</v>
      </c>
      <c r="AS281" s="368">
        <v>24.879194436822047</v>
      </c>
      <c r="AT281" s="369">
        <v>8.3460498954836062</v>
      </c>
      <c r="AU281" s="368">
        <f t="shared" si="195"/>
        <v>0</v>
      </c>
      <c r="AV281" s="368">
        <f t="shared" si="196"/>
        <v>0</v>
      </c>
      <c r="AW281" s="369">
        <f t="shared" si="197"/>
        <v>0</v>
      </c>
      <c r="AX281" s="368">
        <f>IF(AR281&gt;200,95,IF(AR281&lt;6,300,(Salinity!$CS$4)*AR281^(Salinity!$CQ$4)))</f>
        <v>131.65282119385958</v>
      </c>
      <c r="AY281" s="368">
        <f>IF(AS281&gt;150,85,(Salinity!$CS$11*AS281^(Salinity!$CQ$11)))</f>
        <v>156.26447857161364</v>
      </c>
      <c r="AZ281" s="369">
        <f>IF(AT281&gt;100,85,IF(AT281&lt;1.2,500,Salinity!$CS$18*(AT281^(Salinity!$CQ$18))))</f>
        <v>205.15699165668553</v>
      </c>
      <c r="BA281" s="419">
        <f t="shared" si="213"/>
        <v>3729.4364285629863</v>
      </c>
      <c r="BB281" s="419">
        <f t="shared" si="214"/>
        <v>3887.7343459517879</v>
      </c>
      <c r="BC281" s="419">
        <f t="shared" si="215"/>
        <v>1712.2504887740113</v>
      </c>
      <c r="BD281" s="370">
        <f t="shared" si="216"/>
        <v>599.48859702891002</v>
      </c>
      <c r="BE281" s="396">
        <v>28.327812459646182</v>
      </c>
      <c r="BF281" s="396">
        <v>24.879194436822047</v>
      </c>
      <c r="BG281" s="397">
        <v>8.3460498954836062</v>
      </c>
      <c r="BH281" s="396">
        <f t="shared" si="198"/>
        <v>0</v>
      </c>
      <c r="BI281" s="396">
        <f t="shared" si="199"/>
        <v>0</v>
      </c>
      <c r="BJ281" s="397">
        <f t="shared" si="200"/>
        <v>0</v>
      </c>
      <c r="BK281" s="396">
        <f>IF(BE281&gt;200,95,IF(BE281&lt;6,300,(Salinity!$CS$4)*BE281^(Salinity!$CQ$4)))</f>
        <v>131.65282119385958</v>
      </c>
      <c r="BL281" s="396">
        <f>IF(BF281&gt;150,85,(Salinity!$CS$11*BF281^(Salinity!$CQ$11)))</f>
        <v>156.26447857161364</v>
      </c>
      <c r="BM281" s="397">
        <f>IF(BG281&gt;100,85,IF(BG281&lt;1.2,500,Salinity!$CS$18*(BG281^(Salinity!$CQ$18))))</f>
        <v>205.15699165668553</v>
      </c>
      <c r="BN281" s="396">
        <f t="shared" si="217"/>
        <v>3729.4364285629863</v>
      </c>
      <c r="BO281" s="396">
        <f t="shared" si="218"/>
        <v>3887.7343459517879</v>
      </c>
      <c r="BP281" s="396">
        <f t="shared" si="219"/>
        <v>1712.2504887740113</v>
      </c>
      <c r="BQ281" s="398">
        <f t="shared" si="220"/>
        <v>599.48859702891002</v>
      </c>
      <c r="BR281" s="171"/>
      <c r="BS281" s="410"/>
      <c r="BT281" s="171">
        <v>23.535310885847107</v>
      </c>
      <c r="BU281" s="240">
        <v>155.78935241699219</v>
      </c>
      <c r="BV281" s="356">
        <f t="shared" si="177"/>
        <v>3.1585018842771038</v>
      </c>
      <c r="BW281" s="356">
        <f t="shared" si="178"/>
        <v>5.0485047897469206</v>
      </c>
      <c r="BX281" s="356">
        <f t="shared" si="179"/>
        <v>135.25301457864131</v>
      </c>
      <c r="BY281" s="356">
        <f t="shared" si="180"/>
        <v>-20.536337838350875</v>
      </c>
      <c r="BZ281" s="356"/>
      <c r="CA281" s="240">
        <v>24.530100924909608</v>
      </c>
      <c r="CB281" s="240">
        <v>157.40982055664062</v>
      </c>
      <c r="CC281" s="356">
        <f t="shared" si="181"/>
        <v>3.1999009726080248</v>
      </c>
      <c r="CD281" s="356">
        <f t="shared" si="182"/>
        <v>5.0588527263917493</v>
      </c>
      <c r="CE281" s="356">
        <f t="shared" si="183"/>
        <v>157.01059078466983</v>
      </c>
      <c r="CF281" s="356">
        <f t="shared" si="184"/>
        <v>-0.3992297719707949</v>
      </c>
      <c r="CG281" s="356"/>
      <c r="CH281" s="372">
        <v>16.988873926588326</v>
      </c>
      <c r="CI281" s="240">
        <v>164.50901794433594</v>
      </c>
      <c r="CJ281" s="356">
        <f t="shared" si="185"/>
        <v>2.8325586548874542</v>
      </c>
      <c r="CK281" s="356">
        <f t="shared" si="186"/>
        <v>5.102965389033157</v>
      </c>
      <c r="CL281" s="356">
        <f t="shared" si="187"/>
        <v>157.89385507131129</v>
      </c>
      <c r="CM281" s="356">
        <f t="shared" si="188"/>
        <v>-6.6151628730246443</v>
      </c>
    </row>
    <row r="282" spans="1:91">
      <c r="A282" s="16">
        <v>16316</v>
      </c>
      <c r="B282" s="144">
        <v>30</v>
      </c>
      <c r="C282" s="17">
        <v>9</v>
      </c>
      <c r="D282" s="18">
        <v>1944</v>
      </c>
      <c r="E282" s="364" t="s">
        <v>27</v>
      </c>
      <c r="F282" s="240">
        <f>SJR!BB282</f>
        <v>110.53273179235538</v>
      </c>
      <c r="G282" s="171">
        <f>Stan!AP282</f>
        <v>26.223686079545455</v>
      </c>
      <c r="H282" s="240">
        <f>Tuol!AI282</f>
        <v>21.359343120480371</v>
      </c>
      <c r="I282" s="372">
        <f>Merc!AL282</f>
        <v>5.2240725682786673</v>
      </c>
      <c r="J282" s="240">
        <v>582.37933349609375</v>
      </c>
      <c r="K282" s="240">
        <v>134.66673278808594</v>
      </c>
      <c r="L282" s="240">
        <v>165.3017578125</v>
      </c>
      <c r="M282" s="372">
        <v>279.75439453125</v>
      </c>
      <c r="N282" s="240">
        <f t="shared" si="201"/>
        <v>64371.978670734417</v>
      </c>
      <c r="O282" s="240">
        <f t="shared" si="202"/>
        <v>3531.4581259927968</v>
      </c>
      <c r="P282" s="240">
        <f t="shared" si="203"/>
        <v>3530.7369635357345</v>
      </c>
      <c r="Q282" s="240">
        <f t="shared" si="204"/>
        <v>1461.4572583261108</v>
      </c>
      <c r="R282" s="381">
        <f>WSE_Calcs!BC282</f>
        <v>26.223686079545473</v>
      </c>
      <c r="S282" s="381">
        <f>WSE_Calcs!BR282</f>
        <v>21.359343120480368</v>
      </c>
      <c r="T282" s="381">
        <f>WSE_Calcs!CE282</f>
        <v>5.2240725682786682</v>
      </c>
      <c r="U282" s="380">
        <f t="shared" si="189"/>
        <v>0</v>
      </c>
      <c r="V282" s="380">
        <f t="shared" si="190"/>
        <v>0</v>
      </c>
      <c r="W282" s="385">
        <f t="shared" si="191"/>
        <v>0</v>
      </c>
      <c r="X282" s="380">
        <f>IF(R282&gt;200,95,IF(R282&lt;6,300,(Salinity!$CS$4)*R282^(Salinity!$CQ$4)))</f>
        <v>133.14023714955147</v>
      </c>
      <c r="Y282" s="380">
        <f>IF(S282&gt;150,85,(Salinity!$CS$11*S282^(Salinity!$CQ$11)))</f>
        <v>164.50972777890442</v>
      </c>
      <c r="Z282" s="385">
        <f>IF(T282&gt;100,85,IF(T282&lt;1.2,500,Salinity!$CS$18*(T282^(Salinity!$CQ$18))))</f>
        <v>243.80728319326829</v>
      </c>
      <c r="AA282" s="415">
        <f t="shared" si="205"/>
        <v>3491.427783566076</v>
      </c>
      <c r="AB282" s="415">
        <f t="shared" si="206"/>
        <v>3513.8197222864401</v>
      </c>
      <c r="AC282" s="415">
        <f t="shared" si="207"/>
        <v>1273.6669400765018</v>
      </c>
      <c r="AD282" s="381">
        <f t="shared" si="208"/>
        <v>580.16516672434159</v>
      </c>
      <c r="AE282" s="365">
        <v>26.223686079545473</v>
      </c>
      <c r="AF282" s="365">
        <v>21.359343120480382</v>
      </c>
      <c r="AG282" s="366">
        <v>5.2240725682786682</v>
      </c>
      <c r="AH282" s="365">
        <f t="shared" si="192"/>
        <v>0</v>
      </c>
      <c r="AI282" s="365">
        <f t="shared" si="193"/>
        <v>0</v>
      </c>
      <c r="AJ282" s="366">
        <f t="shared" si="194"/>
        <v>0</v>
      </c>
      <c r="AK282" s="404">
        <f>IF(AE282&gt;200,95,IF(AE282&lt;6,300,(Salinity!$CS$4)*AE282^(Salinity!$CQ$4)))</f>
        <v>133.14023714955147</v>
      </c>
      <c r="AL282" s="404">
        <f>IF(AF282&gt;150,85,(Salinity!$CS$11*AF282^(Salinity!$CQ$11)))</f>
        <v>164.50972777890439</v>
      </c>
      <c r="AM282" s="417">
        <f>IF(AG282&gt;100,85,IF(AG282&lt;1.2,500,Salinity!$CS$18*(AG282^(Salinity!$CQ$18))))</f>
        <v>243.80728319326829</v>
      </c>
      <c r="AN282" s="404">
        <f t="shared" si="209"/>
        <v>3491.427783566076</v>
      </c>
      <c r="AO282" s="404">
        <f t="shared" si="210"/>
        <v>3513.8197222864419</v>
      </c>
      <c r="AP282" s="404">
        <f t="shared" si="211"/>
        <v>1273.6669400765018</v>
      </c>
      <c r="AQ282" s="367">
        <f t="shared" si="212"/>
        <v>580.1651667243417</v>
      </c>
      <c r="AR282" s="368">
        <v>26.223686079545473</v>
      </c>
      <c r="AS282" s="368">
        <v>21.359343120480382</v>
      </c>
      <c r="AT282" s="369">
        <v>5.2240725682786682</v>
      </c>
      <c r="AU282" s="368">
        <f t="shared" si="195"/>
        <v>0</v>
      </c>
      <c r="AV282" s="368">
        <f t="shared" si="196"/>
        <v>0</v>
      </c>
      <c r="AW282" s="369">
        <f t="shared" si="197"/>
        <v>0</v>
      </c>
      <c r="AX282" s="368">
        <f>IF(AR282&gt;200,95,IF(AR282&lt;6,300,(Salinity!$CS$4)*AR282^(Salinity!$CQ$4)))</f>
        <v>133.14023714955147</v>
      </c>
      <c r="AY282" s="368">
        <f>IF(AS282&gt;150,85,(Salinity!$CS$11*AS282^(Salinity!$CQ$11)))</f>
        <v>164.50972777890439</v>
      </c>
      <c r="AZ282" s="369">
        <f>IF(AT282&gt;100,85,IF(AT282&lt;1.2,500,Salinity!$CS$18*(AT282^(Salinity!$CQ$18))))</f>
        <v>243.80728319326829</v>
      </c>
      <c r="BA282" s="419">
        <f t="shared" si="213"/>
        <v>3491.427783566076</v>
      </c>
      <c r="BB282" s="419">
        <f t="shared" si="214"/>
        <v>3513.8197222864419</v>
      </c>
      <c r="BC282" s="419">
        <f t="shared" si="215"/>
        <v>1273.6669400765018</v>
      </c>
      <c r="BD282" s="370">
        <f t="shared" si="216"/>
        <v>580.1651667243417</v>
      </c>
      <c r="BE282" s="396">
        <v>26.223686079545459</v>
      </c>
      <c r="BF282" s="396">
        <v>21.359343120480368</v>
      </c>
      <c r="BG282" s="397">
        <v>5.2240725682786682</v>
      </c>
      <c r="BH282" s="396">
        <f t="shared" si="198"/>
        <v>0</v>
      </c>
      <c r="BI282" s="396">
        <f t="shared" si="199"/>
        <v>0</v>
      </c>
      <c r="BJ282" s="397">
        <f t="shared" si="200"/>
        <v>0</v>
      </c>
      <c r="BK282" s="396">
        <f>IF(BE282&gt;200,95,IF(BE282&lt;6,300,(Salinity!$CS$4)*BE282^(Salinity!$CQ$4)))</f>
        <v>133.14023714955147</v>
      </c>
      <c r="BL282" s="396">
        <f>IF(BF282&gt;150,85,(Salinity!$CS$11*BF282^(Salinity!$CQ$11)))</f>
        <v>164.50972777890442</v>
      </c>
      <c r="BM282" s="397">
        <f>IF(BG282&gt;100,85,IF(BG282&lt;1.2,500,Salinity!$CS$18*(BG282^(Salinity!$CQ$18))))</f>
        <v>243.80728319326829</v>
      </c>
      <c r="BN282" s="396">
        <f t="shared" si="217"/>
        <v>3491.4277835660741</v>
      </c>
      <c r="BO282" s="396">
        <f t="shared" si="218"/>
        <v>3513.8197222864401</v>
      </c>
      <c r="BP282" s="396">
        <f t="shared" si="219"/>
        <v>1273.6669400765018</v>
      </c>
      <c r="BQ282" s="398">
        <f t="shared" si="220"/>
        <v>580.16516672434159</v>
      </c>
      <c r="BR282" s="171"/>
      <c r="BS282" s="410"/>
      <c r="BT282" s="171">
        <v>23.62397703060434</v>
      </c>
      <c r="BU282" s="240">
        <v>121.13149261474609</v>
      </c>
      <c r="BV282" s="356">
        <f t="shared" si="177"/>
        <v>3.162262172150442</v>
      </c>
      <c r="BW282" s="356">
        <f t="shared" si="178"/>
        <v>4.7968766713728854</v>
      </c>
      <c r="BX282" s="356">
        <f t="shared" si="179"/>
        <v>135.1790031214228</v>
      </c>
      <c r="BY282" s="356">
        <f t="shared" si="180"/>
        <v>14.047510506676701</v>
      </c>
      <c r="BZ282" s="356"/>
      <c r="CA282" s="240">
        <v>24.537783243478824</v>
      </c>
      <c r="CB282" s="240">
        <v>159.26155090332031</v>
      </c>
      <c r="CC282" s="356">
        <f t="shared" si="181"/>
        <v>3.2002141028259743</v>
      </c>
      <c r="CD282" s="356">
        <f t="shared" si="182"/>
        <v>5.0705478249667397</v>
      </c>
      <c r="CE282" s="356">
        <f t="shared" si="183"/>
        <v>156.99401898022694</v>
      </c>
      <c r="CF282" s="356">
        <f t="shared" si="184"/>
        <v>-2.2675319230933724</v>
      </c>
      <c r="CG282" s="356"/>
      <c r="CH282" s="372">
        <v>16.99728043485279</v>
      </c>
      <c r="CI282" s="240">
        <v>242.792724609375</v>
      </c>
      <c r="CJ282" s="356">
        <f t="shared" si="185"/>
        <v>2.8330533568385197</v>
      </c>
      <c r="CK282" s="356">
        <f t="shared" si="186"/>
        <v>5.4922080941951084</v>
      </c>
      <c r="CL282" s="356">
        <f t="shared" si="187"/>
        <v>157.86508130417994</v>
      </c>
      <c r="CM282" s="356">
        <f t="shared" si="188"/>
        <v>-84.927643305195062</v>
      </c>
    </row>
    <row r="283" spans="1:91">
      <c r="A283" s="16">
        <v>16346</v>
      </c>
      <c r="B283" s="144">
        <v>31</v>
      </c>
      <c r="C283" s="17">
        <v>10</v>
      </c>
      <c r="D283" s="18">
        <v>1945</v>
      </c>
      <c r="E283" s="364" t="s">
        <v>26</v>
      </c>
      <c r="F283" s="240">
        <f>SJR!BB283</f>
        <v>173.73494947701445</v>
      </c>
      <c r="G283" s="171">
        <f>Stan!AP283</f>
        <v>75.289235940728304</v>
      </c>
      <c r="H283" s="240">
        <f>Tuol!AI283</f>
        <v>32.36268498192149</v>
      </c>
      <c r="I283" s="372">
        <f>Merc!AL283</f>
        <v>21.945122272081612</v>
      </c>
      <c r="J283" s="240">
        <v>491.59634399414062</v>
      </c>
      <c r="K283" s="240">
        <v>134.7042236328125</v>
      </c>
      <c r="L283" s="240">
        <v>143.47943115234375</v>
      </c>
      <c r="M283" s="372">
        <v>138.77732849121094</v>
      </c>
      <c r="N283" s="240">
        <f t="shared" si="201"/>
        <v>85407.465986907046</v>
      </c>
      <c r="O283" s="240">
        <f t="shared" si="202"/>
        <v>10141.778075303449</v>
      </c>
      <c r="P283" s="240">
        <f t="shared" si="203"/>
        <v>4643.3796317685938</v>
      </c>
      <c r="Q283" s="240">
        <f t="shared" si="204"/>
        <v>3045.4854423324591</v>
      </c>
      <c r="R283" s="381">
        <f>WSE_Calcs!BC283</f>
        <v>75.289235940728304</v>
      </c>
      <c r="S283" s="381">
        <f>WSE_Calcs!BR283</f>
        <v>32.362684981921483</v>
      </c>
      <c r="T283" s="381">
        <f>WSE_Calcs!CE283</f>
        <v>21.945122272081612</v>
      </c>
      <c r="U283" s="380">
        <f t="shared" si="189"/>
        <v>0</v>
      </c>
      <c r="V283" s="380">
        <f t="shared" si="190"/>
        <v>0</v>
      </c>
      <c r="W283" s="385">
        <f t="shared" si="191"/>
        <v>0</v>
      </c>
      <c r="X283" s="380">
        <f>IF(R283&gt;200,95,IF(R283&lt;6,300,(Salinity!$CS$4)*R283^(Salinity!$CQ$4)))</f>
        <v>114.19207461407628</v>
      </c>
      <c r="Y283" s="380">
        <f>IF(S283&gt;150,85,(Salinity!$CS$11*S283^(Salinity!$CQ$11)))</f>
        <v>143.00869437922984</v>
      </c>
      <c r="Z283" s="385">
        <f>IF(T283&gt;100,85,IF(T283&lt;1.2,500,Salinity!$CS$18*(T283^(Salinity!$CQ$18))))</f>
        <v>143.68393244860843</v>
      </c>
      <c r="AA283" s="415">
        <f t="shared" si="205"/>
        <v>8597.4340481804393</v>
      </c>
      <c r="AB283" s="415">
        <f t="shared" si="206"/>
        <v>4628.1453258709007</v>
      </c>
      <c r="AC283" s="415">
        <f t="shared" si="207"/>
        <v>3153.1614661182266</v>
      </c>
      <c r="AD283" s="381">
        <f t="shared" si="208"/>
        <v>483.23934781343246</v>
      </c>
      <c r="AE283" s="365">
        <v>75.289235940728304</v>
      </c>
      <c r="AF283" s="365">
        <v>32.36268498192149</v>
      </c>
      <c r="AG283" s="366">
        <v>21.945122272081615</v>
      </c>
      <c r="AH283" s="365">
        <f t="shared" si="192"/>
        <v>0</v>
      </c>
      <c r="AI283" s="365">
        <f t="shared" si="193"/>
        <v>0</v>
      </c>
      <c r="AJ283" s="366">
        <f t="shared" si="194"/>
        <v>0</v>
      </c>
      <c r="AK283" s="404">
        <f>IF(AE283&gt;200,95,IF(AE283&lt;6,300,(Salinity!$CS$4)*AE283^(Salinity!$CQ$4)))</f>
        <v>114.19207461407628</v>
      </c>
      <c r="AL283" s="404">
        <f>IF(AF283&gt;150,85,(Salinity!$CS$11*AF283^(Salinity!$CQ$11)))</f>
        <v>143.00869437922984</v>
      </c>
      <c r="AM283" s="417">
        <f>IF(AG283&gt;100,85,IF(AG283&lt;1.2,500,Salinity!$CS$18*(AG283^(Salinity!$CQ$18))))</f>
        <v>143.68393244860843</v>
      </c>
      <c r="AN283" s="404">
        <f t="shared" si="209"/>
        <v>8597.4340481804393</v>
      </c>
      <c r="AO283" s="404">
        <f t="shared" si="210"/>
        <v>4628.1453258709016</v>
      </c>
      <c r="AP283" s="404">
        <f t="shared" si="211"/>
        <v>3153.1614661182271</v>
      </c>
      <c r="AQ283" s="367">
        <f t="shared" si="212"/>
        <v>483.23934781343246</v>
      </c>
      <c r="AR283" s="368">
        <v>75.289235940728304</v>
      </c>
      <c r="AS283" s="368">
        <v>32.362684981921497</v>
      </c>
      <c r="AT283" s="369">
        <v>21.945122272081608</v>
      </c>
      <c r="AU283" s="368">
        <f t="shared" si="195"/>
        <v>0</v>
      </c>
      <c r="AV283" s="368">
        <f t="shared" si="196"/>
        <v>0</v>
      </c>
      <c r="AW283" s="369">
        <f t="shared" si="197"/>
        <v>0</v>
      </c>
      <c r="AX283" s="368">
        <f>IF(AR283&gt;200,95,IF(AR283&lt;6,300,(Salinity!$CS$4)*AR283^(Salinity!$CQ$4)))</f>
        <v>114.19207461407628</v>
      </c>
      <c r="AY283" s="368">
        <f>IF(AS283&gt;150,85,(Salinity!$CS$11*AS283^(Salinity!$CQ$11)))</f>
        <v>143.00869437922984</v>
      </c>
      <c r="AZ283" s="369">
        <f>IF(AT283&gt;100,85,IF(AT283&lt;1.2,500,Salinity!$CS$18*(AT283^(Salinity!$CQ$18))))</f>
        <v>143.68393244860843</v>
      </c>
      <c r="BA283" s="419">
        <f t="shared" si="213"/>
        <v>8597.4340481804393</v>
      </c>
      <c r="BB283" s="419">
        <f t="shared" si="214"/>
        <v>4628.1453258709025</v>
      </c>
      <c r="BC283" s="419">
        <f t="shared" si="215"/>
        <v>3153.1614661182261</v>
      </c>
      <c r="BD283" s="370">
        <f t="shared" si="216"/>
        <v>483.23934781343257</v>
      </c>
      <c r="BE283" s="396">
        <v>75.289235940728304</v>
      </c>
      <c r="BF283" s="396">
        <v>32.362684981921483</v>
      </c>
      <c r="BG283" s="397">
        <v>21.945122272081612</v>
      </c>
      <c r="BH283" s="396">
        <f t="shared" si="198"/>
        <v>0</v>
      </c>
      <c r="BI283" s="396">
        <f t="shared" si="199"/>
        <v>0</v>
      </c>
      <c r="BJ283" s="397">
        <f t="shared" si="200"/>
        <v>0</v>
      </c>
      <c r="BK283" s="396">
        <f>IF(BE283&gt;200,95,IF(BE283&lt;6,300,(Salinity!$CS$4)*BE283^(Salinity!$CQ$4)))</f>
        <v>114.19207461407628</v>
      </c>
      <c r="BL283" s="396">
        <f>IF(BF283&gt;150,85,(Salinity!$CS$11*BF283^(Salinity!$CQ$11)))</f>
        <v>143.00869437922984</v>
      </c>
      <c r="BM283" s="397">
        <f>IF(BG283&gt;100,85,IF(BG283&lt;1.2,500,Salinity!$CS$18*(BG283^(Salinity!$CQ$18))))</f>
        <v>143.68393244860843</v>
      </c>
      <c r="BN283" s="396">
        <f t="shared" si="217"/>
        <v>8597.4340481804393</v>
      </c>
      <c r="BO283" s="396">
        <f t="shared" si="218"/>
        <v>4628.1453258709007</v>
      </c>
      <c r="BP283" s="396">
        <f t="shared" si="219"/>
        <v>3153.1614661182266</v>
      </c>
      <c r="BQ283" s="398">
        <f t="shared" si="220"/>
        <v>483.23934781343257</v>
      </c>
      <c r="BR283" s="171"/>
      <c r="BS283" s="410"/>
      <c r="BT283" s="171">
        <v>23.62987284510589</v>
      </c>
      <c r="BU283" s="240">
        <v>117.38471221923828</v>
      </c>
      <c r="BV283" s="356">
        <f t="shared" si="177"/>
        <v>3.1625117101054512</v>
      </c>
      <c r="BW283" s="356">
        <f t="shared" si="178"/>
        <v>4.7654566793170581</v>
      </c>
      <c r="BX283" s="356">
        <f t="shared" si="179"/>
        <v>135.1740930509817</v>
      </c>
      <c r="BY283" s="356">
        <f t="shared" si="180"/>
        <v>17.789380831743415</v>
      </c>
      <c r="BZ283" s="356"/>
      <c r="CA283" s="240">
        <v>24.542581333128872</v>
      </c>
      <c r="CB283" s="240">
        <v>159.25041198730469</v>
      </c>
      <c r="CC283" s="356">
        <f t="shared" si="181"/>
        <v>3.200409622549869</v>
      </c>
      <c r="CD283" s="356">
        <f t="shared" si="182"/>
        <v>5.0704778814963651</v>
      </c>
      <c r="CE283" s="356">
        <f t="shared" si="183"/>
        <v>156.98367236823432</v>
      </c>
      <c r="CF283" s="356">
        <f t="shared" si="184"/>
        <v>-2.2667396190703641</v>
      </c>
      <c r="CG283" s="356"/>
      <c r="CH283" s="372">
        <v>17.008017497417356</v>
      </c>
      <c r="CI283" s="240">
        <v>164.39584350585937</v>
      </c>
      <c r="CJ283" s="356">
        <f t="shared" si="185"/>
        <v>2.8336848503747776</v>
      </c>
      <c r="CK283" s="356">
        <f t="shared" si="186"/>
        <v>5.1022771994913896</v>
      </c>
      <c r="CL283" s="356">
        <f t="shared" si="187"/>
        <v>157.82835883141706</v>
      </c>
      <c r="CM283" s="356">
        <f t="shared" si="188"/>
        <v>-6.5674846744423121</v>
      </c>
    </row>
    <row r="284" spans="1:91">
      <c r="A284" s="16">
        <v>16377</v>
      </c>
      <c r="B284" s="144">
        <v>30</v>
      </c>
      <c r="C284" s="17">
        <v>11</v>
      </c>
      <c r="D284" s="18">
        <v>1945</v>
      </c>
      <c r="E284" s="364" t="s">
        <v>26</v>
      </c>
      <c r="F284" s="240">
        <f>SJR!BB284</f>
        <v>135.56475174328511</v>
      </c>
      <c r="G284" s="171">
        <f>Stan!AP284</f>
        <v>22.475655749612603</v>
      </c>
      <c r="H284" s="240">
        <f>Tuol!AI284</f>
        <v>26.937170914579028</v>
      </c>
      <c r="I284" s="372">
        <f>Merc!AL284</f>
        <v>29.107150495544939</v>
      </c>
      <c r="J284" s="240">
        <v>611.80950927734375</v>
      </c>
      <c r="K284" s="240">
        <v>223.79789733886719</v>
      </c>
      <c r="L284" s="240">
        <v>152.07255554199219</v>
      </c>
      <c r="M284" s="372">
        <v>107.09051513671875</v>
      </c>
      <c r="N284" s="240">
        <f t="shared" si="201"/>
        <v>82939.804239364195</v>
      </c>
      <c r="O284" s="240">
        <f t="shared" si="202"/>
        <v>5030.004498075521</v>
      </c>
      <c r="P284" s="240">
        <f t="shared" si="203"/>
        <v>4096.4044200514554</v>
      </c>
      <c r="Q284" s="240">
        <f t="shared" si="204"/>
        <v>3117.099740729906</v>
      </c>
      <c r="R284" s="381">
        <f>WSE_Calcs!BC284</f>
        <v>22.475655749612599</v>
      </c>
      <c r="S284" s="381">
        <f>WSE_Calcs!BR284</f>
        <v>26.937170914579028</v>
      </c>
      <c r="T284" s="381">
        <f>WSE_Calcs!CE284</f>
        <v>29.107150495544939</v>
      </c>
      <c r="U284" s="380">
        <f t="shared" si="189"/>
        <v>0</v>
      </c>
      <c r="V284" s="380">
        <f t="shared" si="190"/>
        <v>0</v>
      </c>
      <c r="W284" s="385">
        <f t="shared" si="191"/>
        <v>0</v>
      </c>
      <c r="X284" s="380">
        <f>IF(R284&gt;200,95,IF(R284&lt;6,300,(Salinity!$CS$4)*R284^(Salinity!$CQ$4)))</f>
        <v>136.16306130209617</v>
      </c>
      <c r="Y284" s="380">
        <f>IF(S284&gt;150,85,(Salinity!$CS$11*S284^(Salinity!$CQ$11)))</f>
        <v>152.13374994422958</v>
      </c>
      <c r="Z284" s="385">
        <f>IF(T284&gt;100,85,IF(T284&lt;1.2,500,Salinity!$CS$18*(T284^(Salinity!$CQ$18))))</f>
        <v>129.48481063244367</v>
      </c>
      <c r="AA284" s="415">
        <f t="shared" si="205"/>
        <v>3060.3540916393104</v>
      </c>
      <c r="AB284" s="415">
        <f t="shared" si="206"/>
        <v>4098.0528241235397</v>
      </c>
      <c r="AC284" s="415">
        <f t="shared" si="207"/>
        <v>3768.9338699656755</v>
      </c>
      <c r="AD284" s="381">
        <f t="shared" si="208"/>
        <v>602.1007327981838</v>
      </c>
      <c r="AE284" s="365">
        <v>22.475655749612599</v>
      </c>
      <c r="AF284" s="365">
        <v>26.937170914579028</v>
      </c>
      <c r="AG284" s="366">
        <v>29.107150495544939</v>
      </c>
      <c r="AH284" s="365">
        <f t="shared" si="192"/>
        <v>0</v>
      </c>
      <c r="AI284" s="365">
        <f t="shared" si="193"/>
        <v>0</v>
      </c>
      <c r="AJ284" s="366">
        <f t="shared" si="194"/>
        <v>0</v>
      </c>
      <c r="AK284" s="404">
        <f>IF(AE284&gt;200,95,IF(AE284&lt;6,300,(Salinity!$CS$4)*AE284^(Salinity!$CQ$4)))</f>
        <v>136.16306130209617</v>
      </c>
      <c r="AL284" s="404">
        <f>IF(AF284&gt;150,85,(Salinity!$CS$11*AF284^(Salinity!$CQ$11)))</f>
        <v>152.13374994422958</v>
      </c>
      <c r="AM284" s="417">
        <f>IF(AG284&gt;100,85,IF(AG284&lt;1.2,500,Salinity!$CS$18*(AG284^(Salinity!$CQ$18))))</f>
        <v>129.48481063244367</v>
      </c>
      <c r="AN284" s="404">
        <f t="shared" si="209"/>
        <v>3060.3540916393104</v>
      </c>
      <c r="AO284" s="404">
        <f t="shared" si="210"/>
        <v>4098.0528241235397</v>
      </c>
      <c r="AP284" s="404">
        <f t="shared" si="211"/>
        <v>3768.9338699656755</v>
      </c>
      <c r="AQ284" s="367">
        <f t="shared" si="212"/>
        <v>602.1007327981838</v>
      </c>
      <c r="AR284" s="368">
        <v>22.475655749612599</v>
      </c>
      <c r="AS284" s="368">
        <v>26.937170914579024</v>
      </c>
      <c r="AT284" s="369">
        <v>29.107150495544939</v>
      </c>
      <c r="AU284" s="368">
        <f t="shared" si="195"/>
        <v>0</v>
      </c>
      <c r="AV284" s="368">
        <f t="shared" si="196"/>
        <v>0</v>
      </c>
      <c r="AW284" s="369">
        <f t="shared" si="197"/>
        <v>0</v>
      </c>
      <c r="AX284" s="368">
        <f>IF(AR284&gt;200,95,IF(AR284&lt;6,300,(Salinity!$CS$4)*AR284^(Salinity!$CQ$4)))</f>
        <v>136.16306130209617</v>
      </c>
      <c r="AY284" s="368">
        <f>IF(AS284&gt;150,85,(Salinity!$CS$11*AS284^(Salinity!$CQ$11)))</f>
        <v>152.13374994422958</v>
      </c>
      <c r="AZ284" s="369">
        <f>IF(AT284&gt;100,85,IF(AT284&lt;1.2,500,Salinity!$CS$18*(AT284^(Salinity!$CQ$18))))</f>
        <v>129.48481063244367</v>
      </c>
      <c r="BA284" s="419">
        <f t="shared" si="213"/>
        <v>3060.3540916393104</v>
      </c>
      <c r="BB284" s="419">
        <f t="shared" si="214"/>
        <v>4098.0528241235388</v>
      </c>
      <c r="BC284" s="419">
        <f t="shared" si="215"/>
        <v>3768.9338699656755</v>
      </c>
      <c r="BD284" s="370">
        <f t="shared" si="216"/>
        <v>602.1007327981838</v>
      </c>
      <c r="BE284" s="396">
        <v>22.475655749612599</v>
      </c>
      <c r="BF284" s="396">
        <v>26.937170914579028</v>
      </c>
      <c r="BG284" s="397">
        <v>29.107150495544939</v>
      </c>
      <c r="BH284" s="396">
        <f t="shared" si="198"/>
        <v>0</v>
      </c>
      <c r="BI284" s="396">
        <f t="shared" si="199"/>
        <v>0</v>
      </c>
      <c r="BJ284" s="397">
        <f t="shared" si="200"/>
        <v>0</v>
      </c>
      <c r="BK284" s="396">
        <f>IF(BE284&gt;200,95,IF(BE284&lt;6,300,(Salinity!$CS$4)*BE284^(Salinity!$CQ$4)))</f>
        <v>136.16306130209617</v>
      </c>
      <c r="BL284" s="396">
        <f>IF(BF284&gt;150,85,(Salinity!$CS$11*BF284^(Salinity!$CQ$11)))</f>
        <v>152.13374994422958</v>
      </c>
      <c r="BM284" s="397">
        <f>IF(BG284&gt;100,85,IF(BG284&lt;1.2,500,Salinity!$CS$18*(BG284^(Salinity!$CQ$18))))</f>
        <v>129.48481063244367</v>
      </c>
      <c r="BN284" s="396">
        <f t="shared" si="217"/>
        <v>3060.3540916393104</v>
      </c>
      <c r="BO284" s="396">
        <f t="shared" si="218"/>
        <v>4098.0528241235397</v>
      </c>
      <c r="BP284" s="396">
        <f t="shared" si="219"/>
        <v>3768.9338699656755</v>
      </c>
      <c r="BQ284" s="398">
        <f t="shared" si="220"/>
        <v>602.1007327981838</v>
      </c>
      <c r="BR284" s="171"/>
      <c r="BS284" s="410"/>
      <c r="BT284" s="171">
        <v>23.637281080513947</v>
      </c>
      <c r="BU284" s="240">
        <v>116.90419769287109</v>
      </c>
      <c r="BV284" s="356">
        <f t="shared" si="177"/>
        <v>3.1628251724086978</v>
      </c>
      <c r="BW284" s="356">
        <f t="shared" si="178"/>
        <v>4.7613547762411255</v>
      </c>
      <c r="BX284" s="356">
        <f t="shared" si="179"/>
        <v>135.16792541638694</v>
      </c>
      <c r="BY284" s="356">
        <f t="shared" si="180"/>
        <v>18.263727723515842</v>
      </c>
      <c r="BZ284" s="356"/>
      <c r="CA284" s="240">
        <v>24.553271484374999</v>
      </c>
      <c r="CB284" s="240">
        <v>159.2255859375</v>
      </c>
      <c r="CC284" s="356">
        <f t="shared" si="181"/>
        <v>3.2008451033818166</v>
      </c>
      <c r="CD284" s="356">
        <f t="shared" si="182"/>
        <v>5.0703219761847143</v>
      </c>
      <c r="CE284" s="356">
        <f t="shared" si="183"/>
        <v>156.96062982321862</v>
      </c>
      <c r="CF284" s="356">
        <f t="shared" si="184"/>
        <v>-2.2649561142813752</v>
      </c>
      <c r="CG284" s="356"/>
      <c r="CH284" s="372">
        <v>17.024223269628099</v>
      </c>
      <c r="CI284" s="240">
        <v>154.06892395019531</v>
      </c>
      <c r="CJ284" s="356">
        <f t="shared" si="185"/>
        <v>2.834637228065485</v>
      </c>
      <c r="CK284" s="356">
        <f t="shared" si="186"/>
        <v>5.0374000604075189</v>
      </c>
      <c r="CL284" s="356">
        <f t="shared" si="187"/>
        <v>157.77299252967333</v>
      </c>
      <c r="CM284" s="356">
        <f t="shared" si="188"/>
        <v>3.7040685794780188</v>
      </c>
    </row>
    <row r="285" spans="1:91">
      <c r="A285" s="16">
        <v>16407</v>
      </c>
      <c r="B285" s="144">
        <v>31</v>
      </c>
      <c r="C285" s="17">
        <v>12</v>
      </c>
      <c r="D285" s="18">
        <v>1945</v>
      </c>
      <c r="E285" s="364" t="s">
        <v>26</v>
      </c>
      <c r="F285" s="240">
        <f>SJR!BB285</f>
        <v>132.16006747159091</v>
      </c>
      <c r="G285" s="171">
        <f>Stan!AP285</f>
        <v>23.699986501646435</v>
      </c>
      <c r="H285" s="240">
        <f>Tuol!AI285</f>
        <v>23.895488483019111</v>
      </c>
      <c r="I285" s="372">
        <f>Merc!AL285</f>
        <v>27.408769067181044</v>
      </c>
      <c r="J285" s="240">
        <v>814.33477783203125</v>
      </c>
      <c r="K285" s="240">
        <v>226.92950439453125</v>
      </c>
      <c r="L285" s="240">
        <v>160.77394104003906</v>
      </c>
      <c r="M285" s="372">
        <v>116.42990112304688</v>
      </c>
      <c r="N285" s="240">
        <f t="shared" si="201"/>
        <v>107622.53918274424</v>
      </c>
      <c r="O285" s="240">
        <f t="shared" si="202"/>
        <v>5378.2261909757062</v>
      </c>
      <c r="P285" s="240">
        <f t="shared" si="203"/>
        <v>3841.7718564918468</v>
      </c>
      <c r="Q285" s="240">
        <f t="shared" si="204"/>
        <v>3191.2002723963146</v>
      </c>
      <c r="R285" s="381">
        <f>WSE_Calcs!BC285</f>
        <v>23.699986501646435</v>
      </c>
      <c r="S285" s="381">
        <f>WSE_Calcs!BR285</f>
        <v>23.895488483019111</v>
      </c>
      <c r="T285" s="381">
        <f>WSE_Calcs!CE285</f>
        <v>27.408769067181044</v>
      </c>
      <c r="U285" s="380">
        <f t="shared" si="189"/>
        <v>0</v>
      </c>
      <c r="V285" s="380">
        <f t="shared" si="190"/>
        <v>0</v>
      </c>
      <c r="W285" s="385">
        <f t="shared" si="191"/>
        <v>0</v>
      </c>
      <c r="X285" s="380">
        <f>IF(R285&gt;200,95,IF(R285&lt;6,300,(Salinity!$CS$4)*R285^(Salinity!$CQ$4)))</f>
        <v>135.11580932677742</v>
      </c>
      <c r="Y285" s="380">
        <f>IF(S285&gt;150,85,(Salinity!$CS$11*S285^(Salinity!$CQ$11)))</f>
        <v>158.40399225941198</v>
      </c>
      <c r="Z285" s="385">
        <f>IF(T285&gt;100,85,IF(T285&lt;1.2,500,Salinity!$CS$18*(T285^(Salinity!$CQ$18))))</f>
        <v>132.38475685777948</v>
      </c>
      <c r="AA285" s="415">
        <f t="shared" si="205"/>
        <v>3202.2428572036583</v>
      </c>
      <c r="AB285" s="415">
        <f t="shared" si="206"/>
        <v>3785.1407726990274</v>
      </c>
      <c r="AC285" s="415">
        <f t="shared" si="207"/>
        <v>3628.50322872979</v>
      </c>
      <c r="AD285" s="381">
        <f t="shared" si="208"/>
        <v>800.75040627730789</v>
      </c>
      <c r="AE285" s="365">
        <v>23.699986501646435</v>
      </c>
      <c r="AF285" s="365">
        <v>23.895488483019108</v>
      </c>
      <c r="AG285" s="366">
        <v>27.408769067181044</v>
      </c>
      <c r="AH285" s="365">
        <f t="shared" si="192"/>
        <v>0</v>
      </c>
      <c r="AI285" s="365">
        <f t="shared" si="193"/>
        <v>0</v>
      </c>
      <c r="AJ285" s="366">
        <f t="shared" si="194"/>
        <v>0</v>
      </c>
      <c r="AK285" s="404">
        <f>IF(AE285&gt;200,95,IF(AE285&lt;6,300,(Salinity!$CS$4)*AE285^(Salinity!$CQ$4)))</f>
        <v>135.11580932677742</v>
      </c>
      <c r="AL285" s="404">
        <f>IF(AF285&gt;150,85,(Salinity!$CS$11*AF285^(Salinity!$CQ$11)))</f>
        <v>158.40399225941198</v>
      </c>
      <c r="AM285" s="417">
        <f>IF(AG285&gt;100,85,IF(AG285&lt;1.2,500,Salinity!$CS$18*(AG285^(Salinity!$CQ$18))))</f>
        <v>132.38475685777948</v>
      </c>
      <c r="AN285" s="404">
        <f t="shared" si="209"/>
        <v>3202.2428572036583</v>
      </c>
      <c r="AO285" s="404">
        <f t="shared" si="210"/>
        <v>3785.1407726990269</v>
      </c>
      <c r="AP285" s="404">
        <f t="shared" si="211"/>
        <v>3628.50322872979</v>
      </c>
      <c r="AQ285" s="367">
        <f t="shared" si="212"/>
        <v>800.75040627730789</v>
      </c>
      <c r="AR285" s="368">
        <v>23.699986501646435</v>
      </c>
      <c r="AS285" s="368">
        <v>23.895488483019111</v>
      </c>
      <c r="AT285" s="369">
        <v>27.408769067181048</v>
      </c>
      <c r="AU285" s="368">
        <f t="shared" si="195"/>
        <v>0</v>
      </c>
      <c r="AV285" s="368">
        <f t="shared" si="196"/>
        <v>0</v>
      </c>
      <c r="AW285" s="369">
        <f t="shared" si="197"/>
        <v>0</v>
      </c>
      <c r="AX285" s="368">
        <f>IF(AR285&gt;200,95,IF(AR285&lt;6,300,(Salinity!$CS$4)*AR285^(Salinity!$CQ$4)))</f>
        <v>135.11580932677742</v>
      </c>
      <c r="AY285" s="368">
        <f>IF(AS285&gt;150,85,(Salinity!$CS$11*AS285^(Salinity!$CQ$11)))</f>
        <v>158.40399225941198</v>
      </c>
      <c r="AZ285" s="369">
        <f>IF(AT285&gt;100,85,IF(AT285&lt;1.2,500,Salinity!$CS$18*(AT285^(Salinity!$CQ$18))))</f>
        <v>132.38475685777948</v>
      </c>
      <c r="BA285" s="419">
        <f t="shared" si="213"/>
        <v>3202.2428572036583</v>
      </c>
      <c r="BB285" s="419">
        <f t="shared" si="214"/>
        <v>3785.1407726990274</v>
      </c>
      <c r="BC285" s="419">
        <f t="shared" si="215"/>
        <v>3628.5032287297904</v>
      </c>
      <c r="BD285" s="370">
        <f t="shared" si="216"/>
        <v>800.750406277308</v>
      </c>
      <c r="BE285" s="396">
        <v>23.699986501646435</v>
      </c>
      <c r="BF285" s="396">
        <v>23.895488483019111</v>
      </c>
      <c r="BG285" s="397">
        <v>27.408769067181044</v>
      </c>
      <c r="BH285" s="396">
        <f t="shared" si="198"/>
        <v>0</v>
      </c>
      <c r="BI285" s="396">
        <f t="shared" si="199"/>
        <v>0</v>
      </c>
      <c r="BJ285" s="397">
        <f t="shared" si="200"/>
        <v>0</v>
      </c>
      <c r="BK285" s="396">
        <f>IF(BE285&gt;200,95,IF(BE285&lt;6,300,(Salinity!$CS$4)*BE285^(Salinity!$CQ$4)))</f>
        <v>135.11580932677742</v>
      </c>
      <c r="BL285" s="396">
        <f>IF(BF285&gt;150,85,(Salinity!$CS$11*BF285^(Salinity!$CQ$11)))</f>
        <v>158.40399225941198</v>
      </c>
      <c r="BM285" s="397">
        <f>IF(BG285&gt;100,85,IF(BG285&lt;1.2,500,Salinity!$CS$18*(BG285^(Salinity!$CQ$18))))</f>
        <v>132.38475685777948</v>
      </c>
      <c r="BN285" s="396">
        <f t="shared" si="217"/>
        <v>3202.2428572036583</v>
      </c>
      <c r="BO285" s="396">
        <f t="shared" si="218"/>
        <v>3785.1407726990274</v>
      </c>
      <c r="BP285" s="396">
        <f t="shared" si="219"/>
        <v>3628.50322872979</v>
      </c>
      <c r="BQ285" s="398">
        <f t="shared" si="220"/>
        <v>800.750406277308</v>
      </c>
      <c r="BR285" s="171"/>
      <c r="BS285" s="410"/>
      <c r="BT285" s="171">
        <v>23.682539244092201</v>
      </c>
      <c r="BU285" s="240">
        <v>118.87233734130859</v>
      </c>
      <c r="BV285" s="356">
        <f t="shared" si="177"/>
        <v>3.1647380358586403</v>
      </c>
      <c r="BW285" s="356">
        <f t="shared" si="178"/>
        <v>4.778050121803413</v>
      </c>
      <c r="BX285" s="356">
        <f t="shared" si="179"/>
        <v>135.13029431626154</v>
      </c>
      <c r="BY285" s="356">
        <f t="shared" si="180"/>
        <v>16.257956974952947</v>
      </c>
      <c r="BZ285" s="356"/>
      <c r="CA285" s="240">
        <v>24.575807681753616</v>
      </c>
      <c r="CB285" s="240">
        <v>159.17327880859375</v>
      </c>
      <c r="CC285" s="356">
        <f t="shared" si="181"/>
        <v>3.2017625314851643</v>
      </c>
      <c r="CD285" s="356">
        <f t="shared" si="182"/>
        <v>5.0699934126427646</v>
      </c>
      <c r="CE285" s="356">
        <f t="shared" si="183"/>
        <v>156.91209712770095</v>
      </c>
      <c r="CF285" s="356">
        <f t="shared" si="184"/>
        <v>-2.261181680892804</v>
      </c>
      <c r="CG285" s="356"/>
      <c r="CH285" s="372">
        <v>17.046222075154958</v>
      </c>
      <c r="CI285" s="240">
        <v>164.17027282714844</v>
      </c>
      <c r="CJ285" s="356">
        <f t="shared" si="185"/>
        <v>2.8359286000074375</v>
      </c>
      <c r="CK285" s="356">
        <f t="shared" si="186"/>
        <v>5.1009041381625622</v>
      </c>
      <c r="CL285" s="356">
        <f t="shared" si="187"/>
        <v>157.69794988120671</v>
      </c>
      <c r="CM285" s="356">
        <f t="shared" si="188"/>
        <v>-6.4723229459417269</v>
      </c>
    </row>
    <row r="286" spans="1:91">
      <c r="A286" s="16">
        <v>16438</v>
      </c>
      <c r="B286" s="144">
        <v>31</v>
      </c>
      <c r="C286" s="17">
        <v>1</v>
      </c>
      <c r="D286" s="18">
        <v>1945</v>
      </c>
      <c r="E286" s="364" t="s">
        <v>26</v>
      </c>
      <c r="F286" s="240">
        <f>SJR!BB286</f>
        <v>142.80521387525826</v>
      </c>
      <c r="G286" s="171">
        <f>Stan!AP286</f>
        <v>23.98894145870997</v>
      </c>
      <c r="H286" s="240">
        <f>Tuol!AI286</f>
        <v>32.498149857954544</v>
      </c>
      <c r="I286" s="372">
        <f>Merc!AL286</f>
        <v>27.139817096300362</v>
      </c>
      <c r="J286" s="240">
        <v>795.31085205078125</v>
      </c>
      <c r="K286" s="240">
        <v>209.26457214355469</v>
      </c>
      <c r="L286" s="240">
        <v>143.24125671386719</v>
      </c>
      <c r="M286" s="372">
        <v>117.42112731933594</v>
      </c>
      <c r="N286" s="240">
        <f t="shared" si="201"/>
        <v>113574.5363244257</v>
      </c>
      <c r="O286" s="240">
        <f t="shared" si="202"/>
        <v>5020.0355705337224</v>
      </c>
      <c r="P286" s="240">
        <f t="shared" si="203"/>
        <v>4655.0758265289933</v>
      </c>
      <c r="Q286" s="240">
        <f t="shared" si="204"/>
        <v>3186.7879186881751</v>
      </c>
      <c r="R286" s="381">
        <f>WSE_Calcs!BC286</f>
        <v>23.988941458709974</v>
      </c>
      <c r="S286" s="381">
        <f>WSE_Calcs!BR286</f>
        <v>32.498149857954544</v>
      </c>
      <c r="T286" s="381">
        <f>WSE_Calcs!CE286</f>
        <v>27.139817096300362</v>
      </c>
      <c r="U286" s="380">
        <f t="shared" si="189"/>
        <v>0</v>
      </c>
      <c r="V286" s="380">
        <f t="shared" si="190"/>
        <v>0</v>
      </c>
      <c r="W286" s="385">
        <f t="shared" si="191"/>
        <v>0</v>
      </c>
      <c r="X286" s="380">
        <f>IF(R286&gt;200,95,IF(R286&lt;6,300,(Salinity!$CS$4)*R286^(Salinity!$CQ$4)))</f>
        <v>134.87767564010619</v>
      </c>
      <c r="Y286" s="380">
        <f>IF(S286&gt;150,85,(Salinity!$CS$11*S286^(Salinity!$CQ$11)))</f>
        <v>142.8074747636266</v>
      </c>
      <c r="Z286" s="385">
        <f>IF(T286&gt;100,85,IF(T286&lt;1.2,500,Salinity!$CS$18*(T286^(Salinity!$CQ$18))))</f>
        <v>132.8665707167832</v>
      </c>
      <c r="AA286" s="415">
        <f t="shared" si="205"/>
        <v>3235.5726650173797</v>
      </c>
      <c r="AB286" s="415">
        <f t="shared" si="206"/>
        <v>4640.9787157043993</v>
      </c>
      <c r="AC286" s="415">
        <f t="shared" si="207"/>
        <v>3605.9744274661539</v>
      </c>
      <c r="AD286" s="381">
        <f t="shared" si="208"/>
        <v>785.65172637790602</v>
      </c>
      <c r="AE286" s="365">
        <v>23.988941458709974</v>
      </c>
      <c r="AF286" s="365">
        <v>32.498149857954544</v>
      </c>
      <c r="AG286" s="366">
        <v>27.139817096300362</v>
      </c>
      <c r="AH286" s="365">
        <f t="shared" si="192"/>
        <v>0</v>
      </c>
      <c r="AI286" s="365">
        <f t="shared" si="193"/>
        <v>0</v>
      </c>
      <c r="AJ286" s="366">
        <f t="shared" si="194"/>
        <v>0</v>
      </c>
      <c r="AK286" s="404">
        <f>IF(AE286&gt;200,95,IF(AE286&lt;6,300,(Salinity!$CS$4)*AE286^(Salinity!$CQ$4)))</f>
        <v>134.87767564010619</v>
      </c>
      <c r="AL286" s="404">
        <f>IF(AF286&gt;150,85,(Salinity!$CS$11*AF286^(Salinity!$CQ$11)))</f>
        <v>142.8074747636266</v>
      </c>
      <c r="AM286" s="417">
        <f>IF(AG286&gt;100,85,IF(AG286&lt;1.2,500,Salinity!$CS$18*(AG286^(Salinity!$CQ$18))))</f>
        <v>132.8665707167832</v>
      </c>
      <c r="AN286" s="404">
        <f t="shared" si="209"/>
        <v>3235.5726650173797</v>
      </c>
      <c r="AO286" s="404">
        <f t="shared" si="210"/>
        <v>4640.9787157043993</v>
      </c>
      <c r="AP286" s="404">
        <f t="shared" si="211"/>
        <v>3605.9744274661539</v>
      </c>
      <c r="AQ286" s="367">
        <f t="shared" si="212"/>
        <v>785.65172637790602</v>
      </c>
      <c r="AR286" s="368">
        <v>23.988941458709974</v>
      </c>
      <c r="AS286" s="368">
        <v>32.498149857954544</v>
      </c>
      <c r="AT286" s="369">
        <v>27.139817096300362</v>
      </c>
      <c r="AU286" s="368">
        <f t="shared" si="195"/>
        <v>0</v>
      </c>
      <c r="AV286" s="368">
        <f t="shared" si="196"/>
        <v>0</v>
      </c>
      <c r="AW286" s="369">
        <f t="shared" si="197"/>
        <v>0</v>
      </c>
      <c r="AX286" s="368">
        <f>IF(AR286&gt;200,95,IF(AR286&lt;6,300,(Salinity!$CS$4)*AR286^(Salinity!$CQ$4)))</f>
        <v>134.87767564010619</v>
      </c>
      <c r="AY286" s="368">
        <f>IF(AS286&gt;150,85,(Salinity!$CS$11*AS286^(Salinity!$CQ$11)))</f>
        <v>142.8074747636266</v>
      </c>
      <c r="AZ286" s="369">
        <f>IF(AT286&gt;100,85,IF(AT286&lt;1.2,500,Salinity!$CS$18*(AT286^(Salinity!$CQ$18))))</f>
        <v>132.8665707167832</v>
      </c>
      <c r="BA286" s="419">
        <f t="shared" si="213"/>
        <v>3235.5726650173797</v>
      </c>
      <c r="BB286" s="419">
        <f t="shared" si="214"/>
        <v>4640.9787157043993</v>
      </c>
      <c r="BC286" s="419">
        <f t="shared" si="215"/>
        <v>3605.9744274661539</v>
      </c>
      <c r="BD286" s="370">
        <f t="shared" si="216"/>
        <v>785.6517263779059</v>
      </c>
      <c r="BE286" s="396">
        <v>23.988941458709974</v>
      </c>
      <c r="BF286" s="396">
        <v>32.498149857954544</v>
      </c>
      <c r="BG286" s="397">
        <v>27.139817096300362</v>
      </c>
      <c r="BH286" s="396">
        <f t="shared" si="198"/>
        <v>0</v>
      </c>
      <c r="BI286" s="396">
        <f t="shared" si="199"/>
        <v>0</v>
      </c>
      <c r="BJ286" s="397">
        <f t="shared" si="200"/>
        <v>0</v>
      </c>
      <c r="BK286" s="396">
        <f>IF(BE286&gt;200,95,IF(BE286&lt;6,300,(Salinity!$CS$4)*BE286^(Salinity!$CQ$4)))</f>
        <v>134.87767564010619</v>
      </c>
      <c r="BL286" s="396">
        <f>IF(BF286&gt;150,85,(Salinity!$CS$11*BF286^(Salinity!$CQ$11)))</f>
        <v>142.8074747636266</v>
      </c>
      <c r="BM286" s="397">
        <f>IF(BG286&gt;100,85,IF(BG286&lt;1.2,500,Salinity!$CS$18*(BG286^(Salinity!$CQ$18))))</f>
        <v>132.8665707167832</v>
      </c>
      <c r="BN286" s="396">
        <f t="shared" si="217"/>
        <v>3235.5726650173797</v>
      </c>
      <c r="BO286" s="396">
        <f t="shared" si="218"/>
        <v>4640.9787157043993</v>
      </c>
      <c r="BP286" s="396">
        <f t="shared" si="219"/>
        <v>3605.9744274661539</v>
      </c>
      <c r="BQ286" s="398">
        <f t="shared" si="220"/>
        <v>785.6517263779059</v>
      </c>
      <c r="BR286" s="171"/>
      <c r="BS286" s="410"/>
      <c r="BT286" s="171">
        <v>23.699986501646435</v>
      </c>
      <c r="BU286" s="240">
        <v>226.92950439453125</v>
      </c>
      <c r="BV286" s="356">
        <f t="shared" si="177"/>
        <v>3.1654744785901401</v>
      </c>
      <c r="BW286" s="356">
        <f t="shared" si="178"/>
        <v>5.4246394159216758</v>
      </c>
      <c r="BX286" s="356">
        <f t="shared" si="179"/>
        <v>135.11580932677742</v>
      </c>
      <c r="BY286" s="356">
        <f t="shared" si="180"/>
        <v>-91.813695067753827</v>
      </c>
      <c r="BZ286" s="356"/>
      <c r="CA286" s="240">
        <v>24.66095808044938</v>
      </c>
      <c r="CB286" s="240">
        <v>157.1064453125</v>
      </c>
      <c r="CC286" s="356">
        <f t="shared" si="181"/>
        <v>3.205221348581226</v>
      </c>
      <c r="CD286" s="356">
        <f t="shared" si="182"/>
        <v>5.0569235712341296</v>
      </c>
      <c r="CE286" s="356">
        <f t="shared" si="183"/>
        <v>156.72925777922651</v>
      </c>
      <c r="CF286" s="356">
        <f t="shared" si="184"/>
        <v>-0.37718753327348509</v>
      </c>
      <c r="CG286" s="356"/>
      <c r="CH286" s="372">
        <v>17.060852777150053</v>
      </c>
      <c r="CI286" s="240">
        <v>164.08404541015625</v>
      </c>
      <c r="CJ286" s="356">
        <f t="shared" si="185"/>
        <v>2.836786527751511</v>
      </c>
      <c r="CK286" s="356">
        <f t="shared" si="186"/>
        <v>5.1003787685684099</v>
      </c>
      <c r="CL286" s="356">
        <f t="shared" si="187"/>
        <v>157.64811475339076</v>
      </c>
      <c r="CM286" s="356">
        <f t="shared" si="188"/>
        <v>-6.4359306567654926</v>
      </c>
    </row>
    <row r="287" spans="1:91">
      <c r="A287" s="16">
        <v>16469</v>
      </c>
      <c r="B287" s="144">
        <v>28</v>
      </c>
      <c r="C287" s="17">
        <v>2</v>
      </c>
      <c r="D287" s="18">
        <v>1945</v>
      </c>
      <c r="E287" s="364" t="s">
        <v>26</v>
      </c>
      <c r="F287" s="240">
        <f>SJR!BB287</f>
        <v>569.8282205578513</v>
      </c>
      <c r="G287" s="171">
        <f>Stan!AP287</f>
        <v>22.245115734762397</v>
      </c>
      <c r="H287" s="240">
        <f>Tuol!AI287</f>
        <v>118.46368737086777</v>
      </c>
      <c r="I287" s="372">
        <f>Merc!AL287</f>
        <v>153.76760524276858</v>
      </c>
      <c r="J287" s="240">
        <v>448.72076416015625</v>
      </c>
      <c r="K287" s="240">
        <v>211.63616943359375</v>
      </c>
      <c r="L287" s="240">
        <v>85</v>
      </c>
      <c r="M287" s="372">
        <v>85</v>
      </c>
      <c r="N287" s="240">
        <f t="shared" si="201"/>
        <v>255693.7545687411</v>
      </c>
      <c r="O287" s="240">
        <f t="shared" si="202"/>
        <v>4707.8710827120767</v>
      </c>
      <c r="P287" s="240">
        <f t="shared" si="203"/>
        <v>10069.413426523761</v>
      </c>
      <c r="Q287" s="240">
        <f t="shared" si="204"/>
        <v>13070.24644563533</v>
      </c>
      <c r="R287" s="381">
        <f>WSE_Calcs!BC287</f>
        <v>109.80000000000001</v>
      </c>
      <c r="S287" s="381">
        <f>WSE_Calcs!BR287</f>
        <v>183</v>
      </c>
      <c r="T287" s="381">
        <f>WSE_Calcs!CE287</f>
        <v>110.39999999999999</v>
      </c>
      <c r="U287" s="380">
        <f t="shared" si="189"/>
        <v>87.554884265237618</v>
      </c>
      <c r="V287" s="380">
        <f t="shared" si="190"/>
        <v>64.536312629132226</v>
      </c>
      <c r="W287" s="385">
        <f t="shared" si="191"/>
        <v>-43.36760524276859</v>
      </c>
      <c r="X287" s="380">
        <f>IF(R287&gt;200,95,IF(R287&lt;6,300,(Salinity!$CS$4)*R287^(Salinity!$CQ$4)))</f>
        <v>108.08929953002857</v>
      </c>
      <c r="Y287" s="380">
        <f>IF(S287&gt;150,85,(Salinity!$CS$11*S287^(Salinity!$CQ$11)))</f>
        <v>85</v>
      </c>
      <c r="Z287" s="385">
        <f>IF(T287&gt;100,85,IF(T287&lt;1.2,500,Salinity!$CS$18*(T287^(Salinity!$CQ$18))))</f>
        <v>85</v>
      </c>
      <c r="AA287" s="415">
        <f t="shared" si="205"/>
        <v>11868.205088397139</v>
      </c>
      <c r="AB287" s="415">
        <f t="shared" si="206"/>
        <v>15555</v>
      </c>
      <c r="AC287" s="415">
        <f t="shared" si="207"/>
        <v>9384</v>
      </c>
      <c r="AD287" s="381">
        <f t="shared" si="208"/>
        <v>390.02685416242753</v>
      </c>
      <c r="AE287" s="365">
        <v>36.599999999999994</v>
      </c>
      <c r="AF287" s="365">
        <v>140.01928088934687</v>
      </c>
      <c r="AG287" s="366">
        <v>165.64142750819695</v>
      </c>
      <c r="AH287" s="365">
        <f t="shared" si="192"/>
        <v>14.354884265237597</v>
      </c>
      <c r="AI287" s="365">
        <f t="shared" si="193"/>
        <v>21.5555935184791</v>
      </c>
      <c r="AJ287" s="366">
        <f t="shared" si="194"/>
        <v>11.873822265428373</v>
      </c>
      <c r="AK287" s="404">
        <f>IF(AE287&gt;200,95,IF(AE287&lt;6,300,(Salinity!$CS$4)*AE287^(Salinity!$CQ$4)))</f>
        <v>126.83342070181483</v>
      </c>
      <c r="AL287" s="404">
        <f>IF(AF287&gt;150,85,(Salinity!$CS$11*AF287^(Salinity!$CQ$11)))</f>
        <v>87.282744208231122</v>
      </c>
      <c r="AM287" s="417">
        <f>IF(AG287&gt;100,85,IF(AG287&lt;1.2,500,Salinity!$CS$18*(AG287^(Salinity!$CQ$18))))</f>
        <v>85</v>
      </c>
      <c r="AN287" s="404">
        <f t="shared" si="209"/>
        <v>4642.1031976864224</v>
      </c>
      <c r="AO287" s="404">
        <f t="shared" si="210"/>
        <v>12221.267078085328</v>
      </c>
      <c r="AP287" s="404">
        <f t="shared" si="211"/>
        <v>14079.521338196741</v>
      </c>
      <c r="AQ287" s="367">
        <f t="shared" si="212"/>
        <v>419.01533177063448</v>
      </c>
      <c r="AR287" s="368">
        <v>73.199999999999989</v>
      </c>
      <c r="AS287" s="368">
        <v>121.99999999999999</v>
      </c>
      <c r="AT287" s="369">
        <v>94.433716504033541</v>
      </c>
      <c r="AU287" s="368">
        <f t="shared" si="195"/>
        <v>50.954884265237595</v>
      </c>
      <c r="AV287" s="368">
        <f t="shared" si="196"/>
        <v>3.5363126291322118</v>
      </c>
      <c r="AW287" s="369">
        <f t="shared" si="197"/>
        <v>-59.333888738735041</v>
      </c>
      <c r="AX287" s="368">
        <f>IF(AR287&gt;200,95,IF(AR287&lt;6,300,(Salinity!$CS$4)*AR287^(Salinity!$CQ$4)))</f>
        <v>114.66080889512844</v>
      </c>
      <c r="AY287" s="368">
        <f>IF(AS287&gt;150,85,(Salinity!$CS$11*AS287^(Salinity!$CQ$11)))</f>
        <v>91.431424935014391</v>
      </c>
      <c r="AZ287" s="369">
        <f>IF(AT287&gt;100,85,IF(AT287&lt;1.2,500,Salinity!$CS$18*(AT287^(Salinity!$CQ$18))))</f>
        <v>83.929783341602857</v>
      </c>
      <c r="BA287" s="419">
        <f t="shared" si="213"/>
        <v>8393.171211123401</v>
      </c>
      <c r="BB287" s="419">
        <f t="shared" si="214"/>
        <v>11154.633842071755</v>
      </c>
      <c r="BC287" s="419">
        <f t="shared" si="215"/>
        <v>7925.8013663258807</v>
      </c>
      <c r="BD287" s="370">
        <f t="shared" si="216"/>
        <v>451.90507908188926</v>
      </c>
      <c r="BE287" s="396">
        <v>109.80000000000001</v>
      </c>
      <c r="BF287" s="396">
        <v>183</v>
      </c>
      <c r="BG287" s="397">
        <v>110.39999999999999</v>
      </c>
      <c r="BH287" s="396">
        <f t="shared" si="198"/>
        <v>87.554884265237618</v>
      </c>
      <c r="BI287" s="396">
        <f t="shared" si="199"/>
        <v>64.536312629132226</v>
      </c>
      <c r="BJ287" s="397">
        <f t="shared" si="200"/>
        <v>-43.36760524276859</v>
      </c>
      <c r="BK287" s="396">
        <f>IF(BE287&gt;200,95,IF(BE287&lt;6,300,(Salinity!$CS$4)*BE287^(Salinity!$CQ$4)))</f>
        <v>108.08929953002857</v>
      </c>
      <c r="BL287" s="396">
        <f>IF(BF287&gt;150,85,(Salinity!$CS$11*BF287^(Salinity!$CQ$11)))</f>
        <v>85</v>
      </c>
      <c r="BM287" s="397">
        <f>IF(BG287&gt;100,85,IF(BG287&lt;1.2,500,Salinity!$CS$18*(BG287^(Salinity!$CQ$18))))</f>
        <v>85</v>
      </c>
      <c r="BN287" s="396">
        <f t="shared" si="217"/>
        <v>11868.205088397139</v>
      </c>
      <c r="BO287" s="396">
        <f t="shared" si="218"/>
        <v>15555</v>
      </c>
      <c r="BP287" s="396">
        <f t="shared" si="219"/>
        <v>9384</v>
      </c>
      <c r="BQ287" s="398">
        <f t="shared" si="220"/>
        <v>390.02685416242753</v>
      </c>
      <c r="BR287" s="171"/>
      <c r="BS287" s="410"/>
      <c r="BT287" s="171">
        <v>23.75409964569344</v>
      </c>
      <c r="BU287" s="240">
        <v>122.70231628417969</v>
      </c>
      <c r="BV287" s="356">
        <f t="shared" si="177"/>
        <v>3.1677551322448849</v>
      </c>
      <c r="BW287" s="356">
        <f t="shared" si="178"/>
        <v>4.8097612291603618</v>
      </c>
      <c r="BX287" s="356">
        <f t="shared" si="179"/>
        <v>135.07096131677409</v>
      </c>
      <c r="BY287" s="356">
        <f t="shared" si="180"/>
        <v>12.368645032594401</v>
      </c>
      <c r="BZ287" s="356"/>
      <c r="CA287" s="240">
        <v>24.879194436822054</v>
      </c>
      <c r="CB287" s="240">
        <v>158.47369384765625</v>
      </c>
      <c r="CC287" s="356">
        <f t="shared" si="181"/>
        <v>3.2140318894055659</v>
      </c>
      <c r="CD287" s="356">
        <f t="shared" si="182"/>
        <v>5.0655886101274694</v>
      </c>
      <c r="CE287" s="356">
        <f t="shared" si="183"/>
        <v>156.26447857161364</v>
      </c>
      <c r="CF287" s="356">
        <f t="shared" si="184"/>
        <v>-2.2092152760426131</v>
      </c>
      <c r="CG287" s="356"/>
      <c r="CH287" s="372">
        <v>17.206258070764463</v>
      </c>
      <c r="CI287" s="240">
        <v>152.999755859375</v>
      </c>
      <c r="CJ287" s="356">
        <f t="shared" si="185"/>
        <v>2.8452731589687192</v>
      </c>
      <c r="CK287" s="356">
        <f t="shared" si="186"/>
        <v>5.0304363257008031</v>
      </c>
      <c r="CL287" s="356">
        <f t="shared" si="187"/>
        <v>157.15599270953916</v>
      </c>
      <c r="CM287" s="356">
        <f t="shared" si="188"/>
        <v>4.1562368501641629</v>
      </c>
    </row>
    <row r="288" spans="1:91">
      <c r="A288" s="16">
        <v>16497</v>
      </c>
      <c r="B288" s="144">
        <v>31</v>
      </c>
      <c r="C288" s="17">
        <v>3</v>
      </c>
      <c r="D288" s="18">
        <v>1945</v>
      </c>
      <c r="E288" s="364" t="s">
        <v>26</v>
      </c>
      <c r="F288" s="240">
        <f>SJR!BB288</f>
        <v>567.85104661673552</v>
      </c>
      <c r="G288" s="171">
        <f>Stan!AP288</f>
        <v>93.58238337745351</v>
      </c>
      <c r="H288" s="240">
        <f>Tuol!AI288</f>
        <v>244.03743720945249</v>
      </c>
      <c r="I288" s="372">
        <f>Merc!AL288</f>
        <v>51.255268998579545</v>
      </c>
      <c r="J288" s="240">
        <v>317.57437133789062</v>
      </c>
      <c r="K288" s="240">
        <v>95.863883972167969</v>
      </c>
      <c r="L288" s="240">
        <v>85</v>
      </c>
      <c r="M288" s="372">
        <v>85</v>
      </c>
      <c r="N288" s="240">
        <f t="shared" si="201"/>
        <v>180334.93914287302</v>
      </c>
      <c r="O288" s="240">
        <f t="shared" si="202"/>
        <v>8971.1707419351442</v>
      </c>
      <c r="P288" s="240">
        <f t="shared" si="203"/>
        <v>20743.182162803463</v>
      </c>
      <c r="Q288" s="240">
        <f t="shared" si="204"/>
        <v>4356.697864879261</v>
      </c>
      <c r="R288" s="381">
        <f>WSE_Calcs!BC288</f>
        <v>58.199999999999989</v>
      </c>
      <c r="S288" s="381">
        <f>WSE_Calcs!BR288</f>
        <v>173.81437133034206</v>
      </c>
      <c r="T288" s="381">
        <f>WSE_Calcs!CE288</f>
        <v>67.800000000000011</v>
      </c>
      <c r="U288" s="380">
        <f t="shared" si="189"/>
        <v>-35.382383377453522</v>
      </c>
      <c r="V288" s="380">
        <f t="shared" si="190"/>
        <v>-70.223065879110436</v>
      </c>
      <c r="W288" s="385">
        <f t="shared" si="191"/>
        <v>16.544731001420466</v>
      </c>
      <c r="X288" s="380">
        <f>IF(R288&gt;200,95,IF(R288&lt;6,300,(Salinity!$CS$4)*R288^(Salinity!$CQ$4)))</f>
        <v>118.55265977593427</v>
      </c>
      <c r="Y288" s="380">
        <f>IF(S288&gt;150,85,(Salinity!$CS$11*S288^(Salinity!$CQ$11)))</f>
        <v>85</v>
      </c>
      <c r="Z288" s="385">
        <f>IF(T288&gt;100,85,IF(T288&lt;1.2,500,Salinity!$CS$18*(T288^(Salinity!$CQ$18))))</f>
        <v>94.826310878383609</v>
      </c>
      <c r="AA288" s="415">
        <f t="shared" si="205"/>
        <v>6899.7647989593734</v>
      </c>
      <c r="AB288" s="415">
        <f t="shared" si="206"/>
        <v>14774.221563079074</v>
      </c>
      <c r="AC288" s="415">
        <f t="shared" si="207"/>
        <v>6429.2238775544101</v>
      </c>
      <c r="AD288" s="381">
        <f t="shared" si="208"/>
        <v>364.18258323957303</v>
      </c>
      <c r="AE288" s="365">
        <v>19.399999999999991</v>
      </c>
      <c r="AF288" s="365">
        <v>216.12709282161131</v>
      </c>
      <c r="AG288" s="366">
        <v>42.699179555938684</v>
      </c>
      <c r="AH288" s="365">
        <f t="shared" si="192"/>
        <v>-74.182383377453519</v>
      </c>
      <c r="AI288" s="365">
        <f t="shared" si="193"/>
        <v>-27.910344387841178</v>
      </c>
      <c r="AJ288" s="366">
        <f t="shared" si="194"/>
        <v>-8.5560894426408609</v>
      </c>
      <c r="AK288" s="404">
        <f>IF(AE288&gt;200,95,IF(AE288&lt;6,300,(Salinity!$CS$4)*AE288^(Salinity!$CQ$4)))</f>
        <v>139.11126668466272</v>
      </c>
      <c r="AL288" s="404">
        <f>IF(AF288&gt;150,85,(Salinity!$CS$11*AF288^(Salinity!$CQ$11)))</f>
        <v>85</v>
      </c>
      <c r="AM288" s="417">
        <f>IF(AG288&gt;100,85,IF(AG288&lt;1.2,500,Salinity!$CS$18*(AG288^(Salinity!$CQ$18))))</f>
        <v>112.43684545530998</v>
      </c>
      <c r="AN288" s="404">
        <f t="shared" si="209"/>
        <v>2698.7585736824558</v>
      </c>
      <c r="AO288" s="404">
        <f t="shared" si="210"/>
        <v>18370.802889836963</v>
      </c>
      <c r="AP288" s="404">
        <f t="shared" si="211"/>
        <v>4800.9610527996092</v>
      </c>
      <c r="AQ288" s="367">
        <f t="shared" si="212"/>
        <v>376.49512582683184</v>
      </c>
      <c r="AR288" s="368">
        <v>38.799999999999997</v>
      </c>
      <c r="AS288" s="368">
        <v>213.4237430123037</v>
      </c>
      <c r="AT288" s="369">
        <v>46.147910335080681</v>
      </c>
      <c r="AU288" s="368">
        <f t="shared" si="195"/>
        <v>-54.782383377453513</v>
      </c>
      <c r="AV288" s="368">
        <f t="shared" si="196"/>
        <v>-30.613694197148789</v>
      </c>
      <c r="AW288" s="369">
        <f t="shared" si="197"/>
        <v>-5.1073586634988644</v>
      </c>
      <c r="AX288" s="368">
        <f>IF(AR288&gt;200,95,IF(AR288&lt;6,300,(Salinity!$CS$4)*AR288^(Salinity!$CQ$4)))</f>
        <v>125.76031046256509</v>
      </c>
      <c r="AY288" s="368">
        <f>IF(AS288&gt;150,85,(Salinity!$CS$11*AS288^(Salinity!$CQ$11)))</f>
        <v>85</v>
      </c>
      <c r="AZ288" s="369">
        <f>IF(AT288&gt;100,85,IF(AT288&lt;1.2,500,Salinity!$CS$18*(AT288^(Salinity!$CQ$18))))</f>
        <v>109.26507594244187</v>
      </c>
      <c r="BA288" s="419">
        <f t="shared" si="213"/>
        <v>4879.500045947525</v>
      </c>
      <c r="BB288" s="419">
        <f t="shared" si="214"/>
        <v>18141.018156045815</v>
      </c>
      <c r="BC288" s="419">
        <f t="shared" si="215"/>
        <v>5042.3549273475883</v>
      </c>
      <c r="BD288" s="370">
        <f t="shared" si="216"/>
        <v>365.19877278597721</v>
      </c>
      <c r="BE288" s="396">
        <v>58.199999999999989</v>
      </c>
      <c r="BF288" s="396">
        <v>173.81437133034206</v>
      </c>
      <c r="BG288" s="397">
        <v>67.800000000000011</v>
      </c>
      <c r="BH288" s="396">
        <f t="shared" si="198"/>
        <v>-35.382383377453522</v>
      </c>
      <c r="BI288" s="396">
        <f t="shared" si="199"/>
        <v>-70.223065879110436</v>
      </c>
      <c r="BJ288" s="397">
        <f t="shared" si="200"/>
        <v>16.544731001420466</v>
      </c>
      <c r="BK288" s="396">
        <f>IF(BE288&gt;200,95,IF(BE288&lt;6,300,(Salinity!$CS$4)*BE288^(Salinity!$CQ$4)))</f>
        <v>118.55265977593427</v>
      </c>
      <c r="BL288" s="396">
        <f>IF(BF288&gt;150,85,(Salinity!$CS$11*BF288^(Salinity!$CQ$11)))</f>
        <v>85</v>
      </c>
      <c r="BM288" s="397">
        <f>IF(BG288&gt;100,85,IF(BG288&lt;1.2,500,Salinity!$CS$18*(BG288^(Salinity!$CQ$18))))</f>
        <v>94.826310878383609</v>
      </c>
      <c r="BN288" s="396">
        <f t="shared" si="217"/>
        <v>6899.7647989593734</v>
      </c>
      <c r="BO288" s="396">
        <f t="shared" si="218"/>
        <v>14774.221563079074</v>
      </c>
      <c r="BP288" s="396">
        <f t="shared" si="219"/>
        <v>6429.2238775544101</v>
      </c>
      <c r="BQ288" s="398">
        <f t="shared" si="220"/>
        <v>364.18258323957303</v>
      </c>
      <c r="BR288" s="171"/>
      <c r="BS288" s="410"/>
      <c r="BT288" s="171">
        <v>23.758991557980373</v>
      </c>
      <c r="BU288" s="240">
        <v>207.61209106445312</v>
      </c>
      <c r="BV288" s="356">
        <f t="shared" si="177"/>
        <v>3.1679610507477771</v>
      </c>
      <c r="BW288" s="356">
        <f t="shared" si="178"/>
        <v>5.3356713917173701</v>
      </c>
      <c r="BX288" s="356">
        <f t="shared" si="179"/>
        <v>135.06691275646401</v>
      </c>
      <c r="BY288" s="356">
        <f t="shared" si="180"/>
        <v>-72.545178307989119</v>
      </c>
      <c r="BZ288" s="356"/>
      <c r="CA288" s="240">
        <v>25.026766488571798</v>
      </c>
      <c r="CB288" s="240">
        <v>156.26687622070312</v>
      </c>
      <c r="CC288" s="356">
        <f t="shared" si="181"/>
        <v>3.2199459116639195</v>
      </c>
      <c r="CD288" s="356">
        <f t="shared" si="182"/>
        <v>5.0515652905965869</v>
      </c>
      <c r="CE288" s="356">
        <f t="shared" si="183"/>
        <v>155.95327168633241</v>
      </c>
      <c r="CF288" s="356">
        <f t="shared" si="184"/>
        <v>-0.31360453437071101</v>
      </c>
      <c r="CG288" s="356"/>
      <c r="CH288" s="372">
        <v>17.209304582580064</v>
      </c>
      <c r="CI288" s="240">
        <v>163.21318054199219</v>
      </c>
      <c r="CJ288" s="356">
        <f t="shared" si="185"/>
        <v>2.8454502016545669</v>
      </c>
      <c r="CK288" s="356">
        <f t="shared" si="186"/>
        <v>5.095057202393793</v>
      </c>
      <c r="CL288" s="356">
        <f t="shared" si="187"/>
        <v>157.1457427483634</v>
      </c>
      <c r="CM288" s="356">
        <f t="shared" si="188"/>
        <v>-6.067437793628784</v>
      </c>
    </row>
    <row r="289" spans="1:91">
      <c r="A289" s="16">
        <v>16528</v>
      </c>
      <c r="B289" s="144">
        <v>30</v>
      </c>
      <c r="C289" s="17">
        <v>4</v>
      </c>
      <c r="D289" s="18">
        <v>1945</v>
      </c>
      <c r="E289" s="364" t="s">
        <v>26</v>
      </c>
      <c r="F289" s="240">
        <f>SJR!BB289</f>
        <v>373.87826381714876</v>
      </c>
      <c r="G289" s="171">
        <f>Stan!AP289</f>
        <v>96.727693214101237</v>
      </c>
      <c r="H289" s="240">
        <f>Tuol!AI289</f>
        <v>144.86748773243801</v>
      </c>
      <c r="I289" s="372">
        <f>Merc!AL289</f>
        <v>42.471274131585744</v>
      </c>
      <c r="J289" s="240">
        <v>376.88088989257812</v>
      </c>
      <c r="K289" s="240">
        <v>86.976760864257813</v>
      </c>
      <c r="L289" s="240">
        <v>85</v>
      </c>
      <c r="M289" s="372">
        <v>125.45655822753906</v>
      </c>
      <c r="N289" s="240">
        <f t="shared" si="201"/>
        <v>140907.57277889911</v>
      </c>
      <c r="O289" s="240">
        <f t="shared" si="202"/>
        <v>8413.0614416341759</v>
      </c>
      <c r="P289" s="240">
        <f t="shared" si="203"/>
        <v>12313.736457257231</v>
      </c>
      <c r="Q289" s="240">
        <f t="shared" si="204"/>
        <v>5328.2998760870605</v>
      </c>
      <c r="R289" s="381">
        <f>WSE_Calcs!BC289</f>
        <v>124.79999999999995</v>
      </c>
      <c r="S289" s="381">
        <f>WSE_Calcs!BR289</f>
        <v>170.4</v>
      </c>
      <c r="T289" s="381">
        <f>WSE_Calcs!CE289</f>
        <v>93.6</v>
      </c>
      <c r="U289" s="380">
        <f t="shared" si="189"/>
        <v>28.072306785898718</v>
      </c>
      <c r="V289" s="380">
        <f t="shared" si="190"/>
        <v>25.532512267561998</v>
      </c>
      <c r="W289" s="385">
        <f t="shared" si="191"/>
        <v>51.12872586841425</v>
      </c>
      <c r="X289" s="380">
        <f>IF(R289&gt;200,95,IF(R289&lt;6,300,(Salinity!$CS$4)*R289^(Salinity!$CQ$4)))</f>
        <v>106.09322232394946</v>
      </c>
      <c r="Y289" s="380">
        <f>IF(S289&gt;150,85,(Salinity!$CS$11*S289^(Salinity!$CQ$11)))</f>
        <v>85</v>
      </c>
      <c r="Z289" s="385">
        <f>IF(T289&gt;100,85,IF(T289&lt;1.2,500,Salinity!$CS$18*(T289^(Salinity!$CQ$18))))</f>
        <v>84.204426423077237</v>
      </c>
      <c r="AA289" s="415">
        <f t="shared" si="205"/>
        <v>13240.434146028889</v>
      </c>
      <c r="AB289" s="415">
        <f t="shared" si="206"/>
        <v>14484</v>
      </c>
      <c r="AC289" s="415">
        <f t="shared" si="207"/>
        <v>7881.5343132000289</v>
      </c>
      <c r="AD289" s="381">
        <f t="shared" si="208"/>
        <v>314.36425243989578</v>
      </c>
      <c r="AE289" s="365">
        <v>41.59999999999998</v>
      </c>
      <c r="AF289" s="365">
        <v>111.16524324411812</v>
      </c>
      <c r="AG289" s="366">
        <v>31.2</v>
      </c>
      <c r="AH289" s="365">
        <f t="shared" si="192"/>
        <v>-55.127693214101257</v>
      </c>
      <c r="AI289" s="365">
        <f t="shared" si="193"/>
        <v>-33.702244488319892</v>
      </c>
      <c r="AJ289" s="366">
        <f t="shared" si="194"/>
        <v>-11.271274131585745</v>
      </c>
      <c r="AK289" s="404">
        <f>IF(AE289&gt;200,95,IF(AE289&lt;6,300,(Salinity!$CS$4)*AE289^(Salinity!$CQ$4)))</f>
        <v>124.49119717799965</v>
      </c>
      <c r="AL289" s="404">
        <f>IF(AF289&gt;150,85,(Salinity!$CS$11*AF289^(Salinity!$CQ$11)))</f>
        <v>94.343200201730554</v>
      </c>
      <c r="AM289" s="417">
        <f>IF(AG289&gt;100,85,IF(AG289&lt;1.2,500,Salinity!$CS$18*(AG289^(Salinity!$CQ$18))))</f>
        <v>126.21458965125366</v>
      </c>
      <c r="AN289" s="404">
        <f t="shared" si="209"/>
        <v>5178.8338026047832</v>
      </c>
      <c r="AO289" s="404">
        <f t="shared" si="210"/>
        <v>10487.68479885391</v>
      </c>
      <c r="AP289" s="404">
        <f t="shared" si="211"/>
        <v>3937.8951971191141</v>
      </c>
      <c r="AQ289" s="367">
        <f t="shared" si="212"/>
        <v>491.11818477312619</v>
      </c>
      <c r="AR289" s="368">
        <v>83.199999999999989</v>
      </c>
      <c r="AS289" s="368">
        <v>129.9328217823471</v>
      </c>
      <c r="AT289" s="369">
        <v>62.400000000000006</v>
      </c>
      <c r="AU289" s="368">
        <f t="shared" si="195"/>
        <v>-13.527693214101248</v>
      </c>
      <c r="AV289" s="368">
        <f t="shared" si="196"/>
        <v>-14.934665950090903</v>
      </c>
      <c r="AW289" s="369">
        <f t="shared" si="197"/>
        <v>19.928725868414261</v>
      </c>
      <c r="AX289" s="368">
        <f>IF(AR289&gt;200,95,IF(AR289&lt;6,300,(Salinity!$CS$4)*AR289^(Salinity!$CQ$4)))</f>
        <v>112.54337610519184</v>
      </c>
      <c r="AY289" s="368">
        <f>IF(AS289&gt;150,85,(Salinity!$CS$11*AS289^(Salinity!$CQ$11)))</f>
        <v>89.510334447412276</v>
      </c>
      <c r="AZ289" s="369">
        <f>IF(AT289&gt;100,85,IF(AT289&lt;1.2,500,Salinity!$CS$18*(AT289^(Salinity!$CQ$18))))</f>
        <v>97.770561818893697</v>
      </c>
      <c r="BA289" s="419">
        <f t="shared" si="213"/>
        <v>9363.6088919519589</v>
      </c>
      <c r="BB289" s="419">
        <f t="shared" si="214"/>
        <v>11630.330333433903</v>
      </c>
      <c r="BC289" s="419">
        <f t="shared" si="215"/>
        <v>6100.883057498967</v>
      </c>
      <c r="BD289" s="370">
        <f t="shared" si="216"/>
        <v>388.52985764218658</v>
      </c>
      <c r="BE289" s="396">
        <v>124.80000000000001</v>
      </c>
      <c r="BF289" s="396">
        <v>170.4</v>
      </c>
      <c r="BG289" s="397">
        <v>93.6</v>
      </c>
      <c r="BH289" s="396">
        <f t="shared" si="198"/>
        <v>28.072306785898775</v>
      </c>
      <c r="BI289" s="396">
        <f t="shared" si="199"/>
        <v>25.532512267561998</v>
      </c>
      <c r="BJ289" s="397">
        <f t="shared" si="200"/>
        <v>51.12872586841425</v>
      </c>
      <c r="BK289" s="396">
        <f>IF(BE289&gt;200,95,IF(BE289&lt;6,300,(Salinity!$CS$4)*BE289^(Salinity!$CQ$4)))</f>
        <v>106.09322232394943</v>
      </c>
      <c r="BL289" s="396">
        <f>IF(BF289&gt;150,85,(Salinity!$CS$11*BF289^(Salinity!$CQ$11)))</f>
        <v>85</v>
      </c>
      <c r="BM289" s="397">
        <f>IF(BG289&gt;100,85,IF(BG289&lt;1.2,500,Salinity!$CS$18*(BG289^(Salinity!$CQ$18))))</f>
        <v>84.204426423077237</v>
      </c>
      <c r="BN289" s="396">
        <f t="shared" si="217"/>
        <v>13240.434146028891</v>
      </c>
      <c r="BO289" s="396">
        <f t="shared" si="218"/>
        <v>14484</v>
      </c>
      <c r="BP289" s="396">
        <f t="shared" si="219"/>
        <v>7881.5343132000289</v>
      </c>
      <c r="BQ289" s="398">
        <f t="shared" si="220"/>
        <v>314.36425243989572</v>
      </c>
      <c r="BR289" s="171"/>
      <c r="BS289" s="410"/>
      <c r="BT289" s="171">
        <v>23.770786939888946</v>
      </c>
      <c r="BU289" s="240">
        <v>164.1865234375</v>
      </c>
      <c r="BV289" s="356">
        <f t="shared" si="177"/>
        <v>3.1684573872561095</v>
      </c>
      <c r="BW289" s="356">
        <f t="shared" si="178"/>
        <v>5.1010031195788121</v>
      </c>
      <c r="BX289" s="356">
        <f t="shared" si="179"/>
        <v>135.05715479125993</v>
      </c>
      <c r="BY289" s="356">
        <f t="shared" si="180"/>
        <v>-29.129368646240067</v>
      </c>
      <c r="BZ289" s="356"/>
      <c r="CA289" s="240">
        <v>25.039481029668131</v>
      </c>
      <c r="CB289" s="240">
        <v>158.10752868652344</v>
      </c>
      <c r="CC289" s="356">
        <f t="shared" si="181"/>
        <v>3.2204538203648871</v>
      </c>
      <c r="CD289" s="356">
        <f t="shared" si="182"/>
        <v>5.0632753628572473</v>
      </c>
      <c r="CE289" s="356">
        <f t="shared" si="183"/>
        <v>155.92657350012576</v>
      </c>
      <c r="CF289" s="356">
        <f t="shared" si="184"/>
        <v>-2.1809551863976822</v>
      </c>
      <c r="CG289" s="356"/>
      <c r="CH289" s="372">
        <v>17.209578544679751</v>
      </c>
      <c r="CI289" s="240">
        <v>163.21159362792969</v>
      </c>
      <c r="CJ289" s="356">
        <f t="shared" si="185"/>
        <v>2.8454661209450727</v>
      </c>
      <c r="CK289" s="356">
        <f t="shared" si="186"/>
        <v>5.0950474793936529</v>
      </c>
      <c r="CL289" s="356">
        <f t="shared" si="187"/>
        <v>157.14482112706568</v>
      </c>
      <c r="CM289" s="356">
        <f t="shared" si="188"/>
        <v>-6.0667725008640048</v>
      </c>
    </row>
    <row r="290" spans="1:91">
      <c r="A290" s="16">
        <v>16558</v>
      </c>
      <c r="B290" s="144">
        <v>31</v>
      </c>
      <c r="C290" s="17">
        <v>5</v>
      </c>
      <c r="D290" s="18">
        <v>1945</v>
      </c>
      <c r="E290" s="364" t="s">
        <v>26</v>
      </c>
      <c r="F290" s="240">
        <f>SJR!BB290</f>
        <v>350.92098075929749</v>
      </c>
      <c r="G290" s="171">
        <f>Stan!AP290</f>
        <v>112.78672125193698</v>
      </c>
      <c r="H290" s="240">
        <f>Tuol!AI290</f>
        <v>92.010486424974175</v>
      </c>
      <c r="I290" s="372">
        <f>Merc!AL290</f>
        <v>37.054912674328513</v>
      </c>
      <c r="J290" s="240">
        <v>367.49163818359375</v>
      </c>
      <c r="K290" s="240">
        <v>107.33344268798828</v>
      </c>
      <c r="L290" s="240">
        <v>106.19603729248047</v>
      </c>
      <c r="M290" s="372">
        <v>119.63679504394531</v>
      </c>
      <c r="N290" s="240">
        <f t="shared" si="201"/>
        <v>128960.52609222762</v>
      </c>
      <c r="O290" s="240">
        <f t="shared" si="202"/>
        <v>12105.787081460889</v>
      </c>
      <c r="P290" s="240">
        <f t="shared" si="203"/>
        <v>9771.1490476858253</v>
      </c>
      <c r="Q290" s="240">
        <f t="shared" si="204"/>
        <v>4433.1309929899317</v>
      </c>
      <c r="R290" s="381">
        <f>WSE_Calcs!BC290</f>
        <v>153.71900826446284</v>
      </c>
      <c r="S290" s="381">
        <f>WSE_Calcs!BR290</f>
        <v>215.20661157024796</v>
      </c>
      <c r="T290" s="381">
        <f>WSE_Calcs!CE290</f>
        <v>122.97520661157024</v>
      </c>
      <c r="U290" s="380">
        <f t="shared" si="189"/>
        <v>40.932287012525862</v>
      </c>
      <c r="V290" s="380">
        <f t="shared" si="190"/>
        <v>123.19612514527378</v>
      </c>
      <c r="W290" s="385">
        <f t="shared" si="191"/>
        <v>85.920293937241723</v>
      </c>
      <c r="X290" s="380">
        <f>IF(R290&gt;200,95,IF(R290&lt;6,300,(Salinity!$CS$4)*R290^(Salinity!$CQ$4)))</f>
        <v>102.92297609556867</v>
      </c>
      <c r="Y290" s="380">
        <f>IF(S290&gt;150,85,(Salinity!$CS$11*S290^(Salinity!$CQ$11)))</f>
        <v>85</v>
      </c>
      <c r="Z290" s="385">
        <f>IF(T290&gt;100,85,IF(T290&lt;1.2,500,Salinity!$CS$18*(T290^(Salinity!$CQ$18))))</f>
        <v>85</v>
      </c>
      <c r="AA290" s="415">
        <f t="shared" si="205"/>
        <v>15821.217813037832</v>
      </c>
      <c r="AB290" s="415">
        <f t="shared" si="206"/>
        <v>18292.561983471078</v>
      </c>
      <c r="AC290" s="415">
        <f t="shared" si="207"/>
        <v>10452.89256198347</v>
      </c>
      <c r="AD290" s="381">
        <f t="shared" si="208"/>
        <v>244.96598505519191</v>
      </c>
      <c r="AE290" s="365">
        <v>66.599999999999994</v>
      </c>
      <c r="AF290" s="365">
        <v>91</v>
      </c>
      <c r="AG290" s="366">
        <v>52.800000000000011</v>
      </c>
      <c r="AH290" s="365">
        <f t="shared" si="192"/>
        <v>-46.186721251936987</v>
      </c>
      <c r="AI290" s="365">
        <f t="shared" si="193"/>
        <v>-1.0104864249741752</v>
      </c>
      <c r="AJ290" s="366">
        <f t="shared" si="194"/>
        <v>15.745087325671498</v>
      </c>
      <c r="AK290" s="404">
        <f>IF(AE290&gt;200,95,IF(AE290&lt;6,300,(Salinity!$CS$4)*AE290^(Salinity!$CQ$4)))</f>
        <v>116.24878741774687</v>
      </c>
      <c r="AL290" s="404">
        <f>IF(AF290&gt;150,85,(Salinity!$CS$11*AF290^(Salinity!$CQ$11)))</f>
        <v>100.92820773042639</v>
      </c>
      <c r="AM290" s="417">
        <f>IF(AG290&gt;100,85,IF(AG290&lt;1.2,500,Salinity!$CS$18*(AG290^(Salinity!$CQ$18))))</f>
        <v>103.97675469999848</v>
      </c>
      <c r="AN290" s="404">
        <f t="shared" si="209"/>
        <v>7742.1692420219406</v>
      </c>
      <c r="AO290" s="404">
        <f t="shared" si="210"/>
        <v>9184.4669034688013</v>
      </c>
      <c r="AP290" s="404">
        <f t="shared" si="211"/>
        <v>5489.9726481599209</v>
      </c>
      <c r="AQ290" s="367">
        <f t="shared" si="212"/>
        <v>391.48437692485396</v>
      </c>
      <c r="AR290" s="368">
        <v>133.20000000000005</v>
      </c>
      <c r="AS290" s="368">
        <v>182</v>
      </c>
      <c r="AT290" s="369">
        <v>105.60000000000001</v>
      </c>
      <c r="AU290" s="368">
        <f t="shared" si="195"/>
        <v>20.413278748063064</v>
      </c>
      <c r="AV290" s="368">
        <f t="shared" si="196"/>
        <v>89.989513575025825</v>
      </c>
      <c r="AW290" s="369">
        <f t="shared" si="197"/>
        <v>68.545087325671489</v>
      </c>
      <c r="AX290" s="368">
        <f>IF(AR290&gt;200,95,IF(AR290&lt;6,300,(Salinity!$CS$4)*AR290^(Salinity!$CQ$4)))</f>
        <v>105.09201695138042</v>
      </c>
      <c r="AY290" s="368">
        <f>IF(AS290&gt;150,85,(Salinity!$CS$11*AS290^(Salinity!$CQ$11)))</f>
        <v>85</v>
      </c>
      <c r="AZ290" s="369">
        <f>IF(AT290&gt;100,85,IF(AT290&lt;1.2,500,Salinity!$CS$18*(AT290^(Salinity!$CQ$18))))</f>
        <v>85</v>
      </c>
      <c r="BA290" s="419">
        <f t="shared" si="213"/>
        <v>13998.256657923876</v>
      </c>
      <c r="BB290" s="419">
        <f t="shared" si="214"/>
        <v>15470</v>
      </c>
      <c r="BC290" s="419">
        <f t="shared" si="215"/>
        <v>8976</v>
      </c>
      <c r="BD290" s="370">
        <f t="shared" si="216"/>
        <v>266.2823316685496</v>
      </c>
      <c r="BE290" s="396">
        <v>153.71900826446284</v>
      </c>
      <c r="BF290" s="396">
        <v>215.20661157024796</v>
      </c>
      <c r="BG290" s="397">
        <v>122.97520661157024</v>
      </c>
      <c r="BH290" s="396">
        <f t="shared" si="198"/>
        <v>40.932287012525862</v>
      </c>
      <c r="BI290" s="396">
        <f t="shared" si="199"/>
        <v>123.19612514527378</v>
      </c>
      <c r="BJ290" s="397">
        <f t="shared" si="200"/>
        <v>85.920293937241723</v>
      </c>
      <c r="BK290" s="396">
        <f>IF(BE290&gt;200,95,IF(BE290&lt;6,300,(Salinity!$CS$4)*BE290^(Salinity!$CQ$4)))</f>
        <v>102.92297609556867</v>
      </c>
      <c r="BL290" s="396">
        <f>IF(BF290&gt;150,85,(Salinity!$CS$11*BF290^(Salinity!$CQ$11)))</f>
        <v>85</v>
      </c>
      <c r="BM290" s="397">
        <f>IF(BG290&gt;100,85,IF(BG290&lt;1.2,500,Salinity!$CS$18*(BG290^(Salinity!$CQ$18))))</f>
        <v>85</v>
      </c>
      <c r="BN290" s="396">
        <f t="shared" si="217"/>
        <v>15821.217813037832</v>
      </c>
      <c r="BO290" s="396">
        <f t="shared" si="218"/>
        <v>18292.561983471078</v>
      </c>
      <c r="BP290" s="396">
        <f t="shared" si="219"/>
        <v>10452.89256198347</v>
      </c>
      <c r="BQ290" s="398">
        <f t="shared" si="220"/>
        <v>244.96598505519196</v>
      </c>
      <c r="BR290" s="171"/>
      <c r="BS290" s="410"/>
      <c r="BT290" s="171">
        <v>23.826936035156251</v>
      </c>
      <c r="BU290" s="240">
        <v>135.80757141113281</v>
      </c>
      <c r="BV290" s="356">
        <f t="shared" si="177"/>
        <v>3.1708167068959328</v>
      </c>
      <c r="BW290" s="356">
        <f t="shared" si="178"/>
        <v>4.9112389677024453</v>
      </c>
      <c r="BX290" s="356">
        <f t="shared" si="179"/>
        <v>135.01078025647922</v>
      </c>
      <c r="BY290" s="356">
        <f t="shared" si="180"/>
        <v>-0.79679115465359018</v>
      </c>
      <c r="BZ290" s="356"/>
      <c r="CA290" s="240">
        <v>25.077878882037705</v>
      </c>
      <c r="CB290" s="240">
        <v>158.02017211914062</v>
      </c>
      <c r="CC290" s="356">
        <f t="shared" si="181"/>
        <v>3.2219861381066996</v>
      </c>
      <c r="CD290" s="356">
        <f t="shared" si="182"/>
        <v>5.062722696517767</v>
      </c>
      <c r="CE290" s="356">
        <f t="shared" si="183"/>
        <v>155.84605501399477</v>
      </c>
      <c r="CF290" s="356">
        <f t="shared" si="184"/>
        <v>-2.1741171051458537</v>
      </c>
      <c r="CG290" s="356"/>
      <c r="CH290" s="372">
        <v>17.222728301749743</v>
      </c>
      <c r="CI290" s="240">
        <v>156.43098449707031</v>
      </c>
      <c r="CJ290" s="356">
        <f t="shared" si="185"/>
        <v>2.8462299244141773</v>
      </c>
      <c r="CK290" s="356">
        <f t="shared" si="186"/>
        <v>5.0526149190849772</v>
      </c>
      <c r="CL290" s="356">
        <f t="shared" si="187"/>
        <v>157.10060832443517</v>
      </c>
      <c r="CM290" s="356">
        <f t="shared" si="188"/>
        <v>0.66962382736485893</v>
      </c>
    </row>
    <row r="291" spans="1:91">
      <c r="A291" s="16">
        <v>16589</v>
      </c>
      <c r="B291" s="144">
        <v>30</v>
      </c>
      <c r="C291" s="17">
        <v>6</v>
      </c>
      <c r="D291" s="18">
        <v>1945</v>
      </c>
      <c r="E291" s="364" t="s">
        <v>26</v>
      </c>
      <c r="F291" s="240">
        <f>SJR!BB291</f>
        <v>176.27064824380165</v>
      </c>
      <c r="G291" s="171">
        <f>Stan!AP291</f>
        <v>75.949390657283061</v>
      </c>
      <c r="H291" s="240">
        <f>Tuol!AI291</f>
        <v>31.911847478693183</v>
      </c>
      <c r="I291" s="372">
        <f>Merc!AL291</f>
        <v>8.7801372433496905</v>
      </c>
      <c r="J291" s="240">
        <v>494.62905883789062</v>
      </c>
      <c r="K291" s="240">
        <v>116.55040740966797</v>
      </c>
      <c r="L291" s="240">
        <v>142.40969848632812</v>
      </c>
      <c r="M291" s="372">
        <v>227.56288146972656</v>
      </c>
      <c r="N291" s="240">
        <f t="shared" si="201"/>
        <v>87188.584841576492</v>
      </c>
      <c r="O291" s="240">
        <f t="shared" si="202"/>
        <v>8851.9324236223711</v>
      </c>
      <c r="P291" s="240">
        <f t="shared" si="203"/>
        <v>4544.5565775823861</v>
      </c>
      <c r="Q291" s="240">
        <f t="shared" si="204"/>
        <v>1998.0333307963174</v>
      </c>
      <c r="R291" s="381">
        <f>WSE_Calcs!BC291</f>
        <v>138</v>
      </c>
      <c r="S291" s="381">
        <f>WSE_Calcs!BR291</f>
        <v>208.26446280991735</v>
      </c>
      <c r="T291" s="381">
        <f>WSE_Calcs!CE291</f>
        <v>119.0082644628099</v>
      </c>
      <c r="U291" s="380">
        <f t="shared" si="189"/>
        <v>62.050609342716939</v>
      </c>
      <c r="V291" s="380">
        <f t="shared" si="190"/>
        <v>176.35261533122417</v>
      </c>
      <c r="W291" s="385">
        <f t="shared" si="191"/>
        <v>110.22812721946022</v>
      </c>
      <c r="X291" s="380">
        <f>IF(R291&gt;200,95,IF(R291&lt;6,300,(Salinity!$CS$4)*R291^(Salinity!$CQ$4)))</f>
        <v>104.55185017686054</v>
      </c>
      <c r="Y291" s="380">
        <f>IF(S291&gt;150,85,(Salinity!$CS$11*S291^(Salinity!$CQ$11)))</f>
        <v>85</v>
      </c>
      <c r="Z291" s="385">
        <f>IF(T291&gt;100,85,IF(T291&lt;1.2,500,Salinity!$CS$18*(T291^(Salinity!$CQ$18))))</f>
        <v>85</v>
      </c>
      <c r="AA291" s="415">
        <f t="shared" si="205"/>
        <v>14428.155324406755</v>
      </c>
      <c r="AB291" s="415">
        <f t="shared" si="206"/>
        <v>17702.479338842975</v>
      </c>
      <c r="AC291" s="415">
        <f t="shared" si="207"/>
        <v>10115.702479338843</v>
      </c>
      <c r="AD291" s="381">
        <f t="shared" si="208"/>
        <v>217.26036407244632</v>
      </c>
      <c r="AE291" s="365">
        <v>46</v>
      </c>
      <c r="AF291" s="365">
        <v>92.4</v>
      </c>
      <c r="AG291" s="366">
        <v>41.20000000000001</v>
      </c>
      <c r="AH291" s="365">
        <f t="shared" si="192"/>
        <v>-29.949390657283061</v>
      </c>
      <c r="AI291" s="365">
        <f t="shared" si="193"/>
        <v>60.488152521306823</v>
      </c>
      <c r="AJ291" s="366">
        <f t="shared" si="194"/>
        <v>32.419862756650318</v>
      </c>
      <c r="AK291" s="404">
        <f>IF(AE291&gt;200,95,IF(AE291&lt;6,300,(Salinity!$CS$4)*AE291^(Salinity!$CQ$4)))</f>
        <v>122.68253061396595</v>
      </c>
      <c r="AL291" s="404">
        <f>IF(AF291&gt;150,85,(Salinity!$CS$11*AF291^(Salinity!$CQ$11)))</f>
        <v>100.41012223307166</v>
      </c>
      <c r="AM291" s="417">
        <f>IF(AG291&gt;100,85,IF(AG291&lt;1.2,500,Salinity!$CS$18*(AG291^(Salinity!$CQ$18))))</f>
        <v>113.92713502324692</v>
      </c>
      <c r="AN291" s="404">
        <f t="shared" si="209"/>
        <v>5643.3964082424336</v>
      </c>
      <c r="AO291" s="404">
        <f t="shared" si="210"/>
        <v>9277.8952943358217</v>
      </c>
      <c r="AP291" s="404">
        <f t="shared" si="211"/>
        <v>4693.797962957774</v>
      </c>
      <c r="AQ291" s="367">
        <f t="shared" si="212"/>
        <v>382.09852448489897</v>
      </c>
      <c r="AR291" s="368">
        <v>92</v>
      </c>
      <c r="AS291" s="368">
        <v>184.80000000000004</v>
      </c>
      <c r="AT291" s="369">
        <v>82.399999999999991</v>
      </c>
      <c r="AU291" s="368">
        <f t="shared" si="195"/>
        <v>16.050609342716939</v>
      </c>
      <c r="AV291" s="368">
        <f t="shared" si="196"/>
        <v>152.88815252130686</v>
      </c>
      <c r="AW291" s="369">
        <f t="shared" si="197"/>
        <v>73.619862756650306</v>
      </c>
      <c r="AX291" s="368">
        <f>IF(AR291&gt;200,95,IF(AR291&lt;6,300,(Salinity!$CS$4)*AR291^(Salinity!$CQ$4)))</f>
        <v>110.90829309547604</v>
      </c>
      <c r="AY291" s="368">
        <f>IF(AS291&gt;150,85,(Salinity!$CS$11*AS291^(Salinity!$CQ$11)))</f>
        <v>85</v>
      </c>
      <c r="AZ291" s="369">
        <f>IF(AT291&gt;100,85,IF(AT291&lt;1.2,500,Salinity!$CS$18*(AT291^(Salinity!$CQ$18))))</f>
        <v>88.252237941884971</v>
      </c>
      <c r="BA291" s="419">
        <f t="shared" si="213"/>
        <v>10203.562964783796</v>
      </c>
      <c r="BB291" s="419">
        <f t="shared" si="214"/>
        <v>15708.000000000004</v>
      </c>
      <c r="BC291" s="419">
        <f t="shared" si="215"/>
        <v>7271.9844064113213</v>
      </c>
      <c r="BD291" s="370">
        <f t="shared" si="216"/>
        <v>250.64535046178364</v>
      </c>
      <c r="BE291" s="396">
        <v>138</v>
      </c>
      <c r="BF291" s="396">
        <v>208.26446280991735</v>
      </c>
      <c r="BG291" s="397">
        <v>119.0082644628099</v>
      </c>
      <c r="BH291" s="396">
        <f t="shared" si="198"/>
        <v>62.050609342716939</v>
      </c>
      <c r="BI291" s="396">
        <f t="shared" si="199"/>
        <v>176.35261533122417</v>
      </c>
      <c r="BJ291" s="397">
        <f t="shared" si="200"/>
        <v>110.22812721946022</v>
      </c>
      <c r="BK291" s="396">
        <f>IF(BE291&gt;200,95,IF(BE291&lt;6,300,(Salinity!$CS$4)*BE291^(Salinity!$CQ$4)))</f>
        <v>104.55185017686054</v>
      </c>
      <c r="BL291" s="396">
        <f>IF(BF291&gt;150,85,(Salinity!$CS$11*BF291^(Salinity!$CQ$11)))</f>
        <v>85</v>
      </c>
      <c r="BM291" s="397">
        <f>IF(BG291&gt;100,85,IF(BG291&lt;1.2,500,Salinity!$CS$18*(BG291^(Salinity!$CQ$18))))</f>
        <v>85</v>
      </c>
      <c r="BN291" s="396">
        <f t="shared" si="217"/>
        <v>14428.155324406755</v>
      </c>
      <c r="BO291" s="396">
        <f t="shared" si="218"/>
        <v>17702.479338842975</v>
      </c>
      <c r="BP291" s="396">
        <f t="shared" si="219"/>
        <v>10115.702479338843</v>
      </c>
      <c r="BQ291" s="398">
        <f t="shared" si="220"/>
        <v>217.26036407244629</v>
      </c>
      <c r="BR291" s="171"/>
      <c r="BS291" s="410"/>
      <c r="BT291" s="171">
        <v>23.853061644498968</v>
      </c>
      <c r="BU291" s="240">
        <v>117.51416015625</v>
      </c>
      <c r="BV291" s="356">
        <f t="shared" si="177"/>
        <v>3.1719125799340504</v>
      </c>
      <c r="BW291" s="356">
        <f t="shared" si="178"/>
        <v>4.7665588382913153</v>
      </c>
      <c r="BX291" s="356">
        <f t="shared" si="179"/>
        <v>134.98924530935054</v>
      </c>
      <c r="BY291" s="356">
        <f t="shared" si="180"/>
        <v>17.475085153100537</v>
      </c>
      <c r="BZ291" s="356"/>
      <c r="CA291" s="240">
        <v>25.195452689178719</v>
      </c>
      <c r="CB291" s="240">
        <v>151.95002746582031</v>
      </c>
      <c r="CC291" s="356">
        <f t="shared" si="181"/>
        <v>3.226663529392412</v>
      </c>
      <c r="CD291" s="356">
        <f t="shared" si="182"/>
        <v>5.0235517001184311</v>
      </c>
      <c r="CE291" s="356">
        <f t="shared" si="183"/>
        <v>155.60052986610194</v>
      </c>
      <c r="CF291" s="356">
        <f t="shared" si="184"/>
        <v>3.6505024002816242</v>
      </c>
      <c r="CG291" s="356"/>
      <c r="CH291" s="372">
        <v>17.225209638106922</v>
      </c>
      <c r="CI291" s="240">
        <v>159.82426452636719</v>
      </c>
      <c r="CJ291" s="356">
        <f t="shared" si="185"/>
        <v>2.8463739873979064</v>
      </c>
      <c r="CK291" s="356">
        <f t="shared" si="186"/>
        <v>5.074074864898841</v>
      </c>
      <c r="CL291" s="356">
        <f t="shared" si="187"/>
        <v>157.09227062577307</v>
      </c>
      <c r="CM291" s="356">
        <f t="shared" si="188"/>
        <v>-2.7319939005941194</v>
      </c>
    </row>
    <row r="292" spans="1:91">
      <c r="A292" s="16">
        <v>16619</v>
      </c>
      <c r="B292" s="144">
        <v>31</v>
      </c>
      <c r="C292" s="17">
        <v>7</v>
      </c>
      <c r="D292" s="18">
        <v>1945</v>
      </c>
      <c r="E292" s="364" t="s">
        <v>26</v>
      </c>
      <c r="F292" s="240">
        <f>SJR!BB292</f>
        <v>179.35791273889464</v>
      </c>
      <c r="G292" s="171">
        <f>Stan!AP292</f>
        <v>34.949435127195251</v>
      </c>
      <c r="H292" s="240">
        <f>Tuol!AI292</f>
        <v>42.328923279313017</v>
      </c>
      <c r="I292" s="372">
        <f>Merc!AL292</f>
        <v>54.01498305139463</v>
      </c>
      <c r="J292" s="240">
        <v>603.43060302734375</v>
      </c>
      <c r="K292" s="240">
        <v>140.87014770507812</v>
      </c>
      <c r="L292" s="240">
        <v>128.172119140625</v>
      </c>
      <c r="M292" s="372">
        <v>85</v>
      </c>
      <c r="N292" s="240">
        <f t="shared" si="201"/>
        <v>108230.05344175689</v>
      </c>
      <c r="O292" s="240">
        <f t="shared" si="202"/>
        <v>4923.3320885770408</v>
      </c>
      <c r="P292" s="240">
        <f t="shared" si="203"/>
        <v>5425.3877976504828</v>
      </c>
      <c r="Q292" s="240">
        <f t="shared" si="204"/>
        <v>4591.2735593685438</v>
      </c>
      <c r="R292" s="381">
        <f>WSE_Calcs!BC292</f>
        <v>34.949435127195244</v>
      </c>
      <c r="S292" s="381">
        <f>WSE_Calcs!BR292</f>
        <v>42.328923279313024</v>
      </c>
      <c r="T292" s="381">
        <f>WSE_Calcs!CE292</f>
        <v>54.014983051394616</v>
      </c>
      <c r="U292" s="380">
        <f t="shared" si="189"/>
        <v>0</v>
      </c>
      <c r="V292" s="380">
        <f t="shared" si="190"/>
        <v>0</v>
      </c>
      <c r="W292" s="385">
        <f t="shared" si="191"/>
        <v>0</v>
      </c>
      <c r="X292" s="380">
        <f>IF(R292&gt;200,95,IF(R292&lt;6,300,(Salinity!$CS$4)*R292^(Salinity!$CQ$4)))</f>
        <v>127.6882439554069</v>
      </c>
      <c r="Y292" s="380">
        <f>IF(S292&gt;150,85,(Salinity!$CS$11*S292^(Salinity!$CQ$11)))</f>
        <v>130.63539330681536</v>
      </c>
      <c r="Z292" s="385">
        <f>IF(T292&gt;100,85,IF(T292&lt;1.2,500,Salinity!$CS$18*(T292^(Salinity!$CQ$18))))</f>
        <v>103.10893049406867</v>
      </c>
      <c r="AA292" s="415">
        <f t="shared" si="205"/>
        <v>4462.6319986249737</v>
      </c>
      <c r="AB292" s="415">
        <f t="shared" si="206"/>
        <v>5529.6555408470695</v>
      </c>
      <c r="AC292" s="415">
        <f t="shared" si="207"/>
        <v>5569.4271330845449</v>
      </c>
      <c r="AD292" s="381">
        <f t="shared" si="208"/>
        <v>606.89697491730658</v>
      </c>
      <c r="AE292" s="365">
        <v>34.949435127195258</v>
      </c>
      <c r="AF292" s="365">
        <v>42.328923279313024</v>
      </c>
      <c r="AG292" s="366">
        <v>54.01498305139463</v>
      </c>
      <c r="AH292" s="365">
        <f t="shared" si="192"/>
        <v>0</v>
      </c>
      <c r="AI292" s="365">
        <f t="shared" si="193"/>
        <v>0</v>
      </c>
      <c r="AJ292" s="366">
        <f t="shared" si="194"/>
        <v>0</v>
      </c>
      <c r="AK292" s="404">
        <f>IF(AE292&gt;200,95,IF(AE292&lt;6,300,(Salinity!$CS$4)*AE292^(Salinity!$CQ$4)))</f>
        <v>127.6882439554069</v>
      </c>
      <c r="AL292" s="404">
        <f>IF(AF292&gt;150,85,(Salinity!$CS$11*AF292^(Salinity!$CQ$11)))</f>
        <v>130.63539330681536</v>
      </c>
      <c r="AM292" s="417">
        <f>IF(AG292&gt;100,85,IF(AG292&lt;1.2,500,Salinity!$CS$18*(AG292^(Salinity!$CQ$18))))</f>
        <v>103.10893049406866</v>
      </c>
      <c r="AN292" s="404">
        <f t="shared" si="209"/>
        <v>4462.6319986249755</v>
      </c>
      <c r="AO292" s="404">
        <f t="shared" si="210"/>
        <v>5529.6555408470695</v>
      </c>
      <c r="AP292" s="404">
        <f t="shared" si="211"/>
        <v>5569.4271330845459</v>
      </c>
      <c r="AQ292" s="367">
        <f t="shared" si="212"/>
        <v>606.89697491730658</v>
      </c>
      <c r="AR292" s="368">
        <v>34.949435127195244</v>
      </c>
      <c r="AS292" s="368">
        <v>42.328923279313024</v>
      </c>
      <c r="AT292" s="369">
        <v>54.014983051394616</v>
      </c>
      <c r="AU292" s="368">
        <f t="shared" si="195"/>
        <v>0</v>
      </c>
      <c r="AV292" s="368">
        <f t="shared" si="196"/>
        <v>0</v>
      </c>
      <c r="AW292" s="369">
        <f t="shared" si="197"/>
        <v>0</v>
      </c>
      <c r="AX292" s="368">
        <f>IF(AR292&gt;200,95,IF(AR292&lt;6,300,(Salinity!$CS$4)*AR292^(Salinity!$CQ$4)))</f>
        <v>127.6882439554069</v>
      </c>
      <c r="AY292" s="368">
        <f>IF(AS292&gt;150,85,(Salinity!$CS$11*AS292^(Salinity!$CQ$11)))</f>
        <v>130.63539330681536</v>
      </c>
      <c r="AZ292" s="369">
        <f>IF(AT292&gt;100,85,IF(AT292&lt;1.2,500,Salinity!$CS$18*(AT292^(Salinity!$CQ$18))))</f>
        <v>103.10893049406867</v>
      </c>
      <c r="BA292" s="419">
        <f t="shared" si="213"/>
        <v>4462.6319986249737</v>
      </c>
      <c r="BB292" s="419">
        <f t="shared" si="214"/>
        <v>5529.6555408470695</v>
      </c>
      <c r="BC292" s="419">
        <f t="shared" si="215"/>
        <v>5569.4271330845449</v>
      </c>
      <c r="BD292" s="370">
        <f t="shared" si="216"/>
        <v>606.89697491730658</v>
      </c>
      <c r="BE292" s="396">
        <v>34.949435127195244</v>
      </c>
      <c r="BF292" s="396">
        <v>42.328923279313024</v>
      </c>
      <c r="BG292" s="397">
        <v>54.014983051394616</v>
      </c>
      <c r="BH292" s="396">
        <f t="shared" si="198"/>
        <v>0</v>
      </c>
      <c r="BI292" s="396">
        <f t="shared" si="199"/>
        <v>0</v>
      </c>
      <c r="BJ292" s="397">
        <f t="shared" si="200"/>
        <v>0</v>
      </c>
      <c r="BK292" s="396">
        <f>IF(BE292&gt;200,95,IF(BE292&lt;6,300,(Salinity!$CS$4)*BE292^(Salinity!$CQ$4)))</f>
        <v>127.6882439554069</v>
      </c>
      <c r="BL292" s="396">
        <f>IF(BF292&gt;150,85,(Salinity!$CS$11*BF292^(Salinity!$CQ$11)))</f>
        <v>130.63539330681536</v>
      </c>
      <c r="BM292" s="397">
        <f>IF(BG292&gt;100,85,IF(BG292&lt;1.2,500,Salinity!$CS$18*(BG292^(Salinity!$CQ$18))))</f>
        <v>103.10893049406867</v>
      </c>
      <c r="BN292" s="396">
        <f t="shared" si="217"/>
        <v>4462.6319986249737</v>
      </c>
      <c r="BO292" s="396">
        <f t="shared" si="218"/>
        <v>5529.6555408470695</v>
      </c>
      <c r="BP292" s="396">
        <f t="shared" si="219"/>
        <v>5569.4271330845449</v>
      </c>
      <c r="BQ292" s="398">
        <f t="shared" si="220"/>
        <v>606.89697491730658</v>
      </c>
      <c r="BR292" s="171"/>
      <c r="BS292" s="410"/>
      <c r="BT292" s="171">
        <v>23.868299046035641</v>
      </c>
      <c r="BU292" s="240">
        <v>100.28480529785156</v>
      </c>
      <c r="BV292" s="356">
        <f t="shared" si="177"/>
        <v>3.1725511787432215</v>
      </c>
      <c r="BW292" s="356">
        <f t="shared" si="178"/>
        <v>4.6080141909478822</v>
      </c>
      <c r="BX292" s="356">
        <f t="shared" si="179"/>
        <v>134.97669781965348</v>
      </c>
      <c r="BY292" s="356">
        <f t="shared" si="180"/>
        <v>34.691892521801918</v>
      </c>
      <c r="BZ292" s="356"/>
      <c r="CA292" s="240">
        <v>25.236643671713583</v>
      </c>
      <c r="CB292" s="240">
        <v>157.66032409667969</v>
      </c>
      <c r="CC292" s="356">
        <f t="shared" si="181"/>
        <v>3.2282970522743319</v>
      </c>
      <c r="CD292" s="356">
        <f t="shared" si="182"/>
        <v>5.060442871298048</v>
      </c>
      <c r="CE292" s="356">
        <f t="shared" si="183"/>
        <v>155.51487431332453</v>
      </c>
      <c r="CF292" s="356">
        <f t="shared" si="184"/>
        <v>-2.1454497833551613</v>
      </c>
      <c r="CG292" s="356"/>
      <c r="CH292" s="372">
        <v>17.227532202350208</v>
      </c>
      <c r="CI292" s="240">
        <v>159.81069946289062</v>
      </c>
      <c r="CJ292" s="356">
        <f t="shared" si="185"/>
        <v>2.8465088134885299</v>
      </c>
      <c r="CK292" s="356">
        <f t="shared" si="186"/>
        <v>5.0739899864280034</v>
      </c>
      <c r="CL292" s="356">
        <f t="shared" si="187"/>
        <v>157.08446791658184</v>
      </c>
      <c r="CM292" s="356">
        <f t="shared" si="188"/>
        <v>-2.7262315463087816</v>
      </c>
    </row>
    <row r="293" spans="1:91">
      <c r="A293" s="16">
        <v>16650</v>
      </c>
      <c r="B293" s="144">
        <v>31</v>
      </c>
      <c r="C293" s="17">
        <v>8</v>
      </c>
      <c r="D293" s="18">
        <v>1945</v>
      </c>
      <c r="E293" s="364" t="s">
        <v>26</v>
      </c>
      <c r="F293" s="240">
        <f>SJR!BB293</f>
        <v>166.66395015495868</v>
      </c>
      <c r="G293" s="171">
        <f>Stan!AP293</f>
        <v>31.8056975158187</v>
      </c>
      <c r="H293" s="240">
        <f>Tuol!AI293</f>
        <v>38.998846405281512</v>
      </c>
      <c r="I293" s="372">
        <f>Merc!AL293</f>
        <v>57.622748660253102</v>
      </c>
      <c r="J293" s="240">
        <v>492.98245239257812</v>
      </c>
      <c r="K293" s="240">
        <v>135.21511840820312</v>
      </c>
      <c r="L293" s="240">
        <v>132.84410095214844</v>
      </c>
      <c r="M293" s="372">
        <v>85</v>
      </c>
      <c r="N293" s="240">
        <f t="shared" si="201"/>
        <v>82162.402872825929</v>
      </c>
      <c r="O293" s="240">
        <f t="shared" si="202"/>
        <v>4300.6111556569176</v>
      </c>
      <c r="P293" s="240">
        <f t="shared" si="203"/>
        <v>5180.7666888805479</v>
      </c>
      <c r="Q293" s="240">
        <f t="shared" si="204"/>
        <v>4897.9336361215137</v>
      </c>
      <c r="R293" s="381">
        <f>WSE_Calcs!BC293</f>
        <v>31.805697515818707</v>
      </c>
      <c r="S293" s="381">
        <f>WSE_Calcs!BR293</f>
        <v>38.998846405281512</v>
      </c>
      <c r="T293" s="381">
        <f>WSE_Calcs!CE293</f>
        <v>57.622748660253094</v>
      </c>
      <c r="U293" s="380">
        <f t="shared" si="189"/>
        <v>0</v>
      </c>
      <c r="V293" s="380">
        <f t="shared" si="190"/>
        <v>0</v>
      </c>
      <c r="W293" s="385">
        <f t="shared" si="191"/>
        <v>0</v>
      </c>
      <c r="X293" s="380">
        <f>IF(R293&gt;200,95,IF(R293&lt;6,300,(Salinity!$CS$4)*R293^(Salinity!$CQ$4)))</f>
        <v>129.4522350640384</v>
      </c>
      <c r="Y293" s="380">
        <f>IF(S293&gt;150,85,(Salinity!$CS$11*S293^(Salinity!$CQ$11)))</f>
        <v>134.29386239275283</v>
      </c>
      <c r="Z293" s="385">
        <f>IF(T293&gt;100,85,IF(T293&lt;1.2,500,Salinity!$CS$18*(T293^(Salinity!$CQ$18))))</f>
        <v>100.68192823396582</v>
      </c>
      <c r="AA293" s="415">
        <f t="shared" si="205"/>
        <v>4117.318631193466</v>
      </c>
      <c r="AB293" s="415">
        <f t="shared" si="206"/>
        <v>5237.3057126269787</v>
      </c>
      <c r="AC293" s="415">
        <f t="shared" si="207"/>
        <v>5801.5694452554526</v>
      </c>
      <c r="AD293" s="381">
        <f t="shared" si="208"/>
        <v>497.64382221907385</v>
      </c>
      <c r="AE293" s="365">
        <v>31.805697515818693</v>
      </c>
      <c r="AF293" s="365">
        <v>38.998846405281512</v>
      </c>
      <c r="AG293" s="366">
        <v>57.622748660253094</v>
      </c>
      <c r="AH293" s="365">
        <f t="shared" si="192"/>
        <v>0</v>
      </c>
      <c r="AI293" s="365">
        <f t="shared" si="193"/>
        <v>0</v>
      </c>
      <c r="AJ293" s="366">
        <f t="shared" si="194"/>
        <v>0</v>
      </c>
      <c r="AK293" s="404">
        <f>IF(AE293&gt;200,95,IF(AE293&lt;6,300,(Salinity!$CS$4)*AE293^(Salinity!$CQ$4)))</f>
        <v>129.45223506403843</v>
      </c>
      <c r="AL293" s="404">
        <f>IF(AF293&gt;150,85,(Salinity!$CS$11*AF293^(Salinity!$CQ$11)))</f>
        <v>134.29386239275283</v>
      </c>
      <c r="AM293" s="417">
        <f>IF(AG293&gt;100,85,IF(AG293&lt;1.2,500,Salinity!$CS$18*(AG293^(Salinity!$CQ$18))))</f>
        <v>100.68192823396582</v>
      </c>
      <c r="AN293" s="404">
        <f t="shared" si="209"/>
        <v>4117.3186311934651</v>
      </c>
      <c r="AO293" s="404">
        <f t="shared" si="210"/>
        <v>5237.3057126269787</v>
      </c>
      <c r="AP293" s="404">
        <f t="shared" si="211"/>
        <v>5801.5694452554526</v>
      </c>
      <c r="AQ293" s="367">
        <f t="shared" si="212"/>
        <v>497.64382221907385</v>
      </c>
      <c r="AR293" s="368">
        <v>31.805697515818707</v>
      </c>
      <c r="AS293" s="368">
        <v>38.998846405281512</v>
      </c>
      <c r="AT293" s="369">
        <v>57.622748660253094</v>
      </c>
      <c r="AU293" s="368">
        <f t="shared" si="195"/>
        <v>0</v>
      </c>
      <c r="AV293" s="368">
        <f t="shared" si="196"/>
        <v>0</v>
      </c>
      <c r="AW293" s="369">
        <f t="shared" si="197"/>
        <v>0</v>
      </c>
      <c r="AX293" s="368">
        <f>IF(AR293&gt;200,95,IF(AR293&lt;6,300,(Salinity!$CS$4)*AR293^(Salinity!$CQ$4)))</f>
        <v>129.4522350640384</v>
      </c>
      <c r="AY293" s="368">
        <f>IF(AS293&gt;150,85,(Salinity!$CS$11*AS293^(Salinity!$CQ$11)))</f>
        <v>134.29386239275283</v>
      </c>
      <c r="AZ293" s="369">
        <f>IF(AT293&gt;100,85,IF(AT293&lt;1.2,500,Salinity!$CS$18*(AT293^(Salinity!$CQ$18))))</f>
        <v>100.68192823396582</v>
      </c>
      <c r="BA293" s="419">
        <f t="shared" si="213"/>
        <v>4117.318631193466</v>
      </c>
      <c r="BB293" s="419">
        <f t="shared" si="214"/>
        <v>5237.3057126269787</v>
      </c>
      <c r="BC293" s="419">
        <f t="shared" si="215"/>
        <v>5801.5694452554526</v>
      </c>
      <c r="BD293" s="370">
        <f t="shared" si="216"/>
        <v>497.64382221907385</v>
      </c>
      <c r="BE293" s="396">
        <v>31.805697515818707</v>
      </c>
      <c r="BF293" s="396">
        <v>38.998846405281512</v>
      </c>
      <c r="BG293" s="397">
        <v>57.622748660253094</v>
      </c>
      <c r="BH293" s="396">
        <f t="shared" si="198"/>
        <v>0</v>
      </c>
      <c r="BI293" s="396">
        <f t="shared" si="199"/>
        <v>0</v>
      </c>
      <c r="BJ293" s="397">
        <f t="shared" si="200"/>
        <v>0</v>
      </c>
      <c r="BK293" s="396">
        <f>IF(BE293&gt;200,95,IF(BE293&lt;6,300,(Salinity!$CS$4)*BE293^(Salinity!$CQ$4)))</f>
        <v>129.4522350640384</v>
      </c>
      <c r="BL293" s="396">
        <f>IF(BF293&gt;150,85,(Salinity!$CS$11*BF293^(Salinity!$CQ$11)))</f>
        <v>134.29386239275283</v>
      </c>
      <c r="BM293" s="397">
        <f>IF(BG293&gt;100,85,IF(BG293&lt;1.2,500,Salinity!$CS$18*(BG293^(Salinity!$CQ$18))))</f>
        <v>100.68192823396582</v>
      </c>
      <c r="BN293" s="396">
        <f t="shared" si="217"/>
        <v>4117.318631193466</v>
      </c>
      <c r="BO293" s="396">
        <f t="shared" si="218"/>
        <v>5237.3057126269787</v>
      </c>
      <c r="BP293" s="396">
        <f t="shared" si="219"/>
        <v>5801.5694452554526</v>
      </c>
      <c r="BQ293" s="398">
        <f t="shared" si="220"/>
        <v>497.64382221907385</v>
      </c>
      <c r="BR293" s="171"/>
      <c r="BS293" s="410"/>
      <c r="BT293" s="171">
        <v>23.952871981534091</v>
      </c>
      <c r="BU293" s="240">
        <v>130.13494873046875</v>
      </c>
      <c r="BV293" s="356">
        <f t="shared" si="177"/>
        <v>3.176088232389283</v>
      </c>
      <c r="BW293" s="356">
        <f t="shared" si="178"/>
        <v>4.8685719791939004</v>
      </c>
      <c r="BX293" s="356">
        <f t="shared" si="179"/>
        <v>134.9072212434024</v>
      </c>
      <c r="BY293" s="356">
        <f t="shared" si="180"/>
        <v>4.7722725129336538</v>
      </c>
      <c r="BZ293" s="356"/>
      <c r="CA293" s="240">
        <v>25.303418574057336</v>
      </c>
      <c r="CB293" s="240">
        <v>155.64004516601562</v>
      </c>
      <c r="CC293" s="356">
        <f t="shared" si="181"/>
        <v>3.2309395081096288</v>
      </c>
      <c r="CD293" s="356">
        <f t="shared" si="182"/>
        <v>5.0475459383117336</v>
      </c>
      <c r="CE293" s="356">
        <f t="shared" si="183"/>
        <v>155.37641408053059</v>
      </c>
      <c r="CF293" s="356">
        <f t="shared" si="184"/>
        <v>-0.26363108548503078</v>
      </c>
      <c r="CG293" s="356"/>
      <c r="CH293" s="372">
        <v>17.30479163303848</v>
      </c>
      <c r="CI293" s="240">
        <v>163.25086975097656</v>
      </c>
      <c r="CJ293" s="356">
        <f t="shared" si="185"/>
        <v>2.8509834361617954</v>
      </c>
      <c r="CK293" s="356">
        <f t="shared" si="186"/>
        <v>5.0952880958665538</v>
      </c>
      <c r="CL293" s="356">
        <f t="shared" si="187"/>
        <v>156.82573052352075</v>
      </c>
      <c r="CM293" s="356">
        <f t="shared" si="188"/>
        <v>-6.4251392274558157</v>
      </c>
    </row>
    <row r="294" spans="1:91">
      <c r="A294" s="16">
        <v>16681</v>
      </c>
      <c r="B294" s="144">
        <v>30</v>
      </c>
      <c r="C294" s="17">
        <v>9</v>
      </c>
      <c r="D294" s="18">
        <v>1945</v>
      </c>
      <c r="E294" s="364" t="s">
        <v>26</v>
      </c>
      <c r="F294" s="240">
        <f>SJR!BB294</f>
        <v>151.74451510847106</v>
      </c>
      <c r="G294" s="171">
        <f>Stan!AP294</f>
        <v>31.093244366606406</v>
      </c>
      <c r="H294" s="240">
        <f>Tuol!AI294</f>
        <v>34.02758910123967</v>
      </c>
      <c r="I294" s="372">
        <f>Merc!AL294</f>
        <v>25.028829375968492</v>
      </c>
      <c r="J294" s="240">
        <v>508.38247680664062</v>
      </c>
      <c r="K294" s="240">
        <v>133.10488891601562</v>
      </c>
      <c r="L294" s="240">
        <v>138.74948120117187</v>
      </c>
      <c r="M294" s="372">
        <v>122.26457977294922</v>
      </c>
      <c r="N294" s="240">
        <f t="shared" si="201"/>
        <v>77144.252432667214</v>
      </c>
      <c r="O294" s="240">
        <f t="shared" si="202"/>
        <v>4138.662837455674</v>
      </c>
      <c r="P294" s="240">
        <f t="shared" si="203"/>
        <v>4721.3103343236544</v>
      </c>
      <c r="Q294" s="240">
        <f t="shared" si="204"/>
        <v>3060.1393058616345</v>
      </c>
      <c r="R294" s="381">
        <f>WSE_Calcs!BC294</f>
        <v>31.093244366606399</v>
      </c>
      <c r="S294" s="381">
        <f>WSE_Calcs!BR294</f>
        <v>34.027589101239684</v>
      </c>
      <c r="T294" s="381">
        <f>WSE_Calcs!CE294</f>
        <v>25.028829375968495</v>
      </c>
      <c r="U294" s="380">
        <f t="shared" si="189"/>
        <v>0</v>
      </c>
      <c r="V294" s="380">
        <f t="shared" si="190"/>
        <v>0</v>
      </c>
      <c r="W294" s="385">
        <f t="shared" si="191"/>
        <v>0</v>
      </c>
      <c r="X294" s="380">
        <f>IF(R294&gt;200,95,IF(R294&lt;6,300,(Salinity!$CS$4)*R294^(Salinity!$CQ$4)))</f>
        <v>129.87983451278276</v>
      </c>
      <c r="Y294" s="380">
        <f>IF(S294&gt;150,85,(Salinity!$CS$11*S294^(Salinity!$CQ$11)))</f>
        <v>140.61074359005235</v>
      </c>
      <c r="Z294" s="385">
        <f>IF(T294&gt;100,85,IF(T294&lt;1.2,500,Salinity!$CS$18*(T294^(Salinity!$CQ$18))))</f>
        <v>136.88985183636538</v>
      </c>
      <c r="AA294" s="415">
        <f t="shared" si="205"/>
        <v>4038.385432800354</v>
      </c>
      <c r="AB294" s="415">
        <f t="shared" si="206"/>
        <v>4784.6446061020733</v>
      </c>
      <c r="AC294" s="415">
        <f t="shared" si="207"/>
        <v>3426.1927449139966</v>
      </c>
      <c r="AD294" s="381">
        <f t="shared" si="208"/>
        <v>510.55132163072005</v>
      </c>
      <c r="AE294" s="365">
        <v>31.093244366606399</v>
      </c>
      <c r="AF294" s="365">
        <v>34.027589101239677</v>
      </c>
      <c r="AG294" s="366">
        <v>25.028829375968495</v>
      </c>
      <c r="AH294" s="365">
        <f t="shared" si="192"/>
        <v>0</v>
      </c>
      <c r="AI294" s="365">
        <f t="shared" si="193"/>
        <v>0</v>
      </c>
      <c r="AJ294" s="366">
        <f t="shared" si="194"/>
        <v>0</v>
      </c>
      <c r="AK294" s="404">
        <f>IF(AE294&gt;200,95,IF(AE294&lt;6,300,(Salinity!$CS$4)*AE294^(Salinity!$CQ$4)))</f>
        <v>129.87983451278276</v>
      </c>
      <c r="AL294" s="404">
        <f>IF(AF294&gt;150,85,(Salinity!$CS$11*AF294^(Salinity!$CQ$11)))</f>
        <v>140.61074359005235</v>
      </c>
      <c r="AM294" s="417">
        <f>IF(AG294&gt;100,85,IF(AG294&lt;1.2,500,Salinity!$CS$18*(AG294^(Salinity!$CQ$18))))</f>
        <v>136.88985183636538</v>
      </c>
      <c r="AN294" s="404">
        <f t="shared" si="209"/>
        <v>4038.385432800354</v>
      </c>
      <c r="AO294" s="404">
        <f t="shared" si="210"/>
        <v>4784.6446061020724</v>
      </c>
      <c r="AP294" s="404">
        <f t="shared" si="211"/>
        <v>3426.1927449139966</v>
      </c>
      <c r="AQ294" s="367">
        <f t="shared" si="212"/>
        <v>510.55132163072005</v>
      </c>
      <c r="AR294" s="368">
        <v>31.093244366606399</v>
      </c>
      <c r="AS294" s="368">
        <v>34.027589101239677</v>
      </c>
      <c r="AT294" s="369">
        <v>25.028829375968503</v>
      </c>
      <c r="AU294" s="368">
        <f t="shared" si="195"/>
        <v>0</v>
      </c>
      <c r="AV294" s="368">
        <f t="shared" si="196"/>
        <v>0</v>
      </c>
      <c r="AW294" s="369">
        <f t="shared" si="197"/>
        <v>0</v>
      </c>
      <c r="AX294" s="368">
        <f>IF(AR294&gt;200,95,IF(AR294&lt;6,300,(Salinity!$CS$4)*AR294^(Salinity!$CQ$4)))</f>
        <v>129.87983451278276</v>
      </c>
      <c r="AY294" s="368">
        <f>IF(AS294&gt;150,85,(Salinity!$CS$11*AS294^(Salinity!$CQ$11)))</f>
        <v>140.61074359005235</v>
      </c>
      <c r="AZ294" s="369">
        <f>IF(AT294&gt;100,85,IF(AT294&lt;1.2,500,Salinity!$CS$18*(AT294^(Salinity!$CQ$18))))</f>
        <v>136.88985183636538</v>
      </c>
      <c r="BA294" s="419">
        <f t="shared" si="213"/>
        <v>4038.385432800354</v>
      </c>
      <c r="BB294" s="419">
        <f t="shared" si="214"/>
        <v>4784.6446061020724</v>
      </c>
      <c r="BC294" s="419">
        <f t="shared" si="215"/>
        <v>3426.1927449139976</v>
      </c>
      <c r="BD294" s="370">
        <f t="shared" si="216"/>
        <v>510.55132163072005</v>
      </c>
      <c r="BE294" s="396">
        <v>31.093244366606399</v>
      </c>
      <c r="BF294" s="396">
        <v>34.027589101239684</v>
      </c>
      <c r="BG294" s="397">
        <v>25.028829375968495</v>
      </c>
      <c r="BH294" s="396">
        <f t="shared" si="198"/>
        <v>0</v>
      </c>
      <c r="BI294" s="396">
        <f t="shared" si="199"/>
        <v>0</v>
      </c>
      <c r="BJ294" s="397">
        <f t="shared" si="200"/>
        <v>0</v>
      </c>
      <c r="BK294" s="396">
        <f>IF(BE294&gt;200,95,IF(BE294&lt;6,300,(Salinity!$CS$4)*BE294^(Salinity!$CQ$4)))</f>
        <v>129.87983451278276</v>
      </c>
      <c r="BL294" s="396">
        <f>IF(BF294&gt;150,85,(Salinity!$CS$11*BF294^(Salinity!$CQ$11)))</f>
        <v>140.61074359005235</v>
      </c>
      <c r="BM294" s="397">
        <f>IF(BG294&gt;100,85,IF(BG294&lt;1.2,500,Salinity!$CS$18*(BG294^(Salinity!$CQ$18))))</f>
        <v>136.88985183636538</v>
      </c>
      <c r="BN294" s="396">
        <f t="shared" si="217"/>
        <v>4038.385432800354</v>
      </c>
      <c r="BO294" s="396">
        <f t="shared" si="218"/>
        <v>4784.6446061020733</v>
      </c>
      <c r="BP294" s="396">
        <f t="shared" si="219"/>
        <v>3426.1927449139966</v>
      </c>
      <c r="BQ294" s="398">
        <f t="shared" si="220"/>
        <v>510.55132163072005</v>
      </c>
      <c r="BR294" s="171"/>
      <c r="BS294" s="410"/>
      <c r="BT294" s="171">
        <v>23.979259749483472</v>
      </c>
      <c r="BU294" s="240">
        <v>218.96148681640625</v>
      </c>
      <c r="BV294" s="356">
        <f t="shared" si="177"/>
        <v>3.1771892796267935</v>
      </c>
      <c r="BW294" s="356">
        <f t="shared" si="178"/>
        <v>5.388895855065627</v>
      </c>
      <c r="BX294" s="356">
        <f t="shared" si="179"/>
        <v>134.88560122268973</v>
      </c>
      <c r="BY294" s="356">
        <f t="shared" si="180"/>
        <v>-84.075885593716521</v>
      </c>
      <c r="BZ294" s="356"/>
      <c r="CA294" s="240">
        <v>25.310938064953511</v>
      </c>
      <c r="CB294" s="240">
        <v>157.49272155761719</v>
      </c>
      <c r="CC294" s="356">
        <f t="shared" si="181"/>
        <v>3.231236636886949</v>
      </c>
      <c r="CD294" s="356">
        <f t="shared" si="182"/>
        <v>5.0593792448652755</v>
      </c>
      <c r="CE294" s="356">
        <f t="shared" si="183"/>
        <v>155.360852745502</v>
      </c>
      <c r="CF294" s="356">
        <f t="shared" si="184"/>
        <v>-2.1318688121151865</v>
      </c>
      <c r="CG294" s="356"/>
      <c r="CH294" s="372">
        <v>17.330240085065856</v>
      </c>
      <c r="CI294" s="240">
        <v>162.50924682617187</v>
      </c>
      <c r="CJ294" s="356">
        <f t="shared" si="185"/>
        <v>2.8524529573572224</v>
      </c>
      <c r="CK294" s="356">
        <f t="shared" si="186"/>
        <v>5.0907349036965197</v>
      </c>
      <c r="CL294" s="356">
        <f t="shared" si="187"/>
        <v>156.74085097376062</v>
      </c>
      <c r="CM294" s="356">
        <f t="shared" si="188"/>
        <v>-5.7683958524112597</v>
      </c>
    </row>
    <row r="295" spans="1:91">
      <c r="A295" s="16">
        <v>16711</v>
      </c>
      <c r="B295" s="144">
        <v>31</v>
      </c>
      <c r="C295" s="17">
        <v>10</v>
      </c>
      <c r="D295" s="18">
        <v>1946</v>
      </c>
      <c r="E295" s="364" t="s">
        <v>26</v>
      </c>
      <c r="F295" s="240">
        <f>SJR!BB295</f>
        <v>220.79572362474173</v>
      </c>
      <c r="G295" s="171">
        <f>Stan!AP295</f>
        <v>77.243216199638425</v>
      </c>
      <c r="H295" s="240">
        <f>Tuol!AI295</f>
        <v>42.067477119382751</v>
      </c>
      <c r="I295" s="372">
        <f>Merc!AL295</f>
        <v>51.625662004455059</v>
      </c>
      <c r="J295" s="240">
        <v>438.47515869140625</v>
      </c>
      <c r="K295" s="240">
        <v>135.60272216796875</v>
      </c>
      <c r="L295" s="240">
        <v>128.52540588378906</v>
      </c>
      <c r="M295" s="372">
        <v>85</v>
      </c>
      <c r="N295" s="240">
        <f t="shared" si="201"/>
        <v>96813.439954742498</v>
      </c>
      <c r="O295" s="240">
        <f t="shared" si="202"/>
        <v>10474.390385679912</v>
      </c>
      <c r="P295" s="240">
        <f t="shared" si="203"/>
        <v>5406.7395712756779</v>
      </c>
      <c r="Q295" s="240">
        <f t="shared" si="204"/>
        <v>4388.18127037868</v>
      </c>
      <c r="R295" s="381">
        <f>WSE_Calcs!BC295</f>
        <v>77.243216199638425</v>
      </c>
      <c r="S295" s="381">
        <f>WSE_Calcs!BR295</f>
        <v>42.067477119382751</v>
      </c>
      <c r="T295" s="381">
        <f>WSE_Calcs!CE295</f>
        <v>51.625662004455066</v>
      </c>
      <c r="U295" s="380">
        <f t="shared" si="189"/>
        <v>0</v>
      </c>
      <c r="V295" s="380">
        <f t="shared" si="190"/>
        <v>0</v>
      </c>
      <c r="W295" s="385">
        <f t="shared" si="191"/>
        <v>0</v>
      </c>
      <c r="X295" s="380">
        <f>IF(R295&gt;200,95,IF(R295&lt;6,300,(Salinity!$CS$4)*R295^(Salinity!$CQ$4)))</f>
        <v>113.7669778721389</v>
      </c>
      <c r="Y295" s="380">
        <f>IF(S295&gt;150,85,(Salinity!$CS$11*S295^(Salinity!$CQ$11)))</f>
        <v>130.9085066773608</v>
      </c>
      <c r="Z295" s="385">
        <f>IF(T295&gt;100,85,IF(T295&lt;1.2,500,Salinity!$CS$18*(T295^(Salinity!$CQ$18))))</f>
        <v>104.84191877897071</v>
      </c>
      <c r="AA295" s="415">
        <f t="shared" si="205"/>
        <v>8787.7272681571048</v>
      </c>
      <c r="AB295" s="415">
        <f t="shared" si="206"/>
        <v>5506.9906093824393</v>
      </c>
      <c r="AC295" s="415">
        <f t="shared" si="207"/>
        <v>5412.5334627816719</v>
      </c>
      <c r="AD295" s="381">
        <f t="shared" si="208"/>
        <v>435.9295483064501</v>
      </c>
      <c r="AE295" s="365">
        <v>77.243216199638425</v>
      </c>
      <c r="AF295" s="365">
        <v>42.067477119382758</v>
      </c>
      <c r="AG295" s="366">
        <v>51.625662004455052</v>
      </c>
      <c r="AH295" s="365">
        <f t="shared" si="192"/>
        <v>0</v>
      </c>
      <c r="AI295" s="365">
        <f t="shared" si="193"/>
        <v>0</v>
      </c>
      <c r="AJ295" s="366">
        <f t="shared" si="194"/>
        <v>0</v>
      </c>
      <c r="AK295" s="404">
        <f>IF(AE295&gt;200,95,IF(AE295&lt;6,300,(Salinity!$CS$4)*AE295^(Salinity!$CQ$4)))</f>
        <v>113.7669778721389</v>
      </c>
      <c r="AL295" s="404">
        <f>IF(AF295&gt;150,85,(Salinity!$CS$11*AF295^(Salinity!$CQ$11)))</f>
        <v>130.9085066773608</v>
      </c>
      <c r="AM295" s="417">
        <f>IF(AG295&gt;100,85,IF(AG295&lt;1.2,500,Salinity!$CS$18*(AG295^(Salinity!$CQ$18))))</f>
        <v>104.84191877897072</v>
      </c>
      <c r="AN295" s="404">
        <f t="shared" si="209"/>
        <v>8787.7272681571048</v>
      </c>
      <c r="AO295" s="404">
        <f t="shared" si="210"/>
        <v>5506.9906093824411</v>
      </c>
      <c r="AP295" s="404">
        <f t="shared" si="211"/>
        <v>5412.533462781671</v>
      </c>
      <c r="AQ295" s="367">
        <f t="shared" si="212"/>
        <v>435.9295483064501</v>
      </c>
      <c r="AR295" s="368">
        <v>77.243216199638425</v>
      </c>
      <c r="AS295" s="368">
        <v>42.067477119382744</v>
      </c>
      <c r="AT295" s="369">
        <v>51.625662004455059</v>
      </c>
      <c r="AU295" s="368">
        <f t="shared" si="195"/>
        <v>0</v>
      </c>
      <c r="AV295" s="368">
        <f t="shared" si="196"/>
        <v>0</v>
      </c>
      <c r="AW295" s="369">
        <f t="shared" si="197"/>
        <v>0</v>
      </c>
      <c r="AX295" s="368">
        <f>IF(AR295&gt;200,95,IF(AR295&lt;6,300,(Salinity!$CS$4)*AR295^(Salinity!$CQ$4)))</f>
        <v>113.7669778721389</v>
      </c>
      <c r="AY295" s="368">
        <f>IF(AS295&gt;150,85,(Salinity!$CS$11*AS295^(Salinity!$CQ$11)))</f>
        <v>130.9085066773608</v>
      </c>
      <c r="AZ295" s="369">
        <f>IF(AT295&gt;100,85,IF(AT295&lt;1.2,500,Salinity!$CS$18*(AT295^(Salinity!$CQ$18))))</f>
        <v>104.84191877897072</v>
      </c>
      <c r="BA295" s="419">
        <f t="shared" si="213"/>
        <v>8787.7272681571048</v>
      </c>
      <c r="BB295" s="419">
        <f t="shared" si="214"/>
        <v>5506.9906093824384</v>
      </c>
      <c r="BC295" s="419">
        <f t="shared" si="215"/>
        <v>5412.5334627816719</v>
      </c>
      <c r="BD295" s="370">
        <f t="shared" si="216"/>
        <v>435.92954830644993</v>
      </c>
      <c r="BE295" s="396">
        <v>77.243216199638425</v>
      </c>
      <c r="BF295" s="396">
        <v>42.067477119382751</v>
      </c>
      <c r="BG295" s="397">
        <v>51.625662004455066</v>
      </c>
      <c r="BH295" s="396">
        <f t="shared" si="198"/>
        <v>0</v>
      </c>
      <c r="BI295" s="396">
        <f t="shared" si="199"/>
        <v>0</v>
      </c>
      <c r="BJ295" s="397">
        <f t="shared" si="200"/>
        <v>0</v>
      </c>
      <c r="BK295" s="396">
        <f>IF(BE295&gt;200,95,IF(BE295&lt;6,300,(Salinity!$CS$4)*BE295^(Salinity!$CQ$4)))</f>
        <v>113.7669778721389</v>
      </c>
      <c r="BL295" s="396">
        <f>IF(BF295&gt;150,85,(Salinity!$CS$11*BF295^(Salinity!$CQ$11)))</f>
        <v>130.9085066773608</v>
      </c>
      <c r="BM295" s="397">
        <f>IF(BG295&gt;100,85,IF(BG295&lt;1.2,500,Salinity!$CS$18*(BG295^(Salinity!$CQ$18))))</f>
        <v>104.84191877897071</v>
      </c>
      <c r="BN295" s="396">
        <f t="shared" si="217"/>
        <v>8787.7272681571048</v>
      </c>
      <c r="BO295" s="396">
        <f t="shared" si="218"/>
        <v>5506.9906093824393</v>
      </c>
      <c r="BP295" s="396">
        <f t="shared" si="219"/>
        <v>5412.5334627816719</v>
      </c>
      <c r="BQ295" s="398">
        <f t="shared" si="220"/>
        <v>435.92954830644993</v>
      </c>
      <c r="BR295" s="171"/>
      <c r="BS295" s="410"/>
      <c r="BT295" s="171">
        <v>23.98894145870997</v>
      </c>
      <c r="BU295" s="240">
        <v>209.26457214355469</v>
      </c>
      <c r="BV295" s="356">
        <f t="shared" si="177"/>
        <v>3.1775929516059009</v>
      </c>
      <c r="BW295" s="356">
        <f t="shared" si="178"/>
        <v>5.3435993468184595</v>
      </c>
      <c r="BX295" s="356">
        <f t="shared" si="179"/>
        <v>134.87767564010619</v>
      </c>
      <c r="BY295" s="356">
        <f t="shared" si="180"/>
        <v>-74.386896503448497</v>
      </c>
      <c r="BZ295" s="356"/>
      <c r="CA295" s="240">
        <v>25.320025180785123</v>
      </c>
      <c r="CB295" s="240">
        <v>155.60263061523437</v>
      </c>
      <c r="CC295" s="356">
        <f t="shared" si="181"/>
        <v>3.2315955917772632</v>
      </c>
      <c r="CD295" s="356">
        <f t="shared" si="182"/>
        <v>5.0473055178689554</v>
      </c>
      <c r="CE295" s="356">
        <f t="shared" si="183"/>
        <v>155.34205550974977</v>
      </c>
      <c r="CF295" s="356">
        <f t="shared" si="184"/>
        <v>-0.26057510548460527</v>
      </c>
      <c r="CG295" s="356"/>
      <c r="CH295" s="372">
        <v>17.362864092361828</v>
      </c>
      <c r="CI295" s="240">
        <v>162.32020568847656</v>
      </c>
      <c r="CJ295" s="356">
        <f t="shared" si="185"/>
        <v>2.8543336779030319</v>
      </c>
      <c r="CK295" s="356">
        <f t="shared" si="186"/>
        <v>5.0895709626956407</v>
      </c>
      <c r="CL295" s="356">
        <f t="shared" si="187"/>
        <v>156.63228756507482</v>
      </c>
      <c r="CM295" s="356">
        <f t="shared" si="188"/>
        <v>-5.6879181234017437</v>
      </c>
    </row>
    <row r="296" spans="1:91">
      <c r="A296" s="16">
        <v>16742</v>
      </c>
      <c r="B296" s="144">
        <v>30</v>
      </c>
      <c r="C296" s="17">
        <v>11</v>
      </c>
      <c r="D296" s="18">
        <v>1946</v>
      </c>
      <c r="E296" s="364" t="s">
        <v>26</v>
      </c>
      <c r="F296" s="240">
        <f>SJR!BB296</f>
        <v>145.85452124225208</v>
      </c>
      <c r="G296" s="171">
        <f>Stan!AP296</f>
        <v>21.022137299845042</v>
      </c>
      <c r="H296" s="240">
        <f>Tuol!AI296</f>
        <v>27.712620456159609</v>
      </c>
      <c r="I296" s="372">
        <f>Merc!AL296</f>
        <v>38.062800232438015</v>
      </c>
      <c r="J296" s="240">
        <v>580.50665283203125</v>
      </c>
      <c r="K296" s="240">
        <v>192.31410217285156</v>
      </c>
      <c r="L296" s="240">
        <v>150.454345703125</v>
      </c>
      <c r="M296" s="372">
        <v>85</v>
      </c>
      <c r="N296" s="240">
        <f t="shared" si="201"/>
        <v>84669.519926758148</v>
      </c>
      <c r="O296" s="240">
        <f t="shared" si="202"/>
        <v>4042.8534605741133</v>
      </c>
      <c r="P296" s="240">
        <f t="shared" si="203"/>
        <v>4169.4841784505315</v>
      </c>
      <c r="Q296" s="240">
        <f t="shared" si="204"/>
        <v>3235.3380197572315</v>
      </c>
      <c r="R296" s="381">
        <f>WSE_Calcs!BC296</f>
        <v>21.022137299845042</v>
      </c>
      <c r="S296" s="381">
        <f>WSE_Calcs!BR296</f>
        <v>27.712620456159609</v>
      </c>
      <c r="T296" s="381">
        <f>WSE_Calcs!CE296</f>
        <v>38.062800232438022</v>
      </c>
      <c r="U296" s="380">
        <f t="shared" si="189"/>
        <v>0</v>
      </c>
      <c r="V296" s="380">
        <f t="shared" si="190"/>
        <v>0</v>
      </c>
      <c r="W296" s="385">
        <f t="shared" si="191"/>
        <v>0</v>
      </c>
      <c r="X296" s="380">
        <f>IF(R296&gt;200,95,IF(R296&lt;6,300,(Salinity!$CS$4)*R296^(Salinity!$CQ$4)))</f>
        <v>137.49464683782244</v>
      </c>
      <c r="Y296" s="380">
        <f>IF(S296&gt;150,85,(Salinity!$CS$11*S296^(Salinity!$CQ$11)))</f>
        <v>150.68526891324839</v>
      </c>
      <c r="Z296" s="385">
        <f>IF(T296&gt;100,85,IF(T296&lt;1.2,500,Salinity!$CS$18*(T296^(Salinity!$CQ$18))))</f>
        <v>117.30028514748641</v>
      </c>
      <c r="AA296" s="415">
        <f t="shared" si="205"/>
        <v>2890.4313438184085</v>
      </c>
      <c r="AB296" s="415">
        <f t="shared" si="206"/>
        <v>4175.8836657271986</v>
      </c>
      <c r="AC296" s="415">
        <f t="shared" si="207"/>
        <v>4464.7773207767914</v>
      </c>
      <c r="AD296" s="381">
        <f t="shared" si="208"/>
        <v>581.07856977248707</v>
      </c>
      <c r="AE296" s="365">
        <v>21.022137299845042</v>
      </c>
      <c r="AF296" s="365">
        <v>27.712620456159613</v>
      </c>
      <c r="AG296" s="366">
        <v>38.062800232438022</v>
      </c>
      <c r="AH296" s="365">
        <f t="shared" si="192"/>
        <v>0</v>
      </c>
      <c r="AI296" s="365">
        <f t="shared" si="193"/>
        <v>0</v>
      </c>
      <c r="AJ296" s="366">
        <f t="shared" si="194"/>
        <v>0</v>
      </c>
      <c r="AK296" s="404">
        <f>IF(AE296&gt;200,95,IF(AE296&lt;6,300,(Salinity!$CS$4)*AE296^(Salinity!$CQ$4)))</f>
        <v>137.49464683782244</v>
      </c>
      <c r="AL296" s="404">
        <f>IF(AF296&gt;150,85,(Salinity!$CS$11*AF296^(Salinity!$CQ$11)))</f>
        <v>150.68526891324839</v>
      </c>
      <c r="AM296" s="417">
        <f>IF(AG296&gt;100,85,IF(AG296&lt;1.2,500,Salinity!$CS$18*(AG296^(Salinity!$CQ$18))))</f>
        <v>117.30028514748641</v>
      </c>
      <c r="AN296" s="404">
        <f t="shared" si="209"/>
        <v>2890.4313438184085</v>
      </c>
      <c r="AO296" s="404">
        <f t="shared" si="210"/>
        <v>4175.8836657271995</v>
      </c>
      <c r="AP296" s="404">
        <f t="shared" si="211"/>
        <v>4464.7773207767914</v>
      </c>
      <c r="AQ296" s="367">
        <f t="shared" si="212"/>
        <v>581.07856977248707</v>
      </c>
      <c r="AR296" s="368">
        <v>21.022137299845042</v>
      </c>
      <c r="AS296" s="368">
        <v>27.712620456159613</v>
      </c>
      <c r="AT296" s="369">
        <v>38.062800232438015</v>
      </c>
      <c r="AU296" s="368">
        <f t="shared" si="195"/>
        <v>0</v>
      </c>
      <c r="AV296" s="368">
        <f t="shared" si="196"/>
        <v>0</v>
      </c>
      <c r="AW296" s="369">
        <f t="shared" si="197"/>
        <v>0</v>
      </c>
      <c r="AX296" s="368">
        <f>IF(AR296&gt;200,95,IF(AR296&lt;6,300,(Salinity!$CS$4)*AR296^(Salinity!$CQ$4)))</f>
        <v>137.49464683782244</v>
      </c>
      <c r="AY296" s="368">
        <f>IF(AS296&gt;150,85,(Salinity!$CS$11*AS296^(Salinity!$CQ$11)))</f>
        <v>150.68526891324839</v>
      </c>
      <c r="AZ296" s="369">
        <f>IF(AT296&gt;100,85,IF(AT296&lt;1.2,500,Salinity!$CS$18*(AT296^(Salinity!$CQ$18))))</f>
        <v>117.30028514748641</v>
      </c>
      <c r="BA296" s="419">
        <f t="shared" si="213"/>
        <v>2890.4313438184085</v>
      </c>
      <c r="BB296" s="419">
        <f t="shared" si="214"/>
        <v>4175.8836657271995</v>
      </c>
      <c r="BC296" s="419">
        <f t="shared" si="215"/>
        <v>4464.7773207767914</v>
      </c>
      <c r="BD296" s="370">
        <f t="shared" si="216"/>
        <v>581.07856977248707</v>
      </c>
      <c r="BE296" s="396">
        <v>21.022137299845042</v>
      </c>
      <c r="BF296" s="396">
        <v>27.712620456159609</v>
      </c>
      <c r="BG296" s="397">
        <v>38.062800232438022</v>
      </c>
      <c r="BH296" s="396">
        <f t="shared" si="198"/>
        <v>0</v>
      </c>
      <c r="BI296" s="396">
        <f t="shared" si="199"/>
        <v>0</v>
      </c>
      <c r="BJ296" s="397">
        <f t="shared" si="200"/>
        <v>0</v>
      </c>
      <c r="BK296" s="396">
        <f>IF(BE296&gt;200,95,IF(BE296&lt;6,300,(Salinity!$CS$4)*BE296^(Salinity!$CQ$4)))</f>
        <v>137.49464683782244</v>
      </c>
      <c r="BL296" s="396">
        <f>IF(BF296&gt;150,85,(Salinity!$CS$11*BF296^(Salinity!$CQ$11)))</f>
        <v>150.68526891324839</v>
      </c>
      <c r="BM296" s="397">
        <f>IF(BG296&gt;100,85,IF(BG296&lt;1.2,500,Salinity!$CS$18*(BG296^(Salinity!$CQ$18))))</f>
        <v>117.30028514748641</v>
      </c>
      <c r="BN296" s="396">
        <f t="shared" si="217"/>
        <v>2890.4313438184085</v>
      </c>
      <c r="BO296" s="396">
        <f t="shared" si="218"/>
        <v>4175.8836657271986</v>
      </c>
      <c r="BP296" s="396">
        <f t="shared" si="219"/>
        <v>4464.7773207767914</v>
      </c>
      <c r="BQ296" s="398">
        <f t="shared" si="220"/>
        <v>581.07856977248707</v>
      </c>
      <c r="BR296" s="171"/>
      <c r="BS296" s="410"/>
      <c r="BT296" s="171">
        <v>24.022407266916321</v>
      </c>
      <c r="BU296" s="240">
        <v>130.29487609863281</v>
      </c>
      <c r="BV296" s="356">
        <f t="shared" si="177"/>
        <v>3.1789870309023418</v>
      </c>
      <c r="BW296" s="356">
        <f t="shared" si="178"/>
        <v>4.869800159479106</v>
      </c>
      <c r="BX296" s="356">
        <f t="shared" si="179"/>
        <v>134.85030825864445</v>
      </c>
      <c r="BY296" s="356">
        <f t="shared" si="180"/>
        <v>4.5554321600116339</v>
      </c>
      <c r="BZ296" s="356"/>
      <c r="CA296" s="240">
        <v>25.346335953641528</v>
      </c>
      <c r="CB296" s="240">
        <v>151.60957336425781</v>
      </c>
      <c r="CC296" s="356">
        <f t="shared" si="181"/>
        <v>3.2326341812726342</v>
      </c>
      <c r="CD296" s="356">
        <f t="shared" si="182"/>
        <v>5.0213086200552182</v>
      </c>
      <c r="CE296" s="356">
        <f t="shared" si="183"/>
        <v>155.28768095102049</v>
      </c>
      <c r="CF296" s="356">
        <f t="shared" si="184"/>
        <v>3.6781075867626782</v>
      </c>
      <c r="CG296" s="356"/>
      <c r="CH296" s="372">
        <v>17.40193516754907</v>
      </c>
      <c r="CI296" s="240">
        <v>158.79823303222656</v>
      </c>
      <c r="CJ296" s="356">
        <f t="shared" si="185"/>
        <v>2.8565814165621926</v>
      </c>
      <c r="CK296" s="356">
        <f t="shared" si="186"/>
        <v>5.0676344217500375</v>
      </c>
      <c r="CL296" s="356">
        <f t="shared" si="187"/>
        <v>156.50263689960377</v>
      </c>
      <c r="CM296" s="356">
        <f t="shared" si="188"/>
        <v>-2.2955961326227907</v>
      </c>
    </row>
    <row r="297" spans="1:91">
      <c r="A297" s="16">
        <v>16772</v>
      </c>
      <c r="B297" s="144">
        <v>31</v>
      </c>
      <c r="C297" s="17">
        <v>12</v>
      </c>
      <c r="D297" s="18">
        <v>1946</v>
      </c>
      <c r="E297" s="364" t="s">
        <v>26</v>
      </c>
      <c r="F297" s="240">
        <f>SJR!BB297</f>
        <v>441.46507941632234</v>
      </c>
      <c r="G297" s="171">
        <f>Stan!AP297</f>
        <v>13.820601695667614</v>
      </c>
      <c r="H297" s="240">
        <f>Tuol!AI297</f>
        <v>230.33199154183885</v>
      </c>
      <c r="I297" s="372">
        <f>Merc!AL297</f>
        <v>114.48006973140495</v>
      </c>
      <c r="J297" s="240">
        <v>500.53741455078125</v>
      </c>
      <c r="K297" s="240">
        <v>85</v>
      </c>
      <c r="L297" s="240">
        <v>85</v>
      </c>
      <c r="M297" s="372">
        <v>85</v>
      </c>
      <c r="N297" s="240">
        <f t="shared" si="201"/>
        <v>220969.78946550129</v>
      </c>
      <c r="O297" s="240">
        <f t="shared" si="202"/>
        <v>1174.7511441317472</v>
      </c>
      <c r="P297" s="240">
        <f t="shared" si="203"/>
        <v>19578.219281056303</v>
      </c>
      <c r="Q297" s="240">
        <f t="shared" si="204"/>
        <v>9730.8059271694201</v>
      </c>
      <c r="R297" s="381">
        <f>WSE_Calcs!BC297</f>
        <v>13.820601695667619</v>
      </c>
      <c r="S297" s="381">
        <f>WSE_Calcs!BR297</f>
        <v>230.33199154183885</v>
      </c>
      <c r="T297" s="381">
        <f>WSE_Calcs!CE297</f>
        <v>114.48006973140495</v>
      </c>
      <c r="U297" s="380">
        <f t="shared" si="189"/>
        <v>0</v>
      </c>
      <c r="V297" s="380">
        <f t="shared" si="190"/>
        <v>0</v>
      </c>
      <c r="W297" s="385">
        <f t="shared" si="191"/>
        <v>0</v>
      </c>
      <c r="X297" s="380">
        <f>IF(R297&gt;200,95,IF(R297&lt;6,300,(Salinity!$CS$4)*R297^(Salinity!$CQ$4)))</f>
        <v>146.15039808798494</v>
      </c>
      <c r="Y297" s="380">
        <f>IF(S297&gt;150,85,(Salinity!$CS$11*S297^(Salinity!$CQ$11)))</f>
        <v>85</v>
      </c>
      <c r="Z297" s="385">
        <f>IF(T297&gt;100,85,IF(T297&lt;1.2,500,Salinity!$CS$18*(T297^(Salinity!$CQ$18))))</f>
        <v>85</v>
      </c>
      <c r="AA297" s="415">
        <f t="shared" si="205"/>
        <v>2019.8864396373021</v>
      </c>
      <c r="AB297" s="415">
        <f t="shared" si="206"/>
        <v>19578.219281056303</v>
      </c>
      <c r="AC297" s="415">
        <f t="shared" si="207"/>
        <v>9730.8059271694201</v>
      </c>
      <c r="AD297" s="381">
        <f t="shared" si="208"/>
        <v>502.45180219979511</v>
      </c>
      <c r="AE297" s="365">
        <v>13.820601695667619</v>
      </c>
      <c r="AF297" s="365">
        <v>230.33199154183885</v>
      </c>
      <c r="AG297" s="366">
        <v>114.48006973140495</v>
      </c>
      <c r="AH297" s="365">
        <f t="shared" si="192"/>
        <v>0</v>
      </c>
      <c r="AI297" s="365">
        <f t="shared" si="193"/>
        <v>0</v>
      </c>
      <c r="AJ297" s="366">
        <f t="shared" si="194"/>
        <v>0</v>
      </c>
      <c r="AK297" s="404">
        <f>IF(AE297&gt;200,95,IF(AE297&lt;6,300,(Salinity!$CS$4)*AE297^(Salinity!$CQ$4)))</f>
        <v>146.15039808798494</v>
      </c>
      <c r="AL297" s="404">
        <f>IF(AF297&gt;150,85,(Salinity!$CS$11*AF297^(Salinity!$CQ$11)))</f>
        <v>85</v>
      </c>
      <c r="AM297" s="417">
        <f>IF(AG297&gt;100,85,IF(AG297&lt;1.2,500,Salinity!$CS$18*(AG297^(Salinity!$CQ$18))))</f>
        <v>85</v>
      </c>
      <c r="AN297" s="404">
        <f t="shared" si="209"/>
        <v>2019.8864396373021</v>
      </c>
      <c r="AO297" s="404">
        <f t="shared" si="210"/>
        <v>19578.219281056303</v>
      </c>
      <c r="AP297" s="404">
        <f t="shared" si="211"/>
        <v>9730.8059271694201</v>
      </c>
      <c r="AQ297" s="367">
        <f t="shared" si="212"/>
        <v>502.45180219979511</v>
      </c>
      <c r="AR297" s="368">
        <v>13.820601695667605</v>
      </c>
      <c r="AS297" s="368">
        <v>230.33199154183885</v>
      </c>
      <c r="AT297" s="369">
        <v>114.48006973140495</v>
      </c>
      <c r="AU297" s="368">
        <f t="shared" si="195"/>
        <v>0</v>
      </c>
      <c r="AV297" s="368">
        <f t="shared" si="196"/>
        <v>0</v>
      </c>
      <c r="AW297" s="369">
        <f t="shared" si="197"/>
        <v>0</v>
      </c>
      <c r="AX297" s="368">
        <f>IF(AR297&gt;200,95,IF(AR297&lt;6,300,(Salinity!$CS$4)*AR297^(Salinity!$CQ$4)))</f>
        <v>146.15039808798494</v>
      </c>
      <c r="AY297" s="368">
        <f>IF(AS297&gt;150,85,(Salinity!$CS$11*AS297^(Salinity!$CQ$11)))</f>
        <v>85</v>
      </c>
      <c r="AZ297" s="369">
        <f>IF(AT297&gt;100,85,IF(AT297&lt;1.2,500,Salinity!$CS$18*(AT297^(Salinity!$CQ$18))))</f>
        <v>85</v>
      </c>
      <c r="BA297" s="419">
        <f t="shared" si="213"/>
        <v>2019.8864396373001</v>
      </c>
      <c r="BB297" s="419">
        <f t="shared" si="214"/>
        <v>19578.219281056303</v>
      </c>
      <c r="BC297" s="419">
        <f t="shared" si="215"/>
        <v>9730.8059271694201</v>
      </c>
      <c r="BD297" s="370">
        <f t="shared" si="216"/>
        <v>502.45180219979511</v>
      </c>
      <c r="BE297" s="396">
        <v>13.820601695667619</v>
      </c>
      <c r="BF297" s="396">
        <v>230.33199154183885</v>
      </c>
      <c r="BG297" s="397">
        <v>114.48006973140495</v>
      </c>
      <c r="BH297" s="396">
        <f t="shared" si="198"/>
        <v>0</v>
      </c>
      <c r="BI297" s="396">
        <f t="shared" si="199"/>
        <v>0</v>
      </c>
      <c r="BJ297" s="397">
        <f t="shared" si="200"/>
        <v>0</v>
      </c>
      <c r="BK297" s="396">
        <f>IF(BE297&gt;200,95,IF(BE297&lt;6,300,(Salinity!$CS$4)*BE297^(Salinity!$CQ$4)))</f>
        <v>146.15039808798494</v>
      </c>
      <c r="BL297" s="396">
        <f>IF(BF297&gt;150,85,(Salinity!$CS$11*BF297^(Salinity!$CQ$11)))</f>
        <v>85</v>
      </c>
      <c r="BM297" s="397">
        <f>IF(BG297&gt;100,85,IF(BG297&lt;1.2,500,Salinity!$CS$18*(BG297^(Salinity!$CQ$18))))</f>
        <v>85</v>
      </c>
      <c r="BN297" s="396">
        <f t="shared" si="217"/>
        <v>2019.8864396373021</v>
      </c>
      <c r="BO297" s="396">
        <f t="shared" si="218"/>
        <v>19578.219281056303</v>
      </c>
      <c r="BP297" s="396">
        <f t="shared" si="219"/>
        <v>9730.8059271694201</v>
      </c>
      <c r="BQ297" s="398">
        <f t="shared" si="220"/>
        <v>502.45180219979511</v>
      </c>
      <c r="BR297" s="171"/>
      <c r="BS297" s="410"/>
      <c r="BT297" s="171">
        <v>24.041630617252068</v>
      </c>
      <c r="BU297" s="240">
        <v>216.03958129882812</v>
      </c>
      <c r="BV297" s="356">
        <f t="shared" si="177"/>
        <v>3.17978693670331</v>
      </c>
      <c r="BW297" s="356">
        <f t="shared" si="178"/>
        <v>5.3754616376503632</v>
      </c>
      <c r="BX297" s="356">
        <f t="shared" si="179"/>
        <v>134.8346076942162</v>
      </c>
      <c r="BY297" s="356">
        <f t="shared" si="180"/>
        <v>-81.204973604611922</v>
      </c>
      <c r="BZ297" s="356"/>
      <c r="CA297" s="240">
        <v>25.402143050264723</v>
      </c>
      <c r="CB297" s="240">
        <v>157.28762817382812</v>
      </c>
      <c r="CC297" s="356">
        <f t="shared" si="181"/>
        <v>3.2348335425230355</v>
      </c>
      <c r="CD297" s="356">
        <f t="shared" si="182"/>
        <v>5.0580761558193084</v>
      </c>
      <c r="CE297" s="356">
        <f t="shared" si="183"/>
        <v>155.17259789434326</v>
      </c>
      <c r="CF297" s="356">
        <f t="shared" si="184"/>
        <v>-2.1150302794848699</v>
      </c>
      <c r="CG297" s="356"/>
      <c r="CH297" s="372">
        <v>17.494075050038738</v>
      </c>
      <c r="CI297" s="240">
        <v>161.56341552734375</v>
      </c>
      <c r="CJ297" s="356">
        <f t="shared" si="185"/>
        <v>2.8618622550329755</v>
      </c>
      <c r="CK297" s="356">
        <f t="shared" si="186"/>
        <v>5.0848977313936556</v>
      </c>
      <c r="CL297" s="356">
        <f t="shared" si="187"/>
        <v>156.19845763890154</v>
      </c>
      <c r="CM297" s="356">
        <f t="shared" si="188"/>
        <v>-5.3649578884422056</v>
      </c>
    </row>
    <row r="298" spans="1:91">
      <c r="A298" s="16">
        <v>16803</v>
      </c>
      <c r="B298" s="144">
        <v>31</v>
      </c>
      <c r="C298" s="17">
        <v>1</v>
      </c>
      <c r="D298" s="18">
        <v>1946</v>
      </c>
      <c r="E298" s="364" t="s">
        <v>26</v>
      </c>
      <c r="F298" s="240">
        <f>SJR!BB298</f>
        <v>352.56643465909093</v>
      </c>
      <c r="G298" s="171">
        <f>Stan!AP298</f>
        <v>33.931680938468489</v>
      </c>
      <c r="H298" s="240">
        <f>Tuol!AI298</f>
        <v>166.16844653925619</v>
      </c>
      <c r="I298" s="372">
        <f>Merc!AL298</f>
        <v>65.619409623579543</v>
      </c>
      <c r="J298" s="240">
        <v>572.8328857421875</v>
      </c>
      <c r="K298" s="240">
        <v>255.81947326660156</v>
      </c>
      <c r="L298" s="240">
        <v>85</v>
      </c>
      <c r="M298" s="372">
        <v>85</v>
      </c>
      <c r="N298" s="240">
        <f t="shared" si="201"/>
        <v>201961.64818160146</v>
      </c>
      <c r="O298" s="240">
        <f t="shared" si="202"/>
        <v>8680.3847447293938</v>
      </c>
      <c r="P298" s="240">
        <f t="shared" si="203"/>
        <v>14124.317955836777</v>
      </c>
      <c r="Q298" s="240">
        <f t="shared" si="204"/>
        <v>5577.6498180042609</v>
      </c>
      <c r="R298" s="381">
        <f>WSE_Calcs!BC298</f>
        <v>33.931680938468489</v>
      </c>
      <c r="S298" s="381">
        <f>WSE_Calcs!BR298</f>
        <v>166.16844653925619</v>
      </c>
      <c r="T298" s="381">
        <f>WSE_Calcs!CE298</f>
        <v>65.619409623579543</v>
      </c>
      <c r="U298" s="380">
        <f t="shared" si="189"/>
        <v>0</v>
      </c>
      <c r="V298" s="380">
        <f t="shared" si="190"/>
        <v>0</v>
      </c>
      <c r="W298" s="385">
        <f t="shared" si="191"/>
        <v>0</v>
      </c>
      <c r="X298" s="380">
        <f>IF(R298&gt;200,95,IF(R298&lt;6,300,(Salinity!$CS$4)*R298^(Salinity!$CQ$4)))</f>
        <v>128.23872132159138</v>
      </c>
      <c r="Y298" s="380">
        <f>IF(S298&gt;150,85,(Salinity!$CS$11*S298^(Salinity!$CQ$11)))</f>
        <v>85</v>
      </c>
      <c r="Z298" s="385">
        <f>IF(T298&gt;100,85,IF(T298&lt;1.2,500,Salinity!$CS$18*(T298^(Salinity!$CQ$18))))</f>
        <v>95.975252275537116</v>
      </c>
      <c r="AA298" s="415">
        <f t="shared" si="205"/>
        <v>4351.3553758414146</v>
      </c>
      <c r="AB298" s="415">
        <f t="shared" si="206"/>
        <v>14124.317955836777</v>
      </c>
      <c r="AC298" s="415">
        <f t="shared" si="207"/>
        <v>6297.8393927948546</v>
      </c>
      <c r="AD298" s="381">
        <f t="shared" si="208"/>
        <v>562.59697148793668</v>
      </c>
      <c r="AE298" s="365">
        <v>33.931680938468503</v>
      </c>
      <c r="AF298" s="365">
        <v>166.16844653925619</v>
      </c>
      <c r="AG298" s="366">
        <v>65.619409623579543</v>
      </c>
      <c r="AH298" s="365">
        <f t="shared" si="192"/>
        <v>0</v>
      </c>
      <c r="AI298" s="365">
        <f t="shared" si="193"/>
        <v>0</v>
      </c>
      <c r="AJ298" s="366">
        <f t="shared" si="194"/>
        <v>0</v>
      </c>
      <c r="AK298" s="404">
        <f>IF(AE298&gt;200,95,IF(AE298&lt;6,300,(Salinity!$CS$4)*AE298^(Salinity!$CQ$4)))</f>
        <v>128.23872132159136</v>
      </c>
      <c r="AL298" s="404">
        <f>IF(AF298&gt;150,85,(Salinity!$CS$11*AF298^(Salinity!$CQ$11)))</f>
        <v>85</v>
      </c>
      <c r="AM298" s="417">
        <f>IF(AG298&gt;100,85,IF(AG298&lt;1.2,500,Salinity!$CS$18*(AG298^(Salinity!$CQ$18))))</f>
        <v>95.975252275537116</v>
      </c>
      <c r="AN298" s="404">
        <f t="shared" si="209"/>
        <v>4351.3553758414155</v>
      </c>
      <c r="AO298" s="404">
        <f t="shared" si="210"/>
        <v>14124.317955836777</v>
      </c>
      <c r="AP298" s="404">
        <f t="shared" si="211"/>
        <v>6297.8393927948546</v>
      </c>
      <c r="AQ298" s="367">
        <f t="shared" si="212"/>
        <v>562.59697148793668</v>
      </c>
      <c r="AR298" s="368">
        <v>33.931680938468503</v>
      </c>
      <c r="AS298" s="368">
        <v>166.16844653925619</v>
      </c>
      <c r="AT298" s="369">
        <v>65.619409623579543</v>
      </c>
      <c r="AU298" s="368">
        <f t="shared" si="195"/>
        <v>0</v>
      </c>
      <c r="AV298" s="368">
        <f t="shared" si="196"/>
        <v>0</v>
      </c>
      <c r="AW298" s="369">
        <f t="shared" si="197"/>
        <v>0</v>
      </c>
      <c r="AX298" s="368">
        <f>IF(AR298&gt;200,95,IF(AR298&lt;6,300,(Salinity!$CS$4)*AR298^(Salinity!$CQ$4)))</f>
        <v>128.23872132159136</v>
      </c>
      <c r="AY298" s="368">
        <f>IF(AS298&gt;150,85,(Salinity!$CS$11*AS298^(Salinity!$CQ$11)))</f>
        <v>85</v>
      </c>
      <c r="AZ298" s="369">
        <f>IF(AT298&gt;100,85,IF(AT298&lt;1.2,500,Salinity!$CS$18*(AT298^(Salinity!$CQ$18))))</f>
        <v>95.975252275537116</v>
      </c>
      <c r="BA298" s="419">
        <f t="shared" si="213"/>
        <v>4351.3553758414155</v>
      </c>
      <c r="BB298" s="419">
        <f t="shared" si="214"/>
        <v>14124.317955836777</v>
      </c>
      <c r="BC298" s="419">
        <f t="shared" si="215"/>
        <v>6297.8393927948546</v>
      </c>
      <c r="BD298" s="370">
        <f t="shared" si="216"/>
        <v>562.5969714879368</v>
      </c>
      <c r="BE298" s="396">
        <v>33.931680938468503</v>
      </c>
      <c r="BF298" s="396">
        <v>166.16844653925619</v>
      </c>
      <c r="BG298" s="397">
        <v>65.619409623579543</v>
      </c>
      <c r="BH298" s="396">
        <f t="shared" si="198"/>
        <v>0</v>
      </c>
      <c r="BI298" s="396">
        <f t="shared" si="199"/>
        <v>0</v>
      </c>
      <c r="BJ298" s="397">
        <f t="shared" si="200"/>
        <v>0</v>
      </c>
      <c r="BK298" s="396">
        <f>IF(BE298&gt;200,95,IF(BE298&lt;6,300,(Salinity!$CS$4)*BE298^(Salinity!$CQ$4)))</f>
        <v>128.23872132159136</v>
      </c>
      <c r="BL298" s="396">
        <f>IF(BF298&gt;150,85,(Salinity!$CS$11*BF298^(Salinity!$CQ$11)))</f>
        <v>85</v>
      </c>
      <c r="BM298" s="397">
        <f>IF(BG298&gt;100,85,IF(BG298&lt;1.2,500,Salinity!$CS$18*(BG298^(Salinity!$CQ$18))))</f>
        <v>95.975252275537116</v>
      </c>
      <c r="BN298" s="396">
        <f t="shared" si="217"/>
        <v>4351.3553758414155</v>
      </c>
      <c r="BO298" s="396">
        <f t="shared" si="218"/>
        <v>14124.317955836777</v>
      </c>
      <c r="BP298" s="396">
        <f t="shared" si="219"/>
        <v>6297.8393927948546</v>
      </c>
      <c r="BQ298" s="398">
        <f t="shared" si="220"/>
        <v>562.5969714879368</v>
      </c>
      <c r="BR298" s="171"/>
      <c r="BS298" s="410"/>
      <c r="BT298" s="171">
        <v>24.046624402763431</v>
      </c>
      <c r="BU298" s="240">
        <v>167.63566589355469</v>
      </c>
      <c r="BV298" s="356">
        <f t="shared" si="177"/>
        <v>3.1799946292272843</v>
      </c>
      <c r="BW298" s="356">
        <f t="shared" si="178"/>
        <v>5.1217929690693227</v>
      </c>
      <c r="BX298" s="356">
        <f t="shared" si="179"/>
        <v>134.83053140083027</v>
      </c>
      <c r="BY298" s="356">
        <f t="shared" si="180"/>
        <v>-32.80513449272442</v>
      </c>
      <c r="BZ298" s="356"/>
      <c r="CA298" s="240">
        <v>25.461981251614151</v>
      </c>
      <c r="CB298" s="240">
        <v>157.15348815917969</v>
      </c>
      <c r="CC298" s="356">
        <f t="shared" si="181"/>
        <v>3.2371864083110915</v>
      </c>
      <c r="CD298" s="356">
        <f t="shared" si="182"/>
        <v>5.0572229593649132</v>
      </c>
      <c r="CE298" s="356">
        <f t="shared" si="183"/>
        <v>155.04957703214609</v>
      </c>
      <c r="CF298" s="356">
        <f t="shared" si="184"/>
        <v>-2.1039111270335979</v>
      </c>
      <c r="CG298" s="356"/>
      <c r="CH298" s="372">
        <v>17.537861408832644</v>
      </c>
      <c r="CI298" s="240">
        <v>154.60833740234375</v>
      </c>
      <c r="CJ298" s="356">
        <f t="shared" si="185"/>
        <v>2.8643620529900207</v>
      </c>
      <c r="CK298" s="356">
        <f t="shared" si="186"/>
        <v>5.0408950635630143</v>
      </c>
      <c r="CL298" s="356">
        <f t="shared" si="187"/>
        <v>156.05467411178668</v>
      </c>
      <c r="CM298" s="356">
        <f t="shared" si="188"/>
        <v>1.4463367094429316</v>
      </c>
    </row>
    <row r="299" spans="1:91">
      <c r="A299" s="16">
        <v>16834</v>
      </c>
      <c r="B299" s="144">
        <v>28</v>
      </c>
      <c r="C299" s="17">
        <v>2</v>
      </c>
      <c r="D299" s="18">
        <v>1946</v>
      </c>
      <c r="E299" s="364" t="s">
        <v>26</v>
      </c>
      <c r="F299" s="240">
        <f>SJR!BB299</f>
        <v>322.51669292355371</v>
      </c>
      <c r="G299" s="171">
        <f>Stan!AP299</f>
        <v>27.417499596461777</v>
      </c>
      <c r="H299" s="240">
        <f>Tuol!AI299</f>
        <v>167.74657089359505</v>
      </c>
      <c r="I299" s="372">
        <f>Merc!AL299</f>
        <v>46.035073121126032</v>
      </c>
      <c r="J299" s="240">
        <v>462.024169921875</v>
      </c>
      <c r="K299" s="240">
        <v>239.15617370605469</v>
      </c>
      <c r="L299" s="240">
        <v>85</v>
      </c>
      <c r="M299" s="372">
        <v>85</v>
      </c>
      <c r="N299" s="240">
        <f t="shared" si="201"/>
        <v>149010.50733395317</v>
      </c>
      <c r="O299" s="240">
        <f t="shared" si="202"/>
        <v>6557.0642960770974</v>
      </c>
      <c r="P299" s="240">
        <f t="shared" si="203"/>
        <v>14258.458525955579</v>
      </c>
      <c r="Q299" s="240">
        <f t="shared" si="204"/>
        <v>3912.9812152957129</v>
      </c>
      <c r="R299" s="381">
        <f>WSE_Calcs!BC299</f>
        <v>29.400000000000006</v>
      </c>
      <c r="S299" s="381">
        <f>WSE_Calcs!BR299</f>
        <v>130.71268785308121</v>
      </c>
      <c r="T299" s="381">
        <f>WSE_Calcs!CE299</f>
        <v>19.8</v>
      </c>
      <c r="U299" s="380">
        <f t="shared" si="189"/>
        <v>1.9825004035382285</v>
      </c>
      <c r="V299" s="380">
        <f t="shared" si="190"/>
        <v>-37.033883040513842</v>
      </c>
      <c r="W299" s="385">
        <f t="shared" si="191"/>
        <v>-26.235073121126032</v>
      </c>
      <c r="X299" s="380">
        <f>IF(R299&gt;200,95,IF(R299&lt;6,300,(Salinity!$CS$4)*R299^(Salinity!$CQ$4)))</f>
        <v>130.94279923451984</v>
      </c>
      <c r="Y299" s="380">
        <f>IF(S299&gt;150,85,(Salinity!$CS$11*S299^(Salinity!$CQ$11)))</f>
        <v>89.329959966061537</v>
      </c>
      <c r="Z299" s="385">
        <f>IF(T299&gt;100,85,IF(T299&lt;1.2,500,Salinity!$CS$18*(T299^(Salinity!$CQ$18))))</f>
        <v>149.23337711850087</v>
      </c>
      <c r="AA299" s="415">
        <f t="shared" si="205"/>
        <v>3849.7182974948842</v>
      </c>
      <c r="AB299" s="415">
        <f t="shared" si="206"/>
        <v>11676.559172972042</v>
      </c>
      <c r="AC299" s="415">
        <f t="shared" si="207"/>
        <v>2954.8208669463174</v>
      </c>
      <c r="AD299" s="381">
        <f t="shared" si="208"/>
        <v>546.50297447618209</v>
      </c>
      <c r="AE299" s="365">
        <v>11.470144244127638</v>
      </c>
      <c r="AF299" s="365">
        <v>118.46866383592351</v>
      </c>
      <c r="AG299" s="366">
        <v>8.3305785123966949</v>
      </c>
      <c r="AH299" s="365">
        <f t="shared" si="192"/>
        <v>-15.947355352334139</v>
      </c>
      <c r="AI299" s="365">
        <f t="shared" si="193"/>
        <v>-49.277907057671541</v>
      </c>
      <c r="AJ299" s="366">
        <f t="shared" si="194"/>
        <v>-37.704494608729334</v>
      </c>
      <c r="AK299" s="404">
        <f>IF(AE299&gt;200,95,IF(AE299&lt;6,300,(Salinity!$CS$4)*AE299^(Salinity!$CQ$4)))</f>
        <v>150.17044537277602</v>
      </c>
      <c r="AL299" s="404">
        <f>IF(AF299&gt;150,85,(Salinity!$CS$11*AF299^(Salinity!$CQ$11)))</f>
        <v>92.341187004463094</v>
      </c>
      <c r="AM299" s="417">
        <f>IF(AG299&gt;100,85,IF(AG299&lt;1.2,500,Salinity!$CS$18*(AG299^(Salinity!$CQ$18))))</f>
        <v>205.29727729749601</v>
      </c>
      <c r="AN299" s="404">
        <f t="shared" si="209"/>
        <v>1722.4766696306308</v>
      </c>
      <c r="AO299" s="404">
        <f t="shared" si="210"/>
        <v>10939.537041441887</v>
      </c>
      <c r="AP299" s="404">
        <f t="shared" si="211"/>
        <v>1710.245086908066</v>
      </c>
      <c r="AQ299" s="367">
        <f t="shared" si="212"/>
        <v>631.43220029585859</v>
      </c>
      <c r="AR299" s="368">
        <v>19.599999999999994</v>
      </c>
      <c r="AS299" s="368">
        <v>76.932805622996511</v>
      </c>
      <c r="AT299" s="369">
        <v>13.200000000000001</v>
      </c>
      <c r="AU299" s="368">
        <f t="shared" si="195"/>
        <v>-7.8174995964617828</v>
      </c>
      <c r="AV299" s="368">
        <f t="shared" si="196"/>
        <v>-90.813765270598537</v>
      </c>
      <c r="AW299" s="369">
        <f t="shared" si="197"/>
        <v>-32.83507312112603</v>
      </c>
      <c r="AX299" s="368">
        <f>IF(AR299&gt;200,95,IF(AR299&lt;6,300,(Salinity!$CS$4)*AR299^(Salinity!$CQ$4)))</f>
        <v>138.9037337137278</v>
      </c>
      <c r="AY299" s="368">
        <f>IF(AS299&gt;150,85,(Salinity!$CS$11*AS299^(Salinity!$CQ$11)))</f>
        <v>106.80610415693083</v>
      </c>
      <c r="AZ299" s="369">
        <f>IF(AT299&gt;100,85,IF(AT299&lt;1.2,500,Salinity!$CS$18*(AT299^(Salinity!$CQ$18))))</f>
        <v>173.27629606663916</v>
      </c>
      <c r="BA299" s="419">
        <f t="shared" si="213"/>
        <v>2722.5131807890643</v>
      </c>
      <c r="BB299" s="419">
        <f t="shared" si="214"/>
        <v>8216.8932504546792</v>
      </c>
      <c r="BC299" s="419">
        <f t="shared" si="215"/>
        <v>2287.2471080796372</v>
      </c>
      <c r="BD299" s="370">
        <f t="shared" si="216"/>
        <v>719.7508577383569</v>
      </c>
      <c r="BE299" s="396">
        <v>29.399999999999991</v>
      </c>
      <c r="BF299" s="396">
        <v>130.71268785308121</v>
      </c>
      <c r="BG299" s="397">
        <v>19.8</v>
      </c>
      <c r="BH299" s="396">
        <f t="shared" si="198"/>
        <v>1.9825004035382143</v>
      </c>
      <c r="BI299" s="396">
        <f t="shared" si="199"/>
        <v>-37.033883040513842</v>
      </c>
      <c r="BJ299" s="397">
        <f t="shared" si="200"/>
        <v>-26.235073121126032</v>
      </c>
      <c r="BK299" s="396">
        <f>IF(BE299&gt;200,95,IF(BE299&lt;6,300,(Salinity!$CS$4)*BE299^(Salinity!$CQ$4)))</f>
        <v>130.94279923451984</v>
      </c>
      <c r="BL299" s="396">
        <f>IF(BF299&gt;150,85,(Salinity!$CS$11*BF299^(Salinity!$CQ$11)))</f>
        <v>89.329959966061537</v>
      </c>
      <c r="BM299" s="397">
        <f>IF(BG299&gt;100,85,IF(BG299&lt;1.2,500,Salinity!$CS$18*(BG299^(Salinity!$CQ$18))))</f>
        <v>149.23337711850087</v>
      </c>
      <c r="BN299" s="396">
        <f t="shared" si="217"/>
        <v>3849.7182974948823</v>
      </c>
      <c r="BO299" s="396">
        <f t="shared" si="218"/>
        <v>11676.559172972042</v>
      </c>
      <c r="BP299" s="396">
        <f t="shared" si="219"/>
        <v>2954.8208669463174</v>
      </c>
      <c r="BQ299" s="398">
        <f t="shared" si="220"/>
        <v>546.50297447618209</v>
      </c>
      <c r="BR299" s="171"/>
      <c r="BS299" s="410"/>
      <c r="BT299" s="171">
        <v>24.158315712164256</v>
      </c>
      <c r="BU299" s="240">
        <v>124.05885314941406</v>
      </c>
      <c r="BV299" s="356">
        <f t="shared" si="177"/>
        <v>3.1846286567360012</v>
      </c>
      <c r="BW299" s="356">
        <f t="shared" si="178"/>
        <v>4.8207560751802534</v>
      </c>
      <c r="BX299" s="356">
        <f t="shared" si="179"/>
        <v>134.73961334374084</v>
      </c>
      <c r="BY299" s="356">
        <f t="shared" si="180"/>
        <v>10.68076019432678</v>
      </c>
      <c r="BZ299" s="356"/>
      <c r="CA299" s="240">
        <v>25.489670188210226</v>
      </c>
      <c r="CB299" s="240">
        <v>157.09149169921875</v>
      </c>
      <c r="CC299" s="356">
        <f t="shared" si="181"/>
        <v>3.2382732794345723</v>
      </c>
      <c r="CD299" s="356">
        <f t="shared" si="182"/>
        <v>5.0568283852922056</v>
      </c>
      <c r="CE299" s="356">
        <f t="shared" si="183"/>
        <v>154.99278232367269</v>
      </c>
      <c r="CF299" s="356">
        <f t="shared" si="184"/>
        <v>-2.0987093755460648</v>
      </c>
      <c r="CG299" s="356"/>
      <c r="CH299" s="372">
        <v>17.562796378647985</v>
      </c>
      <c r="CI299" s="240">
        <v>189.42567443847656</v>
      </c>
      <c r="CJ299" s="356">
        <f t="shared" si="185"/>
        <v>2.8657828226041264</v>
      </c>
      <c r="CK299" s="356">
        <f t="shared" si="186"/>
        <v>5.2439967282623412</v>
      </c>
      <c r="CL299" s="356">
        <f t="shared" si="187"/>
        <v>155.97301319814144</v>
      </c>
      <c r="CM299" s="356">
        <f t="shared" si="188"/>
        <v>-33.452661240335118</v>
      </c>
    </row>
    <row r="300" spans="1:91">
      <c r="A300" s="16">
        <v>16862</v>
      </c>
      <c r="B300" s="144">
        <v>31</v>
      </c>
      <c r="C300" s="17">
        <v>3</v>
      </c>
      <c r="D300" s="18">
        <v>1946</v>
      </c>
      <c r="E300" s="364" t="s">
        <v>26</v>
      </c>
      <c r="F300" s="240">
        <f>SJR!BB300</f>
        <v>393.69209387913224</v>
      </c>
      <c r="G300" s="171">
        <f>Stan!AP300</f>
        <v>92.595316696797525</v>
      </c>
      <c r="H300" s="240">
        <f>Tuol!AI300</f>
        <v>195.158470428719</v>
      </c>
      <c r="I300" s="372">
        <f>Merc!AL300</f>
        <v>28.81204797665935</v>
      </c>
      <c r="J300" s="240">
        <v>430.45486450195312</v>
      </c>
      <c r="K300" s="240">
        <v>94.860389709472656</v>
      </c>
      <c r="L300" s="240">
        <v>85</v>
      </c>
      <c r="M300" s="372">
        <v>111.41083526611328</v>
      </c>
      <c r="N300" s="240">
        <f t="shared" si="201"/>
        <v>169466.67692623209</v>
      </c>
      <c r="O300" s="240">
        <f t="shared" si="202"/>
        <v>8783.6278271302544</v>
      </c>
      <c r="P300" s="240">
        <f t="shared" si="203"/>
        <v>16588.469986441116</v>
      </c>
      <c r="Q300" s="240">
        <f t="shared" si="204"/>
        <v>3209.9743308069474</v>
      </c>
      <c r="R300" s="381">
        <f>WSE_Calcs!BC300</f>
        <v>69</v>
      </c>
      <c r="S300" s="381">
        <f>WSE_Calcs!BR300</f>
        <v>187.78467685579508</v>
      </c>
      <c r="T300" s="381">
        <f>WSE_Calcs!CE300</f>
        <v>49.199999999999989</v>
      </c>
      <c r="U300" s="380">
        <f t="shared" si="189"/>
        <v>-23.595316696797525</v>
      </c>
      <c r="V300" s="380">
        <f t="shared" si="190"/>
        <v>-7.3737935729239155</v>
      </c>
      <c r="W300" s="385">
        <f t="shared" si="191"/>
        <v>20.387952023340638</v>
      </c>
      <c r="X300" s="380">
        <f>IF(R300&gt;200,95,IF(R300&lt;6,300,(Salinity!$CS$4)*R300^(Salinity!$CQ$4)))</f>
        <v>115.6512755004493</v>
      </c>
      <c r="Y300" s="380">
        <f>IF(S300&gt;150,85,(Salinity!$CS$11*S300^(Salinity!$CQ$11)))</f>
        <v>85</v>
      </c>
      <c r="Z300" s="385">
        <f>IF(T300&gt;100,85,IF(T300&lt;1.2,500,Salinity!$CS$18*(T300^(Salinity!$CQ$18))))</f>
        <v>106.71730642841072</v>
      </c>
      <c r="AA300" s="415">
        <f t="shared" si="205"/>
        <v>7979.9380095310016</v>
      </c>
      <c r="AB300" s="415">
        <f t="shared" si="206"/>
        <v>15961.697532742583</v>
      </c>
      <c r="AC300" s="415">
        <f t="shared" si="207"/>
        <v>5250.4914762778062</v>
      </c>
      <c r="AD300" s="381">
        <f t="shared" si="208"/>
        <v>443.93598820013852</v>
      </c>
      <c r="AE300" s="365">
        <v>23</v>
      </c>
      <c r="AF300" s="365">
        <v>171.44329748030324</v>
      </c>
      <c r="AG300" s="366">
        <v>16.399999999999999</v>
      </c>
      <c r="AH300" s="365">
        <f t="shared" si="192"/>
        <v>-69.595316696797525</v>
      </c>
      <c r="AI300" s="365">
        <f t="shared" si="193"/>
        <v>-23.715172948415756</v>
      </c>
      <c r="AJ300" s="366">
        <f t="shared" si="194"/>
        <v>-12.412047976659352</v>
      </c>
      <c r="AK300" s="404">
        <f>IF(AE300&gt;200,95,IF(AE300&lt;6,300,(Salinity!$CS$4)*AE300^(Salinity!$CQ$4)))</f>
        <v>135.70674381301635</v>
      </c>
      <c r="AL300" s="404">
        <f>IF(AF300&gt;150,85,(Salinity!$CS$11*AF300^(Salinity!$CQ$11)))</f>
        <v>85</v>
      </c>
      <c r="AM300" s="417">
        <f>IF(AG300&gt;100,85,IF(AG300&lt;1.2,500,Salinity!$CS$18*(AG300^(Salinity!$CQ$18))))</f>
        <v>159.95929919258413</v>
      </c>
      <c r="AN300" s="404">
        <f t="shared" si="209"/>
        <v>3121.2551076993759</v>
      </c>
      <c r="AO300" s="404">
        <f t="shared" si="210"/>
        <v>14572.680285825776</v>
      </c>
      <c r="AP300" s="404">
        <f t="shared" si="211"/>
        <v>2623.3325067583796</v>
      </c>
      <c r="AQ300" s="367">
        <f t="shared" si="212"/>
        <v>559.78789833647011</v>
      </c>
      <c r="AR300" s="368">
        <v>46</v>
      </c>
      <c r="AS300" s="368">
        <v>180.8821155860484</v>
      </c>
      <c r="AT300" s="369">
        <v>32.800000000000004</v>
      </c>
      <c r="AU300" s="368">
        <f t="shared" si="195"/>
        <v>-46.595316696797525</v>
      </c>
      <c r="AV300" s="368">
        <f t="shared" si="196"/>
        <v>-14.2763548426706</v>
      </c>
      <c r="AW300" s="369">
        <f t="shared" si="197"/>
        <v>3.9879520233406538</v>
      </c>
      <c r="AX300" s="368">
        <f>IF(AR300&gt;200,95,IF(AR300&lt;6,300,(Salinity!$CS$4)*AR300^(Salinity!$CQ$4)))</f>
        <v>122.68253061396595</v>
      </c>
      <c r="AY300" s="368">
        <f>IF(AS300&gt;150,85,(Salinity!$CS$11*AS300^(Salinity!$CQ$11)))</f>
        <v>85</v>
      </c>
      <c r="AZ300" s="369">
        <f>IF(AT300&gt;100,85,IF(AT300&lt;1.2,500,Salinity!$CS$18*(AT300^(Salinity!$CQ$18))))</f>
        <v>123.91048129561558</v>
      </c>
      <c r="BA300" s="419">
        <f t="shared" si="213"/>
        <v>5643.3964082424336</v>
      </c>
      <c r="BB300" s="419">
        <f t="shared" si="214"/>
        <v>15374.979824814114</v>
      </c>
      <c r="BC300" s="419">
        <f t="shared" si="215"/>
        <v>4064.2637864961916</v>
      </c>
      <c r="BD300" s="370">
        <f t="shared" si="216"/>
        <v>492.76460276646986</v>
      </c>
      <c r="BE300" s="396">
        <v>69</v>
      </c>
      <c r="BF300" s="396">
        <v>187.78467685579508</v>
      </c>
      <c r="BG300" s="397">
        <v>49.199999999999989</v>
      </c>
      <c r="BH300" s="396">
        <f t="shared" si="198"/>
        <v>-23.595316696797525</v>
      </c>
      <c r="BI300" s="396">
        <f t="shared" si="199"/>
        <v>-7.3737935729239155</v>
      </c>
      <c r="BJ300" s="397">
        <f t="shared" si="200"/>
        <v>20.387952023340638</v>
      </c>
      <c r="BK300" s="396">
        <f>IF(BE300&gt;200,95,IF(BE300&lt;6,300,(Salinity!$CS$4)*BE300^(Salinity!$CQ$4)))</f>
        <v>115.6512755004493</v>
      </c>
      <c r="BL300" s="396">
        <f>IF(BF300&gt;150,85,(Salinity!$CS$11*BF300^(Salinity!$CQ$11)))</f>
        <v>85</v>
      </c>
      <c r="BM300" s="397">
        <f>IF(BG300&gt;100,85,IF(BG300&lt;1.2,500,Salinity!$CS$18*(BG300^(Salinity!$CQ$18))))</f>
        <v>106.71730642841072</v>
      </c>
      <c r="BN300" s="396">
        <f t="shared" si="217"/>
        <v>7979.9380095310016</v>
      </c>
      <c r="BO300" s="396">
        <f t="shared" si="218"/>
        <v>15961.697532742583</v>
      </c>
      <c r="BP300" s="396">
        <f t="shared" si="219"/>
        <v>5250.4914762778062</v>
      </c>
      <c r="BQ300" s="398">
        <f t="shared" si="220"/>
        <v>443.93598820013852</v>
      </c>
      <c r="BR300" s="171"/>
      <c r="BS300" s="410"/>
      <c r="BT300" s="171">
        <v>24.179929421164772</v>
      </c>
      <c r="BU300" s="240">
        <v>108.45401763916016</v>
      </c>
      <c r="BV300" s="356">
        <f t="shared" si="177"/>
        <v>3.1855229262892837</v>
      </c>
      <c r="BW300" s="356">
        <f t="shared" si="178"/>
        <v>4.6863262825909402</v>
      </c>
      <c r="BX300" s="356">
        <f t="shared" si="179"/>
        <v>134.72207513501459</v>
      </c>
      <c r="BY300" s="356">
        <f t="shared" si="180"/>
        <v>26.268057495854436</v>
      </c>
      <c r="BZ300" s="356"/>
      <c r="CA300" s="240">
        <v>25.59017892884814</v>
      </c>
      <c r="CB300" s="240">
        <v>151.06365966796875</v>
      </c>
      <c r="CC300" s="356">
        <f t="shared" si="181"/>
        <v>3.2422086422866876</v>
      </c>
      <c r="CD300" s="356">
        <f t="shared" si="182"/>
        <v>5.0177013351770992</v>
      </c>
      <c r="CE300" s="356">
        <f t="shared" si="183"/>
        <v>154.78731298496507</v>
      </c>
      <c r="CF300" s="356">
        <f t="shared" si="184"/>
        <v>3.7236533169963195</v>
      </c>
      <c r="CG300" s="356"/>
      <c r="CH300" s="372">
        <v>17.570399765140753</v>
      </c>
      <c r="CI300" s="240">
        <v>161.12580871582031</v>
      </c>
      <c r="CJ300" s="356">
        <f t="shared" si="185"/>
        <v>2.8662156546516497</v>
      </c>
      <c r="CK300" s="356">
        <f t="shared" si="186"/>
        <v>5.0821854804295032</v>
      </c>
      <c r="CL300" s="356">
        <f t="shared" si="187"/>
        <v>155.9481440050929</v>
      </c>
      <c r="CM300" s="356">
        <f t="shared" si="188"/>
        <v>-5.177664710727413</v>
      </c>
    </row>
    <row r="301" spans="1:91">
      <c r="A301" s="16">
        <v>16893</v>
      </c>
      <c r="B301" s="144">
        <v>30</v>
      </c>
      <c r="C301" s="17">
        <v>4</v>
      </c>
      <c r="D301" s="18">
        <v>1946</v>
      </c>
      <c r="E301" s="364" t="s">
        <v>26</v>
      </c>
      <c r="F301" s="240">
        <f>SJR!BB301</f>
        <v>388.27346978305786</v>
      </c>
      <c r="G301" s="171">
        <f>Stan!AP301</f>
        <v>153.95369318181818</v>
      </c>
      <c r="H301" s="240">
        <f>Tuol!AI301</f>
        <v>118.50768013946281</v>
      </c>
      <c r="I301" s="372">
        <f>Merc!AL301</f>
        <v>44.084368543388429</v>
      </c>
      <c r="J301" s="240">
        <v>331.47671508789062</v>
      </c>
      <c r="K301" s="240">
        <v>86.439010620117188</v>
      </c>
      <c r="L301" s="240">
        <v>85.693290710449219</v>
      </c>
      <c r="M301" s="372">
        <v>191.89366149902344</v>
      </c>
      <c r="N301" s="240">
        <f t="shared" si="201"/>
        <v>128703.61431946539</v>
      </c>
      <c r="O301" s="240">
        <f t="shared" si="202"/>
        <v>13307.604919949445</v>
      </c>
      <c r="P301" s="240">
        <f t="shared" si="203"/>
        <v>10155.313085611915</v>
      </c>
      <c r="Q301" s="240">
        <f t="shared" si="204"/>
        <v>8459.5108946631753</v>
      </c>
      <c r="R301" s="381">
        <f>WSE_Calcs!BC301</f>
        <v>142.79999999999998</v>
      </c>
      <c r="S301" s="381">
        <f>WSE_Calcs!BR301</f>
        <v>208.26446280991738</v>
      </c>
      <c r="T301" s="381">
        <f>WSE_Calcs!CE301</f>
        <v>115.80000000000001</v>
      </c>
      <c r="U301" s="380">
        <f t="shared" si="189"/>
        <v>-11.153693181818198</v>
      </c>
      <c r="V301" s="380">
        <f t="shared" si="190"/>
        <v>89.756782670454569</v>
      </c>
      <c r="W301" s="385">
        <f t="shared" si="191"/>
        <v>71.71563145661159</v>
      </c>
      <c r="X301" s="380">
        <f>IF(R301&gt;200,95,IF(R301&lt;6,300,(Salinity!$CS$4)*R301^(Salinity!$CQ$4)))</f>
        <v>104.03279009880326</v>
      </c>
      <c r="Y301" s="380">
        <f>IF(S301&gt;150,85,(Salinity!$CS$11*S301^(Salinity!$CQ$11)))</f>
        <v>85</v>
      </c>
      <c r="Z301" s="385">
        <f>IF(T301&gt;100,85,IF(T301&lt;1.2,500,Salinity!$CS$18*(T301^(Salinity!$CQ$18))))</f>
        <v>85</v>
      </c>
      <c r="AA301" s="415">
        <f t="shared" si="205"/>
        <v>14855.882426109103</v>
      </c>
      <c r="AB301" s="415">
        <f t="shared" si="206"/>
        <v>17702.479338842975</v>
      </c>
      <c r="AC301" s="415">
        <f t="shared" si="207"/>
        <v>9843.0000000000018</v>
      </c>
      <c r="AD301" s="381">
        <f t="shared" si="208"/>
        <v>258.4191705341749</v>
      </c>
      <c r="AE301" s="365">
        <v>47.600000000000009</v>
      </c>
      <c r="AF301" s="365">
        <v>98.470934516857682</v>
      </c>
      <c r="AG301" s="366">
        <v>38.599999999999994</v>
      </c>
      <c r="AH301" s="365">
        <f t="shared" si="192"/>
        <v>-106.35369318181817</v>
      </c>
      <c r="AI301" s="365">
        <f t="shared" si="193"/>
        <v>-20.036745622605125</v>
      </c>
      <c r="AJ301" s="366">
        <f t="shared" si="194"/>
        <v>-5.4843685433884346</v>
      </c>
      <c r="AK301" s="404">
        <f>IF(AE301&gt;200,95,IF(AE301&lt;6,300,(Salinity!$CS$4)*AE301^(Salinity!$CQ$4)))</f>
        <v>122.0734586194577</v>
      </c>
      <c r="AL301" s="404">
        <f>IF(AF301&gt;150,85,(Salinity!$CS$11*AF301^(Salinity!$CQ$11)))</f>
        <v>98.279242076763666</v>
      </c>
      <c r="AM301" s="417">
        <f>IF(AG301&gt;100,85,IF(AG301&lt;1.2,500,Salinity!$CS$18*(AG301^(Salinity!$CQ$18))))</f>
        <v>116.69620568141849</v>
      </c>
      <c r="AN301" s="404">
        <f t="shared" si="209"/>
        <v>5810.6966302861874</v>
      </c>
      <c r="AO301" s="404">
        <f t="shared" si="210"/>
        <v>9677.6488109073998</v>
      </c>
      <c r="AP301" s="404">
        <f t="shared" si="211"/>
        <v>4504.4735393027531</v>
      </c>
      <c r="AQ301" s="367">
        <f t="shared" si="212"/>
        <v>455.43921052719475</v>
      </c>
      <c r="AR301" s="368">
        <v>95.200000000000045</v>
      </c>
      <c r="AS301" s="368">
        <v>139.20000000000002</v>
      </c>
      <c r="AT301" s="369">
        <v>77.200000000000031</v>
      </c>
      <c r="AU301" s="368">
        <f t="shared" si="195"/>
        <v>-58.753693181818136</v>
      </c>
      <c r="AV301" s="368">
        <f t="shared" si="196"/>
        <v>20.692319860537211</v>
      </c>
      <c r="AW301" s="369">
        <f t="shared" si="197"/>
        <v>33.115631456611602</v>
      </c>
      <c r="AX301" s="368">
        <f>IF(AR301&gt;200,95,IF(AR301&lt;6,300,(Salinity!$CS$4)*AR301^(Salinity!$CQ$4)))</f>
        <v>110.3576757015805</v>
      </c>
      <c r="AY301" s="368">
        <f>IF(AS301&gt;150,85,(Salinity!$CS$11*AS301^(Salinity!$CQ$11)))</f>
        <v>87.455572749791443</v>
      </c>
      <c r="AZ301" s="369">
        <f>IF(AT301&gt;100,85,IF(AT301&lt;1.2,500,Salinity!$CS$18*(AT301^(Salinity!$CQ$18))))</f>
        <v>90.397264081206245</v>
      </c>
      <c r="BA301" s="419">
        <f t="shared" si="213"/>
        <v>10506.050726790469</v>
      </c>
      <c r="BB301" s="419">
        <f t="shared" si="214"/>
        <v>12173.81572677097</v>
      </c>
      <c r="BC301" s="419">
        <f t="shared" si="215"/>
        <v>6978.6687870691248</v>
      </c>
      <c r="BD301" s="370">
        <f t="shared" si="216"/>
        <v>329.84757284970192</v>
      </c>
      <c r="BE301" s="396">
        <v>142.79999999999998</v>
      </c>
      <c r="BF301" s="396">
        <v>208.26446280991738</v>
      </c>
      <c r="BG301" s="397">
        <v>115.80000000000001</v>
      </c>
      <c r="BH301" s="396">
        <f t="shared" si="198"/>
        <v>-11.153693181818198</v>
      </c>
      <c r="BI301" s="396">
        <f t="shared" si="199"/>
        <v>89.756782670454569</v>
      </c>
      <c r="BJ301" s="397">
        <f t="shared" si="200"/>
        <v>71.71563145661159</v>
      </c>
      <c r="BK301" s="396">
        <f>IF(BE301&gt;200,95,IF(BE301&lt;6,300,(Salinity!$CS$4)*BE301^(Salinity!$CQ$4)))</f>
        <v>104.03279009880326</v>
      </c>
      <c r="BL301" s="396">
        <f>IF(BF301&gt;150,85,(Salinity!$CS$11*BF301^(Salinity!$CQ$11)))</f>
        <v>85</v>
      </c>
      <c r="BM301" s="397">
        <f>IF(BG301&gt;100,85,IF(BG301&lt;1.2,500,Salinity!$CS$18*(BG301^(Salinity!$CQ$18))))</f>
        <v>85</v>
      </c>
      <c r="BN301" s="396">
        <f t="shared" si="217"/>
        <v>14855.882426109103</v>
      </c>
      <c r="BO301" s="396">
        <f t="shared" si="218"/>
        <v>17702.479338842975</v>
      </c>
      <c r="BP301" s="396">
        <f t="shared" si="219"/>
        <v>9843.0000000000018</v>
      </c>
      <c r="BQ301" s="398">
        <f t="shared" si="220"/>
        <v>258.4191705341749</v>
      </c>
      <c r="BR301" s="171"/>
      <c r="BS301" s="410"/>
      <c r="BT301" s="171">
        <v>24.189322217200413</v>
      </c>
      <c r="BU301" s="240">
        <v>124.132568359375</v>
      </c>
      <c r="BV301" s="356">
        <f t="shared" si="177"/>
        <v>3.1859113050975369</v>
      </c>
      <c r="BW301" s="356">
        <f t="shared" si="178"/>
        <v>4.8213500941973528</v>
      </c>
      <c r="BX301" s="356">
        <f t="shared" si="179"/>
        <v>134.71445905020536</v>
      </c>
      <c r="BY301" s="356">
        <f t="shared" si="180"/>
        <v>10.581890690830363</v>
      </c>
      <c r="BZ301" s="356"/>
      <c r="CA301" s="240">
        <v>25.632292944537706</v>
      </c>
      <c r="CB301" s="240">
        <v>160.06294250488281</v>
      </c>
      <c r="CC301" s="356">
        <f t="shared" si="181"/>
        <v>3.2438529996805689</v>
      </c>
      <c r="CD301" s="356">
        <f t="shared" si="182"/>
        <v>5.075567128531528</v>
      </c>
      <c r="CE301" s="356">
        <f t="shared" si="183"/>
        <v>154.70154010115039</v>
      </c>
      <c r="CF301" s="356">
        <f t="shared" si="184"/>
        <v>-5.361402403732427</v>
      </c>
      <c r="CG301" s="356"/>
      <c r="CH301" s="372">
        <v>17.875668602305009</v>
      </c>
      <c r="CI301" s="240">
        <v>159.39436340332031</v>
      </c>
      <c r="CJ301" s="356">
        <f t="shared" si="185"/>
        <v>2.883440492205303</v>
      </c>
      <c r="CK301" s="356">
        <f t="shared" si="186"/>
        <v>5.0713814043966368</v>
      </c>
      <c r="CL301" s="356">
        <f t="shared" si="187"/>
        <v>154.96167019264445</v>
      </c>
      <c r="CM301" s="356">
        <f t="shared" si="188"/>
        <v>-4.4326932106758647</v>
      </c>
    </row>
    <row r="302" spans="1:91">
      <c r="A302" s="16">
        <v>16923</v>
      </c>
      <c r="B302" s="144">
        <v>31</v>
      </c>
      <c r="C302" s="17">
        <v>5</v>
      </c>
      <c r="D302" s="18">
        <v>1946</v>
      </c>
      <c r="E302" s="364" t="s">
        <v>26</v>
      </c>
      <c r="F302" s="240">
        <f>SJR!BB302</f>
        <v>398.49413158574379</v>
      </c>
      <c r="G302" s="171">
        <f>Stan!AP302</f>
        <v>149.33624515754133</v>
      </c>
      <c r="H302" s="240">
        <f>Tuol!AI302</f>
        <v>110.28611529894111</v>
      </c>
      <c r="I302" s="372">
        <f>Merc!AL302</f>
        <v>34.58592494996126</v>
      </c>
      <c r="J302" s="240">
        <v>336.4676513671875</v>
      </c>
      <c r="K302" s="240">
        <v>95.605735778808594</v>
      </c>
      <c r="L302" s="240">
        <v>95.395118713378906</v>
      </c>
      <c r="M302" s="372">
        <v>117.68356323242187</v>
      </c>
      <c r="N302" s="240">
        <f t="shared" si="201"/>
        <v>134080.38453826218</v>
      </c>
      <c r="O302" s="240">
        <f t="shared" si="202"/>
        <v>14277.401596731281</v>
      </c>
      <c r="P302" s="240">
        <f t="shared" si="203"/>
        <v>10520.757061379882</v>
      </c>
      <c r="Q302" s="240">
        <f t="shared" si="204"/>
        <v>4070.1948858005635</v>
      </c>
      <c r="R302" s="381">
        <f>WSE_Calcs!BC302</f>
        <v>153.71900826446281</v>
      </c>
      <c r="S302" s="381">
        <f>WSE_Calcs!BR302</f>
        <v>215.2066115702479</v>
      </c>
      <c r="T302" s="381">
        <f>WSE_Calcs!CE302</f>
        <v>122.97520661157023</v>
      </c>
      <c r="U302" s="380">
        <f t="shared" si="189"/>
        <v>4.3827631069214874</v>
      </c>
      <c r="V302" s="380">
        <f t="shared" si="190"/>
        <v>104.92049627130679</v>
      </c>
      <c r="W302" s="385">
        <f t="shared" si="191"/>
        <v>88.389281661608976</v>
      </c>
      <c r="X302" s="380">
        <f>IF(R302&gt;200,95,IF(R302&lt;6,300,(Salinity!$CS$4)*R302^(Salinity!$CQ$4)))</f>
        <v>102.92297609556867</v>
      </c>
      <c r="Y302" s="380">
        <f>IF(S302&gt;150,85,(Salinity!$CS$11*S302^(Salinity!$CQ$11)))</f>
        <v>85</v>
      </c>
      <c r="Z302" s="385">
        <f>IF(T302&gt;100,85,IF(T302&lt;1.2,500,Salinity!$CS$18*(T302^(Salinity!$CQ$18))))</f>
        <v>85</v>
      </c>
      <c r="AA302" s="415">
        <f t="shared" si="205"/>
        <v>15821.217813037829</v>
      </c>
      <c r="AB302" s="415">
        <f t="shared" si="206"/>
        <v>18292.561983471071</v>
      </c>
      <c r="AC302" s="415">
        <f t="shared" si="207"/>
        <v>10452.89256198347</v>
      </c>
      <c r="AD302" s="381">
        <f t="shared" si="208"/>
        <v>251.22786239622522</v>
      </c>
      <c r="AE302" s="365">
        <v>61.200000000000031</v>
      </c>
      <c r="AF302" s="365">
        <v>97.600000000000023</v>
      </c>
      <c r="AG302" s="366">
        <v>52.400000000000013</v>
      </c>
      <c r="AH302" s="365">
        <f t="shared" si="192"/>
        <v>-88.136245157541296</v>
      </c>
      <c r="AI302" s="365">
        <f t="shared" si="193"/>
        <v>-12.68611529894109</v>
      </c>
      <c r="AJ302" s="366">
        <f t="shared" si="194"/>
        <v>17.814075050038753</v>
      </c>
      <c r="AK302" s="404">
        <f>IF(AE302&gt;200,95,IF(AE302&lt;6,300,(Salinity!$CS$4)*AE302^(Salinity!$CQ$4)))</f>
        <v>117.68846494159465</v>
      </c>
      <c r="AL302" s="404">
        <f>IF(AF302&gt;150,85,(Salinity!$CS$11*AF302^(Salinity!$CQ$11)))</f>
        <v>98.573993672786813</v>
      </c>
      <c r="AM302" s="417">
        <f>IF(AG302&gt;100,85,IF(AG302&lt;1.2,500,Salinity!$CS$18*(AG302^(Salinity!$CQ$18))))</f>
        <v>104.26846283754922</v>
      </c>
      <c r="AN302" s="404">
        <f t="shared" si="209"/>
        <v>7202.534054425596</v>
      </c>
      <c r="AO302" s="404">
        <f t="shared" si="210"/>
        <v>9620.821782463996</v>
      </c>
      <c r="AP302" s="404">
        <f t="shared" si="211"/>
        <v>5463.6674526875804</v>
      </c>
      <c r="AQ302" s="367">
        <f t="shared" si="212"/>
        <v>404.13557637532193</v>
      </c>
      <c r="AR302" s="368">
        <v>122.40000000000003</v>
      </c>
      <c r="AS302" s="368">
        <v>195.20000000000005</v>
      </c>
      <c r="AT302" s="369">
        <v>104.80000000000001</v>
      </c>
      <c r="AU302" s="368">
        <f t="shared" si="195"/>
        <v>-26.936245157541293</v>
      </c>
      <c r="AV302" s="368">
        <f t="shared" si="196"/>
        <v>84.913884701058933</v>
      </c>
      <c r="AW302" s="369">
        <f t="shared" si="197"/>
        <v>70.214075050038758</v>
      </c>
      <c r="AX302" s="368">
        <f>IF(AR302&gt;200,95,IF(AR302&lt;6,300,(Salinity!$CS$4)*AR302^(Salinity!$CQ$4)))</f>
        <v>106.39352398729497</v>
      </c>
      <c r="AY302" s="368">
        <f>IF(AS302&gt;150,85,(Salinity!$CS$11*AS302^(Salinity!$CQ$11)))</f>
        <v>85</v>
      </c>
      <c r="AZ302" s="369">
        <f>IF(AT302&gt;100,85,IF(AT302&lt;1.2,500,Salinity!$CS$18*(AT302^(Salinity!$CQ$18))))</f>
        <v>85</v>
      </c>
      <c r="BA302" s="419">
        <f t="shared" si="213"/>
        <v>13022.567336044907</v>
      </c>
      <c r="BB302" s="419">
        <f t="shared" si="214"/>
        <v>16592.000000000004</v>
      </c>
      <c r="BC302" s="419">
        <f t="shared" si="215"/>
        <v>8908.0000000000018</v>
      </c>
      <c r="BD302" s="370">
        <f t="shared" si="216"/>
        <v>272.90385601412891</v>
      </c>
      <c r="BE302" s="396">
        <v>153.71900826446281</v>
      </c>
      <c r="BF302" s="396">
        <v>215.2066115702479</v>
      </c>
      <c r="BG302" s="397">
        <v>122.97520661157023</v>
      </c>
      <c r="BH302" s="396">
        <f t="shared" si="198"/>
        <v>4.3827631069214874</v>
      </c>
      <c r="BI302" s="396">
        <f t="shared" si="199"/>
        <v>104.92049627130679</v>
      </c>
      <c r="BJ302" s="397">
        <f t="shared" si="200"/>
        <v>88.389281661608976</v>
      </c>
      <c r="BK302" s="396">
        <f>IF(BE302&gt;200,95,IF(BE302&lt;6,300,(Salinity!$CS$4)*BE302^(Salinity!$CQ$4)))</f>
        <v>102.92297609556867</v>
      </c>
      <c r="BL302" s="396">
        <f>IF(BF302&gt;150,85,(Salinity!$CS$11*BF302^(Salinity!$CQ$11)))</f>
        <v>85</v>
      </c>
      <c r="BM302" s="397">
        <f>IF(BG302&gt;100,85,IF(BG302&lt;1.2,500,Salinity!$CS$18*(BG302^(Salinity!$CQ$18))))</f>
        <v>85</v>
      </c>
      <c r="BN302" s="396">
        <f t="shared" si="217"/>
        <v>15821.217813037829</v>
      </c>
      <c r="BO302" s="396">
        <f t="shared" si="218"/>
        <v>18292.561983471071</v>
      </c>
      <c r="BP302" s="396">
        <f t="shared" si="219"/>
        <v>10452.89256198347</v>
      </c>
      <c r="BQ302" s="398">
        <f t="shared" si="220"/>
        <v>251.22786239622522</v>
      </c>
      <c r="BR302" s="171"/>
      <c r="BS302" s="410"/>
      <c r="BT302" s="171">
        <v>24.200995629681042</v>
      </c>
      <c r="BU302" s="240">
        <v>102.90273284912109</v>
      </c>
      <c r="BV302" s="356">
        <f t="shared" si="177"/>
        <v>3.1863937740387005</v>
      </c>
      <c r="BW302" s="356">
        <f t="shared" si="178"/>
        <v>4.6337842007878347</v>
      </c>
      <c r="BX302" s="356">
        <f t="shared" si="179"/>
        <v>134.70499846325603</v>
      </c>
      <c r="BY302" s="356">
        <f t="shared" si="180"/>
        <v>31.802265614134939</v>
      </c>
      <c r="BZ302" s="356"/>
      <c r="CA302" s="240">
        <v>25.690839056850464</v>
      </c>
      <c r="CB302" s="240">
        <v>156.64326477050781</v>
      </c>
      <c r="CC302" s="356">
        <f t="shared" si="181"/>
        <v>3.2461344714234119</v>
      </c>
      <c r="CD302" s="356">
        <f t="shared" si="182"/>
        <v>5.0539710210733473</v>
      </c>
      <c r="CE302" s="356">
        <f t="shared" si="183"/>
        <v>154.58261280723045</v>
      </c>
      <c r="CF302" s="356">
        <f t="shared" si="184"/>
        <v>-2.0606519632773654</v>
      </c>
      <c r="CG302" s="356"/>
      <c r="CH302" s="372">
        <v>17.882960497643335</v>
      </c>
      <c r="CI302" s="240">
        <v>159.35337829589844</v>
      </c>
      <c r="CJ302" s="356">
        <f t="shared" si="185"/>
        <v>2.8838483319700217</v>
      </c>
      <c r="CK302" s="356">
        <f t="shared" si="186"/>
        <v>5.0711242411149184</v>
      </c>
      <c r="CL302" s="356">
        <f t="shared" si="187"/>
        <v>154.9383888148825</v>
      </c>
      <c r="CM302" s="356">
        <f t="shared" si="188"/>
        <v>-4.4149894810159367</v>
      </c>
    </row>
    <row r="303" spans="1:91">
      <c r="A303" s="16">
        <v>16954</v>
      </c>
      <c r="B303" s="144">
        <v>30</v>
      </c>
      <c r="C303" s="17">
        <v>6</v>
      </c>
      <c r="D303" s="18">
        <v>1946</v>
      </c>
      <c r="E303" s="364" t="s">
        <v>26</v>
      </c>
      <c r="F303" s="240">
        <f>SJR!BB303</f>
        <v>188.25669227789257</v>
      </c>
      <c r="G303" s="171">
        <f>Stan!AP303</f>
        <v>71.520705546229337</v>
      </c>
      <c r="H303" s="240">
        <f>Tuol!AI303</f>
        <v>46.534853596332646</v>
      </c>
      <c r="I303" s="372">
        <f>Merc!AL303</f>
        <v>18.053625992704028</v>
      </c>
      <c r="J303" s="240">
        <v>508.3980712890625</v>
      </c>
      <c r="K303" s="240">
        <v>112.40231323242187</v>
      </c>
      <c r="L303" s="240">
        <v>120.90114593505859</v>
      </c>
      <c r="M303" s="372">
        <v>155.10261535644531</v>
      </c>
      <c r="N303" s="240">
        <f t="shared" si="201"/>
        <v>95709.339261339133</v>
      </c>
      <c r="O303" s="240">
        <f t="shared" si="202"/>
        <v>8039.0927474110822</v>
      </c>
      <c r="P303" s="240">
        <f t="shared" si="203"/>
        <v>5626.1171257167998</v>
      </c>
      <c r="Q303" s="240">
        <f t="shared" si="204"/>
        <v>2800.1646081354961</v>
      </c>
      <c r="R303" s="381">
        <f>WSE_Calcs!BC303</f>
        <v>81</v>
      </c>
      <c r="S303" s="381">
        <f>WSE_Calcs!BR303</f>
        <v>159.00000000000003</v>
      </c>
      <c r="T303" s="381">
        <f>WSE_Calcs!CE303</f>
        <v>68.399999999999991</v>
      </c>
      <c r="U303" s="380">
        <f t="shared" si="189"/>
        <v>9.4792944537706632</v>
      </c>
      <c r="V303" s="380">
        <f t="shared" si="190"/>
        <v>112.46514640366738</v>
      </c>
      <c r="W303" s="385">
        <f t="shared" si="191"/>
        <v>50.346374007295964</v>
      </c>
      <c r="X303" s="380">
        <f>IF(R303&gt;200,95,IF(R303&lt;6,300,(Salinity!$CS$4)*R303^(Salinity!$CQ$4)))</f>
        <v>112.98324427642468</v>
      </c>
      <c r="Y303" s="380">
        <f>IF(S303&gt;150,85,(Salinity!$CS$11*S303^(Salinity!$CQ$11)))</f>
        <v>85</v>
      </c>
      <c r="Z303" s="385">
        <f>IF(T303&gt;100,85,IF(T303&lt;1.2,500,Salinity!$CS$18*(T303^(Salinity!$CQ$18))))</f>
        <v>94.519013677545445</v>
      </c>
      <c r="AA303" s="415">
        <f t="shared" si="205"/>
        <v>9151.6427863903991</v>
      </c>
      <c r="AB303" s="415">
        <f t="shared" si="206"/>
        <v>13515.000000000002</v>
      </c>
      <c r="AC303" s="415">
        <f t="shared" si="207"/>
        <v>6465.1005355441075</v>
      </c>
      <c r="AD303" s="381">
        <f t="shared" si="208"/>
        <v>300.58648570585916</v>
      </c>
      <c r="AE303" s="365">
        <v>27</v>
      </c>
      <c r="AF303" s="365">
        <v>53</v>
      </c>
      <c r="AG303" s="366">
        <v>22.800000000000015</v>
      </c>
      <c r="AH303" s="365">
        <f t="shared" si="192"/>
        <v>-44.520705546229337</v>
      </c>
      <c r="AI303" s="365">
        <f t="shared" si="193"/>
        <v>6.4651464036673545</v>
      </c>
      <c r="AJ303" s="366">
        <f t="shared" si="194"/>
        <v>4.7463740072959872</v>
      </c>
      <c r="AK303" s="404">
        <f>IF(AE303&gt;200,95,IF(AE303&lt;6,300,(Salinity!$CS$4)*AE303^(Salinity!$CQ$4)))</f>
        <v>132.57604051348872</v>
      </c>
      <c r="AL303" s="404">
        <f>IF(AF303&gt;150,85,(Salinity!$CS$11*AF303^(Salinity!$CQ$11)))</f>
        <v>121.10118187117529</v>
      </c>
      <c r="AM303" s="417">
        <f>IF(AG303&gt;100,85,IF(AG303&lt;1.2,500,Salinity!$CS$18*(AG303^(Salinity!$CQ$18))))</f>
        <v>141.67519490736828</v>
      </c>
      <c r="AN303" s="404">
        <f t="shared" si="209"/>
        <v>3579.5530938641955</v>
      </c>
      <c r="AO303" s="404">
        <f t="shared" si="210"/>
        <v>6418.3626391722901</v>
      </c>
      <c r="AP303" s="404">
        <f t="shared" si="211"/>
        <v>3230.1944438879987</v>
      </c>
      <c r="AQ303" s="367">
        <f t="shared" si="212"/>
        <v>596.79614510920305</v>
      </c>
      <c r="AR303" s="368">
        <v>53.999999999999986</v>
      </c>
      <c r="AS303" s="368">
        <v>105.99999999999999</v>
      </c>
      <c r="AT303" s="369">
        <v>45.6</v>
      </c>
      <c r="AU303" s="368">
        <f t="shared" si="195"/>
        <v>-17.520705546229351</v>
      </c>
      <c r="AV303" s="368">
        <f t="shared" si="196"/>
        <v>59.46514640366734</v>
      </c>
      <c r="AW303" s="369">
        <f t="shared" si="197"/>
        <v>27.546374007295974</v>
      </c>
      <c r="AX303" s="368">
        <f>IF(AR303&gt;200,95,IF(AR303&lt;6,300,(Salinity!$CS$4)*AR303^(Salinity!$CQ$4)))</f>
        <v>119.85229099141083</v>
      </c>
      <c r="AY303" s="368">
        <f>IF(AS303&gt;150,85,(Salinity!$CS$11*AS303^(Salinity!$CQ$11)))</f>
        <v>95.868478308860062</v>
      </c>
      <c r="AZ303" s="369">
        <f>IF(AT303&gt;100,85,IF(AT303&lt;1.2,500,Salinity!$CS$18*(AT303^(Salinity!$CQ$18))))</f>
        <v>109.74692735735631</v>
      </c>
      <c r="BA303" s="419">
        <f t="shared" si="213"/>
        <v>6472.0237135361831</v>
      </c>
      <c r="BB303" s="419">
        <f t="shared" si="214"/>
        <v>10162.058700739166</v>
      </c>
      <c r="BC303" s="419">
        <f t="shared" si="215"/>
        <v>5004.4598874954481</v>
      </c>
      <c r="BD303" s="370">
        <f t="shared" si="216"/>
        <v>391.40051517946375</v>
      </c>
      <c r="BE303" s="396">
        <v>81</v>
      </c>
      <c r="BF303" s="396">
        <v>159.00000000000003</v>
      </c>
      <c r="BG303" s="397">
        <v>68.399999999999991</v>
      </c>
      <c r="BH303" s="396">
        <f t="shared" si="198"/>
        <v>9.4792944537706632</v>
      </c>
      <c r="BI303" s="396">
        <f t="shared" si="199"/>
        <v>112.46514640366738</v>
      </c>
      <c r="BJ303" s="397">
        <f t="shared" si="200"/>
        <v>50.346374007295964</v>
      </c>
      <c r="BK303" s="396">
        <f>IF(BE303&gt;200,95,IF(BE303&lt;6,300,(Salinity!$CS$4)*BE303^(Salinity!$CQ$4)))</f>
        <v>112.98324427642468</v>
      </c>
      <c r="BL303" s="396">
        <f>IF(BF303&gt;150,85,(Salinity!$CS$11*BF303^(Salinity!$CQ$11)))</f>
        <v>85</v>
      </c>
      <c r="BM303" s="397">
        <f>IF(BG303&gt;100,85,IF(BG303&lt;1.2,500,Salinity!$CS$18*(BG303^(Salinity!$CQ$18))))</f>
        <v>94.519013677545445</v>
      </c>
      <c r="BN303" s="396">
        <f t="shared" si="217"/>
        <v>9151.6427863903991</v>
      </c>
      <c r="BO303" s="396">
        <f t="shared" si="218"/>
        <v>13515.000000000002</v>
      </c>
      <c r="BP303" s="396">
        <f t="shared" si="219"/>
        <v>6465.1005355441075</v>
      </c>
      <c r="BQ303" s="398">
        <f t="shared" si="220"/>
        <v>300.58648570585916</v>
      </c>
      <c r="BR303" s="171"/>
      <c r="BS303" s="410"/>
      <c r="BT303" s="171">
        <v>24.268448476239669</v>
      </c>
      <c r="BU303" s="240">
        <v>162.56265258789062</v>
      </c>
      <c r="BV303" s="356">
        <f t="shared" si="177"/>
        <v>3.1891770900576253</v>
      </c>
      <c r="BW303" s="356">
        <f t="shared" si="178"/>
        <v>5.0910634818498179</v>
      </c>
      <c r="BX303" s="356">
        <f t="shared" si="179"/>
        <v>134.65043423513293</v>
      </c>
      <c r="BY303" s="356">
        <f t="shared" si="180"/>
        <v>-27.912218352757691</v>
      </c>
      <c r="BZ303" s="356"/>
      <c r="CA303" s="240">
        <v>25.816976086324896</v>
      </c>
      <c r="CB303" s="240">
        <v>156.364013671875</v>
      </c>
      <c r="CC303" s="356">
        <f t="shared" si="181"/>
        <v>3.2510322633905333</v>
      </c>
      <c r="CD303" s="356">
        <f t="shared" si="182"/>
        <v>5.0521867100240225</v>
      </c>
      <c r="CE303" s="356">
        <f t="shared" si="183"/>
        <v>154.32761214064712</v>
      </c>
      <c r="CF303" s="356">
        <f t="shared" si="184"/>
        <v>-2.0364015312278809</v>
      </c>
      <c r="CG303" s="356"/>
      <c r="CH303" s="372">
        <v>17.915907254810175</v>
      </c>
      <c r="CI303" s="240">
        <v>159.16836547851562</v>
      </c>
      <c r="CJ303" s="356">
        <f t="shared" si="185"/>
        <v>2.8856889916633235</v>
      </c>
      <c r="CK303" s="356">
        <f t="shared" si="186"/>
        <v>5.069962544359166</v>
      </c>
      <c r="CL303" s="356">
        <f t="shared" si="187"/>
        <v>154.83335896524008</v>
      </c>
      <c r="CM303" s="356">
        <f t="shared" si="188"/>
        <v>-4.3350065132755446</v>
      </c>
    </row>
    <row r="304" spans="1:91">
      <c r="A304" s="16">
        <v>16984</v>
      </c>
      <c r="B304" s="144">
        <v>31</v>
      </c>
      <c r="C304" s="17">
        <v>7</v>
      </c>
      <c r="D304" s="18">
        <v>1946</v>
      </c>
      <c r="E304" s="364" t="s">
        <v>26</v>
      </c>
      <c r="F304" s="240">
        <f>SJR!BB304</f>
        <v>110.27508926265496</v>
      </c>
      <c r="G304" s="171">
        <f>Stan!AP304</f>
        <v>27.692197870932336</v>
      </c>
      <c r="H304" s="240">
        <f>Tuol!AI304</f>
        <v>39.163700284090908</v>
      </c>
      <c r="I304" s="372">
        <f>Merc!AL304</f>
        <v>10.450723382618802</v>
      </c>
      <c r="J304" s="240">
        <v>648.318115234375</v>
      </c>
      <c r="K304" s="240">
        <v>128.78758239746094</v>
      </c>
      <c r="L304" s="240">
        <v>132.60359191894531</v>
      </c>
      <c r="M304" s="372">
        <v>213.35041809082031</v>
      </c>
      <c r="N304" s="240">
        <f t="shared" si="201"/>
        <v>71493.338028066923</v>
      </c>
      <c r="O304" s="240">
        <f t="shared" si="202"/>
        <v>3566.4112150694905</v>
      </c>
      <c r="P304" s="240">
        <f t="shared" si="203"/>
        <v>5193.2473305074736</v>
      </c>
      <c r="Q304" s="240">
        <f t="shared" si="204"/>
        <v>2229.6662030332336</v>
      </c>
      <c r="R304" s="381">
        <f>WSE_Calcs!BC304</f>
        <v>27.692197870932333</v>
      </c>
      <c r="S304" s="381">
        <f>WSE_Calcs!BR304</f>
        <v>39.163700284090929</v>
      </c>
      <c r="T304" s="381">
        <f>WSE_Calcs!CE304</f>
        <v>10.450723382618797</v>
      </c>
      <c r="U304" s="380">
        <f t="shared" si="189"/>
        <v>0</v>
      </c>
      <c r="V304" s="380">
        <f t="shared" si="190"/>
        <v>0</v>
      </c>
      <c r="W304" s="385">
        <f t="shared" si="191"/>
        <v>0</v>
      </c>
      <c r="X304" s="380">
        <f>IF(R304&gt;200,95,IF(R304&lt;6,300,(Salinity!$CS$4)*R304^(Salinity!$CQ$4)))</f>
        <v>132.08843008558645</v>
      </c>
      <c r="Y304" s="380">
        <f>IF(S304&gt;150,85,(Salinity!$CS$11*S304^(Salinity!$CQ$11)))</f>
        <v>134.10304527167924</v>
      </c>
      <c r="Z304" s="385">
        <f>IF(T304&gt;100,85,IF(T304&lt;1.2,500,Salinity!$CS$18*(T304^(Salinity!$CQ$18))))</f>
        <v>188.84511246010533</v>
      </c>
      <c r="AA304" s="415">
        <f t="shared" si="205"/>
        <v>3657.8189423908716</v>
      </c>
      <c r="AB304" s="415">
        <f t="shared" si="206"/>
        <v>5251.9714722039225</v>
      </c>
      <c r="AC304" s="415">
        <f t="shared" si="207"/>
        <v>1973.5680324800992</v>
      </c>
      <c r="AD304" s="381">
        <f t="shared" si="208"/>
        <v>647.35718831748159</v>
      </c>
      <c r="AE304" s="365">
        <v>27.692197870932361</v>
      </c>
      <c r="AF304" s="365">
        <v>39.163700284090915</v>
      </c>
      <c r="AG304" s="366">
        <v>10.450723382618783</v>
      </c>
      <c r="AH304" s="365">
        <f t="shared" si="192"/>
        <v>0</v>
      </c>
      <c r="AI304" s="365">
        <f t="shared" si="193"/>
        <v>0</v>
      </c>
      <c r="AJ304" s="366">
        <f t="shared" si="194"/>
        <v>-1.9539925233402755E-14</v>
      </c>
      <c r="AK304" s="404">
        <f>IF(AE304&gt;200,95,IF(AE304&lt;6,300,(Salinity!$CS$4)*AE304^(Salinity!$CQ$4)))</f>
        <v>132.08843008558645</v>
      </c>
      <c r="AL304" s="404">
        <f>IF(AF304&gt;150,85,(Salinity!$CS$11*AF304^(Salinity!$CQ$11)))</f>
        <v>134.10304527167926</v>
      </c>
      <c r="AM304" s="417">
        <f>IF(AG304&gt;100,85,IF(AG304&lt;1.2,500,Salinity!$CS$18*(AG304^(Salinity!$CQ$18))))</f>
        <v>188.84511246010541</v>
      </c>
      <c r="AN304" s="404">
        <f t="shared" si="209"/>
        <v>3657.8189423908752</v>
      </c>
      <c r="AO304" s="404">
        <f t="shared" si="210"/>
        <v>5251.9714722039216</v>
      </c>
      <c r="AP304" s="404">
        <f t="shared" si="211"/>
        <v>1973.5680324800974</v>
      </c>
      <c r="AQ304" s="367">
        <f t="shared" si="212"/>
        <v>647.3571883174817</v>
      </c>
      <c r="AR304" s="368">
        <v>27.692197870932361</v>
      </c>
      <c r="AS304" s="368">
        <v>39.163700284090915</v>
      </c>
      <c r="AT304" s="369">
        <v>10.450723382618797</v>
      </c>
      <c r="AU304" s="368">
        <f t="shared" si="195"/>
        <v>0</v>
      </c>
      <c r="AV304" s="368">
        <f t="shared" si="196"/>
        <v>0</v>
      </c>
      <c r="AW304" s="369">
        <f t="shared" si="197"/>
        <v>0</v>
      </c>
      <c r="AX304" s="368">
        <f>IF(AR304&gt;200,95,IF(AR304&lt;6,300,(Salinity!$CS$4)*AR304^(Salinity!$CQ$4)))</f>
        <v>132.08843008558645</v>
      </c>
      <c r="AY304" s="368">
        <f>IF(AS304&gt;150,85,(Salinity!$CS$11*AS304^(Salinity!$CQ$11)))</f>
        <v>134.10304527167926</v>
      </c>
      <c r="AZ304" s="369">
        <f>IF(AT304&gt;100,85,IF(AT304&lt;1.2,500,Salinity!$CS$18*(AT304^(Salinity!$CQ$18))))</f>
        <v>188.84511246010533</v>
      </c>
      <c r="BA304" s="419">
        <f t="shared" si="213"/>
        <v>3657.8189423908752</v>
      </c>
      <c r="BB304" s="419">
        <f t="shared" si="214"/>
        <v>5251.9714722039216</v>
      </c>
      <c r="BC304" s="419">
        <f t="shared" si="215"/>
        <v>1973.5680324800992</v>
      </c>
      <c r="BD304" s="370">
        <f t="shared" si="216"/>
        <v>647.35718831748181</v>
      </c>
      <c r="BE304" s="396">
        <v>27.692197870932333</v>
      </c>
      <c r="BF304" s="396">
        <v>39.163700284090929</v>
      </c>
      <c r="BG304" s="397">
        <v>10.450723382618797</v>
      </c>
      <c r="BH304" s="396">
        <f t="shared" si="198"/>
        <v>0</v>
      </c>
      <c r="BI304" s="396">
        <f t="shared" si="199"/>
        <v>0</v>
      </c>
      <c r="BJ304" s="397">
        <f t="shared" si="200"/>
        <v>0</v>
      </c>
      <c r="BK304" s="396">
        <f>IF(BE304&gt;200,95,IF(BE304&lt;6,300,(Salinity!$CS$4)*BE304^(Salinity!$CQ$4)))</f>
        <v>132.08843008558645</v>
      </c>
      <c r="BL304" s="396">
        <f>IF(BF304&gt;150,85,(Salinity!$CS$11*BF304^(Salinity!$CQ$11)))</f>
        <v>134.10304527167924</v>
      </c>
      <c r="BM304" s="397">
        <f>IF(BG304&gt;100,85,IF(BG304&lt;1.2,500,Salinity!$CS$18*(BG304^(Salinity!$CQ$18))))</f>
        <v>188.84511246010533</v>
      </c>
      <c r="BN304" s="396">
        <f t="shared" si="217"/>
        <v>3657.8189423908716</v>
      </c>
      <c r="BO304" s="396">
        <f t="shared" si="218"/>
        <v>5251.9714722039225</v>
      </c>
      <c r="BP304" s="396">
        <f t="shared" si="219"/>
        <v>1973.5680324800992</v>
      </c>
      <c r="BQ304" s="398">
        <f t="shared" si="220"/>
        <v>647.35718831748159</v>
      </c>
      <c r="BR304" s="171"/>
      <c r="BS304" s="410"/>
      <c r="BT304" s="171">
        <v>24.351759224883782</v>
      </c>
      <c r="BU304" s="240">
        <v>129.98715209960937</v>
      </c>
      <c r="BV304" s="356">
        <f t="shared" si="177"/>
        <v>3.192604094347371</v>
      </c>
      <c r="BW304" s="356">
        <f t="shared" si="178"/>
        <v>4.8674356155685707</v>
      </c>
      <c r="BX304" s="356">
        <f t="shared" si="179"/>
        <v>134.58328147815988</v>
      </c>
      <c r="BY304" s="356">
        <f t="shared" si="180"/>
        <v>4.5961293785505006</v>
      </c>
      <c r="BZ304" s="356"/>
      <c r="CA304" s="240">
        <v>25.851312871255164</v>
      </c>
      <c r="CB304" s="240">
        <v>150.48478698730469</v>
      </c>
      <c r="CC304" s="356">
        <f t="shared" si="181"/>
        <v>3.2523613877210611</v>
      </c>
      <c r="CD304" s="356">
        <f t="shared" si="182"/>
        <v>5.0138619959388526</v>
      </c>
      <c r="CE304" s="356">
        <f t="shared" si="183"/>
        <v>154.25848465636435</v>
      </c>
      <c r="CF304" s="356">
        <f t="shared" si="184"/>
        <v>3.7736976690596578</v>
      </c>
      <c r="CG304" s="356"/>
      <c r="CH304" s="363">
        <v>17.933260689727533</v>
      </c>
      <c r="CI304" s="356">
        <v>159.07106018066406</v>
      </c>
      <c r="CJ304" s="356">
        <f t="shared" si="185"/>
        <v>2.8866571277327369</v>
      </c>
      <c r="CK304" s="356">
        <f t="shared" si="186"/>
        <v>5.0693510217567583</v>
      </c>
      <c r="CL304" s="356">
        <f t="shared" si="187"/>
        <v>154.7781447458166</v>
      </c>
      <c r="CM304" s="356">
        <f t="shared" si="188"/>
        <v>-4.2929154348474583</v>
      </c>
    </row>
    <row r="305" spans="1:91">
      <c r="A305" s="16">
        <v>17015</v>
      </c>
      <c r="B305" s="144">
        <v>31</v>
      </c>
      <c r="C305" s="17">
        <v>8</v>
      </c>
      <c r="D305" s="18">
        <v>1946</v>
      </c>
      <c r="E305" s="364" t="s">
        <v>26</v>
      </c>
      <c r="F305" s="240">
        <f>SJR!BB305</f>
        <v>109.80731961841425</v>
      </c>
      <c r="G305" s="171">
        <f>Stan!AP305</f>
        <v>29.563360888268338</v>
      </c>
      <c r="H305" s="240">
        <f>Tuol!AI305</f>
        <v>36.865207055462292</v>
      </c>
      <c r="I305" s="372">
        <f>Merc!AL305</f>
        <v>7.9375339375645657</v>
      </c>
      <c r="J305" s="240">
        <v>577.79412841796875</v>
      </c>
      <c r="K305" s="240">
        <v>131.50506591796875</v>
      </c>
      <c r="L305" s="240">
        <v>136.05215454101562</v>
      </c>
      <c r="M305" s="372">
        <v>241.00028991699219</v>
      </c>
      <c r="N305" s="240">
        <f t="shared" si="201"/>
        <v>63446.024532834985</v>
      </c>
      <c r="O305" s="240">
        <f t="shared" si="202"/>
        <v>3887.7317223684272</v>
      </c>
      <c r="P305" s="240">
        <f t="shared" si="203"/>
        <v>5015.5908474962953</v>
      </c>
      <c r="Q305" s="240">
        <f t="shared" si="204"/>
        <v>1912.9479801790249</v>
      </c>
      <c r="R305" s="381">
        <f>WSE_Calcs!BC305</f>
        <v>29.563360888268335</v>
      </c>
      <c r="S305" s="381">
        <f>WSE_Calcs!BR305</f>
        <v>36.865207055462292</v>
      </c>
      <c r="T305" s="381">
        <f>WSE_Calcs!CE305</f>
        <v>7.9375339375645693</v>
      </c>
      <c r="U305" s="380">
        <f t="shared" si="189"/>
        <v>0</v>
      </c>
      <c r="V305" s="380">
        <f t="shared" si="190"/>
        <v>0</v>
      </c>
      <c r="W305" s="385">
        <f t="shared" si="191"/>
        <v>0</v>
      </c>
      <c r="X305" s="380">
        <f>IF(R305&gt;200,95,IF(R305&lt;6,300,(Salinity!$CS$4)*R305^(Salinity!$CQ$4)))</f>
        <v>130.8372261505389</v>
      </c>
      <c r="Y305" s="380">
        <f>IF(S305&gt;150,85,(Salinity!$CS$11*S305^(Salinity!$CQ$11)))</f>
        <v>136.86514208667111</v>
      </c>
      <c r="Z305" s="385">
        <f>IF(T305&gt;100,85,IF(T305&lt;1.2,500,Salinity!$CS$18*(T305^(Salinity!$CQ$18))))</f>
        <v>208.9853704558237</v>
      </c>
      <c r="AA305" s="415">
        <f t="shared" si="205"/>
        <v>3867.9881343083607</v>
      </c>
      <c r="AB305" s="415">
        <f t="shared" si="206"/>
        <v>5045.5618017003972</v>
      </c>
      <c r="AC305" s="415">
        <f t="shared" si="207"/>
        <v>1658.8284704476046</v>
      </c>
      <c r="AD305" s="381">
        <f t="shared" si="208"/>
        <v>575.57303655965802</v>
      </c>
      <c r="AE305" s="365">
        <v>29.563360888268321</v>
      </c>
      <c r="AF305" s="365">
        <v>36.865207055462292</v>
      </c>
      <c r="AG305" s="366">
        <v>7.9375339375645693</v>
      </c>
      <c r="AH305" s="365">
        <f t="shared" si="192"/>
        <v>0</v>
      </c>
      <c r="AI305" s="365">
        <f t="shared" si="193"/>
        <v>0</v>
      </c>
      <c r="AJ305" s="366">
        <f t="shared" si="194"/>
        <v>0</v>
      </c>
      <c r="AK305" s="404">
        <f>IF(AE305&gt;200,95,IF(AE305&lt;6,300,(Salinity!$CS$4)*AE305^(Salinity!$CQ$4)))</f>
        <v>130.83722615053892</v>
      </c>
      <c r="AL305" s="404">
        <f>IF(AF305&gt;150,85,(Salinity!$CS$11*AF305^(Salinity!$CQ$11)))</f>
        <v>136.86514208667111</v>
      </c>
      <c r="AM305" s="417">
        <f>IF(AG305&gt;100,85,IF(AG305&lt;1.2,500,Salinity!$CS$18*(AG305^(Salinity!$CQ$18))))</f>
        <v>208.9853704558237</v>
      </c>
      <c r="AN305" s="404">
        <f t="shared" si="209"/>
        <v>3867.9881343083593</v>
      </c>
      <c r="AO305" s="404">
        <f t="shared" si="210"/>
        <v>5045.5618017003972</v>
      </c>
      <c r="AP305" s="404">
        <f t="shared" si="211"/>
        <v>1658.8284704476046</v>
      </c>
      <c r="AQ305" s="367">
        <f t="shared" si="212"/>
        <v>575.57303655965802</v>
      </c>
      <c r="AR305" s="368">
        <v>29.563360888268349</v>
      </c>
      <c r="AS305" s="368">
        <v>36.865207055462292</v>
      </c>
      <c r="AT305" s="369">
        <v>7.9375339375645693</v>
      </c>
      <c r="AU305" s="368">
        <f t="shared" si="195"/>
        <v>0</v>
      </c>
      <c r="AV305" s="368">
        <f t="shared" si="196"/>
        <v>0</v>
      </c>
      <c r="AW305" s="369">
        <f t="shared" si="197"/>
        <v>0</v>
      </c>
      <c r="AX305" s="368">
        <f>IF(AR305&gt;200,95,IF(AR305&lt;6,300,(Salinity!$CS$4)*AR305^(Salinity!$CQ$4)))</f>
        <v>130.8372261505389</v>
      </c>
      <c r="AY305" s="368">
        <f>IF(AS305&gt;150,85,(Salinity!$CS$11*AS305^(Salinity!$CQ$11)))</f>
        <v>136.86514208667111</v>
      </c>
      <c r="AZ305" s="369">
        <f>IF(AT305&gt;100,85,IF(AT305&lt;1.2,500,Salinity!$CS$18*(AT305^(Salinity!$CQ$18))))</f>
        <v>208.9853704558237</v>
      </c>
      <c r="BA305" s="419">
        <f t="shared" si="213"/>
        <v>3867.9881343083625</v>
      </c>
      <c r="BB305" s="419">
        <f t="shared" si="214"/>
        <v>5045.5618017003972</v>
      </c>
      <c r="BC305" s="419">
        <f t="shared" si="215"/>
        <v>1658.8284704476046</v>
      </c>
      <c r="BD305" s="370">
        <f t="shared" si="216"/>
        <v>575.57303655965814</v>
      </c>
      <c r="BE305" s="396">
        <v>29.563360888268335</v>
      </c>
      <c r="BF305" s="396">
        <v>36.865207055462292</v>
      </c>
      <c r="BG305" s="397">
        <v>7.9375339375645693</v>
      </c>
      <c r="BH305" s="396">
        <f t="shared" si="198"/>
        <v>0</v>
      </c>
      <c r="BI305" s="396">
        <f t="shared" si="199"/>
        <v>0</v>
      </c>
      <c r="BJ305" s="397">
        <f t="shared" si="200"/>
        <v>0</v>
      </c>
      <c r="BK305" s="396">
        <f>IF(BE305&gt;200,95,IF(BE305&lt;6,300,(Salinity!$CS$4)*BE305^(Salinity!$CQ$4)))</f>
        <v>130.8372261505389</v>
      </c>
      <c r="BL305" s="396">
        <f>IF(BF305&gt;150,85,(Salinity!$CS$11*BF305^(Salinity!$CQ$11)))</f>
        <v>136.86514208667111</v>
      </c>
      <c r="BM305" s="397">
        <f>IF(BG305&gt;100,85,IF(BG305&lt;1.2,500,Salinity!$CS$18*(BG305^(Salinity!$CQ$18))))</f>
        <v>208.9853704558237</v>
      </c>
      <c r="BN305" s="396">
        <f t="shared" si="217"/>
        <v>3867.9881343083607</v>
      </c>
      <c r="BO305" s="396">
        <f t="shared" si="218"/>
        <v>5045.5618017003972</v>
      </c>
      <c r="BP305" s="396">
        <f t="shared" si="219"/>
        <v>1658.8284704476046</v>
      </c>
      <c r="BQ305" s="398">
        <f t="shared" si="220"/>
        <v>575.57303655965814</v>
      </c>
      <c r="BR305" s="171"/>
      <c r="BS305" s="410"/>
      <c r="BT305" s="171">
        <v>24.392835380617253</v>
      </c>
      <c r="BU305" s="240">
        <v>105.70295715332031</v>
      </c>
      <c r="BV305" s="356">
        <f t="shared" si="177"/>
        <v>3.1942894572389409</v>
      </c>
      <c r="BW305" s="356">
        <f t="shared" si="178"/>
        <v>4.6606328693374515</v>
      </c>
      <c r="BX305" s="356">
        <f t="shared" si="179"/>
        <v>134.55026877939838</v>
      </c>
      <c r="BY305" s="356">
        <f t="shared" si="180"/>
        <v>28.847311626078067</v>
      </c>
      <c r="BZ305" s="356"/>
      <c r="CA305" s="240">
        <v>25.949650677137139</v>
      </c>
      <c r="CB305" s="240">
        <v>156.07177734375</v>
      </c>
      <c r="CC305" s="356">
        <f t="shared" si="181"/>
        <v>3.2561581481392938</v>
      </c>
      <c r="CD305" s="356">
        <f t="shared" si="182"/>
        <v>5.0503160126087314</v>
      </c>
      <c r="CE305" s="356">
        <f t="shared" si="183"/>
        <v>154.06118643773951</v>
      </c>
      <c r="CF305" s="356">
        <f t="shared" si="184"/>
        <v>-2.0105909060104921</v>
      </c>
      <c r="CG305" s="356"/>
      <c r="CH305" s="372">
        <v>17.940030931204802</v>
      </c>
      <c r="CI305" s="240">
        <v>159.03311157226562</v>
      </c>
      <c r="CJ305" s="356">
        <f t="shared" si="185"/>
        <v>2.8870345807765885</v>
      </c>
      <c r="CK305" s="356">
        <f t="shared" si="186"/>
        <v>5.069112429421617</v>
      </c>
      <c r="CL305" s="356">
        <f t="shared" si="187"/>
        <v>154.75662338042778</v>
      </c>
      <c r="CM305" s="356">
        <f t="shared" si="188"/>
        <v>-4.2764881918378421</v>
      </c>
    </row>
    <row r="306" spans="1:91">
      <c r="A306" s="16">
        <v>17046</v>
      </c>
      <c r="B306" s="144">
        <v>30</v>
      </c>
      <c r="C306" s="17">
        <v>9</v>
      </c>
      <c r="D306" s="18">
        <v>1946</v>
      </c>
      <c r="E306" s="364" t="s">
        <v>26</v>
      </c>
      <c r="F306" s="240">
        <f>SJR!BB306</f>
        <v>127.66849819214876</v>
      </c>
      <c r="G306" s="171">
        <f>Stan!AP306</f>
        <v>29.553228104016011</v>
      </c>
      <c r="H306" s="240">
        <f>Tuol!AI306</f>
        <v>34.531917855759296</v>
      </c>
      <c r="I306" s="372">
        <f>Merc!AL306</f>
        <v>4.8046713080287962</v>
      </c>
      <c r="J306" s="240">
        <v>546.54376220703125</v>
      </c>
      <c r="K306" s="240">
        <v>130.60661315917969</v>
      </c>
      <c r="L306" s="240">
        <v>137.91061401367187</v>
      </c>
      <c r="M306" s="372">
        <v>288.16677856445312</v>
      </c>
      <c r="N306" s="240">
        <f t="shared" si="201"/>
        <v>69776.421317258544</v>
      </c>
      <c r="O306" s="240">
        <f t="shared" si="202"/>
        <v>3859.8470305862165</v>
      </c>
      <c r="P306" s="240">
        <f t="shared" si="203"/>
        <v>4762.3179945574439</v>
      </c>
      <c r="Q306" s="240">
        <f t="shared" si="204"/>
        <v>1384.5466528957154</v>
      </c>
      <c r="R306" s="381">
        <f>WSE_Calcs!BC306</f>
        <v>29.553228104016029</v>
      </c>
      <c r="S306" s="381">
        <f>WSE_Calcs!BR306</f>
        <v>34.531917855759303</v>
      </c>
      <c r="T306" s="381">
        <f>WSE_Calcs!CE306</f>
        <v>4.8046713080287979</v>
      </c>
      <c r="U306" s="380">
        <f t="shared" si="189"/>
        <v>0</v>
      </c>
      <c r="V306" s="380">
        <f t="shared" si="190"/>
        <v>0</v>
      </c>
      <c r="W306" s="385">
        <f t="shared" si="191"/>
        <v>0</v>
      </c>
      <c r="X306" s="380">
        <f>IF(R306&gt;200,95,IF(R306&lt;6,300,(Salinity!$CS$4)*R306^(Salinity!$CQ$4)))</f>
        <v>130.84375507059832</v>
      </c>
      <c r="Y306" s="380">
        <f>IF(S306&gt;150,85,(Salinity!$CS$11*S306^(Salinity!$CQ$11)))</f>
        <v>139.91513536003202</v>
      </c>
      <c r="Z306" s="385">
        <f>IF(T306&gt;100,85,IF(T306&lt;1.2,500,Salinity!$CS$18*(T306^(Salinity!$CQ$18))))</f>
        <v>251.44129536307989</v>
      </c>
      <c r="AA306" s="415">
        <f t="shared" si="205"/>
        <v>3866.855339587396</v>
      </c>
      <c r="AB306" s="415">
        <f t="shared" si="206"/>
        <v>4831.5379610300697</v>
      </c>
      <c r="AC306" s="415">
        <f t="shared" si="207"/>
        <v>1208.0927774845843</v>
      </c>
      <c r="AD306" s="381">
        <f t="shared" si="208"/>
        <v>545.75871655084677</v>
      </c>
      <c r="AE306" s="365">
        <v>29.553228104016029</v>
      </c>
      <c r="AF306" s="365">
        <v>34.531917855759296</v>
      </c>
      <c r="AG306" s="366">
        <v>4.8046713080287979</v>
      </c>
      <c r="AH306" s="365">
        <f t="shared" si="192"/>
        <v>0</v>
      </c>
      <c r="AI306" s="365">
        <f t="shared" si="193"/>
        <v>0</v>
      </c>
      <c r="AJ306" s="366">
        <f t="shared" si="194"/>
        <v>0</v>
      </c>
      <c r="AK306" s="404">
        <f>IF(AE306&gt;200,95,IF(AE306&lt;6,300,(Salinity!$CS$4)*AE306^(Salinity!$CQ$4)))</f>
        <v>130.84375507059832</v>
      </c>
      <c r="AL306" s="404">
        <f>IF(AF306&gt;150,85,(Salinity!$CS$11*AF306^(Salinity!$CQ$11)))</f>
        <v>139.91513536003202</v>
      </c>
      <c r="AM306" s="417">
        <f>IF(AG306&gt;100,85,IF(AG306&lt;1.2,500,Salinity!$CS$18*(AG306^(Salinity!$CQ$18))))</f>
        <v>251.44129536307989</v>
      </c>
      <c r="AN306" s="404">
        <f t="shared" si="209"/>
        <v>3866.855339587396</v>
      </c>
      <c r="AO306" s="404">
        <f t="shared" si="210"/>
        <v>4831.5379610300688</v>
      </c>
      <c r="AP306" s="404">
        <f t="shared" si="211"/>
        <v>1208.0927774845843</v>
      </c>
      <c r="AQ306" s="367">
        <f t="shared" si="212"/>
        <v>545.75871655084677</v>
      </c>
      <c r="AR306" s="368">
        <v>29.553228104016029</v>
      </c>
      <c r="AS306" s="368">
        <v>34.531917855759296</v>
      </c>
      <c r="AT306" s="369">
        <v>4.8046713080287979</v>
      </c>
      <c r="AU306" s="368">
        <f t="shared" si="195"/>
        <v>0</v>
      </c>
      <c r="AV306" s="368">
        <f t="shared" si="196"/>
        <v>0</v>
      </c>
      <c r="AW306" s="369">
        <f t="shared" si="197"/>
        <v>0</v>
      </c>
      <c r="AX306" s="368">
        <f>IF(AR306&gt;200,95,IF(AR306&lt;6,300,(Salinity!$CS$4)*AR306^(Salinity!$CQ$4)))</f>
        <v>130.84375507059832</v>
      </c>
      <c r="AY306" s="368">
        <f>IF(AS306&gt;150,85,(Salinity!$CS$11*AS306^(Salinity!$CQ$11)))</f>
        <v>139.91513536003202</v>
      </c>
      <c r="AZ306" s="369">
        <f>IF(AT306&gt;100,85,IF(AT306&lt;1.2,500,Salinity!$CS$18*(AT306^(Salinity!$CQ$18))))</f>
        <v>251.44129536307989</v>
      </c>
      <c r="BA306" s="419">
        <f t="shared" si="213"/>
        <v>3866.855339587396</v>
      </c>
      <c r="BB306" s="419">
        <f t="shared" si="214"/>
        <v>4831.5379610300688</v>
      </c>
      <c r="BC306" s="419">
        <f t="shared" si="215"/>
        <v>1208.0927774845843</v>
      </c>
      <c r="BD306" s="370">
        <f t="shared" si="216"/>
        <v>545.75871655084688</v>
      </c>
      <c r="BE306" s="396">
        <v>29.553228104016029</v>
      </c>
      <c r="BF306" s="396">
        <v>34.531917855759303</v>
      </c>
      <c r="BG306" s="397">
        <v>4.8046713080287979</v>
      </c>
      <c r="BH306" s="396">
        <f t="shared" si="198"/>
        <v>0</v>
      </c>
      <c r="BI306" s="396">
        <f t="shared" si="199"/>
        <v>0</v>
      </c>
      <c r="BJ306" s="397">
        <f t="shared" si="200"/>
        <v>0</v>
      </c>
      <c r="BK306" s="396">
        <f>IF(BE306&gt;200,95,IF(BE306&lt;6,300,(Salinity!$CS$4)*BE306^(Salinity!$CQ$4)))</f>
        <v>130.84375507059832</v>
      </c>
      <c r="BL306" s="396">
        <f>IF(BF306&gt;150,85,(Salinity!$CS$11*BF306^(Salinity!$CQ$11)))</f>
        <v>139.91513536003202</v>
      </c>
      <c r="BM306" s="397">
        <f>IF(BG306&gt;100,85,IF(BG306&lt;1.2,500,Salinity!$CS$18*(BG306^(Salinity!$CQ$18))))</f>
        <v>251.44129536307989</v>
      </c>
      <c r="BN306" s="396">
        <f t="shared" si="217"/>
        <v>3866.855339587396</v>
      </c>
      <c r="BO306" s="396">
        <f t="shared" si="218"/>
        <v>4831.5379610300697</v>
      </c>
      <c r="BP306" s="396">
        <f t="shared" si="219"/>
        <v>1208.0927774845843</v>
      </c>
      <c r="BQ306" s="398">
        <f t="shared" si="220"/>
        <v>545.75871655084688</v>
      </c>
      <c r="BR306" s="171"/>
      <c r="BS306" s="410"/>
      <c r="BT306" s="171">
        <v>24.414316406249998</v>
      </c>
      <c r="BU306" s="240">
        <v>163.86177062988281</v>
      </c>
      <c r="BV306" s="356">
        <f t="shared" si="177"/>
        <v>3.1951696981968052</v>
      </c>
      <c r="BW306" s="356">
        <f t="shared" si="178"/>
        <v>5.0990232104033817</v>
      </c>
      <c r="BX306" s="356">
        <f t="shared" si="179"/>
        <v>134.53302993782526</v>
      </c>
      <c r="BY306" s="356">
        <f t="shared" si="180"/>
        <v>-29.328740692057551</v>
      </c>
      <c r="BZ306" s="356"/>
      <c r="CA306" s="240">
        <v>25.955143901730374</v>
      </c>
      <c r="CB306" s="240">
        <v>154.1900634765625</v>
      </c>
      <c r="CC306" s="356">
        <f t="shared" si="181"/>
        <v>3.2563698135416259</v>
      </c>
      <c r="CD306" s="356">
        <f t="shared" si="182"/>
        <v>5.0381860198607331</v>
      </c>
      <c r="CE306" s="356">
        <f t="shared" si="183"/>
        <v>154.05019469859894</v>
      </c>
      <c r="CF306" s="356">
        <f t="shared" si="184"/>
        <v>-0.13986877796355657</v>
      </c>
      <c r="CG306" s="356"/>
      <c r="CH306" s="372">
        <v>17.981500536705838</v>
      </c>
      <c r="CI306" s="240">
        <v>158.801025390625</v>
      </c>
      <c r="CJ306" s="356">
        <f t="shared" si="185"/>
        <v>2.8893434814403047</v>
      </c>
      <c r="CK306" s="356">
        <f t="shared" si="186"/>
        <v>5.0676520059119934</v>
      </c>
      <c r="CL306" s="356">
        <f t="shared" si="187"/>
        <v>154.62504114928424</v>
      </c>
      <c r="CM306" s="356">
        <f t="shared" si="188"/>
        <v>-4.1759842413407569</v>
      </c>
    </row>
    <row r="307" spans="1:91">
      <c r="A307" s="16">
        <v>17076</v>
      </c>
      <c r="B307" s="144">
        <v>31</v>
      </c>
      <c r="C307" s="17">
        <v>10</v>
      </c>
      <c r="D307" s="18">
        <v>1947</v>
      </c>
      <c r="E307" s="364" t="s">
        <v>28</v>
      </c>
      <c r="F307" s="240">
        <f>SJR!BB307</f>
        <v>194.24755020015496</v>
      </c>
      <c r="G307" s="171">
        <f>Stan!AP307</f>
        <v>74.523448072701441</v>
      </c>
      <c r="H307" s="240">
        <f>Tuol!AI307</f>
        <v>40.589166370738639</v>
      </c>
      <c r="I307" s="372">
        <f>Merc!AL307</f>
        <v>35.481724722365705</v>
      </c>
      <c r="J307" s="240">
        <v>470.00286865234375</v>
      </c>
      <c r="K307" s="240">
        <v>128.24678039550781</v>
      </c>
      <c r="L307" s="240">
        <v>130.56515502929687</v>
      </c>
      <c r="M307" s="372">
        <v>90.480178833007813</v>
      </c>
      <c r="N307" s="240">
        <f t="shared" si="201"/>
        <v>91296.905822762987</v>
      </c>
      <c r="O307" s="240">
        <f t="shared" si="202"/>
        <v>9557.392279295771</v>
      </c>
      <c r="P307" s="240">
        <f t="shared" si="203"/>
        <v>5299.5307997054133</v>
      </c>
      <c r="Q307" s="240">
        <f t="shared" si="204"/>
        <v>3210.3927981832035</v>
      </c>
      <c r="R307" s="381">
        <f>WSE_Calcs!BC307</f>
        <v>74.523448072701456</v>
      </c>
      <c r="S307" s="381">
        <f>WSE_Calcs!BR307</f>
        <v>40.589166370738639</v>
      </c>
      <c r="T307" s="381">
        <f>WSE_Calcs!CE307</f>
        <v>35.481724722365705</v>
      </c>
      <c r="U307" s="380">
        <f t="shared" si="189"/>
        <v>0</v>
      </c>
      <c r="V307" s="380">
        <f t="shared" si="190"/>
        <v>0</v>
      </c>
      <c r="W307" s="385">
        <f t="shared" si="191"/>
        <v>0</v>
      </c>
      <c r="X307" s="380">
        <f>IF(R307&gt;200,95,IF(R307&lt;6,300,(Salinity!$CS$4)*R307^(Salinity!$CQ$4)))</f>
        <v>114.36213477384781</v>
      </c>
      <c r="Y307" s="380">
        <f>IF(S307&gt;150,85,(Salinity!$CS$11*S307^(Salinity!$CQ$11)))</f>
        <v>132.49665879536477</v>
      </c>
      <c r="Z307" s="385">
        <f>IF(T307&gt;100,85,IF(T307&lt;1.2,500,Salinity!$CS$18*(T307^(Salinity!$CQ$18))))</f>
        <v>120.37436292541072</v>
      </c>
      <c r="AA307" s="415">
        <f t="shared" si="205"/>
        <v>8522.6606123021338</v>
      </c>
      <c r="AB307" s="415">
        <f t="shared" si="206"/>
        <v>5377.9289274120511</v>
      </c>
      <c r="AC307" s="415">
        <f t="shared" si="207"/>
        <v>4271.0900089495672</v>
      </c>
      <c r="AD307" s="381">
        <f t="shared" si="208"/>
        <v>470.54014014622788</v>
      </c>
      <c r="AE307" s="365">
        <v>74.523448072701427</v>
      </c>
      <c r="AF307" s="365">
        <v>40.589166370738639</v>
      </c>
      <c r="AG307" s="366">
        <v>35.481724722365698</v>
      </c>
      <c r="AH307" s="365">
        <f t="shared" si="192"/>
        <v>0</v>
      </c>
      <c r="AI307" s="365">
        <f t="shared" si="193"/>
        <v>0</v>
      </c>
      <c r="AJ307" s="366">
        <f t="shared" si="194"/>
        <v>0</v>
      </c>
      <c r="AK307" s="404">
        <f>IF(AE307&gt;200,95,IF(AE307&lt;6,300,(Salinity!$CS$4)*AE307^(Salinity!$CQ$4)))</f>
        <v>114.36213477384781</v>
      </c>
      <c r="AL307" s="404">
        <f>IF(AF307&gt;150,85,(Salinity!$CS$11*AF307^(Salinity!$CQ$11)))</f>
        <v>132.49665879536477</v>
      </c>
      <c r="AM307" s="417">
        <f>IF(AG307&gt;100,85,IF(AG307&lt;1.2,500,Salinity!$CS$18*(AG307^(Salinity!$CQ$18))))</f>
        <v>120.37436292541075</v>
      </c>
      <c r="AN307" s="404">
        <f t="shared" si="209"/>
        <v>8522.6606123021302</v>
      </c>
      <c r="AO307" s="404">
        <f t="shared" si="210"/>
        <v>5377.9289274120511</v>
      </c>
      <c r="AP307" s="404">
        <f t="shared" si="211"/>
        <v>4271.0900089495672</v>
      </c>
      <c r="AQ307" s="367">
        <f t="shared" si="212"/>
        <v>470.54014014622788</v>
      </c>
      <c r="AR307" s="368">
        <v>74.523448072701456</v>
      </c>
      <c r="AS307" s="368">
        <v>40.589166370738646</v>
      </c>
      <c r="AT307" s="369">
        <v>35.481724722365712</v>
      </c>
      <c r="AU307" s="368">
        <f t="shared" si="195"/>
        <v>0</v>
      </c>
      <c r="AV307" s="368">
        <f t="shared" si="196"/>
        <v>0</v>
      </c>
      <c r="AW307" s="369">
        <f t="shared" si="197"/>
        <v>0</v>
      </c>
      <c r="AX307" s="368">
        <f>IF(AR307&gt;200,95,IF(AR307&lt;6,300,(Salinity!$CS$4)*AR307^(Salinity!$CQ$4)))</f>
        <v>114.36213477384781</v>
      </c>
      <c r="AY307" s="368">
        <f>IF(AS307&gt;150,85,(Salinity!$CS$11*AS307^(Salinity!$CQ$11)))</f>
        <v>132.49665879536477</v>
      </c>
      <c r="AZ307" s="369">
        <f>IF(AT307&gt;100,85,IF(AT307&lt;1.2,500,Salinity!$CS$18*(AT307^(Salinity!$CQ$18))))</f>
        <v>120.37436292541072</v>
      </c>
      <c r="BA307" s="419">
        <f t="shared" si="213"/>
        <v>8522.6606123021338</v>
      </c>
      <c r="BB307" s="419">
        <f t="shared" si="214"/>
        <v>5377.928927412052</v>
      </c>
      <c r="BC307" s="419">
        <f t="shared" si="215"/>
        <v>4271.0900089495681</v>
      </c>
      <c r="BD307" s="370">
        <f t="shared" si="216"/>
        <v>470.54014014622783</v>
      </c>
      <c r="BE307" s="396">
        <v>74.523448072701456</v>
      </c>
      <c r="BF307" s="396">
        <v>40.589166370738639</v>
      </c>
      <c r="BG307" s="397">
        <v>35.481724722365705</v>
      </c>
      <c r="BH307" s="396">
        <f t="shared" si="198"/>
        <v>0</v>
      </c>
      <c r="BI307" s="396">
        <f t="shared" si="199"/>
        <v>0</v>
      </c>
      <c r="BJ307" s="397">
        <f t="shared" si="200"/>
        <v>0</v>
      </c>
      <c r="BK307" s="396">
        <f>IF(BE307&gt;200,95,IF(BE307&lt;6,300,(Salinity!$CS$4)*BE307^(Salinity!$CQ$4)))</f>
        <v>114.36213477384781</v>
      </c>
      <c r="BL307" s="396">
        <f>IF(BF307&gt;150,85,(Salinity!$CS$11*BF307^(Salinity!$CQ$11)))</f>
        <v>132.49665879536477</v>
      </c>
      <c r="BM307" s="397">
        <f>IF(BG307&gt;100,85,IF(BG307&lt;1.2,500,Salinity!$CS$18*(BG307^(Salinity!$CQ$18))))</f>
        <v>120.37436292541072</v>
      </c>
      <c r="BN307" s="396">
        <f t="shared" si="217"/>
        <v>8522.6606123021338</v>
      </c>
      <c r="BO307" s="396">
        <f t="shared" si="218"/>
        <v>5377.9289274120511</v>
      </c>
      <c r="BP307" s="396">
        <f t="shared" si="219"/>
        <v>4271.0900089495672</v>
      </c>
      <c r="BQ307" s="398">
        <f t="shared" si="220"/>
        <v>470.54014014622783</v>
      </c>
      <c r="BR307" s="171"/>
      <c r="BS307" s="410"/>
      <c r="BT307" s="171">
        <v>24.416564033445248</v>
      </c>
      <c r="BU307" s="240">
        <v>128.67930603027344</v>
      </c>
      <c r="BV307" s="356">
        <f t="shared" si="177"/>
        <v>3.1952617558118468</v>
      </c>
      <c r="BW307" s="356">
        <f t="shared" si="178"/>
        <v>4.857323309368045</v>
      </c>
      <c r="BX307" s="356">
        <f t="shared" si="179"/>
        <v>134.53122718787583</v>
      </c>
      <c r="BY307" s="356">
        <f t="shared" si="180"/>
        <v>5.8519211576023906</v>
      </c>
      <c r="BZ307" s="356"/>
      <c r="CA307" s="240">
        <v>25.960686095686984</v>
      </c>
      <c r="CB307" s="240">
        <v>154.17788696289062</v>
      </c>
      <c r="CC307" s="356">
        <f t="shared" si="181"/>
        <v>3.2565833204422354</v>
      </c>
      <c r="CD307" s="356">
        <f t="shared" si="182"/>
        <v>5.0381070459358437</v>
      </c>
      <c r="CE307" s="356">
        <f t="shared" si="183"/>
        <v>154.03910812533277</v>
      </c>
      <c r="CF307" s="356">
        <f t="shared" si="184"/>
        <v>-0.13877883755785092</v>
      </c>
      <c r="CG307" s="356"/>
      <c r="CH307" s="372">
        <v>17.991584593717718</v>
      </c>
      <c r="CI307" s="240">
        <v>158.74465942382812</v>
      </c>
      <c r="CJ307" s="356">
        <f t="shared" si="185"/>
        <v>2.8899041260021741</v>
      </c>
      <c r="CK307" s="356">
        <f t="shared" si="186"/>
        <v>5.0672969957822112</v>
      </c>
      <c r="CL307" s="356">
        <f t="shared" si="187"/>
        <v>154.59310739054115</v>
      </c>
      <c r="CM307" s="356">
        <f t="shared" si="188"/>
        <v>-4.1515520332869755</v>
      </c>
    </row>
    <row r="308" spans="1:91">
      <c r="A308" s="16">
        <v>17107</v>
      </c>
      <c r="B308" s="144">
        <v>30</v>
      </c>
      <c r="C308" s="17">
        <v>11</v>
      </c>
      <c r="D308" s="18">
        <v>1947</v>
      </c>
      <c r="E308" s="364" t="s">
        <v>28</v>
      </c>
      <c r="F308" s="240">
        <f>SJR!BB308</f>
        <v>143.72030442923554</v>
      </c>
      <c r="G308" s="171">
        <f>Stan!AP308</f>
        <v>20.437626509232956</v>
      </c>
      <c r="H308" s="240">
        <f>Tuol!AI308</f>
        <v>34.301709791451444</v>
      </c>
      <c r="I308" s="372">
        <f>Merc!AL308</f>
        <v>31.658726110537192</v>
      </c>
      <c r="J308" s="240">
        <v>588.91802978515625</v>
      </c>
      <c r="K308" s="240">
        <v>208.2215576171875</v>
      </c>
      <c r="L308" s="240">
        <v>138.29200744628906</v>
      </c>
      <c r="M308" s="372">
        <v>98.643806457519531</v>
      </c>
      <c r="N308" s="240">
        <f t="shared" si="201"/>
        <v>84639.478524588267</v>
      </c>
      <c r="O308" s="240">
        <f t="shared" si="202"/>
        <v>4255.5544257508091</v>
      </c>
      <c r="P308" s="240">
        <f t="shared" si="203"/>
        <v>4743.6523058998491</v>
      </c>
      <c r="Q308" s="240">
        <f t="shared" si="204"/>
        <v>3122.9372511394508</v>
      </c>
      <c r="R308" s="381">
        <f>WSE_Calcs!BC308</f>
        <v>20.437626509232956</v>
      </c>
      <c r="S308" s="381">
        <f>WSE_Calcs!BR308</f>
        <v>34.301709791451444</v>
      </c>
      <c r="T308" s="381">
        <f>WSE_Calcs!CE308</f>
        <v>31.658726110537188</v>
      </c>
      <c r="U308" s="380">
        <f t="shared" si="189"/>
        <v>0</v>
      </c>
      <c r="V308" s="380">
        <f t="shared" si="190"/>
        <v>0</v>
      </c>
      <c r="W308" s="385">
        <f t="shared" si="191"/>
        <v>0</v>
      </c>
      <c r="X308" s="380">
        <f>IF(R308&gt;200,95,IF(R308&lt;6,300,(Salinity!$CS$4)*R308^(Salinity!$CQ$4)))</f>
        <v>138.06017162438874</v>
      </c>
      <c r="Y308" s="380">
        <f>IF(S308&gt;150,85,(Salinity!$CS$11*S308^(Salinity!$CQ$11)))</f>
        <v>140.23095902867993</v>
      </c>
      <c r="Z308" s="385">
        <f>IF(T308&gt;100,85,IF(T308&lt;1.2,500,Salinity!$CS$18*(T308^(Salinity!$CQ$18))))</f>
        <v>125.53773489383782</v>
      </c>
      <c r="AA308" s="415">
        <f t="shared" si="205"/>
        <v>2821.622223459859</v>
      </c>
      <c r="AB308" s="415">
        <f t="shared" si="206"/>
        <v>4810.161660378697</v>
      </c>
      <c r="AC308" s="415">
        <f t="shared" si="207"/>
        <v>3974.3647655412387</v>
      </c>
      <c r="AD308" s="381">
        <f t="shared" si="208"/>
        <v>585.32775535970529</v>
      </c>
      <c r="AE308" s="365">
        <v>20.437626509232956</v>
      </c>
      <c r="AF308" s="365">
        <v>34.301709791451444</v>
      </c>
      <c r="AG308" s="366">
        <v>38.517547351930652</v>
      </c>
      <c r="AH308" s="365">
        <f t="shared" si="192"/>
        <v>0</v>
      </c>
      <c r="AI308" s="365">
        <f t="shared" si="193"/>
        <v>0</v>
      </c>
      <c r="AJ308" s="366">
        <f t="shared" si="194"/>
        <v>6.8588212413934606</v>
      </c>
      <c r="AK308" s="404">
        <f>IF(AE308&gt;200,95,IF(AE308&lt;6,300,(Salinity!$CS$4)*AE308^(Salinity!$CQ$4)))</f>
        <v>138.06017162438874</v>
      </c>
      <c r="AL308" s="404">
        <f>IF(AF308&gt;150,85,(Salinity!$CS$11*AF308^(Salinity!$CQ$11)))</f>
        <v>140.23095902867993</v>
      </c>
      <c r="AM308" s="417">
        <f>IF(AG308&gt;100,85,IF(AG308&lt;1.2,500,Salinity!$CS$18*(AG308^(Salinity!$CQ$18))))</f>
        <v>116.7881736980471</v>
      </c>
      <c r="AN308" s="404">
        <f t="shared" si="209"/>
        <v>2821.622223459859</v>
      </c>
      <c r="AO308" s="404">
        <f t="shared" si="210"/>
        <v>4810.161660378697</v>
      </c>
      <c r="AP308" s="404">
        <f t="shared" si="211"/>
        <v>4498.3940105600313</v>
      </c>
      <c r="AQ308" s="367">
        <f t="shared" si="212"/>
        <v>562.14639352702488</v>
      </c>
      <c r="AR308" s="368">
        <v>20.437626509232956</v>
      </c>
      <c r="AS308" s="368">
        <v>34.301709791451444</v>
      </c>
      <c r="AT308" s="369">
        <v>31.658726110537192</v>
      </c>
      <c r="AU308" s="368">
        <f t="shared" si="195"/>
        <v>0</v>
      </c>
      <c r="AV308" s="368">
        <f t="shared" si="196"/>
        <v>0</v>
      </c>
      <c r="AW308" s="369">
        <f t="shared" si="197"/>
        <v>0</v>
      </c>
      <c r="AX308" s="368">
        <f>IF(AR308&gt;200,95,IF(AR308&lt;6,300,(Salinity!$CS$4)*AR308^(Salinity!$CQ$4)))</f>
        <v>138.06017162438874</v>
      </c>
      <c r="AY308" s="368">
        <f>IF(AS308&gt;150,85,(Salinity!$CS$11*AS308^(Salinity!$CQ$11)))</f>
        <v>140.23095902867993</v>
      </c>
      <c r="AZ308" s="369">
        <f>IF(AT308&gt;100,85,IF(AT308&lt;1.2,500,Salinity!$CS$18*(AT308^(Salinity!$CQ$18))))</f>
        <v>125.53773489383781</v>
      </c>
      <c r="BA308" s="419">
        <f t="shared" si="213"/>
        <v>2821.622223459859</v>
      </c>
      <c r="BB308" s="419">
        <f t="shared" si="214"/>
        <v>4810.161660378697</v>
      </c>
      <c r="BC308" s="419">
        <f t="shared" si="215"/>
        <v>3974.3647655412387</v>
      </c>
      <c r="BD308" s="370">
        <f t="shared" si="216"/>
        <v>585.32775535970541</v>
      </c>
      <c r="BE308" s="396">
        <v>20.437626509232956</v>
      </c>
      <c r="BF308" s="396">
        <v>34.301709791451444</v>
      </c>
      <c r="BG308" s="397">
        <v>31.658726110537188</v>
      </c>
      <c r="BH308" s="396">
        <f t="shared" si="198"/>
        <v>0</v>
      </c>
      <c r="BI308" s="396">
        <f t="shared" si="199"/>
        <v>0</v>
      </c>
      <c r="BJ308" s="397">
        <f t="shared" si="200"/>
        <v>0</v>
      </c>
      <c r="BK308" s="396">
        <f>IF(BE308&gt;200,95,IF(BE308&lt;6,300,(Salinity!$CS$4)*BE308^(Salinity!$CQ$4)))</f>
        <v>138.06017162438874</v>
      </c>
      <c r="BL308" s="396">
        <f>IF(BF308&gt;150,85,(Salinity!$CS$11*BF308^(Salinity!$CQ$11)))</f>
        <v>140.23095902867993</v>
      </c>
      <c r="BM308" s="397">
        <f>IF(BG308&gt;100,85,IF(BG308&lt;1.2,500,Salinity!$CS$18*(BG308^(Salinity!$CQ$18))))</f>
        <v>125.53773489383782</v>
      </c>
      <c r="BN308" s="396">
        <f t="shared" si="217"/>
        <v>2821.622223459859</v>
      </c>
      <c r="BO308" s="396">
        <f t="shared" si="218"/>
        <v>4810.161660378697</v>
      </c>
      <c r="BP308" s="396">
        <f t="shared" si="219"/>
        <v>3974.3647655412387</v>
      </c>
      <c r="BQ308" s="398">
        <f t="shared" si="220"/>
        <v>585.32775535970541</v>
      </c>
      <c r="BR308" s="171"/>
      <c r="BS308" s="410"/>
      <c r="BT308" s="171">
        <v>24.435373353564049</v>
      </c>
      <c r="BU308" s="240">
        <v>171.01417541503906</v>
      </c>
      <c r="BV308" s="356">
        <f t="shared" si="177"/>
        <v>3.1960318100637086</v>
      </c>
      <c r="BW308" s="356">
        <f t="shared" si="178"/>
        <v>5.1417464502308512</v>
      </c>
      <c r="BX308" s="356">
        <f t="shared" si="179"/>
        <v>134.51614828145404</v>
      </c>
      <c r="BY308" s="356">
        <f t="shared" si="180"/>
        <v>-36.498027133585026</v>
      </c>
      <c r="BZ308" s="356"/>
      <c r="CA308" s="240">
        <v>25.973945958161156</v>
      </c>
      <c r="CB308" s="240">
        <v>154.14877319335937</v>
      </c>
      <c r="CC308" s="356">
        <f t="shared" si="181"/>
        <v>3.2570939570728581</v>
      </c>
      <c r="CD308" s="356">
        <f t="shared" si="182"/>
        <v>5.0379181957754131</v>
      </c>
      <c r="CE308" s="356">
        <f t="shared" si="183"/>
        <v>154.01259601024094</v>
      </c>
      <c r="CF308" s="356">
        <f t="shared" si="184"/>
        <v>-0.13617718311843419</v>
      </c>
      <c r="CG308" s="356"/>
      <c r="CH308" s="372">
        <v>18.0428030975594</v>
      </c>
      <c r="CI308" s="240">
        <v>155.16285705566406</v>
      </c>
      <c r="CJ308" s="356">
        <f t="shared" si="185"/>
        <v>2.8927468849119728</v>
      </c>
      <c r="CK308" s="356">
        <f t="shared" si="186"/>
        <v>5.0444752560118289</v>
      </c>
      <c r="CL308" s="356">
        <f t="shared" si="187"/>
        <v>154.43128813185251</v>
      </c>
      <c r="CM308" s="356">
        <f t="shared" si="188"/>
        <v>-0.73156892381155103</v>
      </c>
    </row>
    <row r="309" spans="1:91">
      <c r="A309" s="16">
        <v>17137</v>
      </c>
      <c r="B309" s="144">
        <v>31</v>
      </c>
      <c r="C309" s="17">
        <v>12</v>
      </c>
      <c r="D309" s="18">
        <v>1947</v>
      </c>
      <c r="E309" s="364" t="s">
        <v>28</v>
      </c>
      <c r="F309" s="240">
        <f>SJR!BB309</f>
        <v>186.64269256844008</v>
      </c>
      <c r="G309" s="171">
        <f>Stan!AP309</f>
        <v>21.338243680591425</v>
      </c>
      <c r="H309" s="240">
        <f>Tuol!AI309</f>
        <v>41.529629471203513</v>
      </c>
      <c r="I309" s="372">
        <f>Merc!AL309</f>
        <v>59.184576567342461</v>
      </c>
      <c r="J309" s="240">
        <v>743.1912841796875</v>
      </c>
      <c r="K309" s="240">
        <v>209.98745727539062</v>
      </c>
      <c r="L309" s="240">
        <v>129.25907897949219</v>
      </c>
      <c r="M309" s="372">
        <v>85</v>
      </c>
      <c r="N309" s="240">
        <f t="shared" si="201"/>
        <v>138711.22237269359</v>
      </c>
      <c r="O309" s="240">
        <f t="shared" si="202"/>
        <v>4480.7635332100663</v>
      </c>
      <c r="P309" s="240">
        <f t="shared" si="203"/>
        <v>5368.0816558073411</v>
      </c>
      <c r="Q309" s="240">
        <f t="shared" si="204"/>
        <v>5030.6890082241089</v>
      </c>
      <c r="R309" s="381">
        <f>WSE_Calcs!BC309</f>
        <v>21.338243680591432</v>
      </c>
      <c r="S309" s="381">
        <f>WSE_Calcs!BR309</f>
        <v>41.529629471203513</v>
      </c>
      <c r="T309" s="381">
        <f>WSE_Calcs!CE309</f>
        <v>59.184576567342461</v>
      </c>
      <c r="U309" s="380">
        <f t="shared" si="189"/>
        <v>0</v>
      </c>
      <c r="V309" s="380">
        <f t="shared" si="190"/>
        <v>0</v>
      </c>
      <c r="W309" s="385">
        <f t="shared" si="191"/>
        <v>0</v>
      </c>
      <c r="X309" s="380">
        <f>IF(R309&gt;200,95,IF(R309&lt;6,300,(Salinity!$CS$4)*R309^(Salinity!$CQ$4)))</f>
        <v>137.1962629676911</v>
      </c>
      <c r="Y309" s="380">
        <f>IF(S309&gt;150,85,(Salinity!$CS$11*S309^(Salinity!$CQ$11)))</f>
        <v>131.47755991702607</v>
      </c>
      <c r="Z309" s="385">
        <f>IF(T309&gt;100,85,IF(T309&lt;1.2,500,Salinity!$CS$18*(T309^(Salinity!$CQ$18))))</f>
        <v>99.694830251466456</v>
      </c>
      <c r="AA309" s="415">
        <f t="shared" si="205"/>
        <v>2927.5272912710948</v>
      </c>
      <c r="AB309" s="415">
        <f t="shared" si="206"/>
        <v>5460.2143471320514</v>
      </c>
      <c r="AC309" s="415">
        <f t="shared" si="207"/>
        <v>5900.3963143861256</v>
      </c>
      <c r="AD309" s="381">
        <f t="shared" si="208"/>
        <v>740.0226830610801</v>
      </c>
      <c r="AE309" s="365">
        <v>21.338243680591432</v>
      </c>
      <c r="AF309" s="365">
        <v>41.529629471203521</v>
      </c>
      <c r="AG309" s="366">
        <v>59.217697388183765</v>
      </c>
      <c r="AH309" s="365">
        <f t="shared" si="192"/>
        <v>0</v>
      </c>
      <c r="AI309" s="365">
        <f t="shared" si="193"/>
        <v>0</v>
      </c>
      <c r="AJ309" s="366">
        <f t="shared" si="194"/>
        <v>3.3120820841304521E-2</v>
      </c>
      <c r="AK309" s="404">
        <f>IF(AE309&gt;200,95,IF(AE309&lt;6,300,(Salinity!$CS$4)*AE309^(Salinity!$CQ$4)))</f>
        <v>137.1962629676911</v>
      </c>
      <c r="AL309" s="404">
        <f>IF(AF309&gt;150,85,(Salinity!$CS$11*AF309^(Salinity!$CQ$11)))</f>
        <v>131.47755991702604</v>
      </c>
      <c r="AM309" s="417">
        <f>IF(AG309&gt;100,85,IF(AG309&lt;1.2,500,Salinity!$CS$18*(AG309^(Salinity!$CQ$18))))</f>
        <v>99.674284293950535</v>
      </c>
      <c r="AN309" s="404">
        <f t="shared" si="209"/>
        <v>2927.5272912710948</v>
      </c>
      <c r="AO309" s="404">
        <f t="shared" si="210"/>
        <v>5460.2143471320514</v>
      </c>
      <c r="AP309" s="404">
        <f t="shared" si="211"/>
        <v>5902.4816047029608</v>
      </c>
      <c r="AQ309" s="367">
        <f t="shared" si="212"/>
        <v>739.90255572385206</v>
      </c>
      <c r="AR309" s="368">
        <v>21.338243680591432</v>
      </c>
      <c r="AS309" s="368">
        <v>41.529629471203513</v>
      </c>
      <c r="AT309" s="369">
        <v>59.184576567342461</v>
      </c>
      <c r="AU309" s="368">
        <f t="shared" si="195"/>
        <v>0</v>
      </c>
      <c r="AV309" s="368">
        <f t="shared" si="196"/>
        <v>0</v>
      </c>
      <c r="AW309" s="369">
        <f t="shared" si="197"/>
        <v>0</v>
      </c>
      <c r="AX309" s="368">
        <f>IF(AR309&gt;200,95,IF(AR309&lt;6,300,(Salinity!$CS$4)*AR309^(Salinity!$CQ$4)))</f>
        <v>137.1962629676911</v>
      </c>
      <c r="AY309" s="368">
        <f>IF(AS309&gt;150,85,(Salinity!$CS$11*AS309^(Salinity!$CQ$11)))</f>
        <v>131.47755991702607</v>
      </c>
      <c r="AZ309" s="369">
        <f>IF(AT309&gt;100,85,IF(AT309&lt;1.2,500,Salinity!$CS$18*(AT309^(Salinity!$CQ$18))))</f>
        <v>99.694830251466456</v>
      </c>
      <c r="BA309" s="419">
        <f t="shared" si="213"/>
        <v>2927.5272912710948</v>
      </c>
      <c r="BB309" s="419">
        <f t="shared" si="214"/>
        <v>5460.2143471320514</v>
      </c>
      <c r="BC309" s="419">
        <f t="shared" si="215"/>
        <v>5900.3963143861256</v>
      </c>
      <c r="BD309" s="370">
        <f t="shared" si="216"/>
        <v>740.0226830610801</v>
      </c>
      <c r="BE309" s="396">
        <v>21.338243680591432</v>
      </c>
      <c r="BF309" s="396">
        <v>41.529629471203513</v>
      </c>
      <c r="BG309" s="397">
        <v>59.184576567342461</v>
      </c>
      <c r="BH309" s="396">
        <f t="shared" si="198"/>
        <v>0</v>
      </c>
      <c r="BI309" s="396">
        <f t="shared" si="199"/>
        <v>0</v>
      </c>
      <c r="BJ309" s="397">
        <f t="shared" si="200"/>
        <v>0</v>
      </c>
      <c r="BK309" s="396">
        <f>IF(BE309&gt;200,95,IF(BE309&lt;6,300,(Salinity!$CS$4)*BE309^(Salinity!$CQ$4)))</f>
        <v>137.1962629676911</v>
      </c>
      <c r="BL309" s="396">
        <f>IF(BF309&gt;150,85,(Salinity!$CS$11*BF309^(Salinity!$CQ$11)))</f>
        <v>131.47755991702607</v>
      </c>
      <c r="BM309" s="397">
        <f>IF(BG309&gt;100,85,IF(BG309&lt;1.2,500,Salinity!$CS$18*(BG309^(Salinity!$CQ$18))))</f>
        <v>99.694830251466456</v>
      </c>
      <c r="BN309" s="396">
        <f t="shared" si="217"/>
        <v>2927.5272912710948</v>
      </c>
      <c r="BO309" s="396">
        <f t="shared" si="218"/>
        <v>5460.2143471320514</v>
      </c>
      <c r="BP309" s="396">
        <f t="shared" si="219"/>
        <v>5900.3963143861256</v>
      </c>
      <c r="BQ309" s="398">
        <f t="shared" si="220"/>
        <v>740.0226830610801</v>
      </c>
      <c r="BR309" s="171"/>
      <c r="BS309" s="410"/>
      <c r="BT309" s="171">
        <v>24.493932964230371</v>
      </c>
      <c r="BU309" s="240">
        <v>92.045623779296875</v>
      </c>
      <c r="BV309" s="356">
        <f t="shared" si="177"/>
        <v>3.1984254527712452</v>
      </c>
      <c r="BW309" s="356">
        <f t="shared" si="178"/>
        <v>4.5222843647705258</v>
      </c>
      <c r="BX309" s="356">
        <f t="shared" si="179"/>
        <v>134.46928768090729</v>
      </c>
      <c r="BY309" s="356">
        <f t="shared" si="180"/>
        <v>42.423663901610411</v>
      </c>
      <c r="BZ309" s="356"/>
      <c r="CA309" s="240">
        <v>25.980023970170453</v>
      </c>
      <c r="CB309" s="240">
        <v>150.20159912109375</v>
      </c>
      <c r="CC309" s="356">
        <f t="shared" si="181"/>
        <v>3.2573279338813834</v>
      </c>
      <c r="CD309" s="356">
        <f t="shared" si="182"/>
        <v>5.0119783858851692</v>
      </c>
      <c r="CE309" s="356">
        <f t="shared" si="183"/>
        <v>154.00044952240501</v>
      </c>
      <c r="CF309" s="356">
        <f t="shared" si="184"/>
        <v>3.7988504013112561</v>
      </c>
      <c r="CG309" s="356"/>
      <c r="CH309" s="372">
        <v>18.053625992704028</v>
      </c>
      <c r="CI309" s="240">
        <v>155.10261535644531</v>
      </c>
      <c r="CJ309" s="356">
        <f t="shared" si="185"/>
        <v>2.8933465506263785</v>
      </c>
      <c r="CK309" s="356">
        <f t="shared" si="186"/>
        <v>5.0440869324287538</v>
      </c>
      <c r="CL309" s="356">
        <f t="shared" si="187"/>
        <v>154.39717481177411</v>
      </c>
      <c r="CM309" s="356">
        <f t="shared" si="188"/>
        <v>-0.70544054467120532</v>
      </c>
    </row>
    <row r="310" spans="1:91">
      <c r="A310" s="16">
        <v>17168</v>
      </c>
      <c r="B310" s="144">
        <v>31</v>
      </c>
      <c r="C310" s="17">
        <v>1</v>
      </c>
      <c r="D310" s="18">
        <v>1947</v>
      </c>
      <c r="E310" s="364" t="s">
        <v>28</v>
      </c>
      <c r="F310" s="240">
        <f>SJR!BB310</f>
        <v>158.58044695893594</v>
      </c>
      <c r="G310" s="171">
        <f>Stan!AP310</f>
        <v>24.819187354726239</v>
      </c>
      <c r="H310" s="240">
        <f>Tuol!AI310</f>
        <v>37.796032694666842</v>
      </c>
      <c r="I310" s="372">
        <f>Merc!AL310</f>
        <v>38.204071095364149</v>
      </c>
      <c r="J310" s="240">
        <v>772.9119873046875</v>
      </c>
      <c r="K310" s="240">
        <v>210.22598266601562</v>
      </c>
      <c r="L310" s="240">
        <v>134.63034057617187</v>
      </c>
      <c r="M310" s="372">
        <v>85</v>
      </c>
      <c r="N310" s="240">
        <f t="shared" si="201"/>
        <v>122568.72840669677</v>
      </c>
      <c r="O310" s="240">
        <f t="shared" si="202"/>
        <v>5217.6380506192727</v>
      </c>
      <c r="P310" s="240">
        <f t="shared" si="203"/>
        <v>5088.4927541111238</v>
      </c>
      <c r="Q310" s="240">
        <f t="shared" si="204"/>
        <v>3247.3460431059525</v>
      </c>
      <c r="R310" s="381">
        <f>WSE_Calcs!BC310</f>
        <v>24.819187354726239</v>
      </c>
      <c r="S310" s="381">
        <f>WSE_Calcs!BR310</f>
        <v>37.796032694666842</v>
      </c>
      <c r="T310" s="381">
        <f>WSE_Calcs!CE310</f>
        <v>38.204071095364149</v>
      </c>
      <c r="U310" s="380">
        <f t="shared" si="189"/>
        <v>0</v>
      </c>
      <c r="V310" s="380">
        <f t="shared" si="190"/>
        <v>0</v>
      </c>
      <c r="W310" s="385">
        <f t="shared" si="191"/>
        <v>0</v>
      </c>
      <c r="X310" s="380">
        <f>IF(R310&gt;200,95,IF(R310&lt;6,300,(Salinity!$CS$4)*R310^(Salinity!$CQ$4)))</f>
        <v>134.21132734057309</v>
      </c>
      <c r="Y310" s="380">
        <f>IF(S310&gt;150,85,(Salinity!$CS$11*S310^(Salinity!$CQ$11)))</f>
        <v>135.71954123800975</v>
      </c>
      <c r="Z310" s="385">
        <f>IF(T310&gt;100,85,IF(T310&lt;1.2,500,Salinity!$CS$18*(T310^(Salinity!$CQ$18))))</f>
        <v>117.14030085596741</v>
      </c>
      <c r="AA310" s="415">
        <f t="shared" si="205"/>
        <v>3331.0160783921756</v>
      </c>
      <c r="AB310" s="415">
        <f t="shared" si="206"/>
        <v>5129.6602179370011</v>
      </c>
      <c r="AC310" s="415">
        <f t="shared" si="207"/>
        <v>4475.236382033725</v>
      </c>
      <c r="AD310" s="381">
        <f t="shared" si="208"/>
        <v>769.0176599691531</v>
      </c>
      <c r="AE310" s="365">
        <v>24.819187354726239</v>
      </c>
      <c r="AF310" s="365">
        <v>37.796032694666849</v>
      </c>
      <c r="AG310" s="366">
        <v>38.214290856646009</v>
      </c>
      <c r="AH310" s="365">
        <f t="shared" si="192"/>
        <v>0</v>
      </c>
      <c r="AI310" s="365">
        <f t="shared" si="193"/>
        <v>0</v>
      </c>
      <c r="AJ310" s="366">
        <f t="shared" si="194"/>
        <v>1.0219761281859974E-2</v>
      </c>
      <c r="AK310" s="404">
        <f>IF(AE310&gt;200,95,IF(AE310&lt;6,300,(Salinity!$CS$4)*AE310^(Salinity!$CQ$4)))</f>
        <v>134.21132734057309</v>
      </c>
      <c r="AL310" s="404">
        <f>IF(AF310&gt;150,85,(Salinity!$CS$11*AF310^(Salinity!$CQ$11)))</f>
        <v>135.71954123800975</v>
      </c>
      <c r="AM310" s="417">
        <f>IF(AG310&gt;100,85,IF(AG310&lt;1.2,500,Salinity!$CS$18*(AG310^(Salinity!$CQ$18))))</f>
        <v>117.12875874058827</v>
      </c>
      <c r="AN310" s="404">
        <f t="shared" si="209"/>
        <v>3331.0160783921756</v>
      </c>
      <c r="AO310" s="404">
        <f t="shared" si="210"/>
        <v>5129.660217937002</v>
      </c>
      <c r="AP310" s="404">
        <f t="shared" si="211"/>
        <v>4475.9924541907585</v>
      </c>
      <c r="AQ310" s="367">
        <f t="shared" si="212"/>
        <v>768.97287104874385</v>
      </c>
      <c r="AR310" s="368">
        <v>24.819187354726239</v>
      </c>
      <c r="AS310" s="368">
        <v>37.796032694666842</v>
      </c>
      <c r="AT310" s="369">
        <v>38.204071095364142</v>
      </c>
      <c r="AU310" s="368">
        <f t="shared" si="195"/>
        <v>0</v>
      </c>
      <c r="AV310" s="368">
        <f t="shared" si="196"/>
        <v>0</v>
      </c>
      <c r="AW310" s="369">
        <f t="shared" si="197"/>
        <v>0</v>
      </c>
      <c r="AX310" s="368">
        <f>IF(AR310&gt;200,95,IF(AR310&lt;6,300,(Salinity!$CS$4)*AR310^(Salinity!$CQ$4)))</f>
        <v>134.21132734057309</v>
      </c>
      <c r="AY310" s="368">
        <f>IF(AS310&gt;150,85,(Salinity!$CS$11*AS310^(Salinity!$CQ$11)))</f>
        <v>135.71954123800975</v>
      </c>
      <c r="AZ310" s="369">
        <f>IF(AT310&gt;100,85,IF(AT310&lt;1.2,500,Salinity!$CS$18*(AT310^(Salinity!$CQ$18))))</f>
        <v>117.14030085596741</v>
      </c>
      <c r="BA310" s="419">
        <f t="shared" si="213"/>
        <v>3331.0160783921756</v>
      </c>
      <c r="BB310" s="419">
        <f t="shared" si="214"/>
        <v>5129.6602179370011</v>
      </c>
      <c r="BC310" s="419">
        <f t="shared" si="215"/>
        <v>4475.2363820337241</v>
      </c>
      <c r="BD310" s="370">
        <f t="shared" si="216"/>
        <v>769.0176599691531</v>
      </c>
      <c r="BE310" s="396">
        <v>24.819187354726239</v>
      </c>
      <c r="BF310" s="396">
        <v>37.796032694666842</v>
      </c>
      <c r="BG310" s="397">
        <v>38.204071095364149</v>
      </c>
      <c r="BH310" s="396">
        <f t="shared" si="198"/>
        <v>0</v>
      </c>
      <c r="BI310" s="396">
        <f t="shared" si="199"/>
        <v>0</v>
      </c>
      <c r="BJ310" s="397">
        <f t="shared" si="200"/>
        <v>0</v>
      </c>
      <c r="BK310" s="396">
        <f>IF(BE310&gt;200,95,IF(BE310&lt;6,300,(Salinity!$CS$4)*BE310^(Salinity!$CQ$4)))</f>
        <v>134.21132734057309</v>
      </c>
      <c r="BL310" s="396">
        <f>IF(BF310&gt;150,85,(Salinity!$CS$11*BF310^(Salinity!$CQ$11)))</f>
        <v>135.71954123800975</v>
      </c>
      <c r="BM310" s="397">
        <f>IF(BG310&gt;100,85,IF(BG310&lt;1.2,500,Salinity!$CS$18*(BG310^(Salinity!$CQ$18))))</f>
        <v>117.14030085596741</v>
      </c>
      <c r="BN310" s="396">
        <f t="shared" si="217"/>
        <v>3331.0160783921756</v>
      </c>
      <c r="BO310" s="396">
        <f t="shared" si="218"/>
        <v>5129.6602179370011</v>
      </c>
      <c r="BP310" s="396">
        <f t="shared" si="219"/>
        <v>4475.236382033725</v>
      </c>
      <c r="BQ310" s="398">
        <f t="shared" si="220"/>
        <v>769.0176599691531</v>
      </c>
      <c r="BR310" s="171"/>
      <c r="BS310" s="410"/>
      <c r="BT310" s="171">
        <v>24.578256452576188</v>
      </c>
      <c r="BU310" s="240">
        <v>125.04338073730469</v>
      </c>
      <c r="BV310" s="356">
        <f t="shared" si="177"/>
        <v>3.2018621680408681</v>
      </c>
      <c r="BW310" s="356">
        <f t="shared" si="178"/>
        <v>4.8286607229942398</v>
      </c>
      <c r="BX310" s="356">
        <f t="shared" si="179"/>
        <v>134.40203528035104</v>
      </c>
      <c r="BY310" s="356">
        <f t="shared" si="180"/>
        <v>9.3586545430463559</v>
      </c>
      <c r="BZ310" s="356"/>
      <c r="CA310" s="240">
        <v>26.084430647920971</v>
      </c>
      <c r="CB310" s="240">
        <v>155.7763671875</v>
      </c>
      <c r="CC310" s="356">
        <f t="shared" si="181"/>
        <v>3.2613386094361085</v>
      </c>
      <c r="CD310" s="356">
        <f t="shared" si="182"/>
        <v>5.0484214350728811</v>
      </c>
      <c r="CE310" s="356">
        <f t="shared" si="183"/>
        <v>153.79239135207322</v>
      </c>
      <c r="CF310" s="356">
        <f t="shared" si="184"/>
        <v>-1.9839758354267758</v>
      </c>
      <c r="CG310" s="356"/>
      <c r="CH310" s="372">
        <v>18.11794413416839</v>
      </c>
      <c r="CI310" s="240">
        <v>154.74513244628906</v>
      </c>
      <c r="CJ310" s="356">
        <f t="shared" si="185"/>
        <v>2.8969028357987163</v>
      </c>
      <c r="CK310" s="356">
        <f t="shared" si="186"/>
        <v>5.0417794567649299</v>
      </c>
      <c r="CL310" s="356">
        <f t="shared" si="187"/>
        <v>154.19502240811104</v>
      </c>
      <c r="CM310" s="356">
        <f t="shared" si="188"/>
        <v>-0.55011003817801907</v>
      </c>
    </row>
    <row r="311" spans="1:91">
      <c r="A311" s="16">
        <v>17199</v>
      </c>
      <c r="B311" s="144">
        <v>28</v>
      </c>
      <c r="C311" s="17">
        <v>2</v>
      </c>
      <c r="D311" s="18">
        <v>1947</v>
      </c>
      <c r="E311" s="364" t="s">
        <v>28</v>
      </c>
      <c r="F311" s="240">
        <f>SJR!BB311</f>
        <v>157.53119899276859</v>
      </c>
      <c r="G311" s="171">
        <f>Stan!AP311</f>
        <v>20.873824412448347</v>
      </c>
      <c r="H311" s="240">
        <f>Tuol!AI311</f>
        <v>33.679760136880162</v>
      </c>
      <c r="I311" s="372">
        <f>Merc!AL311</f>
        <v>48.253981146694215</v>
      </c>
      <c r="J311" s="240">
        <v>873.21466064453125</v>
      </c>
      <c r="K311" s="240">
        <v>195.00349426269531</v>
      </c>
      <c r="L311" s="240">
        <v>135.4014892578125</v>
      </c>
      <c r="M311" s="372">
        <v>85</v>
      </c>
      <c r="N311" s="240">
        <f t="shared" si="201"/>
        <v>137558.55246939656</v>
      </c>
      <c r="O311" s="240">
        <f t="shared" si="202"/>
        <v>4070.4686990533805</v>
      </c>
      <c r="P311" s="240">
        <f t="shared" si="203"/>
        <v>4560.2896803794811</v>
      </c>
      <c r="Q311" s="240">
        <f t="shared" si="204"/>
        <v>4101.5883974690087</v>
      </c>
      <c r="R311" s="381">
        <f>WSE_Calcs!BC311</f>
        <v>27</v>
      </c>
      <c r="S311" s="381">
        <f>WSE_Calcs!BR311</f>
        <v>48</v>
      </c>
      <c r="T311" s="381">
        <f>WSE_Calcs!CE311</f>
        <v>24</v>
      </c>
      <c r="U311" s="380">
        <f t="shared" si="189"/>
        <v>6.1261755875516535</v>
      </c>
      <c r="V311" s="380">
        <f t="shared" si="190"/>
        <v>14.320239863119838</v>
      </c>
      <c r="W311" s="385">
        <f t="shared" si="191"/>
        <v>-24.253981146694215</v>
      </c>
      <c r="X311" s="380">
        <f>IF(R311&gt;200,95,IF(R311&lt;6,300,(Salinity!$CS$4)*R311^(Salinity!$CQ$4)))</f>
        <v>132.57604051348872</v>
      </c>
      <c r="Y311" s="380">
        <f>IF(S311&gt;150,85,(Salinity!$CS$11*S311^(Salinity!$CQ$11)))</f>
        <v>125.21451895244131</v>
      </c>
      <c r="Z311" s="385">
        <f>IF(T311&gt;100,85,IF(T311&lt;1.2,500,Salinity!$CS$18*(T311^(Salinity!$CQ$18))))</f>
        <v>139.02312519650164</v>
      </c>
      <c r="AA311" s="415">
        <f t="shared" si="205"/>
        <v>3579.5530938641955</v>
      </c>
      <c r="AB311" s="415">
        <f t="shared" si="206"/>
        <v>6010.2969097171826</v>
      </c>
      <c r="AC311" s="415">
        <f t="shared" si="207"/>
        <v>3336.5550047160395</v>
      </c>
      <c r="AD311" s="381">
        <f t="shared" si="208"/>
        <v>896.10561334363263</v>
      </c>
      <c r="AE311" s="365">
        <v>9</v>
      </c>
      <c r="AF311" s="365">
        <v>16.000000000000004</v>
      </c>
      <c r="AG311" s="366">
        <v>48.139682746719643</v>
      </c>
      <c r="AH311" s="365">
        <f t="shared" si="192"/>
        <v>-11.873824412448347</v>
      </c>
      <c r="AI311" s="365">
        <f t="shared" si="193"/>
        <v>-17.679760136880159</v>
      </c>
      <c r="AJ311" s="366">
        <f t="shared" si="194"/>
        <v>-0.11429839997457236</v>
      </c>
      <c r="AK311" s="404">
        <f>IF(AE311&gt;200,95,IF(AE311&lt;6,300,(Salinity!$CS$4)*AE311^(Salinity!$CQ$4)))</f>
        <v>155.56648802924957</v>
      </c>
      <c r="AL311" s="404">
        <f>IF(AF311&gt;150,85,(Salinity!$CS$11*AF311^(Salinity!$CQ$11)))</f>
        <v>181.33635097202833</v>
      </c>
      <c r="AM311" s="417">
        <f>IF(AG311&gt;100,85,IF(AG311&lt;1.2,500,Salinity!$CS$18*(AG311^(Salinity!$CQ$18))))</f>
        <v>107.57730841332062</v>
      </c>
      <c r="AN311" s="404">
        <f t="shared" si="209"/>
        <v>1400.0983922632461</v>
      </c>
      <c r="AO311" s="404">
        <f t="shared" si="210"/>
        <v>2901.3816155524537</v>
      </c>
      <c r="AP311" s="404">
        <f t="shared" si="211"/>
        <v>5178.7374977632689</v>
      </c>
      <c r="AQ311" s="367">
        <f t="shared" si="212"/>
        <v>1050.3905838983396</v>
      </c>
      <c r="AR311" s="368">
        <v>18</v>
      </c>
      <c r="AS311" s="368">
        <v>32</v>
      </c>
      <c r="AT311" s="369">
        <v>16</v>
      </c>
      <c r="AU311" s="368">
        <f t="shared" si="195"/>
        <v>-2.8738244124483465</v>
      </c>
      <c r="AV311" s="368">
        <f t="shared" si="196"/>
        <v>-1.6797601368801622</v>
      </c>
      <c r="AW311" s="369">
        <f t="shared" si="197"/>
        <v>-32.253981146694215</v>
      </c>
      <c r="AX311" s="368">
        <f>IF(AR311&gt;200,95,IF(AR311&lt;6,300,(Salinity!$CS$4)*AR311^(Salinity!$CQ$4)))</f>
        <v>140.63627122652261</v>
      </c>
      <c r="AY311" s="368">
        <f>IF(AS311&gt;150,85,(Salinity!$CS$11*AS311^(Salinity!$CQ$11)))</f>
        <v>143.55301708172354</v>
      </c>
      <c r="AZ311" s="369">
        <f>IF(AT311&gt;100,85,IF(AT311&lt;1.2,500,Salinity!$CS$18*(AT311^(Salinity!$CQ$18))))</f>
        <v>161.42107527681236</v>
      </c>
      <c r="BA311" s="419">
        <f t="shared" si="213"/>
        <v>2531.4528820774071</v>
      </c>
      <c r="BB311" s="419">
        <f t="shared" si="214"/>
        <v>4593.6965466151532</v>
      </c>
      <c r="BC311" s="419">
        <f t="shared" si="215"/>
        <v>2582.7372044289978</v>
      </c>
      <c r="BD311" s="370">
        <f t="shared" si="216"/>
        <v>1114.39731104616</v>
      </c>
      <c r="BE311" s="396">
        <v>27</v>
      </c>
      <c r="BF311" s="396">
        <v>48</v>
      </c>
      <c r="BG311" s="397">
        <v>24</v>
      </c>
      <c r="BH311" s="396">
        <f t="shared" si="198"/>
        <v>6.1261755875516535</v>
      </c>
      <c r="BI311" s="396">
        <f t="shared" si="199"/>
        <v>14.320239863119838</v>
      </c>
      <c r="BJ311" s="397">
        <f t="shared" si="200"/>
        <v>-24.253981146694215</v>
      </c>
      <c r="BK311" s="396">
        <f>IF(BE311&gt;200,95,IF(BE311&lt;6,300,(Salinity!$CS$4)*BE311^(Salinity!$CQ$4)))</f>
        <v>132.57604051348872</v>
      </c>
      <c r="BL311" s="396">
        <f>IF(BF311&gt;150,85,(Salinity!$CS$11*BF311^(Salinity!$CQ$11)))</f>
        <v>125.21451895244131</v>
      </c>
      <c r="BM311" s="397">
        <f>IF(BG311&gt;100,85,IF(BG311&lt;1.2,500,Salinity!$CS$18*(BG311^(Salinity!$CQ$18))))</f>
        <v>139.02312519650164</v>
      </c>
      <c r="BN311" s="396">
        <f t="shared" si="217"/>
        <v>3579.5530938641955</v>
      </c>
      <c r="BO311" s="396">
        <f t="shared" si="218"/>
        <v>6010.2969097171826</v>
      </c>
      <c r="BP311" s="396">
        <f t="shared" si="219"/>
        <v>3336.5550047160395</v>
      </c>
      <c r="BQ311" s="398">
        <f t="shared" si="220"/>
        <v>896.10561334363263</v>
      </c>
      <c r="BR311" s="171"/>
      <c r="BS311" s="410"/>
      <c r="BT311" s="171">
        <v>24.586514357889978</v>
      </c>
      <c r="BU311" s="240">
        <v>108.3731689453125</v>
      </c>
      <c r="BV311" s="356">
        <f t="shared" si="177"/>
        <v>3.2